s="1">
        <v>41989</v>
      </c>
      <c r="EQ4006">
        <v>8.0405999999999995</v>
      </c>
      <c r="ES4006" s="1">
        <v>41989</v>
      </c>
      <c r="ET4006">
        <v>8.0043000000000006</v>
      </c>
      <c r="EV4006" s="1">
        <v>41989</v>
      </c>
      <c r="EW4006">
        <v>7.9756</v>
      </c>
      <c r="EY4006" s="1">
        <v>41989</v>
      </c>
      <c r="EZ4006">
        <v>7.9688999999999997</v>
      </c>
      <c r="FB4006" s="1">
        <v>41989</v>
      </c>
      <c r="FC4006">
        <v>7.9888000000000003</v>
      </c>
      <c r="FE4006" s="1">
        <v>41989</v>
      </c>
      <c r="FF4006">
        <v>8.0205000000000002</v>
      </c>
      <c r="FH4006" s="1">
        <v>41989</v>
      </c>
      <c r="FI4006">
        <v>8.0472999999999999</v>
      </c>
      <c r="FK4006" s="1">
        <v>41989</v>
      </c>
      <c r="FL4006">
        <v>8.0559999999999992</v>
      </c>
      <c r="FN4006" s="1">
        <v>41989</v>
      </c>
      <c r="FO4006">
        <v>8.0511999999999997</v>
      </c>
      <c r="FQ4006" s="1">
        <v>41989</v>
      </c>
      <c r="FR4006">
        <v>8.0425000000000004</v>
      </c>
      <c r="FT4006" s="1">
        <v>41989</v>
      </c>
      <c r="FU4006">
        <v>8.0366999999999997</v>
      </c>
      <c r="FW4006" s="1">
        <v>41989</v>
      </c>
      <c r="FX4006">
        <v>8.0340000000000007</v>
      </c>
      <c r="FZ4006" s="1">
        <v>41989</v>
      </c>
      <c r="GA4006">
        <v>8.0337999999999994</v>
      </c>
      <c r="GC4006" s="1">
        <v>41989</v>
      </c>
      <c r="GD4006">
        <v>8.0351999999999997</v>
      </c>
      <c r="GF4006" s="1">
        <v>41989</v>
      </c>
      <c r="GG4006">
        <v>8.0378000000000007</v>
      </c>
      <c r="GI4006" s="1">
        <v>41989</v>
      </c>
      <c r="GJ4006">
        <v>8.0405999999999995</v>
      </c>
      <c r="GL4006" s="1">
        <v>41989</v>
      </c>
      <c r="GM4006">
        <v>8.0429999999999993</v>
      </c>
      <c r="GO4006" s="1">
        <v>41989</v>
      </c>
      <c r="GP4006">
        <v>8.0442999999999998</v>
      </c>
      <c r="GR4006" s="1">
        <v>41989</v>
      </c>
      <c r="GS4006">
        <v>8.0437999999999992</v>
      </c>
      <c r="GU4006" s="1">
        <v>41989</v>
      </c>
      <c r="GV4006">
        <v>8.0409000000000006</v>
      </c>
      <c r="GX4006" s="1">
        <v>41989</v>
      </c>
      <c r="GY4006">
        <v>8.0358999999999998</v>
      </c>
      <c r="HA4006" s="1">
        <v>41989</v>
      </c>
      <c r="HB4006">
        <v>8.0291999999999994</v>
      </c>
      <c r="HD4006" s="1">
        <v>41989</v>
      </c>
      <c r="HE4006">
        <v>8.0215999999999994</v>
      </c>
      <c r="HG4006" s="1">
        <v>41989</v>
      </c>
      <c r="HH4006">
        <v>8.0135000000000005</v>
      </c>
      <c r="HJ4006" s="1">
        <v>41989</v>
      </c>
      <c r="HK4006">
        <v>8.0054999999999996</v>
      </c>
      <c r="HM4006" s="1">
        <v>41989</v>
      </c>
      <c r="HN4006">
        <v>7.9981999999999998</v>
      </c>
      <c r="HP4006" s="1">
        <v>41989</v>
      </c>
      <c r="HQ4006">
        <v>7.9920999999999998</v>
      </c>
      <c r="HS4006" s="1">
        <v>41989</v>
      </c>
      <c r="HT4006">
        <v>7.9874000000000001</v>
      </c>
      <c r="HV4006" s="1">
        <v>41989</v>
      </c>
      <c r="HW4006">
        <v>7.9839000000000002</v>
      </c>
      <c r="HY4006" s="1">
        <v>41989</v>
      </c>
      <c r="HZ4006">
        <v>7.9810999999999996</v>
      </c>
      <c r="IB4006" s="1">
        <v>41989</v>
      </c>
      <c r="IC4006">
        <v>7.9789000000000003</v>
      </c>
      <c r="IE4006" s="1">
        <v>41989</v>
      </c>
      <c r="IF4006">
        <v>7.9770000000000003</v>
      </c>
      <c r="IH4006" s="1">
        <v>41989</v>
      </c>
      <c r="II4006">
        <v>7.9751000000000003</v>
      </c>
      <c r="IK4006" s="1">
        <v>41989</v>
      </c>
      <c r="IL4006">
        <v>7.9733000000000001</v>
      </c>
      <c r="IN4006" s="1">
        <v>41989</v>
      </c>
      <c r="IO4006">
        <v>7.9716000000000005</v>
      </c>
      <c r="IQ4006" s="1">
        <v>41989</v>
      </c>
      <c r="IR4006">
        <v>7.97</v>
      </c>
      <c r="IT4006" s="1">
        <v>41989</v>
      </c>
      <c r="IU4006">
        <v>7.9683999999999999</v>
      </c>
      <c r="IW4006" s="1">
        <v>41989</v>
      </c>
      <c r="IX4006">
        <v>7.9668999999999999</v>
      </c>
      <c r="IZ4006" s="1">
        <v>41989</v>
      </c>
      <c r="JA4006">
        <v>7.9653999999999998</v>
      </c>
      <c r="JC4006" s="1">
        <v>41989</v>
      </c>
      <c r="JD4006">
        <v>7.9640000000000004</v>
      </c>
      <c r="JF4006" s="1">
        <v>41989</v>
      </c>
      <c r="JG4006">
        <v>7.9626999999999999</v>
      </c>
      <c r="JI4006" s="1">
        <v>41989</v>
      </c>
      <c r="JJ4006">
        <v>7.9614000000000003</v>
      </c>
      <c r="JL4006" s="1">
        <v>41989</v>
      </c>
      <c r="JM4006">
        <v>7.9600999999999997</v>
      </c>
      <c r="JO4006" s="1">
        <v>41989</v>
      </c>
      <c r="JP4006">
        <v>7.9588999999999999</v>
      </c>
      <c r="JR4006" s="1">
        <v>41989</v>
      </c>
      <c r="JS4006">
        <v>7.9577999999999998</v>
      </c>
      <c r="JU4006" s="1">
        <v>41989</v>
      </c>
      <c r="JV4006">
        <v>7.9566999999999997</v>
      </c>
      <c r="JX4006" s="1">
        <v>41989</v>
      </c>
      <c r="JY4006">
        <v>7.9556000000000004</v>
      </c>
      <c r="KA4006" s="1">
        <v>41989</v>
      </c>
      <c r="KB4006">
        <v>7.9545000000000003</v>
      </c>
      <c r="KD4006" s="1">
        <v>41989</v>
      </c>
      <c r="KE4006">
        <v>7.9535</v>
      </c>
      <c r="KG4006" s="1">
        <v>41989</v>
      </c>
      <c r="KH4006">
        <v>7.9524999999999997</v>
      </c>
      <c r="KJ4006" s="1">
        <v>41989</v>
      </c>
      <c r="KK4006">
        <v>7.9515000000000002</v>
      </c>
      <c r="KM4006" s="1">
        <v>41989</v>
      </c>
      <c r="KN4006">
        <v>7.9504999999999999</v>
      </c>
      <c r="KP4006" s="1">
        <v>41989</v>
      </c>
      <c r="KQ4006">
        <v>7.9496000000000002</v>
      </c>
      <c r="KS4006" s="1">
        <v>41989</v>
      </c>
      <c r="KT4006">
        <v>7.9485999999999999</v>
      </c>
      <c r="KV4006" s="1">
        <v>41989</v>
      </c>
      <c r="KW4006">
        <v>7.9477000000000002</v>
      </c>
      <c r="KY4006" s="1">
        <v>41989</v>
      </c>
      <c r="KZ4006">
        <v>7.9467999999999996</v>
      </c>
      <c r="LB4006" s="1">
        <v>41989</v>
      </c>
      <c r="LC4006">
        <v>7.9459</v>
      </c>
      <c r="LE4006" s="1">
        <v>41989</v>
      </c>
      <c r="LF4006">
        <v>7.9450000000000003</v>
      </c>
      <c r="LH4006" s="1">
        <v>41989</v>
      </c>
      <c r="LI4006">
        <v>7.944</v>
      </c>
      <c r="LK4006" s="1">
        <v>41989</v>
      </c>
      <c r="LL4006">
        <v>7.9432</v>
      </c>
      <c r="LN4006" s="1">
        <v>41989</v>
      </c>
      <c r="LO4006">
        <v>7.9424000000000001</v>
      </c>
      <c r="LQ4006" s="1">
        <v>41989</v>
      </c>
      <c r="LR4006">
        <v>7.9417</v>
      </c>
      <c r="LT4006" s="1">
        <v>41989</v>
      </c>
      <c r="LU4006">
        <v>7.9413</v>
      </c>
      <c r="LW4006" s="1">
        <v>41989</v>
      </c>
      <c r="LX4006">
        <v>7.9411000000000005</v>
      </c>
      <c r="LZ4006" s="1">
        <v>41989</v>
      </c>
      <c r="MA4006">
        <v>7.9412000000000003</v>
      </c>
      <c r="MC4006" s="1">
        <v>41989</v>
      </c>
      <c r="MD4006">
        <v>7.9416000000000002</v>
      </c>
      <c r="MF4006" s="1">
        <v>41989</v>
      </c>
      <c r="MG4006">
        <v>7.9424999999999999</v>
      </c>
      <c r="MI4006" s="1">
        <v>41989</v>
      </c>
      <c r="MJ4006">
        <v>7.9437999999999995</v>
      </c>
      <c r="ML4006" s="1">
        <v>41989</v>
      </c>
      <c r="MM4006">
        <v>7.9455999999999998</v>
      </c>
      <c r="MO4006" s="1">
        <v>41989</v>
      </c>
      <c r="MP4006">
        <v>7.9478</v>
      </c>
      <c r="MR4006" s="1">
        <v>41989</v>
      </c>
      <c r="MS4006">
        <v>7.9503000000000004</v>
      </c>
      <c r="MU4006" s="1">
        <v>41989</v>
      </c>
      <c r="MV4006">
        <v>7.9530000000000003</v>
      </c>
      <c r="MX4006" s="1">
        <v>41989</v>
      </c>
      <c r="MY4006">
        <v>7.9557000000000002</v>
      </c>
      <c r="NA4006" s="1">
        <v>41989</v>
      </c>
      <c r="NB4006">
        <v>7.9584000000000001</v>
      </c>
      <c r="ND4006" s="1">
        <v>41989</v>
      </c>
      <c r="NE4006">
        <v>7.9611000000000001</v>
      </c>
      <c r="NG4006" s="1">
        <v>41989</v>
      </c>
      <c r="NH4006">
        <v>7.9634</v>
      </c>
    </row>
    <row r="4007" spans="2:372">
      <c r="B4007" s="1">
        <v>41990</v>
      </c>
      <c r="C4007">
        <v>8.2629000000000001</v>
      </c>
      <c r="E4007" s="1">
        <v>41990</v>
      </c>
      <c r="F4007">
        <v>8.2604000000000006</v>
      </c>
      <c r="H4007" s="1">
        <v>41990</v>
      </c>
      <c r="I4007">
        <v>8.2543000000000006</v>
      </c>
      <c r="K4007" s="1">
        <v>41990</v>
      </c>
      <c r="L4007">
        <v>8.2454999999999998</v>
      </c>
      <c r="N4007" s="1">
        <v>41990</v>
      </c>
      <c r="O4007">
        <v>8.2772000000000006</v>
      </c>
      <c r="Q4007" s="1">
        <v>41990</v>
      </c>
      <c r="R4007">
        <v>8.3109999999999999</v>
      </c>
      <c r="T4007" s="1">
        <v>41990</v>
      </c>
      <c r="U4007">
        <v>8.2294999999999998</v>
      </c>
      <c r="W4007" s="1">
        <v>41990</v>
      </c>
      <c r="X4007">
        <v>8.1547999999999998</v>
      </c>
      <c r="Z4007" s="1">
        <v>41990</v>
      </c>
      <c r="AA4007">
        <v>8.0792999999999999</v>
      </c>
      <c r="AC4007" s="1">
        <v>41990</v>
      </c>
      <c r="AD4007">
        <v>8.0190999999999999</v>
      </c>
      <c r="AF4007" s="1">
        <v>41990</v>
      </c>
      <c r="AG4007">
        <v>7.9901</v>
      </c>
      <c r="AI4007" s="1">
        <v>41990</v>
      </c>
      <c r="AJ4007">
        <v>7.9954000000000001</v>
      </c>
      <c r="AL4007" s="1">
        <v>41990</v>
      </c>
      <c r="AM4007">
        <v>8.0191999999999997</v>
      </c>
      <c r="AO4007" s="1">
        <v>41990</v>
      </c>
      <c r="AP4007">
        <v>8.0436999999999994</v>
      </c>
      <c r="AR4007" s="1">
        <v>41990</v>
      </c>
      <c r="AS4007">
        <v>8.0541</v>
      </c>
      <c r="AU4007" s="1">
        <v>41990</v>
      </c>
      <c r="AV4007">
        <v>8.0510000000000002</v>
      </c>
      <c r="AX4007" s="1">
        <v>41990</v>
      </c>
      <c r="AY4007">
        <v>8.0417000000000005</v>
      </c>
      <c r="BA4007" s="1">
        <v>41990</v>
      </c>
      <c r="BB4007">
        <v>8.0333000000000006</v>
      </c>
      <c r="BD4007" s="1">
        <v>41990</v>
      </c>
      <c r="BE4007">
        <v>8.0286000000000008</v>
      </c>
      <c r="BG4007" s="1">
        <v>41990</v>
      </c>
      <c r="BH4007">
        <v>8.0283999999999995</v>
      </c>
      <c r="BJ4007" s="1">
        <v>41990</v>
      </c>
      <c r="BK4007">
        <v>8.0335000000000001</v>
      </c>
      <c r="BM4007" s="1">
        <v>41990</v>
      </c>
      <c r="BN4007">
        <v>8.0449000000000002</v>
      </c>
      <c r="BP4007" s="1">
        <v>41990</v>
      </c>
      <c r="BQ4007">
        <v>8.0622000000000007</v>
      </c>
      <c r="BS4007" s="1">
        <v>41990</v>
      </c>
      <c r="BT4007">
        <v>8.0828000000000007</v>
      </c>
      <c r="BV4007" s="1">
        <v>41990</v>
      </c>
      <c r="BW4007">
        <v>8.1033000000000008</v>
      </c>
      <c r="BY4007" s="1">
        <v>41990</v>
      </c>
      <c r="BZ4007">
        <v>8.1205999999999996</v>
      </c>
      <c r="CB4007" s="1">
        <v>41990</v>
      </c>
      <c r="CC4007">
        <v>8.1324000000000005</v>
      </c>
      <c r="CE4007" s="1">
        <v>41990</v>
      </c>
      <c r="CF4007">
        <v>8.1387999999999998</v>
      </c>
      <c r="CH4007" s="1">
        <v>41990</v>
      </c>
      <c r="CI4007">
        <v>8.1402999999999999</v>
      </c>
      <c r="CK4007" s="1">
        <v>41990</v>
      </c>
      <c r="CL4007">
        <v>8.1373999999999995</v>
      </c>
      <c r="CN4007" s="1">
        <v>41990</v>
      </c>
      <c r="CO4007">
        <v>8.1306999999999992</v>
      </c>
      <c r="CQ4007" s="1">
        <v>41990</v>
      </c>
      <c r="CR4007">
        <v>8.1209000000000007</v>
      </c>
      <c r="CT4007" s="1">
        <v>41990</v>
      </c>
      <c r="CU4007">
        <v>8.1115999999999993</v>
      </c>
      <c r="CW4007" s="1">
        <v>41990</v>
      </c>
      <c r="CX4007">
        <v>8.1097999999999999</v>
      </c>
      <c r="CZ4007" s="1">
        <v>41990</v>
      </c>
      <c r="DA4007">
        <v>8.1170000000000009</v>
      </c>
      <c r="DC4007" s="1">
        <v>41990</v>
      </c>
      <c r="DD4007">
        <v>8.1272000000000002</v>
      </c>
      <c r="DF4007" s="1">
        <v>41990</v>
      </c>
      <c r="DG4007">
        <v>8.1335999999999995</v>
      </c>
      <c r="DI4007" s="1">
        <v>41990</v>
      </c>
      <c r="DJ4007">
        <v>8.1295999999999999</v>
      </c>
      <c r="DL4007" s="1">
        <v>41990</v>
      </c>
      <c r="DM4007">
        <v>8.1083999999999996</v>
      </c>
      <c r="DO4007" s="1">
        <v>41990</v>
      </c>
      <c r="DP4007">
        <v>8.0637000000000008</v>
      </c>
      <c r="DR4007" s="1">
        <v>41990</v>
      </c>
      <c r="DS4007">
        <v>8.0000999999999998</v>
      </c>
      <c r="DU4007" s="1">
        <v>41990</v>
      </c>
      <c r="DV4007">
        <v>7.9447000000000001</v>
      </c>
      <c r="DX4007" s="1">
        <v>41990</v>
      </c>
      <c r="DY4007">
        <v>7.9253</v>
      </c>
      <c r="EA4007" s="1">
        <v>41990</v>
      </c>
      <c r="EB4007">
        <v>7.9451000000000001</v>
      </c>
      <c r="ED4007" s="1">
        <v>41990</v>
      </c>
      <c r="EE4007">
        <v>7.9859999999999998</v>
      </c>
      <c r="EG4007" s="1">
        <v>41990</v>
      </c>
      <c r="EH4007">
        <v>8.0289000000000001</v>
      </c>
      <c r="EJ4007" s="1">
        <v>41990</v>
      </c>
      <c r="EK4007">
        <v>8.0550999999999995</v>
      </c>
      <c r="EM4007" s="1">
        <v>41990</v>
      </c>
      <c r="EN4007">
        <v>8.0502000000000002</v>
      </c>
      <c r="EP4007" s="1">
        <v>41990</v>
      </c>
      <c r="EQ4007">
        <v>8.0223999999999993</v>
      </c>
      <c r="ES4007" s="1">
        <v>41990</v>
      </c>
      <c r="ET4007">
        <v>7.9866999999999999</v>
      </c>
      <c r="EV4007" s="1">
        <v>41990</v>
      </c>
      <c r="EW4007">
        <v>7.9581999999999997</v>
      </c>
      <c r="EY4007" s="1">
        <v>41990</v>
      </c>
      <c r="EZ4007">
        <v>7.9519000000000002</v>
      </c>
      <c r="FB4007" s="1">
        <v>41990</v>
      </c>
      <c r="FC4007">
        <v>7.9722</v>
      </c>
      <c r="FE4007" s="1">
        <v>41990</v>
      </c>
      <c r="FF4007">
        <v>8.0042000000000009</v>
      </c>
      <c r="FH4007" s="1">
        <v>41990</v>
      </c>
      <c r="FI4007">
        <v>8.0309000000000008</v>
      </c>
      <c r="FK4007" s="1">
        <v>41990</v>
      </c>
      <c r="FL4007">
        <v>8.0391999999999992</v>
      </c>
      <c r="FN4007" s="1">
        <v>41990</v>
      </c>
      <c r="FO4007">
        <v>8.0336999999999996</v>
      </c>
      <c r="FQ4007" s="1">
        <v>41990</v>
      </c>
      <c r="FR4007">
        <v>8.0236999999999998</v>
      </c>
      <c r="FT4007" s="1">
        <v>41990</v>
      </c>
      <c r="FU4007">
        <v>8.016</v>
      </c>
      <c r="FW4007" s="1">
        <v>41990</v>
      </c>
      <c r="FX4007">
        <v>8.0108999999999995</v>
      </c>
      <c r="FZ4007" s="1">
        <v>41990</v>
      </c>
      <c r="GA4007">
        <v>8.0081000000000007</v>
      </c>
      <c r="GC4007" s="1">
        <v>41990</v>
      </c>
      <c r="GD4007">
        <v>8.0071999999999992</v>
      </c>
      <c r="GF4007" s="1">
        <v>41990</v>
      </c>
      <c r="GG4007">
        <v>8.0075000000000003</v>
      </c>
      <c r="GI4007" s="1">
        <v>41990</v>
      </c>
      <c r="GJ4007">
        <v>8.0088000000000008</v>
      </c>
      <c r="GL4007" s="1">
        <v>41990</v>
      </c>
      <c r="GM4007">
        <v>8.0105000000000004</v>
      </c>
      <c r="GO4007" s="1">
        <v>41990</v>
      </c>
      <c r="GP4007">
        <v>8.0122</v>
      </c>
      <c r="GR4007" s="1">
        <v>41990</v>
      </c>
      <c r="GS4007">
        <v>8.0134000000000007</v>
      </c>
      <c r="GU4007" s="1">
        <v>41990</v>
      </c>
      <c r="GV4007">
        <v>8.0137999999999998</v>
      </c>
      <c r="GX4007" s="1">
        <v>41990</v>
      </c>
      <c r="GY4007">
        <v>8.0134000000000007</v>
      </c>
      <c r="HA4007" s="1">
        <v>41990</v>
      </c>
      <c r="HB4007">
        <v>8.0123999999999995</v>
      </c>
      <c r="HD4007" s="1">
        <v>41990</v>
      </c>
      <c r="HE4007">
        <v>8.0109999999999992</v>
      </c>
      <c r="HG4007" s="1">
        <v>41990</v>
      </c>
      <c r="HH4007">
        <v>8.0092999999999996</v>
      </c>
      <c r="HJ4007" s="1">
        <v>41990</v>
      </c>
      <c r="HK4007">
        <v>8.0076999999999998</v>
      </c>
      <c r="HM4007" s="1">
        <v>41990</v>
      </c>
      <c r="HN4007">
        <v>8.0062999999999995</v>
      </c>
      <c r="HP4007" s="1">
        <v>41990</v>
      </c>
      <c r="HQ4007">
        <v>8.0053999999999998</v>
      </c>
      <c r="HS4007" s="1">
        <v>41990</v>
      </c>
      <c r="HT4007">
        <v>8.0047999999999995</v>
      </c>
      <c r="HV4007" s="1">
        <v>41990</v>
      </c>
      <c r="HW4007">
        <v>8.0044000000000004</v>
      </c>
      <c r="HY4007" s="1">
        <v>41990</v>
      </c>
      <c r="HZ4007">
        <v>8.0039999999999996</v>
      </c>
      <c r="IB4007" s="1">
        <v>41990</v>
      </c>
      <c r="IC4007">
        <v>8.0032999999999994</v>
      </c>
      <c r="IE4007" s="1">
        <v>41990</v>
      </c>
      <c r="IF4007">
        <v>8.0022000000000002</v>
      </c>
      <c r="IH4007" s="1">
        <v>41990</v>
      </c>
      <c r="II4007">
        <v>8.0006000000000004</v>
      </c>
      <c r="IK4007" s="1">
        <v>41990</v>
      </c>
      <c r="IL4007">
        <v>7.9984000000000002</v>
      </c>
      <c r="IN4007" s="1">
        <v>41990</v>
      </c>
      <c r="IO4007">
        <v>7.9958</v>
      </c>
      <c r="IQ4007" s="1">
        <v>41990</v>
      </c>
      <c r="IR4007">
        <v>7.9927000000000001</v>
      </c>
      <c r="IT4007" s="1">
        <v>41990</v>
      </c>
      <c r="IU4007">
        <v>7.9892000000000003</v>
      </c>
      <c r="IW4007" s="1">
        <v>41990</v>
      </c>
      <c r="IX4007">
        <v>7.9854000000000003</v>
      </c>
      <c r="IZ4007" s="1">
        <v>41990</v>
      </c>
      <c r="JA4007">
        <v>7.9812000000000003</v>
      </c>
      <c r="JC4007" s="1">
        <v>41990</v>
      </c>
      <c r="JD4007">
        <v>7.9767000000000001</v>
      </c>
      <c r="JF4007" s="1">
        <v>41990</v>
      </c>
      <c r="JG4007">
        <v>7.9721000000000002</v>
      </c>
      <c r="JI4007" s="1">
        <v>41990</v>
      </c>
      <c r="JJ4007">
        <v>7.9672000000000001</v>
      </c>
      <c r="JL4007" s="1">
        <v>41990</v>
      </c>
      <c r="JM4007">
        <v>7.9620999999999995</v>
      </c>
      <c r="JO4007" s="1">
        <v>41990</v>
      </c>
      <c r="JP4007">
        <v>7.9569000000000001</v>
      </c>
      <c r="JR4007" s="1">
        <v>41990</v>
      </c>
      <c r="JS4007">
        <v>7.9516</v>
      </c>
      <c r="JU4007" s="1">
        <v>41990</v>
      </c>
      <c r="JV4007">
        <v>7.9462999999999999</v>
      </c>
      <c r="JX4007" s="1">
        <v>41990</v>
      </c>
      <c r="JY4007">
        <v>7.9409999999999998</v>
      </c>
      <c r="KA4007" s="1">
        <v>41990</v>
      </c>
      <c r="KB4007">
        <v>7.9356999999999998</v>
      </c>
      <c r="KD4007" s="1">
        <v>41990</v>
      </c>
      <c r="KE4007">
        <v>7.9305000000000003</v>
      </c>
      <c r="KG4007" s="1">
        <v>41990</v>
      </c>
      <c r="KH4007">
        <v>7.9253</v>
      </c>
      <c r="KJ4007" s="1">
        <v>41990</v>
      </c>
      <c r="KK4007">
        <v>7.9203999999999999</v>
      </c>
      <c r="KM4007" s="1">
        <v>41990</v>
      </c>
      <c r="KN4007">
        <v>7.9155999999999995</v>
      </c>
      <c r="KP4007" s="1">
        <v>41990</v>
      </c>
      <c r="KQ4007">
        <v>7.9109999999999996</v>
      </c>
      <c r="KS4007" s="1">
        <v>41990</v>
      </c>
      <c r="KT4007">
        <v>7.9066999999999998</v>
      </c>
      <c r="KV4007" s="1">
        <v>41990</v>
      </c>
      <c r="KW4007">
        <v>7.9027000000000003</v>
      </c>
      <c r="KY4007" s="1">
        <v>41990</v>
      </c>
      <c r="KZ4007">
        <v>7.8990999999999998</v>
      </c>
      <c r="LB4007" s="1">
        <v>41990</v>
      </c>
      <c r="LC4007">
        <v>7.8958000000000004</v>
      </c>
      <c r="LE4007" s="1">
        <v>41990</v>
      </c>
      <c r="LF4007">
        <v>7.8929999999999998</v>
      </c>
      <c r="LH4007" s="1">
        <v>41990</v>
      </c>
      <c r="LI4007">
        <v>7.8906000000000001</v>
      </c>
      <c r="LK4007" s="1">
        <v>41990</v>
      </c>
      <c r="LL4007">
        <v>7.8888999999999996</v>
      </c>
      <c r="LN4007" s="1">
        <v>41990</v>
      </c>
      <c r="LO4007">
        <v>7.8882000000000003</v>
      </c>
      <c r="LQ4007" s="1">
        <v>41990</v>
      </c>
      <c r="LR4007">
        <v>7.8887999999999998</v>
      </c>
      <c r="LT4007" s="1">
        <v>41990</v>
      </c>
      <c r="LU4007">
        <v>7.8908000000000005</v>
      </c>
      <c r="LW4007" s="1">
        <v>41990</v>
      </c>
      <c r="LX4007">
        <v>7.8945999999999996</v>
      </c>
      <c r="LZ4007" s="1">
        <v>41990</v>
      </c>
      <c r="MA4007">
        <v>7.9005000000000001</v>
      </c>
      <c r="MC4007" s="1">
        <v>41990</v>
      </c>
      <c r="MD4007">
        <v>7.9085999999999999</v>
      </c>
      <c r="MF4007" s="1">
        <v>41990</v>
      </c>
      <c r="MG4007">
        <v>7.9193999999999996</v>
      </c>
      <c r="MI4007" s="1">
        <v>41990</v>
      </c>
      <c r="MJ4007">
        <v>7.9329999999999998</v>
      </c>
      <c r="ML4007" s="1">
        <v>41990</v>
      </c>
      <c r="MM4007">
        <v>7.9490999999999996</v>
      </c>
      <c r="MO4007" s="1">
        <v>41990</v>
      </c>
      <c r="MP4007">
        <v>7.9638</v>
      </c>
      <c r="MR4007" s="1">
        <v>41990</v>
      </c>
      <c r="MS4007">
        <v>7.9717000000000002</v>
      </c>
      <c r="MU4007" s="1">
        <v>41990</v>
      </c>
      <c r="MV4007">
        <v>7.9675000000000002</v>
      </c>
      <c r="MX4007" s="1">
        <v>41990</v>
      </c>
      <c r="MY4007">
        <v>7.9472000000000005</v>
      </c>
      <c r="NA4007" s="1">
        <v>41990</v>
      </c>
      <c r="NB4007">
        <v>7.9135</v>
      </c>
      <c r="ND4007" s="1">
        <v>41990</v>
      </c>
      <c r="NE4007">
        <v>7.8712999999999997</v>
      </c>
      <c r="NG4007" s="1">
        <v>41990</v>
      </c>
      <c r="NH4007">
        <v>7.8338999999999999</v>
      </c>
    </row>
    <row r="4008" spans="2:372">
      <c r="B4008" s="1">
        <v>41991</v>
      </c>
      <c r="C4008">
        <v>8.2349999999999994</v>
      </c>
      <c r="E4008" s="1">
        <v>41991</v>
      </c>
      <c r="F4008">
        <v>8.2379999999999995</v>
      </c>
      <c r="H4008" s="1">
        <v>41991</v>
      </c>
      <c r="I4008">
        <v>8.2453000000000003</v>
      </c>
      <c r="K4008" s="1">
        <v>41991</v>
      </c>
      <c r="L4008">
        <v>8.3042999999999996</v>
      </c>
      <c r="N4008" s="1">
        <v>41991</v>
      </c>
      <c r="O4008">
        <v>8.3242999999999991</v>
      </c>
      <c r="Q4008" s="1">
        <v>41991</v>
      </c>
      <c r="R4008">
        <v>8.3574999999999999</v>
      </c>
      <c r="T4008" s="1">
        <v>41991</v>
      </c>
      <c r="U4008">
        <v>8.2096</v>
      </c>
      <c r="W4008" s="1">
        <v>41991</v>
      </c>
      <c r="X4008">
        <v>8.1334999999999997</v>
      </c>
      <c r="Z4008" s="1">
        <v>41991</v>
      </c>
      <c r="AA4008">
        <v>8.0556999999999999</v>
      </c>
      <c r="AC4008" s="1">
        <v>41991</v>
      </c>
      <c r="AD4008">
        <v>7.9934000000000003</v>
      </c>
      <c r="AF4008" s="1">
        <v>41991</v>
      </c>
      <c r="AG4008">
        <v>7.9638</v>
      </c>
      <c r="AI4008" s="1">
        <v>41991</v>
      </c>
      <c r="AJ4008">
        <v>7.9699</v>
      </c>
      <c r="AL4008" s="1">
        <v>41991</v>
      </c>
      <c r="AM4008">
        <v>7.9949000000000003</v>
      </c>
      <c r="AO4008" s="1">
        <v>41991</v>
      </c>
      <c r="AP4008">
        <v>8.0206</v>
      </c>
      <c r="AR4008" s="1">
        <v>41991</v>
      </c>
      <c r="AS4008">
        <v>8.0310000000000006</v>
      </c>
      <c r="AU4008" s="1">
        <v>41991</v>
      </c>
      <c r="AV4008">
        <v>8.0274999999999999</v>
      </c>
      <c r="AX4008" s="1">
        <v>41991</v>
      </c>
      <c r="AY4008">
        <v>8.0181000000000004</v>
      </c>
      <c r="BA4008" s="1">
        <v>41991</v>
      </c>
      <c r="BB4008">
        <v>8.01</v>
      </c>
      <c r="BD4008" s="1">
        <v>41991</v>
      </c>
      <c r="BE4008">
        <v>8.0060000000000002</v>
      </c>
      <c r="BG4008" s="1">
        <v>41991</v>
      </c>
      <c r="BH4008">
        <v>8.0061999999999998</v>
      </c>
      <c r="BJ4008" s="1">
        <v>41991</v>
      </c>
      <c r="BK4008">
        <v>8.0108999999999995</v>
      </c>
      <c r="BM4008" s="1">
        <v>41991</v>
      </c>
      <c r="BN4008">
        <v>8.0203000000000007</v>
      </c>
      <c r="BP4008" s="1">
        <v>41991</v>
      </c>
      <c r="BQ4008">
        <v>8.0338999999999992</v>
      </c>
      <c r="BS4008" s="1">
        <v>41991</v>
      </c>
      <c r="BT4008">
        <v>8.0497999999999994</v>
      </c>
      <c r="BV4008" s="1">
        <v>41991</v>
      </c>
      <c r="BW4008">
        <v>8.0657999999999994</v>
      </c>
      <c r="BY4008" s="1">
        <v>41991</v>
      </c>
      <c r="BZ4008">
        <v>8.0797000000000008</v>
      </c>
      <c r="CB4008" s="1">
        <v>41991</v>
      </c>
      <c r="CC4008">
        <v>8.0899000000000001</v>
      </c>
      <c r="CE4008" s="1">
        <v>41991</v>
      </c>
      <c r="CF4008">
        <v>8.0960999999999999</v>
      </c>
      <c r="CH4008" s="1">
        <v>41991</v>
      </c>
      <c r="CI4008">
        <v>8.0982000000000003</v>
      </c>
      <c r="CK4008" s="1">
        <v>41991</v>
      </c>
      <c r="CL4008">
        <v>8.0962999999999994</v>
      </c>
      <c r="CN4008" s="1">
        <v>41991</v>
      </c>
      <c r="CO4008">
        <v>8.0902999999999992</v>
      </c>
      <c r="CQ4008" s="1">
        <v>41991</v>
      </c>
      <c r="CR4008">
        <v>8.0802999999999994</v>
      </c>
      <c r="CT4008" s="1">
        <v>41991</v>
      </c>
      <c r="CU4008">
        <v>8.0699000000000005</v>
      </c>
      <c r="CW4008" s="1">
        <v>41991</v>
      </c>
      <c r="CX4008">
        <v>8.0664999999999996</v>
      </c>
      <c r="CZ4008" s="1">
        <v>41991</v>
      </c>
      <c r="DA4008">
        <v>8.0718999999999994</v>
      </c>
      <c r="DC4008" s="1">
        <v>41991</v>
      </c>
      <c r="DD4008">
        <v>8.0801999999999996</v>
      </c>
      <c r="DF4008" s="1">
        <v>41991</v>
      </c>
      <c r="DG4008">
        <v>8.0847999999999995</v>
      </c>
      <c r="DI4008" s="1">
        <v>41991</v>
      </c>
      <c r="DJ4008">
        <v>8.0795999999999992</v>
      </c>
      <c r="DL4008" s="1">
        <v>41991</v>
      </c>
      <c r="DM4008">
        <v>8.0578000000000003</v>
      </c>
      <c r="DO4008" s="1">
        <v>41991</v>
      </c>
      <c r="DP4008">
        <v>8.0134000000000007</v>
      </c>
      <c r="DR4008" s="1">
        <v>41991</v>
      </c>
      <c r="DS4008">
        <v>7.9512</v>
      </c>
      <c r="DU4008" s="1">
        <v>41991</v>
      </c>
      <c r="DV4008">
        <v>7.8977000000000004</v>
      </c>
      <c r="DX4008" s="1">
        <v>41991</v>
      </c>
      <c r="DY4008">
        <v>7.8799000000000001</v>
      </c>
      <c r="EA4008" s="1">
        <v>41991</v>
      </c>
      <c r="EB4008">
        <v>7.9005000000000001</v>
      </c>
      <c r="ED4008" s="1">
        <v>41991</v>
      </c>
      <c r="EE4008">
        <v>7.9417</v>
      </c>
      <c r="EG4008" s="1">
        <v>41991</v>
      </c>
      <c r="EH4008">
        <v>7.9850000000000003</v>
      </c>
      <c r="EJ4008" s="1">
        <v>41991</v>
      </c>
      <c r="EK4008">
        <v>8.0117999999999991</v>
      </c>
      <c r="EM4008" s="1">
        <v>41991</v>
      </c>
      <c r="EN4008">
        <v>8.0084</v>
      </c>
      <c r="EP4008" s="1">
        <v>41991</v>
      </c>
      <c r="EQ4008">
        <v>7.9827000000000004</v>
      </c>
      <c r="ES4008" s="1">
        <v>41991</v>
      </c>
      <c r="ET4008">
        <v>7.9493999999999998</v>
      </c>
      <c r="EV4008" s="1">
        <v>41991</v>
      </c>
      <c r="EW4008">
        <v>7.9230999999999998</v>
      </c>
      <c r="EY4008" s="1">
        <v>41991</v>
      </c>
      <c r="EZ4008">
        <v>7.9180999999999999</v>
      </c>
      <c r="FB4008" s="1">
        <v>41991</v>
      </c>
      <c r="FC4008">
        <v>7.9385000000000003</v>
      </c>
      <c r="FE4008" s="1">
        <v>41991</v>
      </c>
      <c r="FF4008">
        <v>7.9693000000000005</v>
      </c>
      <c r="FH4008" s="1">
        <v>41991</v>
      </c>
      <c r="FI4008">
        <v>7.9938000000000002</v>
      </c>
      <c r="FK4008" s="1">
        <v>41991</v>
      </c>
      <c r="FL4008">
        <v>7.9992000000000001</v>
      </c>
      <c r="FN4008" s="1">
        <v>41991</v>
      </c>
      <c r="FO4008">
        <v>7.9911000000000003</v>
      </c>
      <c r="FQ4008" s="1">
        <v>41991</v>
      </c>
      <c r="FR4008">
        <v>7.9798999999999998</v>
      </c>
      <c r="FT4008" s="1">
        <v>41991</v>
      </c>
      <c r="FU4008">
        <v>7.9728000000000003</v>
      </c>
      <c r="FW4008" s="1">
        <v>41991</v>
      </c>
      <c r="FX4008">
        <v>7.97</v>
      </c>
      <c r="FZ4008" s="1">
        <v>41991</v>
      </c>
      <c r="GA4008">
        <v>7.9707999999999997</v>
      </c>
      <c r="GC4008" s="1">
        <v>41991</v>
      </c>
      <c r="GD4008">
        <v>7.9744000000000002</v>
      </c>
      <c r="GF4008" s="1">
        <v>41991</v>
      </c>
      <c r="GG4008">
        <v>7.9798999999999998</v>
      </c>
      <c r="GI4008" s="1">
        <v>41991</v>
      </c>
      <c r="GJ4008">
        <v>7.9866000000000001</v>
      </c>
      <c r="GL4008" s="1">
        <v>41991</v>
      </c>
      <c r="GM4008">
        <v>7.9937000000000005</v>
      </c>
      <c r="GO4008" s="1">
        <v>41991</v>
      </c>
      <c r="GP4008">
        <v>8.0005000000000006</v>
      </c>
      <c r="GR4008" s="1">
        <v>41991</v>
      </c>
      <c r="GS4008">
        <v>8.0061</v>
      </c>
      <c r="GU4008" s="1">
        <v>41991</v>
      </c>
      <c r="GV4008">
        <v>8.0099</v>
      </c>
      <c r="GX4008" s="1">
        <v>41991</v>
      </c>
      <c r="GY4008">
        <v>8.0119000000000007</v>
      </c>
      <c r="HA4008" s="1">
        <v>41991</v>
      </c>
      <c r="HB4008">
        <v>8.0124999999999993</v>
      </c>
      <c r="HD4008" s="1">
        <v>41991</v>
      </c>
      <c r="HE4008">
        <v>8.0120000000000005</v>
      </c>
      <c r="HG4008" s="1">
        <v>41991</v>
      </c>
      <c r="HH4008">
        <v>8.0106999999999999</v>
      </c>
      <c r="HJ4008" s="1">
        <v>41991</v>
      </c>
      <c r="HK4008">
        <v>8.0091000000000001</v>
      </c>
      <c r="HM4008" s="1">
        <v>41991</v>
      </c>
      <c r="HN4008">
        <v>8.0073000000000008</v>
      </c>
      <c r="HP4008" s="1">
        <v>41991</v>
      </c>
      <c r="HQ4008">
        <v>8.0056999999999992</v>
      </c>
      <c r="HS4008" s="1">
        <v>41991</v>
      </c>
      <c r="HT4008">
        <v>8.0044000000000004</v>
      </c>
      <c r="HV4008" s="1">
        <v>41991</v>
      </c>
      <c r="HW4008">
        <v>8.0032999999999994</v>
      </c>
      <c r="HY4008" s="1">
        <v>41991</v>
      </c>
      <c r="HZ4008">
        <v>8.0022000000000002</v>
      </c>
      <c r="IB4008" s="1">
        <v>41991</v>
      </c>
      <c r="IC4008">
        <v>8.0009999999999994</v>
      </c>
      <c r="IE4008" s="1">
        <v>41991</v>
      </c>
      <c r="IF4008">
        <v>7.9995000000000003</v>
      </c>
      <c r="IH4008" s="1">
        <v>41991</v>
      </c>
      <c r="II4008">
        <v>7.9977999999999998</v>
      </c>
      <c r="IK4008" s="1">
        <v>41991</v>
      </c>
      <c r="IL4008">
        <v>7.9957000000000003</v>
      </c>
      <c r="IN4008" s="1">
        <v>41991</v>
      </c>
      <c r="IO4008">
        <v>7.9934000000000003</v>
      </c>
      <c r="IQ4008" s="1">
        <v>41991</v>
      </c>
      <c r="IR4008">
        <v>7.9908000000000001</v>
      </c>
      <c r="IT4008" s="1">
        <v>41991</v>
      </c>
      <c r="IU4008">
        <v>7.9879999999999995</v>
      </c>
      <c r="IW4008" s="1">
        <v>41991</v>
      </c>
      <c r="IX4008">
        <v>7.9848999999999997</v>
      </c>
      <c r="IZ4008" s="1">
        <v>41991</v>
      </c>
      <c r="JA4008">
        <v>7.9817</v>
      </c>
      <c r="JC4008" s="1">
        <v>41991</v>
      </c>
      <c r="JD4008">
        <v>7.9783999999999997</v>
      </c>
      <c r="JF4008" s="1">
        <v>41991</v>
      </c>
      <c r="JG4008">
        <v>7.9748999999999999</v>
      </c>
      <c r="JI4008" s="1">
        <v>41991</v>
      </c>
      <c r="JJ4008">
        <v>7.9711999999999996</v>
      </c>
      <c r="JL4008" s="1">
        <v>41991</v>
      </c>
      <c r="JM4008">
        <v>7.9675000000000002</v>
      </c>
      <c r="JO4008" s="1">
        <v>41991</v>
      </c>
      <c r="JP4008">
        <v>7.9638</v>
      </c>
      <c r="JR4008" s="1">
        <v>41991</v>
      </c>
      <c r="JS4008">
        <v>7.96</v>
      </c>
      <c r="JU4008" s="1">
        <v>41991</v>
      </c>
      <c r="JV4008">
        <v>7.9561000000000002</v>
      </c>
      <c r="JX4008" s="1">
        <v>41991</v>
      </c>
      <c r="JY4008">
        <v>7.9523000000000001</v>
      </c>
      <c r="KA4008" s="1">
        <v>41991</v>
      </c>
      <c r="KB4008">
        <v>7.9485000000000001</v>
      </c>
      <c r="KD4008" s="1">
        <v>41991</v>
      </c>
      <c r="KE4008">
        <v>7.9447999999999999</v>
      </c>
      <c r="KG4008" s="1">
        <v>41991</v>
      </c>
      <c r="KH4008">
        <v>7.9411000000000005</v>
      </c>
      <c r="KJ4008" s="1">
        <v>41991</v>
      </c>
      <c r="KK4008">
        <v>7.9375999999999998</v>
      </c>
      <c r="KM4008" s="1">
        <v>41991</v>
      </c>
      <c r="KN4008">
        <v>7.9340999999999999</v>
      </c>
      <c r="KP4008" s="1">
        <v>41991</v>
      </c>
      <c r="KQ4008">
        <v>7.9307999999999996</v>
      </c>
      <c r="KS4008" s="1">
        <v>41991</v>
      </c>
      <c r="KT4008">
        <v>7.9276999999999997</v>
      </c>
      <c r="KV4008" s="1">
        <v>41991</v>
      </c>
      <c r="KW4008">
        <v>7.9246999999999996</v>
      </c>
      <c r="KY4008" s="1">
        <v>41991</v>
      </c>
      <c r="KZ4008">
        <v>7.9219999999999997</v>
      </c>
      <c r="LB4008" s="1">
        <v>41991</v>
      </c>
      <c r="LC4008">
        <v>7.9195000000000002</v>
      </c>
      <c r="LE4008" s="1">
        <v>41991</v>
      </c>
      <c r="LF4008">
        <v>7.9173</v>
      </c>
      <c r="LH4008" s="1">
        <v>41991</v>
      </c>
      <c r="LI4008">
        <v>7.9154</v>
      </c>
      <c r="LK4008" s="1">
        <v>41991</v>
      </c>
      <c r="LL4008">
        <v>7.9138000000000002</v>
      </c>
      <c r="LN4008" s="1">
        <v>41991</v>
      </c>
      <c r="LO4008">
        <v>7.9127000000000001</v>
      </c>
      <c r="LQ4008" s="1">
        <v>41991</v>
      </c>
      <c r="LR4008">
        <v>7.9120999999999997</v>
      </c>
      <c r="LT4008" s="1">
        <v>41991</v>
      </c>
      <c r="LU4008">
        <v>7.9122000000000003</v>
      </c>
      <c r="LW4008" s="1">
        <v>41991</v>
      </c>
      <c r="LX4008">
        <v>7.9129000000000005</v>
      </c>
      <c r="LZ4008" s="1">
        <v>41991</v>
      </c>
      <c r="MA4008">
        <v>7.9145000000000003</v>
      </c>
      <c r="MC4008" s="1">
        <v>41991</v>
      </c>
      <c r="MD4008">
        <v>7.9169999999999998</v>
      </c>
      <c r="MF4008" s="1">
        <v>41991</v>
      </c>
      <c r="MG4008">
        <v>7.9203999999999999</v>
      </c>
      <c r="MI4008" s="1">
        <v>41991</v>
      </c>
      <c r="MJ4008">
        <v>7.9249000000000001</v>
      </c>
      <c r="ML4008" s="1">
        <v>41991</v>
      </c>
      <c r="MM4008">
        <v>7.9303999999999997</v>
      </c>
      <c r="MO4008" s="1">
        <v>41991</v>
      </c>
      <c r="MP4008">
        <v>7.9360999999999997</v>
      </c>
      <c r="MR4008" s="1">
        <v>41991</v>
      </c>
      <c r="MS4008">
        <v>7.9406999999999996</v>
      </c>
      <c r="MU4008" s="1">
        <v>41991</v>
      </c>
      <c r="MV4008">
        <v>7.9432</v>
      </c>
      <c r="MX4008" s="1">
        <v>41991</v>
      </c>
      <c r="MY4008">
        <v>7.9425999999999997</v>
      </c>
      <c r="NA4008" s="1">
        <v>41991</v>
      </c>
      <c r="NB4008">
        <v>7.9394</v>
      </c>
      <c r="ND4008" s="1">
        <v>41991</v>
      </c>
      <c r="NE4008">
        <v>7.9347000000000003</v>
      </c>
      <c r="NG4008" s="1">
        <v>41991</v>
      </c>
      <c r="NH4008">
        <v>7.9302999999999999</v>
      </c>
    </row>
    <row r="4009" spans="2:372">
      <c r="B4009" s="1">
        <v>41992</v>
      </c>
      <c r="C4009">
        <v>8.3592999999999993</v>
      </c>
      <c r="E4009" s="1">
        <v>41992</v>
      </c>
      <c r="F4009">
        <v>8.3368000000000002</v>
      </c>
      <c r="H4009" s="1">
        <v>41992</v>
      </c>
      <c r="I4009">
        <v>8.2820999999999998</v>
      </c>
      <c r="K4009" s="1">
        <v>41992</v>
      </c>
      <c r="L4009">
        <v>8.2832000000000008</v>
      </c>
      <c r="N4009" s="1">
        <v>41992</v>
      </c>
      <c r="O4009">
        <v>8.3275000000000006</v>
      </c>
      <c r="Q4009" s="1">
        <v>41992</v>
      </c>
      <c r="R4009">
        <v>8.3493999999999993</v>
      </c>
      <c r="T4009" s="1">
        <v>41992</v>
      </c>
      <c r="U4009">
        <v>8.1312999999999995</v>
      </c>
      <c r="W4009" s="1">
        <v>41992</v>
      </c>
      <c r="X4009">
        <v>8.0503</v>
      </c>
      <c r="Z4009" s="1">
        <v>41992</v>
      </c>
      <c r="AA4009">
        <v>7.9774000000000003</v>
      </c>
      <c r="AC4009" s="1">
        <v>41992</v>
      </c>
      <c r="AD4009">
        <v>7.9268999999999998</v>
      </c>
      <c r="AF4009" s="1">
        <v>41992</v>
      </c>
      <c r="AG4009">
        <v>7.9127999999999998</v>
      </c>
      <c r="AI4009" s="1">
        <v>41992</v>
      </c>
      <c r="AJ4009">
        <v>7.9347000000000003</v>
      </c>
      <c r="AL4009" s="1">
        <v>41992</v>
      </c>
      <c r="AM4009">
        <v>7.9730999999999996</v>
      </c>
      <c r="AO4009" s="1">
        <v>41992</v>
      </c>
      <c r="AP4009">
        <v>8.0071999999999992</v>
      </c>
      <c r="AR4009" s="1">
        <v>41992</v>
      </c>
      <c r="AS4009">
        <v>8.0198</v>
      </c>
      <c r="AU4009" s="1">
        <v>41992</v>
      </c>
      <c r="AV4009">
        <v>8.0154999999999994</v>
      </c>
      <c r="AX4009" s="1">
        <v>41992</v>
      </c>
      <c r="AY4009">
        <v>8.0065000000000008</v>
      </c>
      <c r="BA4009" s="1">
        <v>41992</v>
      </c>
      <c r="BB4009">
        <v>8.0037000000000003</v>
      </c>
      <c r="BD4009" s="1">
        <v>41992</v>
      </c>
      <c r="BE4009">
        <v>8.0094999999999992</v>
      </c>
      <c r="BG4009" s="1">
        <v>41992</v>
      </c>
      <c r="BH4009">
        <v>8.0221</v>
      </c>
      <c r="BJ4009" s="1">
        <v>41992</v>
      </c>
      <c r="BK4009">
        <v>8.0396000000000001</v>
      </c>
      <c r="BM4009" s="1">
        <v>41992</v>
      </c>
      <c r="BN4009">
        <v>8.0602</v>
      </c>
      <c r="BP4009" s="1">
        <v>41992</v>
      </c>
      <c r="BQ4009">
        <v>8.0821000000000005</v>
      </c>
      <c r="BS4009" s="1">
        <v>41992</v>
      </c>
      <c r="BT4009">
        <v>8.1036000000000001</v>
      </c>
      <c r="BV4009" s="1">
        <v>41992</v>
      </c>
      <c r="BW4009">
        <v>8.1229999999999993</v>
      </c>
      <c r="BY4009" s="1">
        <v>41992</v>
      </c>
      <c r="BZ4009">
        <v>8.1387</v>
      </c>
      <c r="CB4009" s="1">
        <v>41992</v>
      </c>
      <c r="CC4009">
        <v>8.1494999999999997</v>
      </c>
      <c r="CE4009" s="1">
        <v>41992</v>
      </c>
      <c r="CF4009">
        <v>8.1554000000000002</v>
      </c>
      <c r="CH4009" s="1">
        <v>41992</v>
      </c>
      <c r="CI4009">
        <v>8.1568000000000005</v>
      </c>
      <c r="CK4009" s="1">
        <v>41992</v>
      </c>
      <c r="CL4009">
        <v>8.1539000000000001</v>
      </c>
      <c r="CN4009" s="1">
        <v>41992</v>
      </c>
      <c r="CO4009">
        <v>8.1471</v>
      </c>
      <c r="CQ4009" s="1">
        <v>41992</v>
      </c>
      <c r="CR4009">
        <v>8.1367999999999991</v>
      </c>
      <c r="CT4009" s="1">
        <v>41992</v>
      </c>
      <c r="CU4009">
        <v>8.1270000000000007</v>
      </c>
      <c r="CW4009" s="1">
        <v>41992</v>
      </c>
      <c r="CX4009">
        <v>8.1245999999999992</v>
      </c>
      <c r="CZ4009" s="1">
        <v>41992</v>
      </c>
      <c r="DA4009">
        <v>8.1310000000000002</v>
      </c>
      <c r="DC4009" s="1">
        <v>41992</v>
      </c>
      <c r="DD4009">
        <v>8.1396999999999995</v>
      </c>
      <c r="DF4009" s="1">
        <v>41992</v>
      </c>
      <c r="DG4009">
        <v>8.1435999999999993</v>
      </c>
      <c r="DI4009" s="1">
        <v>41992</v>
      </c>
      <c r="DJ4009">
        <v>8.1358999999999995</v>
      </c>
      <c r="DL4009" s="1">
        <v>41992</v>
      </c>
      <c r="DM4009">
        <v>8.1097000000000001</v>
      </c>
      <c r="DO4009" s="1">
        <v>41992</v>
      </c>
      <c r="DP4009">
        <v>8.0580999999999996</v>
      </c>
      <c r="DR4009" s="1">
        <v>41992</v>
      </c>
      <c r="DS4009">
        <v>7.9882999999999997</v>
      </c>
      <c r="DU4009" s="1">
        <v>41992</v>
      </c>
      <c r="DV4009">
        <v>7.931</v>
      </c>
      <c r="DX4009" s="1">
        <v>41992</v>
      </c>
      <c r="DY4009">
        <v>7.9172000000000002</v>
      </c>
      <c r="EA4009" s="1">
        <v>41992</v>
      </c>
      <c r="EB4009">
        <v>7.9478999999999997</v>
      </c>
      <c r="ED4009" s="1">
        <v>41992</v>
      </c>
      <c r="EE4009">
        <v>8.0008999999999997</v>
      </c>
      <c r="EG4009" s="1">
        <v>41992</v>
      </c>
      <c r="EH4009">
        <v>8.0534999999999997</v>
      </c>
      <c r="EJ4009" s="1">
        <v>41992</v>
      </c>
      <c r="EK4009">
        <v>8.0830000000000002</v>
      </c>
      <c r="EM4009" s="1">
        <v>41992</v>
      </c>
      <c r="EN4009">
        <v>8.0731999999999999</v>
      </c>
      <c r="EP4009" s="1">
        <v>41992</v>
      </c>
      <c r="EQ4009">
        <v>8.0356000000000005</v>
      </c>
      <c r="ES4009" s="1">
        <v>41992</v>
      </c>
      <c r="ET4009">
        <v>7.9893999999999998</v>
      </c>
      <c r="EV4009" s="1">
        <v>41992</v>
      </c>
      <c r="EW4009">
        <v>7.9535</v>
      </c>
      <c r="EY4009" s="1">
        <v>41992</v>
      </c>
      <c r="EZ4009">
        <v>7.9470000000000001</v>
      </c>
      <c r="FB4009" s="1">
        <v>41992</v>
      </c>
      <c r="FC4009">
        <v>7.9736000000000002</v>
      </c>
      <c r="FE4009" s="1">
        <v>41992</v>
      </c>
      <c r="FF4009">
        <v>8.0122999999999998</v>
      </c>
      <c r="FH4009" s="1">
        <v>41992</v>
      </c>
      <c r="FI4009">
        <v>8.0399999999999991</v>
      </c>
      <c r="FK4009" s="1">
        <v>41992</v>
      </c>
      <c r="FL4009">
        <v>8.0401000000000007</v>
      </c>
      <c r="FN4009" s="1">
        <v>41992</v>
      </c>
      <c r="FO4009">
        <v>8.0213000000000001</v>
      </c>
      <c r="FQ4009" s="1">
        <v>41992</v>
      </c>
      <c r="FR4009">
        <v>7.9985999999999997</v>
      </c>
      <c r="FT4009" s="1">
        <v>41992</v>
      </c>
      <c r="FU4009">
        <v>7.9821999999999997</v>
      </c>
      <c r="FW4009" s="1">
        <v>41992</v>
      </c>
      <c r="FX4009">
        <v>7.9722999999999997</v>
      </c>
      <c r="FZ4009" s="1">
        <v>41992</v>
      </c>
      <c r="GA4009">
        <v>7.9679000000000002</v>
      </c>
      <c r="GC4009" s="1">
        <v>41992</v>
      </c>
      <c r="GD4009">
        <v>7.9676999999999998</v>
      </c>
      <c r="GF4009" s="1">
        <v>41992</v>
      </c>
      <c r="GG4009">
        <v>7.9707999999999997</v>
      </c>
      <c r="GI4009" s="1">
        <v>41992</v>
      </c>
      <c r="GJ4009">
        <v>7.976</v>
      </c>
      <c r="GL4009" s="1">
        <v>41992</v>
      </c>
      <c r="GM4009">
        <v>7.9824000000000002</v>
      </c>
      <c r="GO4009" s="1">
        <v>41992</v>
      </c>
      <c r="GP4009">
        <v>7.9886999999999997</v>
      </c>
      <c r="GR4009" s="1">
        <v>41992</v>
      </c>
      <c r="GS4009">
        <v>7.9939</v>
      </c>
      <c r="GU4009" s="1">
        <v>41992</v>
      </c>
      <c r="GV4009">
        <v>7.9972000000000003</v>
      </c>
      <c r="GX4009" s="1">
        <v>41992</v>
      </c>
      <c r="GY4009">
        <v>7.9984999999999999</v>
      </c>
      <c r="HA4009" s="1">
        <v>41992</v>
      </c>
      <c r="HB4009">
        <v>7.9981999999999998</v>
      </c>
      <c r="HD4009" s="1">
        <v>41992</v>
      </c>
      <c r="HE4009">
        <v>7.9966999999999997</v>
      </c>
      <c r="HG4009" s="1">
        <v>41992</v>
      </c>
      <c r="HH4009">
        <v>7.9942000000000002</v>
      </c>
      <c r="HJ4009" s="1">
        <v>41992</v>
      </c>
      <c r="HK4009">
        <v>7.9912000000000001</v>
      </c>
      <c r="HM4009" s="1">
        <v>41992</v>
      </c>
      <c r="HN4009">
        <v>7.9879999999999995</v>
      </c>
      <c r="HP4009" s="1">
        <v>41992</v>
      </c>
      <c r="HQ4009">
        <v>7.9848999999999997</v>
      </c>
      <c r="HS4009" s="1">
        <v>41992</v>
      </c>
      <c r="HT4009">
        <v>7.9820000000000002</v>
      </c>
      <c r="HV4009" s="1">
        <v>41992</v>
      </c>
      <c r="HW4009">
        <v>7.9791999999999996</v>
      </c>
      <c r="HY4009" s="1">
        <v>41992</v>
      </c>
      <c r="HZ4009">
        <v>7.9763999999999999</v>
      </c>
      <c r="IB4009" s="1">
        <v>41992</v>
      </c>
      <c r="IC4009">
        <v>7.9734999999999996</v>
      </c>
      <c r="IE4009" s="1">
        <v>41992</v>
      </c>
      <c r="IF4009">
        <v>7.9702000000000002</v>
      </c>
      <c r="IH4009" s="1">
        <v>41992</v>
      </c>
      <c r="II4009">
        <v>7.9665999999999997</v>
      </c>
      <c r="IK4009" s="1">
        <v>41992</v>
      </c>
      <c r="IL4009">
        <v>7.9626999999999999</v>
      </c>
      <c r="IN4009" s="1">
        <v>41992</v>
      </c>
      <c r="IO4009">
        <v>7.9585999999999997</v>
      </c>
      <c r="IQ4009" s="1">
        <v>41992</v>
      </c>
      <c r="IR4009">
        <v>7.9542999999999999</v>
      </c>
      <c r="IT4009" s="1">
        <v>41992</v>
      </c>
      <c r="IU4009">
        <v>7.9498999999999995</v>
      </c>
      <c r="IW4009" s="1">
        <v>41992</v>
      </c>
      <c r="IX4009">
        <v>7.9452999999999996</v>
      </c>
      <c r="IZ4009" s="1">
        <v>41992</v>
      </c>
      <c r="JA4009">
        <v>7.9406999999999996</v>
      </c>
      <c r="JC4009" s="1">
        <v>41992</v>
      </c>
      <c r="JD4009">
        <v>7.9360999999999997</v>
      </c>
      <c r="JF4009" s="1">
        <v>41992</v>
      </c>
      <c r="JG4009">
        <v>7.9314999999999998</v>
      </c>
      <c r="JI4009" s="1">
        <v>41992</v>
      </c>
      <c r="JJ4009">
        <v>7.9269999999999996</v>
      </c>
      <c r="JL4009" s="1">
        <v>41992</v>
      </c>
      <c r="JM4009">
        <v>7.9226000000000001</v>
      </c>
      <c r="JO4009" s="1">
        <v>41992</v>
      </c>
      <c r="JP4009">
        <v>7.9184000000000001</v>
      </c>
      <c r="JR4009" s="1">
        <v>41992</v>
      </c>
      <c r="JS4009">
        <v>7.9143999999999997</v>
      </c>
      <c r="JU4009" s="1">
        <v>41992</v>
      </c>
      <c r="JV4009">
        <v>7.9107000000000003</v>
      </c>
      <c r="JX4009" s="1">
        <v>41992</v>
      </c>
      <c r="JY4009">
        <v>7.9071999999999996</v>
      </c>
      <c r="KA4009" s="1">
        <v>41992</v>
      </c>
      <c r="KB4009">
        <v>7.9040999999999997</v>
      </c>
      <c r="KD4009" s="1">
        <v>41992</v>
      </c>
      <c r="KE4009">
        <v>7.9013999999999998</v>
      </c>
      <c r="KG4009" s="1">
        <v>41992</v>
      </c>
      <c r="KH4009">
        <v>7.8992000000000004</v>
      </c>
      <c r="KJ4009" s="1">
        <v>41992</v>
      </c>
      <c r="KK4009">
        <v>7.8974000000000002</v>
      </c>
      <c r="KM4009" s="1">
        <v>41992</v>
      </c>
      <c r="KN4009">
        <v>7.8962000000000003</v>
      </c>
      <c r="KP4009" s="1">
        <v>41992</v>
      </c>
      <c r="KQ4009">
        <v>7.8955000000000002</v>
      </c>
      <c r="KS4009" s="1">
        <v>41992</v>
      </c>
      <c r="KT4009">
        <v>7.8955000000000002</v>
      </c>
      <c r="KV4009" s="1">
        <v>41992</v>
      </c>
      <c r="KW4009">
        <v>7.8960999999999997</v>
      </c>
      <c r="KY4009" s="1">
        <v>41992</v>
      </c>
      <c r="KZ4009">
        <v>7.8974000000000002</v>
      </c>
      <c r="LB4009" s="1">
        <v>41992</v>
      </c>
      <c r="LC4009">
        <v>7.8994999999999997</v>
      </c>
      <c r="LE4009" s="1">
        <v>41992</v>
      </c>
      <c r="LF4009">
        <v>7.9024000000000001</v>
      </c>
      <c r="LH4009" s="1">
        <v>41992</v>
      </c>
      <c r="LI4009">
        <v>7.9062000000000001</v>
      </c>
      <c r="LK4009" s="1">
        <v>41992</v>
      </c>
      <c r="LL4009">
        <v>7.9109999999999996</v>
      </c>
      <c r="LN4009" s="1">
        <v>41992</v>
      </c>
      <c r="LO4009">
        <v>7.9169999999999998</v>
      </c>
      <c r="LQ4009" s="1">
        <v>41992</v>
      </c>
      <c r="LR4009">
        <v>7.9245999999999999</v>
      </c>
      <c r="LT4009" s="1">
        <v>41992</v>
      </c>
      <c r="LU4009">
        <v>7.9337</v>
      </c>
      <c r="LW4009" s="1">
        <v>41992</v>
      </c>
      <c r="LX4009">
        <v>7.9447999999999999</v>
      </c>
      <c r="LZ4009" s="1">
        <v>41992</v>
      </c>
      <c r="MA4009">
        <v>7.9580000000000002</v>
      </c>
      <c r="MC4009" s="1">
        <v>41992</v>
      </c>
      <c r="MD4009">
        <v>7.9734999999999996</v>
      </c>
      <c r="MF4009" s="1">
        <v>41992</v>
      </c>
      <c r="MG4009">
        <v>7.9915000000000003</v>
      </c>
      <c r="MI4009" s="1">
        <v>41992</v>
      </c>
      <c r="MJ4009">
        <v>8.0122999999999998</v>
      </c>
      <c r="ML4009" s="1">
        <v>41992</v>
      </c>
      <c r="MM4009">
        <v>8.0351999999999997</v>
      </c>
      <c r="MO4009" s="1">
        <v>41992</v>
      </c>
      <c r="MP4009">
        <v>8.0555000000000003</v>
      </c>
      <c r="MR4009" s="1">
        <v>41992</v>
      </c>
      <c r="MS4009">
        <v>8.0669000000000004</v>
      </c>
      <c r="MU4009" s="1">
        <v>41992</v>
      </c>
      <c r="MV4009">
        <v>8.0631000000000004</v>
      </c>
      <c r="MX4009" s="1">
        <v>41992</v>
      </c>
      <c r="MY4009">
        <v>8.0398999999999994</v>
      </c>
      <c r="NA4009" s="1">
        <v>41992</v>
      </c>
      <c r="NB4009">
        <v>8.0009999999999994</v>
      </c>
      <c r="ND4009" s="1">
        <v>41992</v>
      </c>
      <c r="NE4009">
        <v>7.9519000000000002</v>
      </c>
      <c r="NG4009" s="1">
        <v>41992</v>
      </c>
      <c r="NH4009">
        <v>7.9109999999999996</v>
      </c>
    </row>
    <row r="4010" spans="2:372">
      <c r="B4010" s="1">
        <v>41993</v>
      </c>
      <c r="C4010">
        <v>8.3592999999999993</v>
      </c>
      <c r="E4010" s="1">
        <v>41993</v>
      </c>
      <c r="F4010">
        <v>8.3368000000000002</v>
      </c>
      <c r="H4010" s="1">
        <v>41993</v>
      </c>
      <c r="I4010">
        <v>8.2820999999999998</v>
      </c>
      <c r="K4010" s="1">
        <v>41993</v>
      </c>
      <c r="L4010">
        <v>8.2832000000000008</v>
      </c>
      <c r="N4010" s="1">
        <v>41993</v>
      </c>
      <c r="O4010">
        <v>8.3275000000000006</v>
      </c>
      <c r="Q4010" s="1">
        <v>41993</v>
      </c>
      <c r="R4010">
        <v>8.3493999999999993</v>
      </c>
      <c r="T4010" s="1">
        <v>41993</v>
      </c>
      <c r="U4010">
        <v>8.1312999999999995</v>
      </c>
      <c r="W4010" s="1">
        <v>41993</v>
      </c>
      <c r="X4010">
        <v>8.0503</v>
      </c>
      <c r="Z4010" s="1">
        <v>41993</v>
      </c>
      <c r="AA4010">
        <v>7.9774000000000003</v>
      </c>
      <c r="AC4010" s="1">
        <v>41993</v>
      </c>
      <c r="AD4010">
        <v>7.9268999999999998</v>
      </c>
      <c r="AF4010" s="1">
        <v>41993</v>
      </c>
      <c r="AG4010">
        <v>7.9127999999999998</v>
      </c>
      <c r="AI4010" s="1">
        <v>41993</v>
      </c>
      <c r="AJ4010">
        <v>7.9347000000000003</v>
      </c>
      <c r="AL4010" s="1">
        <v>41993</v>
      </c>
      <c r="AM4010">
        <v>7.9730999999999996</v>
      </c>
      <c r="AO4010" s="1">
        <v>41993</v>
      </c>
      <c r="AP4010">
        <v>8.0071999999999992</v>
      </c>
      <c r="AR4010" s="1">
        <v>41993</v>
      </c>
      <c r="AS4010">
        <v>8.0198</v>
      </c>
      <c r="AU4010" s="1">
        <v>41993</v>
      </c>
      <c r="AV4010">
        <v>8.0154999999999994</v>
      </c>
      <c r="AX4010" s="1">
        <v>41993</v>
      </c>
      <c r="AY4010">
        <v>8.0065000000000008</v>
      </c>
      <c r="BA4010" s="1">
        <v>41993</v>
      </c>
      <c r="BB4010">
        <v>8.0037000000000003</v>
      </c>
      <c r="BD4010" s="1">
        <v>41993</v>
      </c>
      <c r="BE4010">
        <v>8.0094999999999992</v>
      </c>
      <c r="BG4010" s="1">
        <v>41993</v>
      </c>
      <c r="BH4010">
        <v>8.0221</v>
      </c>
      <c r="BJ4010" s="1">
        <v>41993</v>
      </c>
      <c r="BK4010">
        <v>8.0396000000000001</v>
      </c>
      <c r="BM4010" s="1">
        <v>41993</v>
      </c>
      <c r="BN4010">
        <v>8.0602</v>
      </c>
      <c r="BP4010" s="1">
        <v>41993</v>
      </c>
      <c r="BQ4010">
        <v>8.0821000000000005</v>
      </c>
      <c r="BS4010" s="1">
        <v>41993</v>
      </c>
      <c r="BT4010">
        <v>8.1036000000000001</v>
      </c>
      <c r="BV4010" s="1">
        <v>41993</v>
      </c>
      <c r="BW4010">
        <v>8.1229999999999993</v>
      </c>
      <c r="BY4010" s="1">
        <v>41993</v>
      </c>
      <c r="BZ4010">
        <v>8.1387</v>
      </c>
      <c r="CB4010" s="1">
        <v>41993</v>
      </c>
      <c r="CC4010">
        <v>8.1494999999999997</v>
      </c>
      <c r="CE4010" s="1">
        <v>41993</v>
      </c>
      <c r="CF4010">
        <v>8.1554000000000002</v>
      </c>
      <c r="CH4010" s="1">
        <v>41993</v>
      </c>
      <c r="CI4010">
        <v>8.1568000000000005</v>
      </c>
      <c r="CK4010" s="1">
        <v>41993</v>
      </c>
      <c r="CL4010">
        <v>8.1539000000000001</v>
      </c>
      <c r="CN4010" s="1">
        <v>41993</v>
      </c>
      <c r="CO4010">
        <v>8.1471</v>
      </c>
      <c r="CQ4010" s="1">
        <v>41993</v>
      </c>
      <c r="CR4010">
        <v>8.1367999999999991</v>
      </c>
      <c r="CT4010" s="1">
        <v>41993</v>
      </c>
      <c r="CU4010">
        <v>8.1270000000000007</v>
      </c>
      <c r="CW4010" s="1">
        <v>41993</v>
      </c>
      <c r="CX4010">
        <v>8.1245999999999992</v>
      </c>
      <c r="CZ4010" s="1">
        <v>41993</v>
      </c>
      <c r="DA4010">
        <v>8.1310000000000002</v>
      </c>
      <c r="DC4010" s="1">
        <v>41993</v>
      </c>
      <c r="DD4010">
        <v>8.1396999999999995</v>
      </c>
      <c r="DF4010" s="1">
        <v>41993</v>
      </c>
      <c r="DG4010">
        <v>8.1435999999999993</v>
      </c>
      <c r="DI4010" s="1">
        <v>41993</v>
      </c>
      <c r="DJ4010">
        <v>8.1358999999999995</v>
      </c>
      <c r="DL4010" s="1">
        <v>41993</v>
      </c>
      <c r="DM4010">
        <v>8.1097000000000001</v>
      </c>
      <c r="DO4010" s="1">
        <v>41993</v>
      </c>
      <c r="DP4010">
        <v>8.0580999999999996</v>
      </c>
      <c r="DR4010" s="1">
        <v>41993</v>
      </c>
      <c r="DS4010">
        <v>7.9882999999999997</v>
      </c>
      <c r="DU4010" s="1">
        <v>41993</v>
      </c>
      <c r="DV4010">
        <v>7.931</v>
      </c>
      <c r="DX4010" s="1">
        <v>41993</v>
      </c>
      <c r="DY4010">
        <v>7.9172000000000002</v>
      </c>
      <c r="EA4010" s="1">
        <v>41993</v>
      </c>
      <c r="EB4010">
        <v>7.9478999999999997</v>
      </c>
      <c r="ED4010" s="1">
        <v>41993</v>
      </c>
      <c r="EE4010">
        <v>8.0008999999999997</v>
      </c>
      <c r="EG4010" s="1">
        <v>41993</v>
      </c>
      <c r="EH4010">
        <v>8.0534999999999997</v>
      </c>
      <c r="EJ4010" s="1">
        <v>41993</v>
      </c>
      <c r="EK4010">
        <v>8.0830000000000002</v>
      </c>
      <c r="EM4010" s="1">
        <v>41993</v>
      </c>
      <c r="EN4010">
        <v>8.0731999999999999</v>
      </c>
      <c r="EP4010" s="1">
        <v>41993</v>
      </c>
      <c r="EQ4010">
        <v>8.0356000000000005</v>
      </c>
      <c r="ES4010" s="1">
        <v>41993</v>
      </c>
      <c r="ET4010">
        <v>7.9893999999999998</v>
      </c>
      <c r="EV4010" s="1">
        <v>41993</v>
      </c>
      <c r="EW4010">
        <v>7.9535</v>
      </c>
      <c r="EY4010" s="1">
        <v>41993</v>
      </c>
      <c r="EZ4010">
        <v>7.9470000000000001</v>
      </c>
      <c r="FB4010" s="1">
        <v>41993</v>
      </c>
      <c r="FC4010">
        <v>7.9736000000000002</v>
      </c>
      <c r="FE4010" s="1">
        <v>41993</v>
      </c>
      <c r="FF4010">
        <v>8.0122999999999998</v>
      </c>
      <c r="FH4010" s="1">
        <v>41993</v>
      </c>
      <c r="FI4010">
        <v>8.0399999999999991</v>
      </c>
      <c r="FK4010" s="1">
        <v>41993</v>
      </c>
      <c r="FL4010">
        <v>8.0401000000000007</v>
      </c>
      <c r="FN4010" s="1">
        <v>41993</v>
      </c>
      <c r="FO4010">
        <v>8.0213000000000001</v>
      </c>
      <c r="FQ4010" s="1">
        <v>41993</v>
      </c>
      <c r="FR4010">
        <v>7.9985999999999997</v>
      </c>
      <c r="FT4010" s="1">
        <v>41993</v>
      </c>
      <c r="FU4010">
        <v>7.9821999999999997</v>
      </c>
      <c r="FW4010" s="1">
        <v>41993</v>
      </c>
      <c r="FX4010">
        <v>7.9722999999999997</v>
      </c>
      <c r="FZ4010" s="1">
        <v>41993</v>
      </c>
      <c r="GA4010">
        <v>7.9679000000000002</v>
      </c>
      <c r="GC4010" s="1">
        <v>41993</v>
      </c>
      <c r="GD4010">
        <v>7.9676999999999998</v>
      </c>
      <c r="GF4010" s="1">
        <v>41993</v>
      </c>
      <c r="GG4010">
        <v>7.9707999999999997</v>
      </c>
      <c r="GI4010" s="1">
        <v>41993</v>
      </c>
      <c r="GJ4010">
        <v>7.976</v>
      </c>
      <c r="GL4010" s="1">
        <v>41993</v>
      </c>
      <c r="GM4010">
        <v>7.9824000000000002</v>
      </c>
      <c r="GO4010" s="1">
        <v>41993</v>
      </c>
      <c r="GP4010">
        <v>7.9886999999999997</v>
      </c>
      <c r="GR4010" s="1">
        <v>41993</v>
      </c>
      <c r="GS4010">
        <v>7.9939</v>
      </c>
      <c r="GU4010" s="1">
        <v>41993</v>
      </c>
      <c r="GV4010">
        <v>7.9972000000000003</v>
      </c>
      <c r="GX4010" s="1">
        <v>41993</v>
      </c>
      <c r="GY4010">
        <v>7.9984999999999999</v>
      </c>
      <c r="HA4010" s="1">
        <v>41993</v>
      </c>
      <c r="HB4010">
        <v>7.9981999999999998</v>
      </c>
      <c r="HD4010" s="1">
        <v>41993</v>
      </c>
      <c r="HE4010">
        <v>7.9966999999999997</v>
      </c>
      <c r="HG4010" s="1">
        <v>41993</v>
      </c>
      <c r="HH4010">
        <v>7.9942000000000002</v>
      </c>
      <c r="HJ4010" s="1">
        <v>41993</v>
      </c>
      <c r="HK4010">
        <v>7.9912000000000001</v>
      </c>
      <c r="HM4010" s="1">
        <v>41993</v>
      </c>
      <c r="HN4010">
        <v>7.9879999999999995</v>
      </c>
      <c r="HP4010" s="1">
        <v>41993</v>
      </c>
      <c r="HQ4010">
        <v>7.9848999999999997</v>
      </c>
      <c r="HS4010" s="1">
        <v>41993</v>
      </c>
      <c r="HT4010">
        <v>7.9820000000000002</v>
      </c>
      <c r="HV4010" s="1">
        <v>41993</v>
      </c>
      <c r="HW4010">
        <v>7.9791999999999996</v>
      </c>
      <c r="HY4010" s="1">
        <v>41993</v>
      </c>
      <c r="HZ4010">
        <v>7.9763999999999999</v>
      </c>
      <c r="IB4010" s="1">
        <v>41993</v>
      </c>
      <c r="IC4010">
        <v>7.9734999999999996</v>
      </c>
      <c r="IE4010" s="1">
        <v>41993</v>
      </c>
      <c r="IF4010">
        <v>7.9702000000000002</v>
      </c>
      <c r="IH4010" s="1">
        <v>41993</v>
      </c>
      <c r="II4010">
        <v>7.9665999999999997</v>
      </c>
      <c r="IK4010" s="1">
        <v>41993</v>
      </c>
      <c r="IL4010">
        <v>7.9626999999999999</v>
      </c>
      <c r="IN4010" s="1">
        <v>41993</v>
      </c>
      <c r="IO4010">
        <v>7.9585999999999997</v>
      </c>
      <c r="IQ4010" s="1">
        <v>41993</v>
      </c>
      <c r="IR4010">
        <v>7.9542999999999999</v>
      </c>
      <c r="IT4010" s="1">
        <v>41993</v>
      </c>
      <c r="IU4010">
        <v>7.9498999999999995</v>
      </c>
      <c r="IW4010" s="1">
        <v>41993</v>
      </c>
      <c r="IX4010">
        <v>7.9452999999999996</v>
      </c>
      <c r="IZ4010" s="1">
        <v>41993</v>
      </c>
      <c r="JA4010">
        <v>7.9406999999999996</v>
      </c>
      <c r="JC4010" s="1">
        <v>41993</v>
      </c>
      <c r="JD4010">
        <v>7.9360999999999997</v>
      </c>
      <c r="JF4010" s="1">
        <v>41993</v>
      </c>
      <c r="JG4010">
        <v>7.9314999999999998</v>
      </c>
      <c r="JI4010" s="1">
        <v>41993</v>
      </c>
      <c r="JJ4010">
        <v>7.9269999999999996</v>
      </c>
      <c r="JL4010" s="1">
        <v>41993</v>
      </c>
      <c r="JM4010">
        <v>7.9226000000000001</v>
      </c>
      <c r="JO4010" s="1">
        <v>41993</v>
      </c>
      <c r="JP4010">
        <v>7.9184000000000001</v>
      </c>
      <c r="JR4010" s="1">
        <v>41993</v>
      </c>
      <c r="JS4010">
        <v>7.9143999999999997</v>
      </c>
      <c r="JU4010" s="1">
        <v>41993</v>
      </c>
      <c r="JV4010">
        <v>7.9107000000000003</v>
      </c>
      <c r="JX4010" s="1">
        <v>41993</v>
      </c>
      <c r="JY4010">
        <v>7.9071999999999996</v>
      </c>
      <c r="KA4010" s="1">
        <v>41993</v>
      </c>
      <c r="KB4010">
        <v>7.9040999999999997</v>
      </c>
      <c r="KD4010" s="1">
        <v>41993</v>
      </c>
      <c r="KE4010">
        <v>7.9013999999999998</v>
      </c>
      <c r="KG4010" s="1">
        <v>41993</v>
      </c>
      <c r="KH4010">
        <v>7.8992000000000004</v>
      </c>
      <c r="KJ4010" s="1">
        <v>41993</v>
      </c>
      <c r="KK4010">
        <v>7.8974000000000002</v>
      </c>
      <c r="KM4010" s="1">
        <v>41993</v>
      </c>
      <c r="KN4010">
        <v>7.8962000000000003</v>
      </c>
      <c r="KP4010" s="1">
        <v>41993</v>
      </c>
      <c r="KQ4010">
        <v>7.8955000000000002</v>
      </c>
      <c r="KS4010" s="1">
        <v>41993</v>
      </c>
      <c r="KT4010">
        <v>7.8955000000000002</v>
      </c>
      <c r="KV4010" s="1">
        <v>41993</v>
      </c>
      <c r="KW4010">
        <v>7.8960999999999997</v>
      </c>
      <c r="KY4010" s="1">
        <v>41993</v>
      </c>
      <c r="KZ4010">
        <v>7.8974000000000002</v>
      </c>
      <c r="LB4010" s="1">
        <v>41993</v>
      </c>
      <c r="LC4010">
        <v>7.8994999999999997</v>
      </c>
      <c r="LE4010" s="1">
        <v>41993</v>
      </c>
      <c r="LF4010">
        <v>7.9024000000000001</v>
      </c>
      <c r="LH4010" s="1">
        <v>41993</v>
      </c>
      <c r="LI4010">
        <v>7.9062000000000001</v>
      </c>
      <c r="LK4010" s="1">
        <v>41993</v>
      </c>
      <c r="LL4010">
        <v>7.9109999999999996</v>
      </c>
      <c r="LN4010" s="1">
        <v>41993</v>
      </c>
      <c r="LO4010">
        <v>7.9169999999999998</v>
      </c>
      <c r="LQ4010" s="1">
        <v>41993</v>
      </c>
      <c r="LR4010">
        <v>7.9245999999999999</v>
      </c>
      <c r="LT4010" s="1">
        <v>41993</v>
      </c>
      <c r="LU4010">
        <v>7.9337</v>
      </c>
      <c r="LW4010" s="1">
        <v>41993</v>
      </c>
      <c r="LX4010">
        <v>7.9447999999999999</v>
      </c>
      <c r="LZ4010" s="1">
        <v>41993</v>
      </c>
      <c r="MA4010">
        <v>7.9580000000000002</v>
      </c>
      <c r="MC4010" s="1">
        <v>41993</v>
      </c>
      <c r="MD4010">
        <v>7.9734999999999996</v>
      </c>
      <c r="MF4010" s="1">
        <v>41993</v>
      </c>
      <c r="MG4010">
        <v>7.9915000000000003</v>
      </c>
      <c r="MI4010" s="1">
        <v>41993</v>
      </c>
      <c r="MJ4010">
        <v>8.0122999999999998</v>
      </c>
      <c r="ML4010" s="1">
        <v>41993</v>
      </c>
      <c r="MM4010">
        <v>8.0351999999999997</v>
      </c>
      <c r="MO4010" s="1">
        <v>41993</v>
      </c>
      <c r="MP4010">
        <v>8.0555000000000003</v>
      </c>
      <c r="MR4010" s="1">
        <v>41993</v>
      </c>
      <c r="MS4010">
        <v>8.0669000000000004</v>
      </c>
      <c r="MU4010" s="1">
        <v>41993</v>
      </c>
      <c r="MV4010">
        <v>8.0631000000000004</v>
      </c>
      <c r="MX4010" s="1">
        <v>41993</v>
      </c>
      <c r="MY4010">
        <v>8.0398999999999994</v>
      </c>
      <c r="NA4010" s="1">
        <v>41993</v>
      </c>
      <c r="NB4010">
        <v>8.0009999999999994</v>
      </c>
      <c r="ND4010" s="1">
        <v>41993</v>
      </c>
      <c r="NE4010">
        <v>7.9519000000000002</v>
      </c>
      <c r="NG4010" s="1">
        <v>41993</v>
      </c>
      <c r="NH4010">
        <v>7.9109999999999996</v>
      </c>
    </row>
    <row r="4011" spans="2:372">
      <c r="B4011" s="1">
        <v>41994</v>
      </c>
      <c r="C4011">
        <v>8.3592999999999993</v>
      </c>
      <c r="E4011" s="1">
        <v>41994</v>
      </c>
      <c r="F4011">
        <v>8.3368000000000002</v>
      </c>
      <c r="H4011" s="1">
        <v>41994</v>
      </c>
      <c r="I4011">
        <v>8.2820999999999998</v>
      </c>
      <c r="K4011" s="1">
        <v>41994</v>
      </c>
      <c r="L4011">
        <v>8.2832000000000008</v>
      </c>
      <c r="N4011" s="1">
        <v>41994</v>
      </c>
      <c r="O4011">
        <v>8.3275000000000006</v>
      </c>
      <c r="Q4011" s="1">
        <v>41994</v>
      </c>
      <c r="R4011">
        <v>8.3493999999999993</v>
      </c>
      <c r="T4011" s="1">
        <v>41994</v>
      </c>
      <c r="U4011">
        <v>8.1312999999999995</v>
      </c>
      <c r="W4011" s="1">
        <v>41994</v>
      </c>
      <c r="X4011">
        <v>8.0503</v>
      </c>
      <c r="Z4011" s="1">
        <v>41994</v>
      </c>
      <c r="AA4011">
        <v>7.9774000000000003</v>
      </c>
      <c r="AC4011" s="1">
        <v>41994</v>
      </c>
      <c r="AD4011">
        <v>7.9268999999999998</v>
      </c>
      <c r="AF4011" s="1">
        <v>41994</v>
      </c>
      <c r="AG4011">
        <v>7.9127999999999998</v>
      </c>
      <c r="AI4011" s="1">
        <v>41994</v>
      </c>
      <c r="AJ4011">
        <v>7.9347000000000003</v>
      </c>
      <c r="AL4011" s="1">
        <v>41994</v>
      </c>
      <c r="AM4011">
        <v>7.9730999999999996</v>
      </c>
      <c r="AO4011" s="1">
        <v>41994</v>
      </c>
      <c r="AP4011">
        <v>8.0071999999999992</v>
      </c>
      <c r="AR4011" s="1">
        <v>41994</v>
      </c>
      <c r="AS4011">
        <v>8.0198</v>
      </c>
      <c r="AU4011" s="1">
        <v>41994</v>
      </c>
      <c r="AV4011">
        <v>8.0154999999999994</v>
      </c>
      <c r="AX4011" s="1">
        <v>41994</v>
      </c>
      <c r="AY4011">
        <v>8.0065000000000008</v>
      </c>
      <c r="BA4011" s="1">
        <v>41994</v>
      </c>
      <c r="BB4011">
        <v>8.0037000000000003</v>
      </c>
      <c r="BD4011" s="1">
        <v>41994</v>
      </c>
      <c r="BE4011">
        <v>8.0094999999999992</v>
      </c>
      <c r="BG4011" s="1">
        <v>41994</v>
      </c>
      <c r="BH4011">
        <v>8.0221</v>
      </c>
      <c r="BJ4011" s="1">
        <v>41994</v>
      </c>
      <c r="BK4011">
        <v>8.0396000000000001</v>
      </c>
      <c r="BM4011" s="1">
        <v>41994</v>
      </c>
      <c r="BN4011">
        <v>8.0602</v>
      </c>
      <c r="BP4011" s="1">
        <v>41994</v>
      </c>
      <c r="BQ4011">
        <v>8.0821000000000005</v>
      </c>
      <c r="BS4011" s="1">
        <v>41994</v>
      </c>
      <c r="BT4011">
        <v>8.1036000000000001</v>
      </c>
      <c r="BV4011" s="1">
        <v>41994</v>
      </c>
      <c r="BW4011">
        <v>8.1229999999999993</v>
      </c>
      <c r="BY4011" s="1">
        <v>41994</v>
      </c>
      <c r="BZ4011">
        <v>8.1387</v>
      </c>
      <c r="CB4011" s="1">
        <v>41994</v>
      </c>
      <c r="CC4011">
        <v>8.1494999999999997</v>
      </c>
      <c r="CE4011" s="1">
        <v>41994</v>
      </c>
      <c r="CF4011">
        <v>8.1554000000000002</v>
      </c>
      <c r="CH4011" s="1">
        <v>41994</v>
      </c>
      <c r="CI4011">
        <v>8.1568000000000005</v>
      </c>
      <c r="CK4011" s="1">
        <v>41994</v>
      </c>
      <c r="CL4011">
        <v>8.1539000000000001</v>
      </c>
      <c r="CN4011" s="1">
        <v>41994</v>
      </c>
      <c r="CO4011">
        <v>8.1471</v>
      </c>
      <c r="CQ4011" s="1">
        <v>41994</v>
      </c>
      <c r="CR4011">
        <v>8.1367999999999991</v>
      </c>
      <c r="CT4011" s="1">
        <v>41994</v>
      </c>
      <c r="CU4011">
        <v>8.1270000000000007</v>
      </c>
      <c r="CW4011" s="1">
        <v>41994</v>
      </c>
      <c r="CX4011">
        <v>8.1245999999999992</v>
      </c>
      <c r="CZ4011" s="1">
        <v>41994</v>
      </c>
      <c r="DA4011">
        <v>8.1310000000000002</v>
      </c>
      <c r="DC4011" s="1">
        <v>41994</v>
      </c>
      <c r="DD4011">
        <v>8.1396999999999995</v>
      </c>
      <c r="DF4011" s="1">
        <v>41994</v>
      </c>
      <c r="DG4011">
        <v>8.1435999999999993</v>
      </c>
      <c r="DI4011" s="1">
        <v>41994</v>
      </c>
      <c r="DJ4011">
        <v>8.1358999999999995</v>
      </c>
      <c r="DL4011" s="1">
        <v>41994</v>
      </c>
      <c r="DM4011">
        <v>8.1097000000000001</v>
      </c>
      <c r="DO4011" s="1">
        <v>41994</v>
      </c>
      <c r="DP4011">
        <v>8.0580999999999996</v>
      </c>
      <c r="DR4011" s="1">
        <v>41994</v>
      </c>
      <c r="DS4011">
        <v>7.9882999999999997</v>
      </c>
      <c r="DU4011" s="1">
        <v>41994</v>
      </c>
      <c r="DV4011">
        <v>7.931</v>
      </c>
      <c r="DX4011" s="1">
        <v>41994</v>
      </c>
      <c r="DY4011">
        <v>7.9172000000000002</v>
      </c>
      <c r="EA4011" s="1">
        <v>41994</v>
      </c>
      <c r="EB4011">
        <v>7.9478999999999997</v>
      </c>
      <c r="ED4011" s="1">
        <v>41994</v>
      </c>
      <c r="EE4011">
        <v>8.0008999999999997</v>
      </c>
      <c r="EG4011" s="1">
        <v>41994</v>
      </c>
      <c r="EH4011">
        <v>8.0534999999999997</v>
      </c>
      <c r="EJ4011" s="1">
        <v>41994</v>
      </c>
      <c r="EK4011">
        <v>8.0830000000000002</v>
      </c>
      <c r="EM4011" s="1">
        <v>41994</v>
      </c>
      <c r="EN4011">
        <v>8.0731999999999999</v>
      </c>
      <c r="EP4011" s="1">
        <v>41994</v>
      </c>
      <c r="EQ4011">
        <v>8.0356000000000005</v>
      </c>
      <c r="ES4011" s="1">
        <v>41994</v>
      </c>
      <c r="ET4011">
        <v>7.9893999999999998</v>
      </c>
      <c r="EV4011" s="1">
        <v>41994</v>
      </c>
      <c r="EW4011">
        <v>7.9535</v>
      </c>
      <c r="EY4011" s="1">
        <v>41994</v>
      </c>
      <c r="EZ4011">
        <v>7.9470000000000001</v>
      </c>
      <c r="FB4011" s="1">
        <v>41994</v>
      </c>
      <c r="FC4011">
        <v>7.9736000000000002</v>
      </c>
      <c r="FE4011" s="1">
        <v>41994</v>
      </c>
      <c r="FF4011">
        <v>8.0122999999999998</v>
      </c>
      <c r="FH4011" s="1">
        <v>41994</v>
      </c>
      <c r="FI4011">
        <v>8.0399999999999991</v>
      </c>
      <c r="FK4011" s="1">
        <v>41994</v>
      </c>
      <c r="FL4011">
        <v>8.0401000000000007</v>
      </c>
      <c r="FN4011" s="1">
        <v>41994</v>
      </c>
      <c r="FO4011">
        <v>8.0213000000000001</v>
      </c>
      <c r="FQ4011" s="1">
        <v>41994</v>
      </c>
      <c r="FR4011">
        <v>7.9985999999999997</v>
      </c>
      <c r="FT4011" s="1">
        <v>41994</v>
      </c>
      <c r="FU4011">
        <v>7.9821999999999997</v>
      </c>
      <c r="FW4011" s="1">
        <v>41994</v>
      </c>
      <c r="FX4011">
        <v>7.9722999999999997</v>
      </c>
      <c r="FZ4011" s="1">
        <v>41994</v>
      </c>
      <c r="GA4011">
        <v>7.9679000000000002</v>
      </c>
      <c r="GC4011" s="1">
        <v>41994</v>
      </c>
      <c r="GD4011">
        <v>7.9676999999999998</v>
      </c>
      <c r="GF4011" s="1">
        <v>41994</v>
      </c>
      <c r="GG4011">
        <v>7.9707999999999997</v>
      </c>
      <c r="GI4011" s="1">
        <v>41994</v>
      </c>
      <c r="GJ4011">
        <v>7.976</v>
      </c>
      <c r="GL4011" s="1">
        <v>41994</v>
      </c>
      <c r="GM4011">
        <v>7.9824000000000002</v>
      </c>
      <c r="GO4011" s="1">
        <v>41994</v>
      </c>
      <c r="GP4011">
        <v>7.9886999999999997</v>
      </c>
      <c r="GR4011" s="1">
        <v>41994</v>
      </c>
      <c r="GS4011">
        <v>7.9939</v>
      </c>
      <c r="GU4011" s="1">
        <v>41994</v>
      </c>
      <c r="GV4011">
        <v>7.9972000000000003</v>
      </c>
      <c r="GX4011" s="1">
        <v>41994</v>
      </c>
      <c r="GY4011">
        <v>7.9984999999999999</v>
      </c>
      <c r="HA4011" s="1">
        <v>41994</v>
      </c>
      <c r="HB4011">
        <v>7.9981999999999998</v>
      </c>
      <c r="HD4011" s="1">
        <v>41994</v>
      </c>
      <c r="HE4011">
        <v>7.9966999999999997</v>
      </c>
      <c r="HG4011" s="1">
        <v>41994</v>
      </c>
      <c r="HH4011">
        <v>7.9942000000000002</v>
      </c>
      <c r="HJ4011" s="1">
        <v>41994</v>
      </c>
      <c r="HK4011">
        <v>7.9912000000000001</v>
      </c>
      <c r="HM4011" s="1">
        <v>41994</v>
      </c>
      <c r="HN4011">
        <v>7.9879999999999995</v>
      </c>
      <c r="HP4011" s="1">
        <v>41994</v>
      </c>
      <c r="HQ4011">
        <v>7.9848999999999997</v>
      </c>
      <c r="HS4011" s="1">
        <v>41994</v>
      </c>
      <c r="HT4011">
        <v>7.9820000000000002</v>
      </c>
      <c r="HV4011" s="1">
        <v>41994</v>
      </c>
      <c r="HW4011">
        <v>7.9791999999999996</v>
      </c>
      <c r="HY4011" s="1">
        <v>41994</v>
      </c>
      <c r="HZ4011">
        <v>7.9763999999999999</v>
      </c>
      <c r="IB4011" s="1">
        <v>41994</v>
      </c>
      <c r="IC4011">
        <v>7.9734999999999996</v>
      </c>
      <c r="IE4011" s="1">
        <v>41994</v>
      </c>
      <c r="IF4011">
        <v>7.9702000000000002</v>
      </c>
      <c r="IH4011" s="1">
        <v>41994</v>
      </c>
      <c r="II4011">
        <v>7.9665999999999997</v>
      </c>
      <c r="IK4011" s="1">
        <v>41994</v>
      </c>
      <c r="IL4011">
        <v>7.9626999999999999</v>
      </c>
      <c r="IN4011" s="1">
        <v>41994</v>
      </c>
      <c r="IO4011">
        <v>7.9585999999999997</v>
      </c>
      <c r="IQ4011" s="1">
        <v>41994</v>
      </c>
      <c r="IR4011">
        <v>7.9542999999999999</v>
      </c>
      <c r="IT4011" s="1">
        <v>41994</v>
      </c>
      <c r="IU4011">
        <v>7.9498999999999995</v>
      </c>
      <c r="IW4011" s="1">
        <v>41994</v>
      </c>
      <c r="IX4011">
        <v>7.9452999999999996</v>
      </c>
      <c r="IZ4011" s="1">
        <v>41994</v>
      </c>
      <c r="JA4011">
        <v>7.9406999999999996</v>
      </c>
      <c r="JC4011" s="1">
        <v>41994</v>
      </c>
      <c r="JD4011">
        <v>7.9360999999999997</v>
      </c>
      <c r="JF4011" s="1">
        <v>41994</v>
      </c>
      <c r="JG4011">
        <v>7.9314999999999998</v>
      </c>
      <c r="JI4011" s="1">
        <v>41994</v>
      </c>
      <c r="JJ4011">
        <v>7.9269999999999996</v>
      </c>
      <c r="JL4011" s="1">
        <v>41994</v>
      </c>
      <c r="JM4011">
        <v>7.9226000000000001</v>
      </c>
      <c r="JO4011" s="1">
        <v>41994</v>
      </c>
      <c r="JP4011">
        <v>7.9184000000000001</v>
      </c>
      <c r="JR4011" s="1">
        <v>41994</v>
      </c>
      <c r="JS4011">
        <v>7.9143999999999997</v>
      </c>
      <c r="JU4011" s="1">
        <v>41994</v>
      </c>
      <c r="JV4011">
        <v>7.9107000000000003</v>
      </c>
      <c r="JX4011" s="1">
        <v>41994</v>
      </c>
      <c r="JY4011">
        <v>7.9071999999999996</v>
      </c>
      <c r="KA4011" s="1">
        <v>41994</v>
      </c>
      <c r="KB4011">
        <v>7.9040999999999997</v>
      </c>
      <c r="KD4011" s="1">
        <v>41994</v>
      </c>
      <c r="KE4011">
        <v>7.9013999999999998</v>
      </c>
      <c r="KG4011" s="1">
        <v>41994</v>
      </c>
      <c r="KH4011">
        <v>7.8992000000000004</v>
      </c>
      <c r="KJ4011" s="1">
        <v>41994</v>
      </c>
      <c r="KK4011">
        <v>7.8974000000000002</v>
      </c>
      <c r="KM4011" s="1">
        <v>41994</v>
      </c>
      <c r="KN4011">
        <v>7.8962000000000003</v>
      </c>
      <c r="KP4011" s="1">
        <v>41994</v>
      </c>
      <c r="KQ4011">
        <v>7.8955000000000002</v>
      </c>
      <c r="KS4011" s="1">
        <v>41994</v>
      </c>
      <c r="KT4011">
        <v>7.8955000000000002</v>
      </c>
      <c r="KV4011" s="1">
        <v>41994</v>
      </c>
      <c r="KW4011">
        <v>7.8960999999999997</v>
      </c>
      <c r="KY4011" s="1">
        <v>41994</v>
      </c>
      <c r="KZ4011">
        <v>7.8974000000000002</v>
      </c>
      <c r="LB4011" s="1">
        <v>41994</v>
      </c>
      <c r="LC4011">
        <v>7.8994999999999997</v>
      </c>
      <c r="LE4011" s="1">
        <v>41994</v>
      </c>
      <c r="LF4011">
        <v>7.9024000000000001</v>
      </c>
      <c r="LH4011" s="1">
        <v>41994</v>
      </c>
      <c r="LI4011">
        <v>7.9062000000000001</v>
      </c>
      <c r="LK4011" s="1">
        <v>41994</v>
      </c>
      <c r="LL4011">
        <v>7.9109999999999996</v>
      </c>
      <c r="LN4011" s="1">
        <v>41994</v>
      </c>
      <c r="LO4011">
        <v>7.9169999999999998</v>
      </c>
      <c r="LQ4011" s="1">
        <v>41994</v>
      </c>
      <c r="LR4011">
        <v>7.9245999999999999</v>
      </c>
      <c r="LT4011" s="1">
        <v>41994</v>
      </c>
      <c r="LU4011">
        <v>7.9337</v>
      </c>
      <c r="LW4011" s="1">
        <v>41994</v>
      </c>
      <c r="LX4011">
        <v>7.9447999999999999</v>
      </c>
      <c r="LZ4011" s="1">
        <v>41994</v>
      </c>
      <c r="MA4011">
        <v>7.9580000000000002</v>
      </c>
      <c r="MC4011" s="1">
        <v>41994</v>
      </c>
      <c r="MD4011">
        <v>7.9734999999999996</v>
      </c>
      <c r="MF4011" s="1">
        <v>41994</v>
      </c>
      <c r="MG4011">
        <v>7.9915000000000003</v>
      </c>
      <c r="MI4011" s="1">
        <v>41994</v>
      </c>
      <c r="MJ4011">
        <v>8.0122999999999998</v>
      </c>
      <c r="ML4011" s="1">
        <v>41994</v>
      </c>
      <c r="MM4011">
        <v>8.0351999999999997</v>
      </c>
      <c r="MO4011" s="1">
        <v>41994</v>
      </c>
      <c r="MP4011">
        <v>8.0555000000000003</v>
      </c>
      <c r="MR4011" s="1">
        <v>41994</v>
      </c>
      <c r="MS4011">
        <v>8.0669000000000004</v>
      </c>
      <c r="MU4011" s="1">
        <v>41994</v>
      </c>
      <c r="MV4011">
        <v>8.0631000000000004</v>
      </c>
      <c r="MX4011" s="1">
        <v>41994</v>
      </c>
      <c r="MY4011">
        <v>8.0398999999999994</v>
      </c>
      <c r="NA4011" s="1">
        <v>41994</v>
      </c>
      <c r="NB4011">
        <v>8.0009999999999994</v>
      </c>
      <c r="ND4011" s="1">
        <v>41994</v>
      </c>
      <c r="NE4011">
        <v>7.9519000000000002</v>
      </c>
      <c r="NG4011" s="1">
        <v>41994</v>
      </c>
      <c r="NH4011">
        <v>7.9109999999999996</v>
      </c>
    </row>
    <row r="4012" spans="2:372">
      <c r="B4012" s="1">
        <v>41995</v>
      </c>
      <c r="C4012">
        <v>8.3734000000000002</v>
      </c>
      <c r="E4012" s="1">
        <v>41995</v>
      </c>
      <c r="F4012">
        <v>8.3421000000000003</v>
      </c>
      <c r="H4012" s="1">
        <v>41995</v>
      </c>
      <c r="I4012">
        <v>8.2662999999999993</v>
      </c>
      <c r="K4012" s="1">
        <v>41995</v>
      </c>
      <c r="L4012">
        <v>8.2295999999999996</v>
      </c>
      <c r="N4012" s="1">
        <v>41995</v>
      </c>
      <c r="O4012">
        <v>8.3096999999999994</v>
      </c>
      <c r="Q4012" s="1">
        <v>41995</v>
      </c>
      <c r="R4012">
        <v>8.2985000000000007</v>
      </c>
      <c r="T4012" s="1">
        <v>41995</v>
      </c>
      <c r="U4012">
        <v>8.0917999999999992</v>
      </c>
      <c r="W4012" s="1">
        <v>41995</v>
      </c>
      <c r="X4012">
        <v>8.0066000000000006</v>
      </c>
      <c r="Z4012" s="1">
        <v>41995</v>
      </c>
      <c r="AA4012">
        <v>7.9318</v>
      </c>
      <c r="AC4012" s="1">
        <v>41995</v>
      </c>
      <c r="AD4012">
        <v>7.8810000000000002</v>
      </c>
      <c r="AF4012" s="1">
        <v>41995</v>
      </c>
      <c r="AG4012">
        <v>7.8673999999999999</v>
      </c>
      <c r="AI4012" s="1">
        <v>41995</v>
      </c>
      <c r="AJ4012">
        <v>7.8905000000000003</v>
      </c>
      <c r="AL4012" s="1">
        <v>41995</v>
      </c>
      <c r="AM4012">
        <v>7.9318</v>
      </c>
      <c r="AO4012" s="1">
        <v>41995</v>
      </c>
      <c r="AP4012">
        <v>7.9717000000000002</v>
      </c>
      <c r="AR4012" s="1">
        <v>41995</v>
      </c>
      <c r="AS4012">
        <v>7.9939</v>
      </c>
      <c r="AU4012" s="1">
        <v>41995</v>
      </c>
      <c r="AV4012">
        <v>7.9996999999999998</v>
      </c>
      <c r="AX4012" s="1">
        <v>41995</v>
      </c>
      <c r="AY4012">
        <v>7.9965999999999999</v>
      </c>
      <c r="BA4012" s="1">
        <v>41995</v>
      </c>
      <c r="BB4012">
        <v>7.9917999999999996</v>
      </c>
      <c r="BD4012" s="1">
        <v>41995</v>
      </c>
      <c r="BE4012">
        <v>7.9886999999999997</v>
      </c>
      <c r="BG4012" s="1">
        <v>41995</v>
      </c>
      <c r="BH4012">
        <v>7.9893999999999998</v>
      </c>
      <c r="BJ4012" s="1">
        <v>41995</v>
      </c>
      <c r="BK4012">
        <v>7.9958999999999998</v>
      </c>
      <c r="BM4012" s="1">
        <v>41995</v>
      </c>
      <c r="BN4012">
        <v>8.0100999999999996</v>
      </c>
      <c r="BP4012" s="1">
        <v>41995</v>
      </c>
      <c r="BQ4012">
        <v>8.0320999999999998</v>
      </c>
      <c r="BS4012" s="1">
        <v>41995</v>
      </c>
      <c r="BT4012">
        <v>8.0582999999999991</v>
      </c>
      <c r="BV4012" s="1">
        <v>41995</v>
      </c>
      <c r="BW4012">
        <v>8.0846</v>
      </c>
      <c r="BY4012" s="1">
        <v>41995</v>
      </c>
      <c r="BZ4012">
        <v>8.1067</v>
      </c>
      <c r="CB4012" s="1">
        <v>41995</v>
      </c>
      <c r="CC4012">
        <v>8.1219000000000001</v>
      </c>
      <c r="CE4012" s="1">
        <v>41995</v>
      </c>
      <c r="CF4012">
        <v>8.1302000000000003</v>
      </c>
      <c r="CH4012" s="1">
        <v>41995</v>
      </c>
      <c r="CI4012">
        <v>8.1325000000000003</v>
      </c>
      <c r="CK4012" s="1">
        <v>41995</v>
      </c>
      <c r="CL4012">
        <v>8.1295000000000002</v>
      </c>
      <c r="CN4012" s="1">
        <v>41995</v>
      </c>
      <c r="CO4012">
        <v>8.1218000000000004</v>
      </c>
      <c r="CQ4012" s="1">
        <v>41995</v>
      </c>
      <c r="CR4012">
        <v>8.1103000000000005</v>
      </c>
      <c r="CT4012" s="1">
        <v>41995</v>
      </c>
      <c r="CU4012">
        <v>8.0990000000000002</v>
      </c>
      <c r="CW4012" s="1">
        <v>41995</v>
      </c>
      <c r="CX4012">
        <v>8.0949000000000009</v>
      </c>
      <c r="CZ4012" s="1">
        <v>41995</v>
      </c>
      <c r="DA4012">
        <v>8.0991</v>
      </c>
      <c r="DC4012" s="1">
        <v>41995</v>
      </c>
      <c r="DD4012">
        <v>8.1059000000000001</v>
      </c>
      <c r="DF4012" s="1">
        <v>41995</v>
      </c>
      <c r="DG4012">
        <v>8.1090999999999998</v>
      </c>
      <c r="DI4012" s="1">
        <v>41995</v>
      </c>
      <c r="DJ4012">
        <v>8.1023999999999994</v>
      </c>
      <c r="DL4012" s="1">
        <v>41995</v>
      </c>
      <c r="DM4012">
        <v>8.0797000000000008</v>
      </c>
      <c r="DO4012" s="1">
        <v>41995</v>
      </c>
      <c r="DP4012">
        <v>8.0349000000000004</v>
      </c>
      <c r="DR4012" s="1">
        <v>41995</v>
      </c>
      <c r="DS4012">
        <v>7.9751000000000003</v>
      </c>
      <c r="DU4012" s="1">
        <v>41995</v>
      </c>
      <c r="DV4012">
        <v>7.9287999999999998</v>
      </c>
      <c r="DX4012" s="1">
        <v>41995</v>
      </c>
      <c r="DY4012">
        <v>7.9245999999999999</v>
      </c>
      <c r="EA4012" s="1">
        <v>41995</v>
      </c>
      <c r="EB4012">
        <v>7.9618000000000002</v>
      </c>
      <c r="ED4012" s="1">
        <v>41995</v>
      </c>
      <c r="EE4012">
        <v>8.0181000000000004</v>
      </c>
      <c r="EG4012" s="1">
        <v>41995</v>
      </c>
      <c r="EH4012">
        <v>8.0703999999999994</v>
      </c>
      <c r="EJ4012" s="1">
        <v>41995</v>
      </c>
      <c r="EK4012">
        <v>8.0958000000000006</v>
      </c>
      <c r="EM4012" s="1">
        <v>41995</v>
      </c>
      <c r="EN4012">
        <v>8.0786999999999995</v>
      </c>
      <c r="EP4012" s="1">
        <v>41995</v>
      </c>
      <c r="EQ4012">
        <v>8.0333000000000006</v>
      </c>
      <c r="ES4012" s="1">
        <v>41995</v>
      </c>
      <c r="ET4012">
        <v>7.9815000000000005</v>
      </c>
      <c r="EV4012" s="1">
        <v>41995</v>
      </c>
      <c r="EW4012">
        <v>7.9451999999999998</v>
      </c>
      <c r="EY4012" s="1">
        <v>41995</v>
      </c>
      <c r="EZ4012">
        <v>7.9461000000000004</v>
      </c>
      <c r="FB4012" s="1">
        <v>41995</v>
      </c>
      <c r="FC4012">
        <v>7.9869000000000003</v>
      </c>
      <c r="FE4012" s="1">
        <v>41995</v>
      </c>
      <c r="FF4012">
        <v>8.0401000000000007</v>
      </c>
      <c r="FH4012" s="1">
        <v>41995</v>
      </c>
      <c r="FI4012">
        <v>8.0754999999999999</v>
      </c>
      <c r="FK4012" s="1">
        <v>41995</v>
      </c>
      <c r="FL4012">
        <v>8.0722000000000005</v>
      </c>
      <c r="FN4012" s="1">
        <v>41995</v>
      </c>
      <c r="FO4012">
        <v>8.0440000000000005</v>
      </c>
      <c r="FQ4012" s="1">
        <v>41995</v>
      </c>
      <c r="FR4012">
        <v>8.0129999999999999</v>
      </c>
      <c r="FT4012" s="1">
        <v>41995</v>
      </c>
      <c r="FU4012">
        <v>7.9935999999999998</v>
      </c>
      <c r="FW4012" s="1">
        <v>41995</v>
      </c>
      <c r="FX4012">
        <v>7.9855</v>
      </c>
      <c r="FZ4012" s="1">
        <v>41995</v>
      </c>
      <c r="GA4012">
        <v>7.9866999999999999</v>
      </c>
      <c r="GC4012" s="1">
        <v>41995</v>
      </c>
      <c r="GD4012">
        <v>7.9950000000000001</v>
      </c>
      <c r="GF4012" s="1">
        <v>41995</v>
      </c>
      <c r="GG4012">
        <v>8.0081000000000007</v>
      </c>
      <c r="GI4012" s="1">
        <v>41995</v>
      </c>
      <c r="GJ4012">
        <v>8.0241000000000007</v>
      </c>
      <c r="GL4012" s="1">
        <v>41995</v>
      </c>
      <c r="GM4012">
        <v>8.0405999999999995</v>
      </c>
      <c r="GO4012" s="1">
        <v>41995</v>
      </c>
      <c r="GP4012">
        <v>8.0556999999999999</v>
      </c>
      <c r="GR4012" s="1">
        <v>41995</v>
      </c>
      <c r="GS4012">
        <v>8.0670000000000002</v>
      </c>
      <c r="GU4012" s="1">
        <v>41995</v>
      </c>
      <c r="GV4012">
        <v>8.0730000000000004</v>
      </c>
      <c r="GX4012" s="1">
        <v>41995</v>
      </c>
      <c r="GY4012">
        <v>8.0739000000000001</v>
      </c>
      <c r="HA4012" s="1">
        <v>41995</v>
      </c>
      <c r="HB4012">
        <v>8.0709</v>
      </c>
      <c r="HD4012" s="1">
        <v>41995</v>
      </c>
      <c r="HE4012">
        <v>8.0648999999999997</v>
      </c>
      <c r="HG4012" s="1">
        <v>41995</v>
      </c>
      <c r="HH4012">
        <v>8.0570000000000004</v>
      </c>
      <c r="HJ4012" s="1">
        <v>41995</v>
      </c>
      <c r="HK4012">
        <v>8.0482999999999993</v>
      </c>
      <c r="HM4012" s="1">
        <v>41995</v>
      </c>
      <c r="HN4012">
        <v>8.0397999999999996</v>
      </c>
      <c r="HP4012" s="1">
        <v>41995</v>
      </c>
      <c r="HQ4012">
        <v>8.0324000000000009</v>
      </c>
      <c r="HS4012" s="1">
        <v>41995</v>
      </c>
      <c r="HT4012">
        <v>8.0266999999999999</v>
      </c>
      <c r="HV4012" s="1">
        <v>41995</v>
      </c>
      <c r="HW4012">
        <v>8.0223999999999993</v>
      </c>
      <c r="HY4012" s="1">
        <v>41995</v>
      </c>
      <c r="HZ4012">
        <v>8.0191999999999997</v>
      </c>
      <c r="IB4012" s="1">
        <v>41995</v>
      </c>
      <c r="IC4012">
        <v>8.0170999999999992</v>
      </c>
      <c r="IE4012" s="1">
        <v>41995</v>
      </c>
      <c r="IF4012">
        <v>8.0159000000000002</v>
      </c>
      <c r="IH4012" s="1">
        <v>41995</v>
      </c>
      <c r="II4012">
        <v>8.0153999999999996</v>
      </c>
      <c r="IK4012" s="1">
        <v>41995</v>
      </c>
      <c r="IL4012">
        <v>8.0154999999999994</v>
      </c>
      <c r="IN4012" s="1">
        <v>41995</v>
      </c>
      <c r="IO4012">
        <v>8.0161999999999995</v>
      </c>
      <c r="IQ4012" s="1">
        <v>41995</v>
      </c>
      <c r="IR4012">
        <v>8.0175000000000001</v>
      </c>
      <c r="IT4012" s="1">
        <v>41995</v>
      </c>
      <c r="IU4012">
        <v>8.0192999999999994</v>
      </c>
      <c r="IW4012" s="1">
        <v>41995</v>
      </c>
      <c r="IX4012">
        <v>8.0214999999999996</v>
      </c>
      <c r="IZ4012" s="1">
        <v>41995</v>
      </c>
      <c r="JA4012">
        <v>8.0239999999999991</v>
      </c>
      <c r="JC4012" s="1">
        <v>41995</v>
      </c>
      <c r="JD4012">
        <v>8.0268999999999995</v>
      </c>
      <c r="JF4012" s="1">
        <v>41995</v>
      </c>
      <c r="JG4012">
        <v>8.0300999999999991</v>
      </c>
      <c r="JI4012" s="1">
        <v>41995</v>
      </c>
      <c r="JJ4012">
        <v>8.0334000000000003</v>
      </c>
      <c r="JL4012" s="1">
        <v>41995</v>
      </c>
      <c r="JM4012">
        <v>8.0368999999999993</v>
      </c>
      <c r="JO4012" s="1">
        <v>41995</v>
      </c>
      <c r="JP4012">
        <v>8.0404999999999998</v>
      </c>
      <c r="JR4012" s="1">
        <v>41995</v>
      </c>
      <c r="JS4012">
        <v>8.0441000000000003</v>
      </c>
      <c r="JU4012" s="1">
        <v>41995</v>
      </c>
      <c r="JV4012">
        <v>8.0475999999999992</v>
      </c>
      <c r="JX4012" s="1">
        <v>41995</v>
      </c>
      <c r="JY4012">
        <v>8.0510999999999999</v>
      </c>
      <c r="KA4012" s="1">
        <v>41995</v>
      </c>
      <c r="KB4012">
        <v>8.0543999999999993</v>
      </c>
      <c r="KD4012" s="1">
        <v>41995</v>
      </c>
      <c r="KE4012">
        <v>8.0574999999999992</v>
      </c>
      <c r="KG4012" s="1">
        <v>41995</v>
      </c>
      <c r="KH4012">
        <v>8.0603999999999996</v>
      </c>
      <c r="KJ4012" s="1">
        <v>41995</v>
      </c>
      <c r="KK4012">
        <v>8.0629000000000008</v>
      </c>
      <c r="KM4012" s="1">
        <v>41995</v>
      </c>
      <c r="KN4012">
        <v>8.0650999999999993</v>
      </c>
      <c r="KP4012" s="1">
        <v>41995</v>
      </c>
      <c r="KQ4012">
        <v>8.0668000000000006</v>
      </c>
      <c r="KS4012" s="1">
        <v>41995</v>
      </c>
      <c r="KT4012">
        <v>8.0680999999999994</v>
      </c>
      <c r="KV4012" s="1">
        <v>41995</v>
      </c>
      <c r="KW4012">
        <v>8.0687999999999995</v>
      </c>
      <c r="KY4012" s="1">
        <v>41995</v>
      </c>
      <c r="KZ4012">
        <v>8.0688999999999993</v>
      </c>
      <c r="LB4012" s="1">
        <v>41995</v>
      </c>
      <c r="LC4012">
        <v>8.0683000000000007</v>
      </c>
      <c r="LE4012" s="1">
        <v>41995</v>
      </c>
      <c r="LF4012">
        <v>8.0670000000000002</v>
      </c>
      <c r="LH4012" s="1">
        <v>41995</v>
      </c>
      <c r="LI4012">
        <v>8.0648999999999997</v>
      </c>
      <c r="LK4012" s="1">
        <v>41995</v>
      </c>
      <c r="LL4012">
        <v>8.0616000000000003</v>
      </c>
      <c r="LN4012" s="1">
        <v>41995</v>
      </c>
      <c r="LO4012">
        <v>8.0566999999999993</v>
      </c>
      <c r="LQ4012" s="1">
        <v>41995</v>
      </c>
      <c r="LR4012">
        <v>8.0497999999999994</v>
      </c>
      <c r="LT4012" s="1">
        <v>41995</v>
      </c>
      <c r="LU4012">
        <v>8.0404999999999998</v>
      </c>
      <c r="LW4012" s="1">
        <v>41995</v>
      </c>
      <c r="LX4012">
        <v>8.0282999999999998</v>
      </c>
      <c r="LZ4012" s="1">
        <v>41995</v>
      </c>
      <c r="MA4012">
        <v>8.0142000000000007</v>
      </c>
      <c r="MC4012" s="1">
        <v>41995</v>
      </c>
      <c r="MD4012">
        <v>8.0028000000000006</v>
      </c>
      <c r="MF4012" s="1">
        <v>41995</v>
      </c>
      <c r="MG4012">
        <v>7.9992000000000001</v>
      </c>
      <c r="MI4012" s="1">
        <v>41995</v>
      </c>
      <c r="MJ4012">
        <v>8.0088000000000008</v>
      </c>
      <c r="ML4012" s="1">
        <v>41995</v>
      </c>
      <c r="MM4012">
        <v>8.0343</v>
      </c>
      <c r="MO4012" s="1">
        <v>41995</v>
      </c>
      <c r="MP4012">
        <v>8.0655999999999999</v>
      </c>
      <c r="MR4012" s="1">
        <v>41995</v>
      </c>
      <c r="MS4012">
        <v>8.0885999999999996</v>
      </c>
      <c r="MU4012" s="1">
        <v>41995</v>
      </c>
      <c r="MV4012">
        <v>8.0890000000000004</v>
      </c>
      <c r="MX4012" s="1">
        <v>41995</v>
      </c>
      <c r="MY4012">
        <v>8.0565999999999995</v>
      </c>
      <c r="NA4012" s="1">
        <v>41995</v>
      </c>
      <c r="NB4012">
        <v>7.9972000000000003</v>
      </c>
      <c r="ND4012" s="1">
        <v>41995</v>
      </c>
      <c r="NE4012">
        <v>7.9207000000000001</v>
      </c>
      <c r="NG4012" s="1">
        <v>41995</v>
      </c>
      <c r="NH4012">
        <v>7.8574000000000002</v>
      </c>
    </row>
    <row r="4013" spans="2:372">
      <c r="B4013" s="1">
        <v>41996</v>
      </c>
      <c r="C4013">
        <v>8.3321000000000005</v>
      </c>
      <c r="E4013" s="1">
        <v>41996</v>
      </c>
      <c r="F4013">
        <v>8.3071000000000002</v>
      </c>
      <c r="H4013" s="1">
        <v>41996</v>
      </c>
      <c r="I4013">
        <v>8.2973999999999997</v>
      </c>
      <c r="K4013" s="1">
        <v>41996</v>
      </c>
      <c r="L4013">
        <v>8.1853999999999996</v>
      </c>
      <c r="N4013" s="1">
        <v>41996</v>
      </c>
      <c r="O4013">
        <v>8.3049999999999997</v>
      </c>
      <c r="Q4013" s="1">
        <v>41996</v>
      </c>
      <c r="R4013">
        <v>8.3229000000000006</v>
      </c>
      <c r="T4013" s="1">
        <v>41996</v>
      </c>
      <c r="U4013">
        <v>8.0668000000000006</v>
      </c>
      <c r="W4013" s="1">
        <v>41996</v>
      </c>
      <c r="X4013">
        <v>7.9827000000000004</v>
      </c>
      <c r="Z4013" s="1">
        <v>41996</v>
      </c>
      <c r="AA4013">
        <v>7.9114000000000004</v>
      </c>
      <c r="AC4013" s="1">
        <v>41996</v>
      </c>
      <c r="AD4013">
        <v>7.8644999999999996</v>
      </c>
      <c r="AF4013" s="1">
        <v>41996</v>
      </c>
      <c r="AG4013">
        <v>7.8530999999999995</v>
      </c>
      <c r="AI4013" s="1">
        <v>41996</v>
      </c>
      <c r="AJ4013">
        <v>7.8758999999999997</v>
      </c>
      <c r="AL4013" s="1">
        <v>41996</v>
      </c>
      <c r="AM4013">
        <v>7.9157000000000002</v>
      </c>
      <c r="AO4013" s="1">
        <v>41996</v>
      </c>
      <c r="AP4013">
        <v>7.9542000000000002</v>
      </c>
      <c r="AR4013" s="1">
        <v>41996</v>
      </c>
      <c r="AS4013">
        <v>7.9763000000000002</v>
      </c>
      <c r="AU4013" s="1">
        <v>41996</v>
      </c>
      <c r="AV4013">
        <v>7.9832999999999998</v>
      </c>
      <c r="AX4013" s="1">
        <v>41996</v>
      </c>
      <c r="AY4013">
        <v>7.9817999999999998</v>
      </c>
      <c r="BA4013" s="1">
        <v>41996</v>
      </c>
      <c r="BB4013">
        <v>7.9780999999999995</v>
      </c>
      <c r="BD4013" s="1">
        <v>41996</v>
      </c>
      <c r="BE4013">
        <v>7.9751000000000003</v>
      </c>
      <c r="BG4013" s="1">
        <v>41996</v>
      </c>
      <c r="BH4013">
        <v>7.9744000000000002</v>
      </c>
      <c r="BJ4013" s="1">
        <v>41996</v>
      </c>
      <c r="BK4013">
        <v>7.9772999999999996</v>
      </c>
      <c r="BM4013" s="1">
        <v>41996</v>
      </c>
      <c r="BN4013">
        <v>7.9852999999999996</v>
      </c>
      <c r="BP4013" s="1">
        <v>41996</v>
      </c>
      <c r="BQ4013">
        <v>7.9988999999999999</v>
      </c>
      <c r="BS4013" s="1">
        <v>41996</v>
      </c>
      <c r="BT4013">
        <v>8.016</v>
      </c>
      <c r="BV4013" s="1">
        <v>41996</v>
      </c>
      <c r="BW4013">
        <v>8.0349000000000004</v>
      </c>
      <c r="BY4013" s="1">
        <v>41996</v>
      </c>
      <c r="BZ4013">
        <v>8.0532000000000004</v>
      </c>
      <c r="CB4013" s="1">
        <v>41996</v>
      </c>
      <c r="CC4013">
        <v>8.0693999999999999</v>
      </c>
      <c r="CE4013" s="1">
        <v>41996</v>
      </c>
      <c r="CF4013">
        <v>8.0824999999999996</v>
      </c>
      <c r="CH4013" s="1">
        <v>41996</v>
      </c>
      <c r="CI4013">
        <v>8.0917999999999992</v>
      </c>
      <c r="CK4013" s="1">
        <v>41996</v>
      </c>
      <c r="CL4013">
        <v>8.0963999999999992</v>
      </c>
      <c r="CN4013" s="1">
        <v>41996</v>
      </c>
      <c r="CO4013">
        <v>8.0955999999999992</v>
      </c>
      <c r="CQ4013" s="1">
        <v>41996</v>
      </c>
      <c r="CR4013">
        <v>8.0888000000000009</v>
      </c>
      <c r="CT4013" s="1">
        <v>41996</v>
      </c>
      <c r="CU4013">
        <v>8.0802999999999994</v>
      </c>
      <c r="CW4013" s="1">
        <v>41996</v>
      </c>
      <c r="CX4013">
        <v>8.0786999999999995</v>
      </c>
      <c r="CZ4013" s="1">
        <v>41996</v>
      </c>
      <c r="DA4013">
        <v>8.0856999999999992</v>
      </c>
      <c r="DC4013" s="1">
        <v>41996</v>
      </c>
      <c r="DD4013">
        <v>8.0949000000000009</v>
      </c>
      <c r="DF4013" s="1">
        <v>41996</v>
      </c>
      <c r="DG4013">
        <v>8.0992999999999995</v>
      </c>
      <c r="DI4013" s="1">
        <v>41996</v>
      </c>
      <c r="DJ4013">
        <v>8.0922000000000001</v>
      </c>
      <c r="DL4013" s="1">
        <v>41996</v>
      </c>
      <c r="DM4013">
        <v>8.0664999999999996</v>
      </c>
      <c r="DO4013" s="1">
        <v>41996</v>
      </c>
      <c r="DP4013">
        <v>8.0157000000000007</v>
      </c>
      <c r="DR4013" s="1">
        <v>41996</v>
      </c>
      <c r="DS4013">
        <v>7.9480000000000004</v>
      </c>
      <c r="DU4013" s="1">
        <v>41996</v>
      </c>
      <c r="DV4013">
        <v>7.8956</v>
      </c>
      <c r="DX4013" s="1">
        <v>41996</v>
      </c>
      <c r="DY4013">
        <v>7.8905000000000003</v>
      </c>
      <c r="EA4013" s="1">
        <v>41996</v>
      </c>
      <c r="EB4013">
        <v>7.9314</v>
      </c>
      <c r="ED4013" s="1">
        <v>41996</v>
      </c>
      <c r="EE4013">
        <v>7.9930000000000003</v>
      </c>
      <c r="EG4013" s="1">
        <v>41996</v>
      </c>
      <c r="EH4013">
        <v>8.0494000000000003</v>
      </c>
      <c r="EJ4013" s="1">
        <v>41996</v>
      </c>
      <c r="EK4013">
        <v>8.0748999999999995</v>
      </c>
      <c r="EM4013" s="1">
        <v>41996</v>
      </c>
      <c r="EN4013">
        <v>8.0520999999999994</v>
      </c>
      <c r="EP4013" s="1">
        <v>41996</v>
      </c>
      <c r="EQ4013">
        <v>7.9975000000000005</v>
      </c>
      <c r="ES4013" s="1">
        <v>41996</v>
      </c>
      <c r="ET4013">
        <v>7.9362000000000004</v>
      </c>
      <c r="EV4013" s="1">
        <v>41996</v>
      </c>
      <c r="EW4013">
        <v>7.8932000000000002</v>
      </c>
      <c r="EY4013" s="1">
        <v>41996</v>
      </c>
      <c r="EZ4013">
        <v>7.8933</v>
      </c>
      <c r="FB4013" s="1">
        <v>41996</v>
      </c>
      <c r="FC4013">
        <v>7.9390999999999998</v>
      </c>
      <c r="FE4013" s="1">
        <v>41996</v>
      </c>
      <c r="FF4013">
        <v>7.9996999999999998</v>
      </c>
      <c r="FH4013" s="1">
        <v>41996</v>
      </c>
      <c r="FI4013">
        <v>8.0411000000000001</v>
      </c>
      <c r="FK4013" s="1">
        <v>41996</v>
      </c>
      <c r="FL4013">
        <v>8.0398999999999994</v>
      </c>
      <c r="FN4013" s="1">
        <v>41996</v>
      </c>
      <c r="FO4013">
        <v>8.0114999999999998</v>
      </c>
      <c r="FQ4013" s="1">
        <v>41996</v>
      </c>
      <c r="FR4013">
        <v>7.9801000000000002</v>
      </c>
      <c r="FT4013" s="1">
        <v>41996</v>
      </c>
      <c r="FU4013">
        <v>7.9615</v>
      </c>
      <c r="FW4013" s="1">
        <v>41996</v>
      </c>
      <c r="FX4013">
        <v>7.9550999999999998</v>
      </c>
      <c r="FZ4013" s="1">
        <v>41996</v>
      </c>
      <c r="GA4013">
        <v>7.9585999999999997</v>
      </c>
      <c r="GC4013" s="1">
        <v>41996</v>
      </c>
      <c r="GD4013">
        <v>7.9695</v>
      </c>
      <c r="GF4013" s="1">
        <v>41996</v>
      </c>
      <c r="GG4013">
        <v>7.9855</v>
      </c>
      <c r="GI4013" s="1">
        <v>41996</v>
      </c>
      <c r="GJ4013">
        <v>8.0042000000000009</v>
      </c>
      <c r="GL4013" s="1">
        <v>41996</v>
      </c>
      <c r="GM4013">
        <v>8.0230999999999995</v>
      </c>
      <c r="GO4013" s="1">
        <v>41996</v>
      </c>
      <c r="GP4013">
        <v>8.0398999999999994</v>
      </c>
      <c r="GR4013" s="1">
        <v>41996</v>
      </c>
      <c r="GS4013">
        <v>8.0520999999999994</v>
      </c>
      <c r="GU4013" s="1">
        <v>41996</v>
      </c>
      <c r="GV4013">
        <v>8.0579000000000001</v>
      </c>
      <c r="GX4013" s="1">
        <v>41996</v>
      </c>
      <c r="GY4013">
        <v>8.0576000000000008</v>
      </c>
      <c r="HA4013" s="1">
        <v>41996</v>
      </c>
      <c r="HB4013">
        <v>8.0526</v>
      </c>
      <c r="HD4013" s="1">
        <v>41996</v>
      </c>
      <c r="HE4013">
        <v>8.0440000000000005</v>
      </c>
      <c r="HG4013" s="1">
        <v>41996</v>
      </c>
      <c r="HH4013">
        <v>8.0329999999999995</v>
      </c>
      <c r="HJ4013" s="1">
        <v>41996</v>
      </c>
      <c r="HK4013">
        <v>8.0208999999999993</v>
      </c>
      <c r="HM4013" s="1">
        <v>41996</v>
      </c>
      <c r="HN4013">
        <v>8.0088000000000008</v>
      </c>
      <c r="HP4013" s="1">
        <v>41996</v>
      </c>
      <c r="HQ4013">
        <v>7.9978999999999996</v>
      </c>
      <c r="HS4013" s="1">
        <v>41996</v>
      </c>
      <c r="HT4013">
        <v>7.9885999999999999</v>
      </c>
      <c r="HV4013" s="1">
        <v>41996</v>
      </c>
      <c r="HW4013">
        <v>7.9808000000000003</v>
      </c>
      <c r="HY4013" s="1">
        <v>41996</v>
      </c>
      <c r="HZ4013">
        <v>7.9741999999999997</v>
      </c>
      <c r="IB4013" s="1">
        <v>41996</v>
      </c>
      <c r="IC4013">
        <v>7.9686000000000003</v>
      </c>
      <c r="IE4013" s="1">
        <v>41996</v>
      </c>
      <c r="IF4013">
        <v>7.9638999999999998</v>
      </c>
      <c r="IH4013" s="1">
        <v>41996</v>
      </c>
      <c r="II4013">
        <v>7.96</v>
      </c>
      <c r="IK4013" s="1">
        <v>41996</v>
      </c>
      <c r="IL4013">
        <v>7.9566999999999997</v>
      </c>
      <c r="IN4013" s="1">
        <v>41996</v>
      </c>
      <c r="IO4013">
        <v>7.9539999999999997</v>
      </c>
      <c r="IQ4013" s="1">
        <v>41996</v>
      </c>
      <c r="IR4013">
        <v>7.952</v>
      </c>
      <c r="IT4013" s="1">
        <v>41996</v>
      </c>
      <c r="IU4013">
        <v>7.9504999999999999</v>
      </c>
      <c r="IW4013" s="1">
        <v>41996</v>
      </c>
      <c r="IX4013">
        <v>7.9493999999999998</v>
      </c>
      <c r="IZ4013" s="1">
        <v>41996</v>
      </c>
      <c r="JA4013">
        <v>7.9489000000000001</v>
      </c>
      <c r="JC4013" s="1">
        <v>41996</v>
      </c>
      <c r="JD4013">
        <v>7.9486999999999997</v>
      </c>
      <c r="JF4013" s="1">
        <v>41996</v>
      </c>
      <c r="JG4013">
        <v>7.9489999999999998</v>
      </c>
      <c r="JI4013" s="1">
        <v>41996</v>
      </c>
      <c r="JJ4013">
        <v>7.9495000000000005</v>
      </c>
      <c r="JL4013" s="1">
        <v>41996</v>
      </c>
      <c r="JM4013">
        <v>7.9503000000000004</v>
      </c>
      <c r="JO4013" s="1">
        <v>41996</v>
      </c>
      <c r="JP4013">
        <v>7.9513999999999996</v>
      </c>
      <c r="JR4013" s="1">
        <v>41996</v>
      </c>
      <c r="JS4013">
        <v>7.9527000000000001</v>
      </c>
      <c r="JU4013" s="1">
        <v>41996</v>
      </c>
      <c r="JV4013">
        <v>7.9541000000000004</v>
      </c>
      <c r="JX4013" s="1">
        <v>41996</v>
      </c>
      <c r="JY4013">
        <v>7.9556000000000004</v>
      </c>
      <c r="KA4013" s="1">
        <v>41996</v>
      </c>
      <c r="KB4013">
        <v>7.9572000000000003</v>
      </c>
      <c r="KD4013" s="1">
        <v>41996</v>
      </c>
      <c r="KE4013">
        <v>7.9587000000000003</v>
      </c>
      <c r="KG4013" s="1">
        <v>41996</v>
      </c>
      <c r="KH4013">
        <v>7.9603000000000002</v>
      </c>
      <c r="KJ4013" s="1">
        <v>41996</v>
      </c>
      <c r="KK4013">
        <v>7.9618000000000002</v>
      </c>
      <c r="KM4013" s="1">
        <v>41996</v>
      </c>
      <c r="KN4013">
        <v>7.9630999999999998</v>
      </c>
      <c r="KP4013" s="1">
        <v>41996</v>
      </c>
      <c r="KQ4013">
        <v>7.9642999999999997</v>
      </c>
      <c r="KS4013" s="1">
        <v>41996</v>
      </c>
      <c r="KT4013">
        <v>7.9653</v>
      </c>
      <c r="KV4013" s="1">
        <v>41996</v>
      </c>
      <c r="KW4013">
        <v>7.9660000000000002</v>
      </c>
      <c r="KY4013" s="1">
        <v>41996</v>
      </c>
      <c r="KZ4013">
        <v>7.9664999999999999</v>
      </c>
      <c r="LB4013" s="1">
        <v>41996</v>
      </c>
      <c r="LC4013">
        <v>7.9665999999999997</v>
      </c>
      <c r="LE4013" s="1">
        <v>41996</v>
      </c>
      <c r="LF4013">
        <v>7.9663000000000004</v>
      </c>
      <c r="LH4013" s="1">
        <v>41996</v>
      </c>
      <c r="LI4013">
        <v>7.9657</v>
      </c>
      <c r="LK4013" s="1">
        <v>41996</v>
      </c>
      <c r="LL4013">
        <v>7.9653</v>
      </c>
      <c r="LN4013" s="1">
        <v>41996</v>
      </c>
      <c r="LO4013">
        <v>7.9658999999999995</v>
      </c>
      <c r="LQ4013" s="1">
        <v>41996</v>
      </c>
      <c r="LR4013">
        <v>7.9681999999999995</v>
      </c>
      <c r="LT4013" s="1">
        <v>41996</v>
      </c>
      <c r="LU4013">
        <v>7.9729999999999999</v>
      </c>
      <c r="LW4013" s="1">
        <v>41996</v>
      </c>
      <c r="LX4013">
        <v>7.9809999999999999</v>
      </c>
      <c r="LZ4013" s="1">
        <v>41996</v>
      </c>
      <c r="MA4013">
        <v>7.9928999999999997</v>
      </c>
      <c r="MC4013" s="1">
        <v>41996</v>
      </c>
      <c r="MD4013">
        <v>8.0093999999999994</v>
      </c>
      <c r="MF4013" s="1">
        <v>41996</v>
      </c>
      <c r="MG4013">
        <v>8.0313999999999997</v>
      </c>
      <c r="MI4013" s="1">
        <v>41996</v>
      </c>
      <c r="MJ4013">
        <v>8.0595999999999997</v>
      </c>
      <c r="ML4013" s="1">
        <v>41996</v>
      </c>
      <c r="MM4013">
        <v>8.0930999999999997</v>
      </c>
      <c r="MO4013" s="1">
        <v>41996</v>
      </c>
      <c r="MP4013">
        <v>8.1231000000000009</v>
      </c>
      <c r="MR4013" s="1">
        <v>41996</v>
      </c>
      <c r="MS4013">
        <v>8.1384000000000007</v>
      </c>
      <c r="MU4013" s="1">
        <v>41996</v>
      </c>
      <c r="MV4013">
        <v>8.1278000000000006</v>
      </c>
      <c r="MX4013" s="1">
        <v>41996</v>
      </c>
      <c r="MY4013">
        <v>8.0836000000000006</v>
      </c>
      <c r="NA4013" s="1">
        <v>41996</v>
      </c>
      <c r="NB4013">
        <v>8.0122999999999998</v>
      </c>
      <c r="ND4013" s="1">
        <v>41996</v>
      </c>
      <c r="NE4013">
        <v>7.9238</v>
      </c>
      <c r="NG4013" s="1">
        <v>41996</v>
      </c>
      <c r="NH4013">
        <v>7.8525</v>
      </c>
    </row>
    <row r="4014" spans="2:372">
      <c r="B4014" s="1">
        <v>41997</v>
      </c>
      <c r="C4014">
        <v>8.3758999999999997</v>
      </c>
      <c r="E4014" s="1">
        <v>41997</v>
      </c>
      <c r="F4014">
        <v>8.3696000000000002</v>
      </c>
      <c r="H4014" s="1">
        <v>41997</v>
      </c>
      <c r="I4014">
        <v>8.3544999999999998</v>
      </c>
      <c r="K4014" s="1">
        <v>41997</v>
      </c>
      <c r="L4014">
        <v>8.35</v>
      </c>
      <c r="N4014" s="1">
        <v>41997</v>
      </c>
      <c r="O4014">
        <v>8.3241999999999994</v>
      </c>
      <c r="Q4014" s="1">
        <v>41997</v>
      </c>
      <c r="R4014">
        <v>8.3079000000000001</v>
      </c>
      <c r="T4014" s="1">
        <v>41997</v>
      </c>
      <c r="U4014">
        <v>8.1081000000000003</v>
      </c>
      <c r="W4014" s="1">
        <v>41997</v>
      </c>
      <c r="X4014">
        <v>8.0219000000000005</v>
      </c>
      <c r="Z4014" s="1">
        <v>41997</v>
      </c>
      <c r="AA4014">
        <v>7.9489999999999998</v>
      </c>
      <c r="AC4014" s="1">
        <v>41997</v>
      </c>
      <c r="AD4014">
        <v>7.9010999999999996</v>
      </c>
      <c r="AF4014" s="1">
        <v>41997</v>
      </c>
      <c r="AG4014">
        <v>7.8895999999999997</v>
      </c>
      <c r="AI4014" s="1">
        <v>41997</v>
      </c>
      <c r="AJ4014">
        <v>7.9124999999999996</v>
      </c>
      <c r="AL4014" s="1">
        <v>41997</v>
      </c>
      <c r="AM4014">
        <v>7.9522000000000004</v>
      </c>
      <c r="AO4014" s="1">
        <v>41997</v>
      </c>
      <c r="AP4014">
        <v>7.9902999999999995</v>
      </c>
      <c r="AR4014" s="1">
        <v>41997</v>
      </c>
      <c r="AS4014">
        <v>8.0116999999999994</v>
      </c>
      <c r="AU4014" s="1">
        <v>41997</v>
      </c>
      <c r="AV4014">
        <v>8.0177999999999994</v>
      </c>
      <c r="AX4014" s="1">
        <v>41997</v>
      </c>
      <c r="AY4014">
        <v>8.0153999999999996</v>
      </c>
      <c r="BA4014" s="1">
        <v>41997</v>
      </c>
      <c r="BB4014">
        <v>8.0108999999999995</v>
      </c>
      <c r="BD4014" s="1">
        <v>41997</v>
      </c>
      <c r="BE4014">
        <v>8.0074000000000005</v>
      </c>
      <c r="BG4014" s="1">
        <v>41997</v>
      </c>
      <c r="BH4014">
        <v>8.0070999999999994</v>
      </c>
      <c r="BJ4014" s="1">
        <v>41997</v>
      </c>
      <c r="BK4014">
        <v>8.0121000000000002</v>
      </c>
      <c r="BM4014" s="1">
        <v>41997</v>
      </c>
      <c r="BN4014">
        <v>8.0243000000000002</v>
      </c>
      <c r="BP4014" s="1">
        <v>41997</v>
      </c>
      <c r="BQ4014">
        <v>8.0434999999999999</v>
      </c>
      <c r="BS4014" s="1">
        <v>41997</v>
      </c>
      <c r="BT4014">
        <v>8.0649999999999995</v>
      </c>
      <c r="BV4014" s="1">
        <v>41997</v>
      </c>
      <c r="BW4014">
        <v>8.0836000000000006</v>
      </c>
      <c r="BY4014" s="1">
        <v>41997</v>
      </c>
      <c r="BZ4014">
        <v>8.0940999999999992</v>
      </c>
      <c r="CB4014" s="1">
        <v>41997</v>
      </c>
      <c r="CC4014">
        <v>8.0940999999999992</v>
      </c>
      <c r="CE4014" s="1">
        <v>41997</v>
      </c>
      <c r="CF4014">
        <v>8.0873000000000008</v>
      </c>
      <c r="CH4014" s="1">
        <v>41997</v>
      </c>
      <c r="CI4014">
        <v>8.0785</v>
      </c>
      <c r="CK4014" s="1">
        <v>41997</v>
      </c>
      <c r="CL4014">
        <v>8.0724</v>
      </c>
      <c r="CN4014" s="1">
        <v>41997</v>
      </c>
      <c r="CO4014">
        <v>8.0736000000000008</v>
      </c>
      <c r="CQ4014" s="1">
        <v>41997</v>
      </c>
      <c r="CR4014">
        <v>8.0866000000000007</v>
      </c>
      <c r="CT4014" s="1">
        <v>41997</v>
      </c>
      <c r="CU4014">
        <v>8.1089000000000002</v>
      </c>
      <c r="CW4014" s="1">
        <v>41997</v>
      </c>
      <c r="CX4014">
        <v>8.1318999999999999</v>
      </c>
      <c r="CZ4014" s="1">
        <v>41997</v>
      </c>
      <c r="DA4014">
        <v>8.1495999999999995</v>
      </c>
      <c r="DC4014" s="1">
        <v>41997</v>
      </c>
      <c r="DD4014">
        <v>8.1586999999999996</v>
      </c>
      <c r="DF4014" s="1">
        <v>41997</v>
      </c>
      <c r="DG4014">
        <v>8.1563999999999997</v>
      </c>
      <c r="DI4014" s="1">
        <v>41997</v>
      </c>
      <c r="DJ4014">
        <v>8.1397999999999993</v>
      </c>
      <c r="DL4014" s="1">
        <v>41997</v>
      </c>
      <c r="DM4014">
        <v>8.1058000000000003</v>
      </c>
      <c r="DO4014" s="1">
        <v>41997</v>
      </c>
      <c r="DP4014">
        <v>8.0517000000000003</v>
      </c>
      <c r="DR4014" s="1">
        <v>41997</v>
      </c>
      <c r="DS4014">
        <v>7.9865000000000004</v>
      </c>
      <c r="DU4014" s="1">
        <v>41997</v>
      </c>
      <c r="DV4014">
        <v>7.9370000000000003</v>
      </c>
      <c r="DX4014" s="1">
        <v>41997</v>
      </c>
      <c r="DY4014">
        <v>7.9290000000000003</v>
      </c>
      <c r="EA4014" s="1">
        <v>41997</v>
      </c>
      <c r="EB4014">
        <v>7.9603999999999999</v>
      </c>
      <c r="ED4014" s="1">
        <v>41997</v>
      </c>
      <c r="EE4014">
        <v>8.0097000000000005</v>
      </c>
      <c r="EG4014" s="1">
        <v>41997</v>
      </c>
      <c r="EH4014">
        <v>8.0548999999999999</v>
      </c>
      <c r="EJ4014" s="1">
        <v>41997</v>
      </c>
      <c r="EK4014">
        <v>8.0740999999999996</v>
      </c>
      <c r="EM4014" s="1">
        <v>41997</v>
      </c>
      <c r="EN4014">
        <v>8.0533000000000001</v>
      </c>
      <c r="EP4014" s="1">
        <v>41997</v>
      </c>
      <c r="EQ4014">
        <v>8.0068999999999999</v>
      </c>
      <c r="ES4014" s="1">
        <v>41997</v>
      </c>
      <c r="ET4014">
        <v>7.9562999999999997</v>
      </c>
      <c r="EV4014" s="1">
        <v>41997</v>
      </c>
      <c r="EW4014">
        <v>7.9226999999999999</v>
      </c>
      <c r="EY4014" s="1">
        <v>41997</v>
      </c>
      <c r="EZ4014">
        <v>7.9269999999999996</v>
      </c>
      <c r="FB4014" s="1">
        <v>41997</v>
      </c>
      <c r="FC4014">
        <v>7.9705000000000004</v>
      </c>
      <c r="FE4014" s="1">
        <v>41997</v>
      </c>
      <c r="FF4014">
        <v>8.0256000000000007</v>
      </c>
      <c r="FH4014" s="1">
        <v>41997</v>
      </c>
      <c r="FI4014">
        <v>8.0622000000000007</v>
      </c>
      <c r="FK4014" s="1">
        <v>41997</v>
      </c>
      <c r="FL4014">
        <v>8.0606000000000009</v>
      </c>
      <c r="FN4014" s="1">
        <v>41997</v>
      </c>
      <c r="FO4014">
        <v>8.0350000000000001</v>
      </c>
      <c r="FQ4014" s="1">
        <v>41997</v>
      </c>
      <c r="FR4014">
        <v>8.0068000000000001</v>
      </c>
      <c r="FT4014" s="1">
        <v>41997</v>
      </c>
      <c r="FU4014">
        <v>7.9897999999999998</v>
      </c>
      <c r="FW4014" s="1">
        <v>41997</v>
      </c>
      <c r="FX4014">
        <v>7.9833999999999996</v>
      </c>
      <c r="FZ4014" s="1">
        <v>41997</v>
      </c>
      <c r="GA4014">
        <v>7.9854000000000003</v>
      </c>
      <c r="GC4014" s="1">
        <v>41997</v>
      </c>
      <c r="GD4014">
        <v>7.9939</v>
      </c>
      <c r="GF4014" s="1">
        <v>41997</v>
      </c>
      <c r="GG4014">
        <v>8.0067000000000004</v>
      </c>
      <c r="GI4014" s="1">
        <v>41997</v>
      </c>
      <c r="GJ4014">
        <v>8.0216999999999992</v>
      </c>
      <c r="GL4014" s="1">
        <v>41997</v>
      </c>
      <c r="GM4014">
        <v>8.0367999999999995</v>
      </c>
      <c r="GO4014" s="1">
        <v>41997</v>
      </c>
      <c r="GP4014">
        <v>8.0498999999999992</v>
      </c>
      <c r="GR4014" s="1">
        <v>41997</v>
      </c>
      <c r="GS4014">
        <v>8.0589999999999993</v>
      </c>
      <c r="GU4014" s="1">
        <v>41997</v>
      </c>
      <c r="GV4014">
        <v>8.0623000000000005</v>
      </c>
      <c r="GX4014" s="1">
        <v>41997</v>
      </c>
      <c r="GY4014">
        <v>8.0602999999999998</v>
      </c>
      <c r="HA4014" s="1">
        <v>41997</v>
      </c>
      <c r="HB4014">
        <v>8.0540000000000003</v>
      </c>
      <c r="HD4014" s="1">
        <v>41997</v>
      </c>
      <c r="HE4014">
        <v>8.0442999999999998</v>
      </c>
      <c r="HG4014" s="1">
        <v>41997</v>
      </c>
      <c r="HH4014">
        <v>8.0324000000000009</v>
      </c>
      <c r="HJ4014" s="1">
        <v>41997</v>
      </c>
      <c r="HK4014">
        <v>8.0190000000000001</v>
      </c>
      <c r="HM4014" s="1">
        <v>41997</v>
      </c>
      <c r="HN4014">
        <v>8.0053000000000001</v>
      </c>
      <c r="HP4014" s="1">
        <v>41997</v>
      </c>
      <c r="HQ4014">
        <v>7.9922000000000004</v>
      </c>
      <c r="HS4014" s="1">
        <v>41997</v>
      </c>
      <c r="HT4014">
        <v>7.9802</v>
      </c>
      <c r="HV4014" s="1">
        <v>41997</v>
      </c>
      <c r="HW4014">
        <v>7.9691999999999998</v>
      </c>
      <c r="HY4014" s="1">
        <v>41997</v>
      </c>
      <c r="HZ4014">
        <v>7.9595000000000002</v>
      </c>
      <c r="IB4014" s="1">
        <v>41997</v>
      </c>
      <c r="IC4014">
        <v>7.9508999999999999</v>
      </c>
      <c r="IE4014" s="1">
        <v>41997</v>
      </c>
      <c r="IF4014">
        <v>7.9436</v>
      </c>
      <c r="IH4014" s="1">
        <v>41997</v>
      </c>
      <c r="II4014">
        <v>7.9375999999999998</v>
      </c>
      <c r="IK4014" s="1">
        <v>41997</v>
      </c>
      <c r="IL4014">
        <v>7.9328000000000003</v>
      </c>
      <c r="IN4014" s="1">
        <v>41997</v>
      </c>
      <c r="IO4014">
        <v>7.9291</v>
      </c>
      <c r="IQ4014" s="1">
        <v>41997</v>
      </c>
      <c r="IR4014">
        <v>7.9264000000000001</v>
      </c>
      <c r="IT4014" s="1">
        <v>41997</v>
      </c>
      <c r="IU4014">
        <v>7.9246999999999996</v>
      </c>
      <c r="IW4014" s="1">
        <v>41997</v>
      </c>
      <c r="IX4014">
        <v>7.9238999999999997</v>
      </c>
      <c r="IZ4014" s="1">
        <v>41997</v>
      </c>
      <c r="JA4014">
        <v>7.9240000000000004</v>
      </c>
      <c r="JC4014" s="1">
        <v>41997</v>
      </c>
      <c r="JD4014">
        <v>7.9248000000000003</v>
      </c>
      <c r="JF4014" s="1">
        <v>41997</v>
      </c>
      <c r="JG4014">
        <v>7.9263000000000003</v>
      </c>
      <c r="JI4014" s="1">
        <v>41997</v>
      </c>
      <c r="JJ4014">
        <v>7.9283999999999999</v>
      </c>
      <c r="JL4014" s="1">
        <v>41997</v>
      </c>
      <c r="JM4014">
        <v>7.9310999999999998</v>
      </c>
      <c r="JO4014" s="1">
        <v>41997</v>
      </c>
      <c r="JP4014">
        <v>7.9343000000000004</v>
      </c>
      <c r="JR4014" s="1">
        <v>41997</v>
      </c>
      <c r="JS4014">
        <v>7.9378000000000002</v>
      </c>
      <c r="JU4014" s="1">
        <v>41997</v>
      </c>
      <c r="JV4014">
        <v>7.9417</v>
      </c>
      <c r="JX4014" s="1">
        <v>41997</v>
      </c>
      <c r="JY4014">
        <v>7.9459</v>
      </c>
      <c r="KA4014" s="1">
        <v>41997</v>
      </c>
      <c r="KB4014">
        <v>7.9503000000000004</v>
      </c>
      <c r="KD4014" s="1">
        <v>41997</v>
      </c>
      <c r="KE4014">
        <v>7.9547999999999996</v>
      </c>
      <c r="KG4014" s="1">
        <v>41997</v>
      </c>
      <c r="KH4014">
        <v>7.9592999999999998</v>
      </c>
      <c r="KJ4014" s="1">
        <v>41997</v>
      </c>
      <c r="KK4014">
        <v>7.9638</v>
      </c>
      <c r="KM4014" s="1">
        <v>41997</v>
      </c>
      <c r="KN4014">
        <v>7.9683000000000002</v>
      </c>
      <c r="KP4014" s="1">
        <v>41997</v>
      </c>
      <c r="KQ4014">
        <v>7.9725000000000001</v>
      </c>
      <c r="KS4014" s="1">
        <v>41997</v>
      </c>
      <c r="KT4014">
        <v>7.9766000000000004</v>
      </c>
      <c r="KV4014" s="1">
        <v>41997</v>
      </c>
      <c r="KW4014">
        <v>7.9802999999999997</v>
      </c>
      <c r="KY4014" s="1">
        <v>41997</v>
      </c>
      <c r="KZ4014">
        <v>7.9836999999999998</v>
      </c>
      <c r="LB4014" s="1">
        <v>41997</v>
      </c>
      <c r="LC4014">
        <v>7.9866000000000001</v>
      </c>
      <c r="LE4014" s="1">
        <v>41997</v>
      </c>
      <c r="LF4014">
        <v>7.9889999999999999</v>
      </c>
      <c r="LH4014" s="1">
        <v>41997</v>
      </c>
      <c r="LI4014">
        <v>7.9908999999999999</v>
      </c>
      <c r="LK4014" s="1">
        <v>41997</v>
      </c>
      <c r="LL4014">
        <v>7.9927999999999999</v>
      </c>
      <c r="LN4014" s="1">
        <v>41997</v>
      </c>
      <c r="LO4014">
        <v>7.9953000000000003</v>
      </c>
      <c r="LQ4014" s="1">
        <v>41997</v>
      </c>
      <c r="LR4014">
        <v>7.9988999999999999</v>
      </c>
      <c r="LT4014" s="1">
        <v>41997</v>
      </c>
      <c r="LU4014">
        <v>8.0043000000000006</v>
      </c>
      <c r="LW4014" s="1">
        <v>41997</v>
      </c>
      <c r="LX4014">
        <v>8.0122</v>
      </c>
      <c r="LZ4014" s="1">
        <v>41997</v>
      </c>
      <c r="MA4014">
        <v>8.0230999999999995</v>
      </c>
      <c r="MC4014" s="1">
        <v>41997</v>
      </c>
      <c r="MD4014">
        <v>8.0374999999999996</v>
      </c>
      <c r="MF4014" s="1">
        <v>41997</v>
      </c>
      <c r="MG4014">
        <v>8.0562000000000005</v>
      </c>
      <c r="MI4014" s="1">
        <v>41997</v>
      </c>
      <c r="MJ4014">
        <v>8.0798000000000005</v>
      </c>
      <c r="ML4014" s="1">
        <v>41997</v>
      </c>
      <c r="MM4014">
        <v>8.1072000000000006</v>
      </c>
      <c r="MO4014" s="1">
        <v>41997</v>
      </c>
      <c r="MP4014">
        <v>8.1305999999999994</v>
      </c>
      <c r="MR4014" s="1">
        <v>41997</v>
      </c>
      <c r="MS4014">
        <v>8.1397999999999993</v>
      </c>
      <c r="MU4014" s="1">
        <v>41997</v>
      </c>
      <c r="MV4014">
        <v>8.1247000000000007</v>
      </c>
      <c r="MX4014" s="1">
        <v>41997</v>
      </c>
      <c r="MY4014">
        <v>8.0786999999999995</v>
      </c>
      <c r="NA4014" s="1">
        <v>41997</v>
      </c>
      <c r="NB4014">
        <v>8.0081000000000007</v>
      </c>
      <c r="ND4014" s="1">
        <v>41997</v>
      </c>
      <c r="NE4014">
        <v>7.9218000000000002</v>
      </c>
      <c r="NG4014" s="1">
        <v>41997</v>
      </c>
      <c r="NH4014">
        <v>7.8548</v>
      </c>
    </row>
    <row r="4015" spans="2:372">
      <c r="B4015" s="1">
        <v>41998</v>
      </c>
      <c r="C4015">
        <v>8.3758999999999997</v>
      </c>
      <c r="E4015" s="1">
        <v>41998</v>
      </c>
      <c r="F4015">
        <v>8.3696000000000002</v>
      </c>
      <c r="H4015" s="1">
        <v>41998</v>
      </c>
      <c r="I4015">
        <v>8.3544999999999998</v>
      </c>
      <c r="K4015" s="1">
        <v>41998</v>
      </c>
      <c r="L4015">
        <v>8.35</v>
      </c>
      <c r="N4015" s="1">
        <v>41998</v>
      </c>
      <c r="O4015">
        <v>8.3241999999999994</v>
      </c>
      <c r="Q4015" s="1">
        <v>41998</v>
      </c>
      <c r="R4015">
        <v>8.3079000000000001</v>
      </c>
      <c r="T4015" s="1">
        <v>41998</v>
      </c>
      <c r="U4015">
        <v>8.1081000000000003</v>
      </c>
      <c r="W4015" s="1">
        <v>41998</v>
      </c>
      <c r="X4015">
        <v>8.0219000000000005</v>
      </c>
      <c r="Z4015" s="1">
        <v>41998</v>
      </c>
      <c r="AA4015">
        <v>7.9489999999999998</v>
      </c>
      <c r="AC4015" s="1">
        <v>41998</v>
      </c>
      <c r="AD4015">
        <v>7.9010999999999996</v>
      </c>
      <c r="AF4015" s="1">
        <v>41998</v>
      </c>
      <c r="AG4015">
        <v>7.8895999999999997</v>
      </c>
      <c r="AI4015" s="1">
        <v>41998</v>
      </c>
      <c r="AJ4015">
        <v>7.9124999999999996</v>
      </c>
      <c r="AL4015" s="1">
        <v>41998</v>
      </c>
      <c r="AM4015">
        <v>7.9522000000000004</v>
      </c>
      <c r="AO4015" s="1">
        <v>41998</v>
      </c>
      <c r="AP4015">
        <v>7.9902999999999995</v>
      </c>
      <c r="AR4015" s="1">
        <v>41998</v>
      </c>
      <c r="AS4015">
        <v>8.0116999999999994</v>
      </c>
      <c r="AU4015" s="1">
        <v>41998</v>
      </c>
      <c r="AV4015">
        <v>8.0177999999999994</v>
      </c>
      <c r="AX4015" s="1">
        <v>41998</v>
      </c>
      <c r="AY4015">
        <v>8.0153999999999996</v>
      </c>
      <c r="BA4015" s="1">
        <v>41998</v>
      </c>
      <c r="BB4015">
        <v>8.0108999999999995</v>
      </c>
      <c r="BD4015" s="1">
        <v>41998</v>
      </c>
      <c r="BE4015">
        <v>8.0074000000000005</v>
      </c>
      <c r="BG4015" s="1">
        <v>41998</v>
      </c>
      <c r="BH4015">
        <v>8.0070999999999994</v>
      </c>
      <c r="BJ4015" s="1">
        <v>41998</v>
      </c>
      <c r="BK4015">
        <v>8.0121000000000002</v>
      </c>
      <c r="BM4015" s="1">
        <v>41998</v>
      </c>
      <c r="BN4015">
        <v>8.0243000000000002</v>
      </c>
      <c r="BP4015" s="1">
        <v>41998</v>
      </c>
      <c r="BQ4015">
        <v>8.0434999999999999</v>
      </c>
      <c r="BS4015" s="1">
        <v>41998</v>
      </c>
      <c r="BT4015">
        <v>8.0649999999999995</v>
      </c>
      <c r="BV4015" s="1">
        <v>41998</v>
      </c>
      <c r="BW4015">
        <v>8.0836000000000006</v>
      </c>
      <c r="BY4015" s="1">
        <v>41998</v>
      </c>
      <c r="BZ4015">
        <v>8.0940999999999992</v>
      </c>
      <c r="CB4015" s="1">
        <v>41998</v>
      </c>
      <c r="CC4015">
        <v>8.0940999999999992</v>
      </c>
      <c r="CE4015" s="1">
        <v>41998</v>
      </c>
      <c r="CF4015">
        <v>8.0873000000000008</v>
      </c>
      <c r="CH4015" s="1">
        <v>41998</v>
      </c>
      <c r="CI4015">
        <v>8.0785</v>
      </c>
      <c r="CK4015" s="1">
        <v>41998</v>
      </c>
      <c r="CL4015">
        <v>8.0724</v>
      </c>
      <c r="CN4015" s="1">
        <v>41998</v>
      </c>
      <c r="CO4015">
        <v>8.0736000000000008</v>
      </c>
      <c r="CQ4015" s="1">
        <v>41998</v>
      </c>
      <c r="CR4015">
        <v>8.0866000000000007</v>
      </c>
      <c r="CT4015" s="1">
        <v>41998</v>
      </c>
      <c r="CU4015">
        <v>8.1089000000000002</v>
      </c>
      <c r="CW4015" s="1">
        <v>41998</v>
      </c>
      <c r="CX4015">
        <v>8.1318999999999999</v>
      </c>
      <c r="CZ4015" s="1">
        <v>41998</v>
      </c>
      <c r="DA4015">
        <v>8.1495999999999995</v>
      </c>
      <c r="DC4015" s="1">
        <v>41998</v>
      </c>
      <c r="DD4015">
        <v>8.1586999999999996</v>
      </c>
      <c r="DF4015" s="1">
        <v>41998</v>
      </c>
      <c r="DG4015">
        <v>8.1563999999999997</v>
      </c>
      <c r="DI4015" s="1">
        <v>41998</v>
      </c>
      <c r="DJ4015">
        <v>8.1397999999999993</v>
      </c>
      <c r="DL4015" s="1">
        <v>41998</v>
      </c>
      <c r="DM4015">
        <v>8.1058000000000003</v>
      </c>
      <c r="DO4015" s="1">
        <v>41998</v>
      </c>
      <c r="DP4015">
        <v>8.0517000000000003</v>
      </c>
      <c r="DR4015" s="1">
        <v>41998</v>
      </c>
      <c r="DS4015">
        <v>7.9865000000000004</v>
      </c>
      <c r="DU4015" s="1">
        <v>41998</v>
      </c>
      <c r="DV4015">
        <v>7.9370000000000003</v>
      </c>
      <c r="DX4015" s="1">
        <v>41998</v>
      </c>
      <c r="DY4015">
        <v>7.9290000000000003</v>
      </c>
      <c r="EA4015" s="1">
        <v>41998</v>
      </c>
      <c r="EB4015">
        <v>7.9603999999999999</v>
      </c>
      <c r="ED4015" s="1">
        <v>41998</v>
      </c>
      <c r="EE4015">
        <v>8.0097000000000005</v>
      </c>
      <c r="EG4015" s="1">
        <v>41998</v>
      </c>
      <c r="EH4015">
        <v>8.0548999999999999</v>
      </c>
      <c r="EJ4015" s="1">
        <v>41998</v>
      </c>
      <c r="EK4015">
        <v>8.0740999999999996</v>
      </c>
      <c r="EM4015" s="1">
        <v>41998</v>
      </c>
      <c r="EN4015">
        <v>8.0533000000000001</v>
      </c>
      <c r="EP4015" s="1">
        <v>41998</v>
      </c>
      <c r="EQ4015">
        <v>8.0068999999999999</v>
      </c>
      <c r="ES4015" s="1">
        <v>41998</v>
      </c>
      <c r="ET4015">
        <v>7.9562999999999997</v>
      </c>
      <c r="EV4015" s="1">
        <v>41998</v>
      </c>
      <c r="EW4015">
        <v>7.9226999999999999</v>
      </c>
      <c r="EY4015" s="1">
        <v>41998</v>
      </c>
      <c r="EZ4015">
        <v>7.9269999999999996</v>
      </c>
      <c r="FB4015" s="1">
        <v>41998</v>
      </c>
      <c r="FC4015">
        <v>7.9705000000000004</v>
      </c>
      <c r="FE4015" s="1">
        <v>41998</v>
      </c>
      <c r="FF4015">
        <v>8.0256000000000007</v>
      </c>
      <c r="FH4015" s="1">
        <v>41998</v>
      </c>
      <c r="FI4015">
        <v>8.0622000000000007</v>
      </c>
      <c r="FK4015" s="1">
        <v>41998</v>
      </c>
      <c r="FL4015">
        <v>8.0606000000000009</v>
      </c>
      <c r="FN4015" s="1">
        <v>41998</v>
      </c>
      <c r="FO4015">
        <v>8.0350000000000001</v>
      </c>
      <c r="FQ4015" s="1">
        <v>41998</v>
      </c>
      <c r="FR4015">
        <v>8.0068000000000001</v>
      </c>
      <c r="FT4015" s="1">
        <v>41998</v>
      </c>
      <c r="FU4015">
        <v>7.9897999999999998</v>
      </c>
      <c r="FW4015" s="1">
        <v>41998</v>
      </c>
      <c r="FX4015">
        <v>7.9833999999999996</v>
      </c>
      <c r="FZ4015" s="1">
        <v>41998</v>
      </c>
      <c r="GA4015">
        <v>7.9854000000000003</v>
      </c>
      <c r="GC4015" s="1">
        <v>41998</v>
      </c>
      <c r="GD4015">
        <v>7.9939</v>
      </c>
      <c r="GF4015" s="1">
        <v>41998</v>
      </c>
      <c r="GG4015">
        <v>8.0067000000000004</v>
      </c>
      <c r="GI4015" s="1">
        <v>41998</v>
      </c>
      <c r="GJ4015">
        <v>8.0216999999999992</v>
      </c>
      <c r="GL4015" s="1">
        <v>41998</v>
      </c>
      <c r="GM4015">
        <v>8.0367999999999995</v>
      </c>
      <c r="GO4015" s="1">
        <v>41998</v>
      </c>
      <c r="GP4015">
        <v>8.0498999999999992</v>
      </c>
      <c r="GR4015" s="1">
        <v>41998</v>
      </c>
      <c r="GS4015">
        <v>8.0589999999999993</v>
      </c>
      <c r="GU4015" s="1">
        <v>41998</v>
      </c>
      <c r="GV4015">
        <v>8.0623000000000005</v>
      </c>
      <c r="GX4015" s="1">
        <v>41998</v>
      </c>
      <c r="GY4015">
        <v>8.0602999999999998</v>
      </c>
      <c r="HA4015" s="1">
        <v>41998</v>
      </c>
      <c r="HB4015">
        <v>8.0540000000000003</v>
      </c>
      <c r="HD4015" s="1">
        <v>41998</v>
      </c>
      <c r="HE4015">
        <v>8.0442999999999998</v>
      </c>
      <c r="HG4015" s="1">
        <v>41998</v>
      </c>
      <c r="HH4015">
        <v>8.0324000000000009</v>
      </c>
      <c r="HJ4015" s="1">
        <v>41998</v>
      </c>
      <c r="HK4015">
        <v>8.0190000000000001</v>
      </c>
      <c r="HM4015" s="1">
        <v>41998</v>
      </c>
      <c r="HN4015">
        <v>8.0053000000000001</v>
      </c>
      <c r="HP4015" s="1">
        <v>41998</v>
      </c>
      <c r="HQ4015">
        <v>7.9922000000000004</v>
      </c>
      <c r="HS4015" s="1">
        <v>41998</v>
      </c>
      <c r="HT4015">
        <v>7.9802</v>
      </c>
      <c r="HV4015" s="1">
        <v>41998</v>
      </c>
      <c r="HW4015">
        <v>7.9691999999999998</v>
      </c>
      <c r="HY4015" s="1">
        <v>41998</v>
      </c>
      <c r="HZ4015">
        <v>7.9595000000000002</v>
      </c>
      <c r="IB4015" s="1">
        <v>41998</v>
      </c>
      <c r="IC4015">
        <v>7.9508999999999999</v>
      </c>
      <c r="IE4015" s="1">
        <v>41998</v>
      </c>
      <c r="IF4015">
        <v>7.9436</v>
      </c>
      <c r="IH4015" s="1">
        <v>41998</v>
      </c>
      <c r="II4015">
        <v>7.9375999999999998</v>
      </c>
      <c r="IK4015" s="1">
        <v>41998</v>
      </c>
      <c r="IL4015">
        <v>7.9328000000000003</v>
      </c>
      <c r="IN4015" s="1">
        <v>41998</v>
      </c>
      <c r="IO4015">
        <v>7.9291</v>
      </c>
      <c r="IQ4015" s="1">
        <v>41998</v>
      </c>
      <c r="IR4015">
        <v>7.9264000000000001</v>
      </c>
      <c r="IT4015" s="1">
        <v>41998</v>
      </c>
      <c r="IU4015">
        <v>7.9246999999999996</v>
      </c>
      <c r="IW4015" s="1">
        <v>41998</v>
      </c>
      <c r="IX4015">
        <v>7.9238999999999997</v>
      </c>
      <c r="IZ4015" s="1">
        <v>41998</v>
      </c>
      <c r="JA4015">
        <v>7.9240000000000004</v>
      </c>
      <c r="JC4015" s="1">
        <v>41998</v>
      </c>
      <c r="JD4015">
        <v>7.9248000000000003</v>
      </c>
      <c r="JF4015" s="1">
        <v>41998</v>
      </c>
      <c r="JG4015">
        <v>7.9263000000000003</v>
      </c>
      <c r="JI4015" s="1">
        <v>41998</v>
      </c>
      <c r="JJ4015">
        <v>7.9283999999999999</v>
      </c>
      <c r="JL4015" s="1">
        <v>41998</v>
      </c>
      <c r="JM4015">
        <v>7.9310999999999998</v>
      </c>
      <c r="JO4015" s="1">
        <v>41998</v>
      </c>
      <c r="JP4015">
        <v>7.9343000000000004</v>
      </c>
      <c r="JR4015" s="1">
        <v>41998</v>
      </c>
      <c r="JS4015">
        <v>7.9378000000000002</v>
      </c>
      <c r="JU4015" s="1">
        <v>41998</v>
      </c>
      <c r="JV4015">
        <v>7.9417</v>
      </c>
      <c r="JX4015" s="1">
        <v>41998</v>
      </c>
      <c r="JY4015">
        <v>7.9459</v>
      </c>
      <c r="KA4015" s="1">
        <v>41998</v>
      </c>
      <c r="KB4015">
        <v>7.9503000000000004</v>
      </c>
      <c r="KD4015" s="1">
        <v>41998</v>
      </c>
      <c r="KE4015">
        <v>7.9547999999999996</v>
      </c>
      <c r="KG4015" s="1">
        <v>41998</v>
      </c>
      <c r="KH4015">
        <v>7.9592999999999998</v>
      </c>
      <c r="KJ4015" s="1">
        <v>41998</v>
      </c>
      <c r="KK4015">
        <v>7.9638</v>
      </c>
      <c r="KM4015" s="1">
        <v>41998</v>
      </c>
      <c r="KN4015">
        <v>7.9683000000000002</v>
      </c>
      <c r="KP4015" s="1">
        <v>41998</v>
      </c>
      <c r="KQ4015">
        <v>7.9725000000000001</v>
      </c>
      <c r="KS4015" s="1">
        <v>41998</v>
      </c>
      <c r="KT4015">
        <v>7.9766000000000004</v>
      </c>
      <c r="KV4015" s="1">
        <v>41998</v>
      </c>
      <c r="KW4015">
        <v>7.9802999999999997</v>
      </c>
      <c r="KY4015" s="1">
        <v>41998</v>
      </c>
      <c r="KZ4015">
        <v>7.9836999999999998</v>
      </c>
      <c r="LB4015" s="1">
        <v>41998</v>
      </c>
      <c r="LC4015">
        <v>7.9866000000000001</v>
      </c>
      <c r="LE4015" s="1">
        <v>41998</v>
      </c>
      <c r="LF4015">
        <v>7.9889999999999999</v>
      </c>
      <c r="LH4015" s="1">
        <v>41998</v>
      </c>
      <c r="LI4015">
        <v>7.9908999999999999</v>
      </c>
      <c r="LK4015" s="1">
        <v>41998</v>
      </c>
      <c r="LL4015">
        <v>7.9927999999999999</v>
      </c>
      <c r="LN4015" s="1">
        <v>41998</v>
      </c>
      <c r="LO4015">
        <v>7.9953000000000003</v>
      </c>
      <c r="LQ4015" s="1">
        <v>41998</v>
      </c>
      <c r="LR4015">
        <v>7.9988999999999999</v>
      </c>
      <c r="LT4015" s="1">
        <v>41998</v>
      </c>
      <c r="LU4015">
        <v>8.0043000000000006</v>
      </c>
      <c r="LW4015" s="1">
        <v>41998</v>
      </c>
      <c r="LX4015">
        <v>8.0122</v>
      </c>
      <c r="LZ4015" s="1">
        <v>41998</v>
      </c>
      <c r="MA4015">
        <v>8.0230999999999995</v>
      </c>
      <c r="MC4015" s="1">
        <v>41998</v>
      </c>
      <c r="MD4015">
        <v>8.0374999999999996</v>
      </c>
      <c r="MF4015" s="1">
        <v>41998</v>
      </c>
      <c r="MG4015">
        <v>8.0562000000000005</v>
      </c>
      <c r="MI4015" s="1">
        <v>41998</v>
      </c>
      <c r="MJ4015">
        <v>8.0798000000000005</v>
      </c>
      <c r="ML4015" s="1">
        <v>41998</v>
      </c>
      <c r="MM4015">
        <v>8.1072000000000006</v>
      </c>
      <c r="MO4015" s="1">
        <v>41998</v>
      </c>
      <c r="MP4015">
        <v>8.1305999999999994</v>
      </c>
      <c r="MR4015" s="1">
        <v>41998</v>
      </c>
      <c r="MS4015">
        <v>8.1397999999999993</v>
      </c>
      <c r="MU4015" s="1">
        <v>41998</v>
      </c>
      <c r="MV4015">
        <v>8.1247000000000007</v>
      </c>
      <c r="MX4015" s="1">
        <v>41998</v>
      </c>
      <c r="MY4015">
        <v>8.0786999999999995</v>
      </c>
      <c r="NA4015" s="1">
        <v>41998</v>
      </c>
      <c r="NB4015">
        <v>8.0081000000000007</v>
      </c>
      <c r="ND4015" s="1">
        <v>41998</v>
      </c>
      <c r="NE4015">
        <v>7.9218000000000002</v>
      </c>
      <c r="NG4015" s="1">
        <v>41998</v>
      </c>
      <c r="NH4015">
        <v>7.8548</v>
      </c>
    </row>
    <row r="4016" spans="2:372">
      <c r="B4016" s="1">
        <v>41999</v>
      </c>
      <c r="C4016">
        <v>8.3338000000000001</v>
      </c>
      <c r="E4016" s="1">
        <v>41999</v>
      </c>
      <c r="F4016">
        <v>8.3902999999999999</v>
      </c>
      <c r="H4016" s="1">
        <v>41999</v>
      </c>
      <c r="I4016">
        <v>8.3452000000000002</v>
      </c>
      <c r="K4016" s="1">
        <v>41999</v>
      </c>
      <c r="L4016">
        <v>8.3463999999999992</v>
      </c>
      <c r="N4016" s="1">
        <v>41999</v>
      </c>
      <c r="O4016">
        <v>8.3475000000000001</v>
      </c>
      <c r="Q4016" s="1">
        <v>41999</v>
      </c>
      <c r="R4016">
        <v>8.2964000000000002</v>
      </c>
      <c r="T4016" s="1">
        <v>41999</v>
      </c>
      <c r="U4016">
        <v>8.1021999999999998</v>
      </c>
      <c r="W4016" s="1">
        <v>41999</v>
      </c>
      <c r="X4016">
        <v>8.0139999999999993</v>
      </c>
      <c r="Z4016" s="1">
        <v>41999</v>
      </c>
      <c r="AA4016">
        <v>7.9390000000000001</v>
      </c>
      <c r="AC4016" s="1">
        <v>41999</v>
      </c>
      <c r="AD4016">
        <v>7.8895999999999997</v>
      </c>
      <c r="AF4016" s="1">
        <v>41999</v>
      </c>
      <c r="AG4016">
        <v>7.8780000000000001</v>
      </c>
      <c r="AI4016" s="1">
        <v>41999</v>
      </c>
      <c r="AJ4016">
        <v>7.9019000000000004</v>
      </c>
      <c r="AL4016" s="1">
        <v>41999</v>
      </c>
      <c r="AM4016">
        <v>7.9432</v>
      </c>
      <c r="AO4016" s="1">
        <v>41999</v>
      </c>
      <c r="AP4016">
        <v>7.9832999999999998</v>
      </c>
      <c r="AR4016" s="1">
        <v>41999</v>
      </c>
      <c r="AS4016">
        <v>8.0069999999999997</v>
      </c>
      <c r="AU4016" s="1">
        <v>41999</v>
      </c>
      <c r="AV4016">
        <v>8.0160999999999998</v>
      </c>
      <c r="AX4016" s="1">
        <v>41999</v>
      </c>
      <c r="AY4016">
        <v>8.0175000000000001</v>
      </c>
      <c r="BA4016" s="1">
        <v>41999</v>
      </c>
      <c r="BB4016">
        <v>8.0170999999999992</v>
      </c>
      <c r="BD4016" s="1">
        <v>41999</v>
      </c>
      <c r="BE4016">
        <v>8.0177999999999994</v>
      </c>
      <c r="BG4016" s="1">
        <v>41999</v>
      </c>
      <c r="BH4016">
        <v>8.0212000000000003</v>
      </c>
      <c r="BJ4016" s="1">
        <v>41999</v>
      </c>
      <c r="BK4016">
        <v>8.0287000000000006</v>
      </c>
      <c r="BM4016" s="1">
        <v>41999</v>
      </c>
      <c r="BN4016">
        <v>8.0419</v>
      </c>
      <c r="BP4016" s="1">
        <v>41999</v>
      </c>
      <c r="BQ4016">
        <v>8.0602999999999998</v>
      </c>
      <c r="BS4016" s="1">
        <v>41999</v>
      </c>
      <c r="BT4016">
        <v>8.0795999999999992</v>
      </c>
      <c r="BV4016" s="1">
        <v>41999</v>
      </c>
      <c r="BW4016">
        <v>8.0952999999999999</v>
      </c>
      <c r="BY4016" s="1">
        <v>41999</v>
      </c>
      <c r="BZ4016">
        <v>8.1029</v>
      </c>
      <c r="CB4016" s="1">
        <v>41999</v>
      </c>
      <c r="CC4016">
        <v>8.1006</v>
      </c>
      <c r="CE4016" s="1">
        <v>41999</v>
      </c>
      <c r="CF4016">
        <v>8.0922000000000001</v>
      </c>
      <c r="CH4016" s="1">
        <v>41999</v>
      </c>
      <c r="CI4016">
        <v>8.0822000000000003</v>
      </c>
      <c r="CK4016" s="1">
        <v>41999</v>
      </c>
      <c r="CL4016">
        <v>8.0752000000000006</v>
      </c>
      <c r="CN4016" s="1">
        <v>41999</v>
      </c>
      <c r="CO4016">
        <v>8.0755999999999997</v>
      </c>
      <c r="CQ4016" s="1">
        <v>41999</v>
      </c>
      <c r="CR4016">
        <v>8.0876999999999999</v>
      </c>
      <c r="CT4016" s="1">
        <v>41999</v>
      </c>
      <c r="CU4016">
        <v>8.1094000000000008</v>
      </c>
      <c r="CW4016" s="1">
        <v>41999</v>
      </c>
      <c r="CX4016">
        <v>8.1332000000000004</v>
      </c>
      <c r="CZ4016" s="1">
        <v>41999</v>
      </c>
      <c r="DA4016">
        <v>8.1536000000000008</v>
      </c>
      <c r="DC4016" s="1">
        <v>41999</v>
      </c>
      <c r="DD4016">
        <v>8.1667000000000005</v>
      </c>
      <c r="DF4016" s="1">
        <v>41999</v>
      </c>
      <c r="DG4016">
        <v>8.1687999999999992</v>
      </c>
      <c r="DI4016" s="1">
        <v>41999</v>
      </c>
      <c r="DJ4016">
        <v>8.1561000000000003</v>
      </c>
      <c r="DL4016" s="1">
        <v>41999</v>
      </c>
      <c r="DM4016">
        <v>8.125</v>
      </c>
      <c r="DO4016" s="1">
        <v>41999</v>
      </c>
      <c r="DP4016">
        <v>8.0721000000000007</v>
      </c>
      <c r="DR4016" s="1">
        <v>41999</v>
      </c>
      <c r="DS4016">
        <v>8.0070999999999994</v>
      </c>
      <c r="DU4016" s="1">
        <v>41999</v>
      </c>
      <c r="DV4016">
        <v>7.9584999999999999</v>
      </c>
      <c r="DX4016" s="1">
        <v>41999</v>
      </c>
      <c r="DY4016">
        <v>7.9531999999999998</v>
      </c>
      <c r="EA4016" s="1">
        <v>41999</v>
      </c>
      <c r="EB4016">
        <v>7.9877000000000002</v>
      </c>
      <c r="ED4016" s="1">
        <v>41999</v>
      </c>
      <c r="EE4016">
        <v>8.0398999999999994</v>
      </c>
      <c r="EG4016" s="1">
        <v>41999</v>
      </c>
      <c r="EH4016">
        <v>8.0869999999999997</v>
      </c>
      <c r="EJ4016" s="1">
        <v>41999</v>
      </c>
      <c r="EK4016">
        <v>8.1066000000000003</v>
      </c>
      <c r="EM4016" s="1">
        <v>41999</v>
      </c>
      <c r="EN4016">
        <v>8.0846</v>
      </c>
      <c r="EP4016" s="1">
        <v>41999</v>
      </c>
      <c r="EQ4016">
        <v>8.0363000000000007</v>
      </c>
      <c r="ES4016" s="1">
        <v>41999</v>
      </c>
      <c r="ET4016">
        <v>7.9832000000000001</v>
      </c>
      <c r="EV4016" s="1">
        <v>41999</v>
      </c>
      <c r="EW4016">
        <v>7.9467999999999996</v>
      </c>
      <c r="EY4016" s="1">
        <v>41999</v>
      </c>
      <c r="EZ4016">
        <v>7.9480000000000004</v>
      </c>
      <c r="FB4016" s="1">
        <v>41999</v>
      </c>
      <c r="FC4016">
        <v>7.9874999999999998</v>
      </c>
      <c r="FE4016" s="1">
        <v>41999</v>
      </c>
      <c r="FF4016">
        <v>8.0393000000000008</v>
      </c>
      <c r="FH4016" s="1">
        <v>41999</v>
      </c>
      <c r="FI4016">
        <v>8.0753000000000004</v>
      </c>
      <c r="FK4016" s="1">
        <v>41999</v>
      </c>
      <c r="FL4016">
        <v>8.0776000000000003</v>
      </c>
      <c r="FN4016" s="1">
        <v>41999</v>
      </c>
      <c r="FO4016">
        <v>8.0591000000000008</v>
      </c>
      <c r="FQ4016" s="1">
        <v>41999</v>
      </c>
      <c r="FR4016">
        <v>8.0389999999999997</v>
      </c>
      <c r="FT4016" s="1">
        <v>41999</v>
      </c>
      <c r="FU4016">
        <v>8.0287000000000006</v>
      </c>
      <c r="FW4016" s="1">
        <v>41999</v>
      </c>
      <c r="FX4016">
        <v>8.0275999999999996</v>
      </c>
      <c r="FZ4016" s="1">
        <v>41999</v>
      </c>
      <c r="GA4016">
        <v>8.0336999999999996</v>
      </c>
      <c r="GC4016" s="1">
        <v>41999</v>
      </c>
      <c r="GD4016">
        <v>8.0449999999999999</v>
      </c>
      <c r="GF4016" s="1">
        <v>41999</v>
      </c>
      <c r="GG4016">
        <v>8.0596999999999994</v>
      </c>
      <c r="GI4016" s="1">
        <v>41999</v>
      </c>
      <c r="GJ4016">
        <v>8.0757999999999992</v>
      </c>
      <c r="GL4016" s="1">
        <v>41999</v>
      </c>
      <c r="GM4016">
        <v>8.0913000000000004</v>
      </c>
      <c r="GO4016" s="1">
        <v>41999</v>
      </c>
      <c r="GP4016">
        <v>8.1042000000000005</v>
      </c>
      <c r="GR4016" s="1">
        <v>41999</v>
      </c>
      <c r="GS4016">
        <v>8.1128</v>
      </c>
      <c r="GU4016" s="1">
        <v>41999</v>
      </c>
      <c r="GV4016">
        <v>8.1153999999999993</v>
      </c>
      <c r="GX4016" s="1">
        <v>41999</v>
      </c>
      <c r="GY4016">
        <v>8.1126000000000005</v>
      </c>
      <c r="HA4016" s="1">
        <v>41999</v>
      </c>
      <c r="HB4016">
        <v>8.1052999999999997</v>
      </c>
      <c r="HD4016" s="1">
        <v>41999</v>
      </c>
      <c r="HE4016">
        <v>8.0946999999999996</v>
      </c>
      <c r="HG4016" s="1">
        <v>41999</v>
      </c>
      <c r="HH4016">
        <v>8.0815999999999999</v>
      </c>
      <c r="HJ4016" s="1">
        <v>41999</v>
      </c>
      <c r="HK4016">
        <v>8.0671999999999997</v>
      </c>
      <c r="HM4016" s="1">
        <v>41999</v>
      </c>
      <c r="HN4016">
        <v>8.0523000000000007</v>
      </c>
      <c r="HP4016" s="1">
        <v>41999</v>
      </c>
      <c r="HQ4016">
        <v>8.0381</v>
      </c>
      <c r="HS4016" s="1">
        <v>41999</v>
      </c>
      <c r="HT4016">
        <v>8.0248000000000008</v>
      </c>
      <c r="HV4016" s="1">
        <v>41999</v>
      </c>
      <c r="HW4016">
        <v>8.0124999999999993</v>
      </c>
      <c r="HY4016" s="1">
        <v>41999</v>
      </c>
      <c r="HZ4016">
        <v>8.0013000000000005</v>
      </c>
      <c r="IB4016" s="1">
        <v>41999</v>
      </c>
      <c r="IC4016">
        <v>7.9911000000000003</v>
      </c>
      <c r="IE4016" s="1">
        <v>41999</v>
      </c>
      <c r="IF4016">
        <v>7.9820000000000002</v>
      </c>
      <c r="IH4016" s="1">
        <v>41999</v>
      </c>
      <c r="II4016">
        <v>7.9740000000000002</v>
      </c>
      <c r="IK4016" s="1">
        <v>41999</v>
      </c>
      <c r="IL4016">
        <v>7.9671000000000003</v>
      </c>
      <c r="IN4016" s="1">
        <v>41999</v>
      </c>
      <c r="IO4016">
        <v>7.9611000000000001</v>
      </c>
      <c r="IQ4016" s="1">
        <v>41999</v>
      </c>
      <c r="IR4016">
        <v>7.9561999999999999</v>
      </c>
      <c r="IT4016" s="1">
        <v>41999</v>
      </c>
      <c r="IU4016">
        <v>7.9520999999999997</v>
      </c>
      <c r="IW4016" s="1">
        <v>41999</v>
      </c>
      <c r="IX4016">
        <v>7.9489999999999998</v>
      </c>
      <c r="IZ4016" s="1">
        <v>41999</v>
      </c>
      <c r="JA4016">
        <v>7.9466999999999999</v>
      </c>
      <c r="JC4016" s="1">
        <v>41999</v>
      </c>
      <c r="JD4016">
        <v>7.9452999999999996</v>
      </c>
      <c r="JF4016" s="1">
        <v>41999</v>
      </c>
      <c r="JG4016">
        <v>7.9446000000000003</v>
      </c>
      <c r="JI4016" s="1">
        <v>41999</v>
      </c>
      <c r="JJ4016">
        <v>7.9447999999999999</v>
      </c>
      <c r="JL4016" s="1">
        <v>41999</v>
      </c>
      <c r="JM4016">
        <v>7.9455999999999998</v>
      </c>
      <c r="JO4016" s="1">
        <v>41999</v>
      </c>
      <c r="JP4016">
        <v>7.9472000000000005</v>
      </c>
      <c r="JR4016" s="1">
        <v>41999</v>
      </c>
      <c r="JS4016">
        <v>7.9493999999999998</v>
      </c>
      <c r="JU4016" s="1">
        <v>41999</v>
      </c>
      <c r="JV4016">
        <v>7.9522000000000004</v>
      </c>
      <c r="JX4016" s="1">
        <v>41999</v>
      </c>
      <c r="JY4016">
        <v>7.9556000000000004</v>
      </c>
      <c r="KA4016" s="1">
        <v>41999</v>
      </c>
      <c r="KB4016">
        <v>7.9596</v>
      </c>
      <c r="KD4016" s="1">
        <v>41999</v>
      </c>
      <c r="KE4016">
        <v>7.9641000000000002</v>
      </c>
      <c r="KG4016" s="1">
        <v>41999</v>
      </c>
      <c r="KH4016">
        <v>7.9691000000000001</v>
      </c>
      <c r="KJ4016" s="1">
        <v>41999</v>
      </c>
      <c r="KK4016">
        <v>7.9745999999999997</v>
      </c>
      <c r="KM4016" s="1">
        <v>41999</v>
      </c>
      <c r="KN4016">
        <v>7.9804000000000004</v>
      </c>
      <c r="KP4016" s="1">
        <v>41999</v>
      </c>
      <c r="KQ4016">
        <v>7.9866000000000001</v>
      </c>
      <c r="KS4016" s="1">
        <v>41999</v>
      </c>
      <c r="KT4016">
        <v>7.9931999999999999</v>
      </c>
      <c r="KV4016" s="1">
        <v>41999</v>
      </c>
      <c r="KW4016">
        <v>8.0000999999999998</v>
      </c>
      <c r="KY4016" s="1">
        <v>41999</v>
      </c>
      <c r="KZ4016">
        <v>8.0073000000000008</v>
      </c>
      <c r="LB4016" s="1">
        <v>41999</v>
      </c>
      <c r="LC4016">
        <v>8.0146999999999995</v>
      </c>
      <c r="LE4016" s="1">
        <v>41999</v>
      </c>
      <c r="LF4016">
        <v>8.0222999999999995</v>
      </c>
      <c r="LH4016" s="1">
        <v>41999</v>
      </c>
      <c r="LI4016">
        <v>8.0300999999999991</v>
      </c>
      <c r="LK4016" s="1">
        <v>41999</v>
      </c>
      <c r="LL4016">
        <v>8.0383999999999993</v>
      </c>
      <c r="LN4016" s="1">
        <v>41999</v>
      </c>
      <c r="LO4016">
        <v>8.0473999999999997</v>
      </c>
      <c r="LQ4016" s="1">
        <v>41999</v>
      </c>
      <c r="LR4016">
        <v>8.0574999999999992</v>
      </c>
      <c r="LT4016" s="1">
        <v>41999</v>
      </c>
      <c r="LU4016">
        <v>8.0687999999999995</v>
      </c>
      <c r="LW4016" s="1">
        <v>41999</v>
      </c>
      <c r="LX4016">
        <v>8.0816999999999997</v>
      </c>
      <c r="LZ4016" s="1">
        <v>41999</v>
      </c>
      <c r="MA4016">
        <v>8.0965000000000007</v>
      </c>
      <c r="MC4016" s="1">
        <v>41999</v>
      </c>
      <c r="MD4016">
        <v>8.1134000000000004</v>
      </c>
      <c r="MF4016" s="1">
        <v>41999</v>
      </c>
      <c r="MG4016">
        <v>8.1327999999999996</v>
      </c>
      <c r="MI4016" s="1">
        <v>41999</v>
      </c>
      <c r="MJ4016">
        <v>8.1547999999999998</v>
      </c>
      <c r="ML4016" s="1">
        <v>41999</v>
      </c>
      <c r="MM4016">
        <v>8.1783000000000001</v>
      </c>
      <c r="MO4016" s="1">
        <v>41999</v>
      </c>
      <c r="MP4016">
        <v>8.1951000000000001</v>
      </c>
      <c r="MR4016" s="1">
        <v>41999</v>
      </c>
      <c r="MS4016">
        <v>8.1951999999999998</v>
      </c>
      <c r="MU4016" s="1">
        <v>41999</v>
      </c>
      <c r="MV4016">
        <v>8.1686999999999994</v>
      </c>
      <c r="MX4016" s="1">
        <v>41999</v>
      </c>
      <c r="MY4016">
        <v>8.1096000000000004</v>
      </c>
      <c r="NA4016" s="1">
        <v>41999</v>
      </c>
      <c r="NB4016">
        <v>8.0248000000000008</v>
      </c>
      <c r="ND4016" s="1">
        <v>41999</v>
      </c>
      <c r="NE4016">
        <v>7.9238999999999997</v>
      </c>
      <c r="NG4016" s="1">
        <v>41999</v>
      </c>
      <c r="NH4016">
        <v>7.8498999999999999</v>
      </c>
    </row>
    <row r="4017" spans="2:372">
      <c r="B4017" s="1">
        <v>42000</v>
      </c>
      <c r="C4017">
        <v>8.3338000000000001</v>
      </c>
      <c r="E4017" s="1">
        <v>42000</v>
      </c>
      <c r="F4017">
        <v>8.3902999999999999</v>
      </c>
      <c r="H4017" s="1">
        <v>42000</v>
      </c>
      <c r="I4017">
        <v>8.3452000000000002</v>
      </c>
      <c r="K4017" s="1">
        <v>42000</v>
      </c>
      <c r="L4017">
        <v>8.3463999999999992</v>
      </c>
      <c r="N4017" s="1">
        <v>42000</v>
      </c>
      <c r="O4017">
        <v>8.3475000000000001</v>
      </c>
      <c r="Q4017" s="1">
        <v>42000</v>
      </c>
      <c r="R4017">
        <v>8.2964000000000002</v>
      </c>
      <c r="T4017" s="1">
        <v>42000</v>
      </c>
      <c r="U4017">
        <v>8.1021999999999998</v>
      </c>
      <c r="W4017" s="1">
        <v>42000</v>
      </c>
      <c r="X4017">
        <v>8.0139999999999993</v>
      </c>
      <c r="Z4017" s="1">
        <v>42000</v>
      </c>
      <c r="AA4017">
        <v>7.9390000000000001</v>
      </c>
      <c r="AC4017" s="1">
        <v>42000</v>
      </c>
      <c r="AD4017">
        <v>7.8895999999999997</v>
      </c>
      <c r="AF4017" s="1">
        <v>42000</v>
      </c>
      <c r="AG4017">
        <v>7.8780000000000001</v>
      </c>
      <c r="AI4017" s="1">
        <v>42000</v>
      </c>
      <c r="AJ4017">
        <v>7.9019000000000004</v>
      </c>
      <c r="AL4017" s="1">
        <v>42000</v>
      </c>
      <c r="AM4017">
        <v>7.9432</v>
      </c>
      <c r="AO4017" s="1">
        <v>42000</v>
      </c>
      <c r="AP4017">
        <v>7.9832999999999998</v>
      </c>
      <c r="AR4017" s="1">
        <v>42000</v>
      </c>
      <c r="AS4017">
        <v>8.0069999999999997</v>
      </c>
      <c r="AU4017" s="1">
        <v>42000</v>
      </c>
      <c r="AV4017">
        <v>8.0160999999999998</v>
      </c>
      <c r="AX4017" s="1">
        <v>42000</v>
      </c>
      <c r="AY4017">
        <v>8.0175000000000001</v>
      </c>
      <c r="BA4017" s="1">
        <v>42000</v>
      </c>
      <c r="BB4017">
        <v>8.0170999999999992</v>
      </c>
      <c r="BD4017" s="1">
        <v>42000</v>
      </c>
      <c r="BE4017">
        <v>8.0177999999999994</v>
      </c>
      <c r="BG4017" s="1">
        <v>42000</v>
      </c>
      <c r="BH4017">
        <v>8.0212000000000003</v>
      </c>
      <c r="BJ4017" s="1">
        <v>42000</v>
      </c>
      <c r="BK4017">
        <v>8.0287000000000006</v>
      </c>
      <c r="BM4017" s="1">
        <v>42000</v>
      </c>
      <c r="BN4017">
        <v>8.0419</v>
      </c>
      <c r="BP4017" s="1">
        <v>42000</v>
      </c>
      <c r="BQ4017">
        <v>8.0602999999999998</v>
      </c>
      <c r="BS4017" s="1">
        <v>42000</v>
      </c>
      <c r="BT4017">
        <v>8.0795999999999992</v>
      </c>
      <c r="BV4017" s="1">
        <v>42000</v>
      </c>
      <c r="BW4017">
        <v>8.0952999999999999</v>
      </c>
      <c r="BY4017" s="1">
        <v>42000</v>
      </c>
      <c r="BZ4017">
        <v>8.1029</v>
      </c>
      <c r="CB4017" s="1">
        <v>42000</v>
      </c>
      <c r="CC4017">
        <v>8.1006</v>
      </c>
      <c r="CE4017" s="1">
        <v>42000</v>
      </c>
      <c r="CF4017">
        <v>8.0922000000000001</v>
      </c>
      <c r="CH4017" s="1">
        <v>42000</v>
      </c>
      <c r="CI4017">
        <v>8.0822000000000003</v>
      </c>
      <c r="CK4017" s="1">
        <v>42000</v>
      </c>
      <c r="CL4017">
        <v>8.0752000000000006</v>
      </c>
      <c r="CN4017" s="1">
        <v>42000</v>
      </c>
      <c r="CO4017">
        <v>8.0755999999999997</v>
      </c>
      <c r="CQ4017" s="1">
        <v>42000</v>
      </c>
      <c r="CR4017">
        <v>8.0876999999999999</v>
      </c>
      <c r="CT4017" s="1">
        <v>42000</v>
      </c>
      <c r="CU4017">
        <v>8.1094000000000008</v>
      </c>
      <c r="CW4017" s="1">
        <v>42000</v>
      </c>
      <c r="CX4017">
        <v>8.1332000000000004</v>
      </c>
      <c r="CZ4017" s="1">
        <v>42000</v>
      </c>
      <c r="DA4017">
        <v>8.1536000000000008</v>
      </c>
      <c r="DC4017" s="1">
        <v>42000</v>
      </c>
      <c r="DD4017">
        <v>8.1667000000000005</v>
      </c>
      <c r="DF4017" s="1">
        <v>42000</v>
      </c>
      <c r="DG4017">
        <v>8.1687999999999992</v>
      </c>
      <c r="DI4017" s="1">
        <v>42000</v>
      </c>
      <c r="DJ4017">
        <v>8.1561000000000003</v>
      </c>
      <c r="DL4017" s="1">
        <v>42000</v>
      </c>
      <c r="DM4017">
        <v>8.125</v>
      </c>
      <c r="DO4017" s="1">
        <v>42000</v>
      </c>
      <c r="DP4017">
        <v>8.0721000000000007</v>
      </c>
      <c r="DR4017" s="1">
        <v>42000</v>
      </c>
      <c r="DS4017">
        <v>8.0070999999999994</v>
      </c>
      <c r="DU4017" s="1">
        <v>42000</v>
      </c>
      <c r="DV4017">
        <v>7.9584999999999999</v>
      </c>
      <c r="DX4017" s="1">
        <v>42000</v>
      </c>
      <c r="DY4017">
        <v>7.9531999999999998</v>
      </c>
      <c r="EA4017" s="1">
        <v>42000</v>
      </c>
      <c r="EB4017">
        <v>7.9877000000000002</v>
      </c>
      <c r="ED4017" s="1">
        <v>42000</v>
      </c>
      <c r="EE4017">
        <v>8.0398999999999994</v>
      </c>
      <c r="EG4017" s="1">
        <v>42000</v>
      </c>
      <c r="EH4017">
        <v>8.0869999999999997</v>
      </c>
      <c r="EJ4017" s="1">
        <v>42000</v>
      </c>
      <c r="EK4017">
        <v>8.1066000000000003</v>
      </c>
      <c r="EM4017" s="1">
        <v>42000</v>
      </c>
      <c r="EN4017">
        <v>8.0846</v>
      </c>
      <c r="EP4017" s="1">
        <v>42000</v>
      </c>
      <c r="EQ4017">
        <v>8.0363000000000007</v>
      </c>
      <c r="ES4017" s="1">
        <v>42000</v>
      </c>
      <c r="ET4017">
        <v>7.9832000000000001</v>
      </c>
      <c r="EV4017" s="1">
        <v>42000</v>
      </c>
      <c r="EW4017">
        <v>7.9467999999999996</v>
      </c>
      <c r="EY4017" s="1">
        <v>42000</v>
      </c>
      <c r="EZ4017">
        <v>7.9480000000000004</v>
      </c>
      <c r="FB4017" s="1">
        <v>42000</v>
      </c>
      <c r="FC4017">
        <v>7.9874999999999998</v>
      </c>
      <c r="FE4017" s="1">
        <v>42000</v>
      </c>
      <c r="FF4017">
        <v>8.0393000000000008</v>
      </c>
      <c r="FH4017" s="1">
        <v>42000</v>
      </c>
      <c r="FI4017">
        <v>8.0753000000000004</v>
      </c>
      <c r="FK4017" s="1">
        <v>42000</v>
      </c>
      <c r="FL4017">
        <v>8.0776000000000003</v>
      </c>
      <c r="FN4017" s="1">
        <v>42000</v>
      </c>
      <c r="FO4017">
        <v>8.0591000000000008</v>
      </c>
      <c r="FQ4017" s="1">
        <v>42000</v>
      </c>
      <c r="FR4017">
        <v>8.0389999999999997</v>
      </c>
      <c r="FT4017" s="1">
        <v>42000</v>
      </c>
      <c r="FU4017">
        <v>8.0287000000000006</v>
      </c>
      <c r="FW4017" s="1">
        <v>42000</v>
      </c>
      <c r="FX4017">
        <v>8.0275999999999996</v>
      </c>
      <c r="FZ4017" s="1">
        <v>42000</v>
      </c>
      <c r="GA4017">
        <v>8.0336999999999996</v>
      </c>
      <c r="GC4017" s="1">
        <v>42000</v>
      </c>
      <c r="GD4017">
        <v>8.0449999999999999</v>
      </c>
      <c r="GF4017" s="1">
        <v>42000</v>
      </c>
      <c r="GG4017">
        <v>8.0596999999999994</v>
      </c>
      <c r="GI4017" s="1">
        <v>42000</v>
      </c>
      <c r="GJ4017">
        <v>8.0757999999999992</v>
      </c>
      <c r="GL4017" s="1">
        <v>42000</v>
      </c>
      <c r="GM4017">
        <v>8.0913000000000004</v>
      </c>
      <c r="GO4017" s="1">
        <v>42000</v>
      </c>
      <c r="GP4017">
        <v>8.1042000000000005</v>
      </c>
      <c r="GR4017" s="1">
        <v>42000</v>
      </c>
      <c r="GS4017">
        <v>8.1128</v>
      </c>
      <c r="GU4017" s="1">
        <v>42000</v>
      </c>
      <c r="GV4017">
        <v>8.1153999999999993</v>
      </c>
      <c r="GX4017" s="1">
        <v>42000</v>
      </c>
      <c r="GY4017">
        <v>8.1126000000000005</v>
      </c>
      <c r="HA4017" s="1">
        <v>42000</v>
      </c>
      <c r="HB4017">
        <v>8.1052999999999997</v>
      </c>
      <c r="HD4017" s="1">
        <v>42000</v>
      </c>
      <c r="HE4017">
        <v>8.0946999999999996</v>
      </c>
      <c r="HG4017" s="1">
        <v>42000</v>
      </c>
      <c r="HH4017">
        <v>8.0815999999999999</v>
      </c>
      <c r="HJ4017" s="1">
        <v>42000</v>
      </c>
      <c r="HK4017">
        <v>8.0671999999999997</v>
      </c>
      <c r="HM4017" s="1">
        <v>42000</v>
      </c>
      <c r="HN4017">
        <v>8.0523000000000007</v>
      </c>
      <c r="HP4017" s="1">
        <v>42000</v>
      </c>
      <c r="HQ4017">
        <v>8.0381</v>
      </c>
      <c r="HS4017" s="1">
        <v>42000</v>
      </c>
      <c r="HT4017">
        <v>8.0248000000000008</v>
      </c>
      <c r="HV4017" s="1">
        <v>42000</v>
      </c>
      <c r="HW4017">
        <v>8.0124999999999993</v>
      </c>
      <c r="HY4017" s="1">
        <v>42000</v>
      </c>
      <c r="HZ4017">
        <v>8.0013000000000005</v>
      </c>
      <c r="IB4017" s="1">
        <v>42000</v>
      </c>
      <c r="IC4017">
        <v>7.9911000000000003</v>
      </c>
      <c r="IE4017" s="1">
        <v>42000</v>
      </c>
      <c r="IF4017">
        <v>7.9820000000000002</v>
      </c>
      <c r="IH4017" s="1">
        <v>42000</v>
      </c>
      <c r="II4017">
        <v>7.9740000000000002</v>
      </c>
      <c r="IK4017" s="1">
        <v>42000</v>
      </c>
      <c r="IL4017">
        <v>7.9671000000000003</v>
      </c>
      <c r="IN4017" s="1">
        <v>42000</v>
      </c>
      <c r="IO4017">
        <v>7.9611000000000001</v>
      </c>
      <c r="IQ4017" s="1">
        <v>42000</v>
      </c>
      <c r="IR4017">
        <v>7.9561999999999999</v>
      </c>
      <c r="IT4017" s="1">
        <v>42000</v>
      </c>
      <c r="IU4017">
        <v>7.9520999999999997</v>
      </c>
      <c r="IW4017" s="1">
        <v>42000</v>
      </c>
      <c r="IX4017">
        <v>7.9489999999999998</v>
      </c>
      <c r="IZ4017" s="1">
        <v>42000</v>
      </c>
      <c r="JA4017">
        <v>7.9466999999999999</v>
      </c>
      <c r="JC4017" s="1">
        <v>42000</v>
      </c>
      <c r="JD4017">
        <v>7.9452999999999996</v>
      </c>
      <c r="JF4017" s="1">
        <v>42000</v>
      </c>
      <c r="JG4017">
        <v>7.9446000000000003</v>
      </c>
      <c r="JI4017" s="1">
        <v>42000</v>
      </c>
      <c r="JJ4017">
        <v>7.9447999999999999</v>
      </c>
      <c r="JL4017" s="1">
        <v>42000</v>
      </c>
      <c r="JM4017">
        <v>7.9455999999999998</v>
      </c>
      <c r="JO4017" s="1">
        <v>42000</v>
      </c>
      <c r="JP4017">
        <v>7.9472000000000005</v>
      </c>
      <c r="JR4017" s="1">
        <v>42000</v>
      </c>
      <c r="JS4017">
        <v>7.9493999999999998</v>
      </c>
      <c r="JU4017" s="1">
        <v>42000</v>
      </c>
      <c r="JV4017">
        <v>7.9522000000000004</v>
      </c>
      <c r="JX4017" s="1">
        <v>42000</v>
      </c>
      <c r="JY4017">
        <v>7.9556000000000004</v>
      </c>
      <c r="KA4017" s="1">
        <v>42000</v>
      </c>
      <c r="KB4017">
        <v>7.9596</v>
      </c>
      <c r="KD4017" s="1">
        <v>42000</v>
      </c>
      <c r="KE4017">
        <v>7.9641000000000002</v>
      </c>
      <c r="KG4017" s="1">
        <v>42000</v>
      </c>
      <c r="KH4017">
        <v>7.9691000000000001</v>
      </c>
      <c r="KJ4017" s="1">
        <v>42000</v>
      </c>
      <c r="KK4017">
        <v>7.9745999999999997</v>
      </c>
      <c r="KM4017" s="1">
        <v>42000</v>
      </c>
      <c r="KN4017">
        <v>7.9804000000000004</v>
      </c>
      <c r="KP4017" s="1">
        <v>42000</v>
      </c>
      <c r="KQ4017">
        <v>7.9866000000000001</v>
      </c>
      <c r="KS4017" s="1">
        <v>42000</v>
      </c>
      <c r="KT4017">
        <v>7.9931999999999999</v>
      </c>
      <c r="KV4017" s="1">
        <v>42000</v>
      </c>
      <c r="KW4017">
        <v>8.0000999999999998</v>
      </c>
      <c r="KY4017" s="1">
        <v>42000</v>
      </c>
      <c r="KZ4017">
        <v>8.0073000000000008</v>
      </c>
      <c r="LB4017" s="1">
        <v>42000</v>
      </c>
      <c r="LC4017">
        <v>8.0146999999999995</v>
      </c>
      <c r="LE4017" s="1">
        <v>42000</v>
      </c>
      <c r="LF4017">
        <v>8.0222999999999995</v>
      </c>
      <c r="LH4017" s="1">
        <v>42000</v>
      </c>
      <c r="LI4017">
        <v>8.0300999999999991</v>
      </c>
      <c r="LK4017" s="1">
        <v>42000</v>
      </c>
      <c r="LL4017">
        <v>8.0383999999999993</v>
      </c>
      <c r="LN4017" s="1">
        <v>42000</v>
      </c>
      <c r="LO4017">
        <v>8.0473999999999997</v>
      </c>
      <c r="LQ4017" s="1">
        <v>42000</v>
      </c>
      <c r="LR4017">
        <v>8.0574999999999992</v>
      </c>
      <c r="LT4017" s="1">
        <v>42000</v>
      </c>
      <c r="LU4017">
        <v>8.0687999999999995</v>
      </c>
      <c r="LW4017" s="1">
        <v>42000</v>
      </c>
      <c r="LX4017">
        <v>8.0816999999999997</v>
      </c>
      <c r="LZ4017" s="1">
        <v>42000</v>
      </c>
      <c r="MA4017">
        <v>8.0965000000000007</v>
      </c>
      <c r="MC4017" s="1">
        <v>42000</v>
      </c>
      <c r="MD4017">
        <v>8.1134000000000004</v>
      </c>
      <c r="MF4017" s="1">
        <v>42000</v>
      </c>
      <c r="MG4017">
        <v>8.1327999999999996</v>
      </c>
      <c r="MI4017" s="1">
        <v>42000</v>
      </c>
      <c r="MJ4017">
        <v>8.1547999999999998</v>
      </c>
      <c r="ML4017" s="1">
        <v>42000</v>
      </c>
      <c r="MM4017">
        <v>8.1783000000000001</v>
      </c>
      <c r="MO4017" s="1">
        <v>42000</v>
      </c>
      <c r="MP4017">
        <v>8.1951000000000001</v>
      </c>
      <c r="MR4017" s="1">
        <v>42000</v>
      </c>
      <c r="MS4017">
        <v>8.1951999999999998</v>
      </c>
      <c r="MU4017" s="1">
        <v>42000</v>
      </c>
      <c r="MV4017">
        <v>8.1686999999999994</v>
      </c>
      <c r="MX4017" s="1">
        <v>42000</v>
      </c>
      <c r="MY4017">
        <v>8.1096000000000004</v>
      </c>
      <c r="NA4017" s="1">
        <v>42000</v>
      </c>
      <c r="NB4017">
        <v>8.0248000000000008</v>
      </c>
      <c r="ND4017" s="1">
        <v>42000</v>
      </c>
      <c r="NE4017">
        <v>7.9238999999999997</v>
      </c>
      <c r="NG4017" s="1">
        <v>42000</v>
      </c>
      <c r="NH4017">
        <v>7.8498999999999999</v>
      </c>
    </row>
    <row r="4018" spans="2:372">
      <c r="B4018" s="1">
        <v>42001</v>
      </c>
      <c r="C4018">
        <v>8.3338000000000001</v>
      </c>
      <c r="E4018" s="1">
        <v>42001</v>
      </c>
      <c r="F4018">
        <v>8.3902999999999999</v>
      </c>
      <c r="H4018" s="1">
        <v>42001</v>
      </c>
      <c r="I4018">
        <v>8.3452000000000002</v>
      </c>
      <c r="K4018" s="1">
        <v>42001</v>
      </c>
      <c r="L4018">
        <v>8.3463999999999992</v>
      </c>
      <c r="N4018" s="1">
        <v>42001</v>
      </c>
      <c r="O4018">
        <v>8.3475000000000001</v>
      </c>
      <c r="Q4018" s="1">
        <v>42001</v>
      </c>
      <c r="R4018">
        <v>8.2964000000000002</v>
      </c>
      <c r="T4018" s="1">
        <v>42001</v>
      </c>
      <c r="U4018">
        <v>8.1021999999999998</v>
      </c>
      <c r="W4018" s="1">
        <v>42001</v>
      </c>
      <c r="X4018">
        <v>8.0139999999999993</v>
      </c>
      <c r="Z4018" s="1">
        <v>42001</v>
      </c>
      <c r="AA4018">
        <v>7.9390000000000001</v>
      </c>
      <c r="AC4018" s="1">
        <v>42001</v>
      </c>
      <c r="AD4018">
        <v>7.8895999999999997</v>
      </c>
      <c r="AF4018" s="1">
        <v>42001</v>
      </c>
      <c r="AG4018">
        <v>7.8780000000000001</v>
      </c>
      <c r="AI4018" s="1">
        <v>42001</v>
      </c>
      <c r="AJ4018">
        <v>7.9019000000000004</v>
      </c>
      <c r="AL4018" s="1">
        <v>42001</v>
      </c>
      <c r="AM4018">
        <v>7.9432</v>
      </c>
      <c r="AO4018" s="1">
        <v>42001</v>
      </c>
      <c r="AP4018">
        <v>7.9832999999999998</v>
      </c>
      <c r="AR4018" s="1">
        <v>42001</v>
      </c>
      <c r="AS4018">
        <v>8.0069999999999997</v>
      </c>
      <c r="AU4018" s="1">
        <v>42001</v>
      </c>
      <c r="AV4018">
        <v>8.0160999999999998</v>
      </c>
      <c r="AX4018" s="1">
        <v>42001</v>
      </c>
      <c r="AY4018">
        <v>8.0175000000000001</v>
      </c>
      <c r="BA4018" s="1">
        <v>42001</v>
      </c>
      <c r="BB4018">
        <v>8.0170999999999992</v>
      </c>
      <c r="BD4018" s="1">
        <v>42001</v>
      </c>
      <c r="BE4018">
        <v>8.0177999999999994</v>
      </c>
      <c r="BG4018" s="1">
        <v>42001</v>
      </c>
      <c r="BH4018">
        <v>8.0212000000000003</v>
      </c>
      <c r="BJ4018" s="1">
        <v>42001</v>
      </c>
      <c r="BK4018">
        <v>8.0287000000000006</v>
      </c>
      <c r="BM4018" s="1">
        <v>42001</v>
      </c>
      <c r="BN4018">
        <v>8.0419</v>
      </c>
      <c r="BP4018" s="1">
        <v>42001</v>
      </c>
      <c r="BQ4018">
        <v>8.0602999999999998</v>
      </c>
      <c r="BS4018" s="1">
        <v>42001</v>
      </c>
      <c r="BT4018">
        <v>8.0795999999999992</v>
      </c>
      <c r="BV4018" s="1">
        <v>42001</v>
      </c>
      <c r="BW4018">
        <v>8.0952999999999999</v>
      </c>
      <c r="BY4018" s="1">
        <v>42001</v>
      </c>
      <c r="BZ4018">
        <v>8.1029</v>
      </c>
      <c r="CB4018" s="1">
        <v>42001</v>
      </c>
      <c r="CC4018">
        <v>8.1006</v>
      </c>
      <c r="CE4018" s="1">
        <v>42001</v>
      </c>
      <c r="CF4018">
        <v>8.0922000000000001</v>
      </c>
      <c r="CH4018" s="1">
        <v>42001</v>
      </c>
      <c r="CI4018">
        <v>8.0822000000000003</v>
      </c>
      <c r="CK4018" s="1">
        <v>42001</v>
      </c>
      <c r="CL4018">
        <v>8.0752000000000006</v>
      </c>
      <c r="CN4018" s="1">
        <v>42001</v>
      </c>
      <c r="CO4018">
        <v>8.0755999999999997</v>
      </c>
      <c r="CQ4018" s="1">
        <v>42001</v>
      </c>
      <c r="CR4018">
        <v>8.0876999999999999</v>
      </c>
      <c r="CT4018" s="1">
        <v>42001</v>
      </c>
      <c r="CU4018">
        <v>8.1094000000000008</v>
      </c>
      <c r="CW4018" s="1">
        <v>42001</v>
      </c>
      <c r="CX4018">
        <v>8.1332000000000004</v>
      </c>
      <c r="CZ4018" s="1">
        <v>42001</v>
      </c>
      <c r="DA4018">
        <v>8.1536000000000008</v>
      </c>
      <c r="DC4018" s="1">
        <v>42001</v>
      </c>
      <c r="DD4018">
        <v>8.1667000000000005</v>
      </c>
      <c r="DF4018" s="1">
        <v>42001</v>
      </c>
      <c r="DG4018">
        <v>8.1687999999999992</v>
      </c>
      <c r="DI4018" s="1">
        <v>42001</v>
      </c>
      <c r="DJ4018">
        <v>8.1561000000000003</v>
      </c>
      <c r="DL4018" s="1">
        <v>42001</v>
      </c>
      <c r="DM4018">
        <v>8.125</v>
      </c>
      <c r="DO4018" s="1">
        <v>42001</v>
      </c>
      <c r="DP4018">
        <v>8.0721000000000007</v>
      </c>
      <c r="DR4018" s="1">
        <v>42001</v>
      </c>
      <c r="DS4018">
        <v>8.0070999999999994</v>
      </c>
      <c r="DU4018" s="1">
        <v>42001</v>
      </c>
      <c r="DV4018">
        <v>7.9584999999999999</v>
      </c>
      <c r="DX4018" s="1">
        <v>42001</v>
      </c>
      <c r="DY4018">
        <v>7.9531999999999998</v>
      </c>
      <c r="EA4018" s="1">
        <v>42001</v>
      </c>
      <c r="EB4018">
        <v>7.9877000000000002</v>
      </c>
      <c r="ED4018" s="1">
        <v>42001</v>
      </c>
      <c r="EE4018">
        <v>8.0398999999999994</v>
      </c>
      <c r="EG4018" s="1">
        <v>42001</v>
      </c>
      <c r="EH4018">
        <v>8.0869999999999997</v>
      </c>
      <c r="EJ4018" s="1">
        <v>42001</v>
      </c>
      <c r="EK4018">
        <v>8.1066000000000003</v>
      </c>
      <c r="EM4018" s="1">
        <v>42001</v>
      </c>
      <c r="EN4018">
        <v>8.0846</v>
      </c>
      <c r="EP4018" s="1">
        <v>42001</v>
      </c>
      <c r="EQ4018">
        <v>8.0363000000000007</v>
      </c>
      <c r="ES4018" s="1">
        <v>42001</v>
      </c>
      <c r="ET4018">
        <v>7.9832000000000001</v>
      </c>
      <c r="EV4018" s="1">
        <v>42001</v>
      </c>
      <c r="EW4018">
        <v>7.9467999999999996</v>
      </c>
      <c r="EY4018" s="1">
        <v>42001</v>
      </c>
      <c r="EZ4018">
        <v>7.9480000000000004</v>
      </c>
      <c r="FB4018" s="1">
        <v>42001</v>
      </c>
      <c r="FC4018">
        <v>7.9874999999999998</v>
      </c>
      <c r="FE4018" s="1">
        <v>42001</v>
      </c>
      <c r="FF4018">
        <v>8.0393000000000008</v>
      </c>
      <c r="FH4018" s="1">
        <v>42001</v>
      </c>
      <c r="FI4018">
        <v>8.0753000000000004</v>
      </c>
      <c r="FK4018" s="1">
        <v>42001</v>
      </c>
      <c r="FL4018">
        <v>8.0776000000000003</v>
      </c>
      <c r="FN4018" s="1">
        <v>42001</v>
      </c>
      <c r="FO4018">
        <v>8.0591000000000008</v>
      </c>
      <c r="FQ4018" s="1">
        <v>42001</v>
      </c>
      <c r="FR4018">
        <v>8.0389999999999997</v>
      </c>
      <c r="FT4018" s="1">
        <v>42001</v>
      </c>
      <c r="FU4018">
        <v>8.0287000000000006</v>
      </c>
      <c r="FW4018" s="1">
        <v>42001</v>
      </c>
      <c r="FX4018">
        <v>8.0275999999999996</v>
      </c>
      <c r="FZ4018" s="1">
        <v>42001</v>
      </c>
      <c r="GA4018">
        <v>8.0336999999999996</v>
      </c>
      <c r="GC4018" s="1">
        <v>42001</v>
      </c>
      <c r="GD4018">
        <v>8.0449999999999999</v>
      </c>
      <c r="GF4018" s="1">
        <v>42001</v>
      </c>
      <c r="GG4018">
        <v>8.0596999999999994</v>
      </c>
      <c r="GI4018" s="1">
        <v>42001</v>
      </c>
      <c r="GJ4018">
        <v>8.0757999999999992</v>
      </c>
      <c r="GL4018" s="1">
        <v>42001</v>
      </c>
      <c r="GM4018">
        <v>8.0913000000000004</v>
      </c>
      <c r="GO4018" s="1">
        <v>42001</v>
      </c>
      <c r="GP4018">
        <v>8.1042000000000005</v>
      </c>
      <c r="GR4018" s="1">
        <v>42001</v>
      </c>
      <c r="GS4018">
        <v>8.1128</v>
      </c>
      <c r="GU4018" s="1">
        <v>42001</v>
      </c>
      <c r="GV4018">
        <v>8.1153999999999993</v>
      </c>
      <c r="GX4018" s="1">
        <v>42001</v>
      </c>
      <c r="GY4018">
        <v>8.1126000000000005</v>
      </c>
      <c r="HA4018" s="1">
        <v>42001</v>
      </c>
      <c r="HB4018">
        <v>8.1052999999999997</v>
      </c>
      <c r="HD4018" s="1">
        <v>42001</v>
      </c>
      <c r="HE4018">
        <v>8.0946999999999996</v>
      </c>
      <c r="HG4018" s="1">
        <v>42001</v>
      </c>
      <c r="HH4018">
        <v>8.0815999999999999</v>
      </c>
      <c r="HJ4018" s="1">
        <v>42001</v>
      </c>
      <c r="HK4018">
        <v>8.0671999999999997</v>
      </c>
      <c r="HM4018" s="1">
        <v>42001</v>
      </c>
      <c r="HN4018">
        <v>8.0523000000000007</v>
      </c>
      <c r="HP4018" s="1">
        <v>42001</v>
      </c>
      <c r="HQ4018">
        <v>8.0381</v>
      </c>
      <c r="HS4018" s="1">
        <v>42001</v>
      </c>
      <c r="HT4018">
        <v>8.0248000000000008</v>
      </c>
      <c r="HV4018" s="1">
        <v>42001</v>
      </c>
      <c r="HW4018">
        <v>8.0124999999999993</v>
      </c>
      <c r="HY4018" s="1">
        <v>42001</v>
      </c>
      <c r="HZ4018">
        <v>8.0013000000000005</v>
      </c>
      <c r="IB4018" s="1">
        <v>42001</v>
      </c>
      <c r="IC4018">
        <v>7.9911000000000003</v>
      </c>
      <c r="IE4018" s="1">
        <v>42001</v>
      </c>
      <c r="IF4018">
        <v>7.9820000000000002</v>
      </c>
      <c r="IH4018" s="1">
        <v>42001</v>
      </c>
      <c r="II4018">
        <v>7.9740000000000002</v>
      </c>
      <c r="IK4018" s="1">
        <v>42001</v>
      </c>
      <c r="IL4018">
        <v>7.9671000000000003</v>
      </c>
      <c r="IN4018" s="1">
        <v>42001</v>
      </c>
      <c r="IO4018">
        <v>7.9611000000000001</v>
      </c>
      <c r="IQ4018" s="1">
        <v>42001</v>
      </c>
      <c r="IR4018">
        <v>7.9561999999999999</v>
      </c>
      <c r="IT4018" s="1">
        <v>42001</v>
      </c>
      <c r="IU4018">
        <v>7.9520999999999997</v>
      </c>
      <c r="IW4018" s="1">
        <v>42001</v>
      </c>
      <c r="IX4018">
        <v>7.9489999999999998</v>
      </c>
      <c r="IZ4018" s="1">
        <v>42001</v>
      </c>
      <c r="JA4018">
        <v>7.9466999999999999</v>
      </c>
      <c r="JC4018" s="1">
        <v>42001</v>
      </c>
      <c r="JD4018">
        <v>7.9452999999999996</v>
      </c>
      <c r="JF4018" s="1">
        <v>42001</v>
      </c>
      <c r="JG4018">
        <v>7.9446000000000003</v>
      </c>
      <c r="JI4018" s="1">
        <v>42001</v>
      </c>
      <c r="JJ4018">
        <v>7.9447999999999999</v>
      </c>
      <c r="JL4018" s="1">
        <v>42001</v>
      </c>
      <c r="JM4018">
        <v>7.9455999999999998</v>
      </c>
      <c r="JO4018" s="1">
        <v>42001</v>
      </c>
      <c r="JP4018">
        <v>7.9472000000000005</v>
      </c>
      <c r="JR4018" s="1">
        <v>42001</v>
      </c>
      <c r="JS4018">
        <v>7.9493999999999998</v>
      </c>
      <c r="JU4018" s="1">
        <v>42001</v>
      </c>
      <c r="JV4018">
        <v>7.9522000000000004</v>
      </c>
      <c r="JX4018" s="1">
        <v>42001</v>
      </c>
      <c r="JY4018">
        <v>7.9556000000000004</v>
      </c>
      <c r="KA4018" s="1">
        <v>42001</v>
      </c>
      <c r="KB4018">
        <v>7.9596</v>
      </c>
      <c r="KD4018" s="1">
        <v>42001</v>
      </c>
      <c r="KE4018">
        <v>7.9641000000000002</v>
      </c>
      <c r="KG4018" s="1">
        <v>42001</v>
      </c>
      <c r="KH4018">
        <v>7.9691000000000001</v>
      </c>
      <c r="KJ4018" s="1">
        <v>42001</v>
      </c>
      <c r="KK4018">
        <v>7.9745999999999997</v>
      </c>
      <c r="KM4018" s="1">
        <v>42001</v>
      </c>
      <c r="KN4018">
        <v>7.9804000000000004</v>
      </c>
      <c r="KP4018" s="1">
        <v>42001</v>
      </c>
      <c r="KQ4018">
        <v>7.9866000000000001</v>
      </c>
      <c r="KS4018" s="1">
        <v>42001</v>
      </c>
      <c r="KT4018">
        <v>7.9931999999999999</v>
      </c>
      <c r="KV4018" s="1">
        <v>42001</v>
      </c>
      <c r="KW4018">
        <v>8.0000999999999998</v>
      </c>
      <c r="KY4018" s="1">
        <v>42001</v>
      </c>
      <c r="KZ4018">
        <v>8.0073000000000008</v>
      </c>
      <c r="LB4018" s="1">
        <v>42001</v>
      </c>
      <c r="LC4018">
        <v>8.0146999999999995</v>
      </c>
      <c r="LE4018" s="1">
        <v>42001</v>
      </c>
      <c r="LF4018">
        <v>8.0222999999999995</v>
      </c>
      <c r="LH4018" s="1">
        <v>42001</v>
      </c>
      <c r="LI4018">
        <v>8.0300999999999991</v>
      </c>
      <c r="LK4018" s="1">
        <v>42001</v>
      </c>
      <c r="LL4018">
        <v>8.0383999999999993</v>
      </c>
      <c r="LN4018" s="1">
        <v>42001</v>
      </c>
      <c r="LO4018">
        <v>8.0473999999999997</v>
      </c>
      <c r="LQ4018" s="1">
        <v>42001</v>
      </c>
      <c r="LR4018">
        <v>8.0574999999999992</v>
      </c>
      <c r="LT4018" s="1">
        <v>42001</v>
      </c>
      <c r="LU4018">
        <v>8.0687999999999995</v>
      </c>
      <c r="LW4018" s="1">
        <v>42001</v>
      </c>
      <c r="LX4018">
        <v>8.0816999999999997</v>
      </c>
      <c r="LZ4018" s="1">
        <v>42001</v>
      </c>
      <c r="MA4018">
        <v>8.0965000000000007</v>
      </c>
      <c r="MC4018" s="1">
        <v>42001</v>
      </c>
      <c r="MD4018">
        <v>8.1134000000000004</v>
      </c>
      <c r="MF4018" s="1">
        <v>42001</v>
      </c>
      <c r="MG4018">
        <v>8.1327999999999996</v>
      </c>
      <c r="MI4018" s="1">
        <v>42001</v>
      </c>
      <c r="MJ4018">
        <v>8.1547999999999998</v>
      </c>
      <c r="ML4018" s="1">
        <v>42001</v>
      </c>
      <c r="MM4018">
        <v>8.1783000000000001</v>
      </c>
      <c r="MO4018" s="1">
        <v>42001</v>
      </c>
      <c r="MP4018">
        <v>8.1951000000000001</v>
      </c>
      <c r="MR4018" s="1">
        <v>42001</v>
      </c>
      <c r="MS4018">
        <v>8.1951999999999998</v>
      </c>
      <c r="MU4018" s="1">
        <v>42001</v>
      </c>
      <c r="MV4018">
        <v>8.1686999999999994</v>
      </c>
      <c r="MX4018" s="1">
        <v>42001</v>
      </c>
      <c r="MY4018">
        <v>8.1096000000000004</v>
      </c>
      <c r="NA4018" s="1">
        <v>42001</v>
      </c>
      <c r="NB4018">
        <v>8.0248000000000008</v>
      </c>
      <c r="ND4018" s="1">
        <v>42001</v>
      </c>
      <c r="NE4018">
        <v>7.9238999999999997</v>
      </c>
      <c r="NG4018" s="1">
        <v>42001</v>
      </c>
      <c r="NH4018">
        <v>7.8498999999999999</v>
      </c>
    </row>
    <row r="4019" spans="2:372">
      <c r="B4019" s="1">
        <v>42002</v>
      </c>
      <c r="C4019">
        <v>8.3509999999999991</v>
      </c>
      <c r="E4019" s="1">
        <v>42002</v>
      </c>
      <c r="F4019">
        <v>8.3438999999999997</v>
      </c>
      <c r="H4019" s="1">
        <v>42002</v>
      </c>
      <c r="I4019">
        <v>8.3267000000000007</v>
      </c>
      <c r="K4019" s="1">
        <v>42002</v>
      </c>
      <c r="L4019">
        <v>8.3310999999999993</v>
      </c>
      <c r="N4019" s="1">
        <v>42002</v>
      </c>
      <c r="O4019">
        <v>8.3609000000000009</v>
      </c>
      <c r="Q4019" s="1">
        <v>42002</v>
      </c>
      <c r="R4019">
        <v>8.2897999999999996</v>
      </c>
      <c r="T4019" s="1">
        <v>42002</v>
      </c>
      <c r="U4019">
        <v>8.0471000000000004</v>
      </c>
      <c r="W4019" s="1">
        <v>42002</v>
      </c>
      <c r="X4019">
        <v>7.9596</v>
      </c>
      <c r="Z4019" s="1">
        <v>42002</v>
      </c>
      <c r="AA4019">
        <v>7.891</v>
      </c>
      <c r="AC4019" s="1">
        <v>42002</v>
      </c>
      <c r="AD4019">
        <v>7.8494999999999999</v>
      </c>
      <c r="AF4019" s="1">
        <v>42002</v>
      </c>
      <c r="AG4019">
        <v>7.8423999999999996</v>
      </c>
      <c r="AI4019" s="1">
        <v>42002</v>
      </c>
      <c r="AJ4019">
        <v>7.8661000000000003</v>
      </c>
      <c r="AL4019" s="1">
        <v>42002</v>
      </c>
      <c r="AM4019">
        <v>7.9050000000000002</v>
      </c>
      <c r="AO4019" s="1">
        <v>42002</v>
      </c>
      <c r="AP4019">
        <v>7.9427000000000003</v>
      </c>
      <c r="AR4019" s="1">
        <v>42002</v>
      </c>
      <c r="AS4019">
        <v>7.9661999999999997</v>
      </c>
      <c r="AU4019" s="1">
        <v>42002</v>
      </c>
      <c r="AV4019">
        <v>7.9767999999999999</v>
      </c>
      <c r="AX4019" s="1">
        <v>42002</v>
      </c>
      <c r="AY4019">
        <v>7.9797000000000002</v>
      </c>
      <c r="BA4019" s="1">
        <v>42002</v>
      </c>
      <c r="BB4019">
        <v>7.9798</v>
      </c>
      <c r="BD4019" s="1">
        <v>42002</v>
      </c>
      <c r="BE4019">
        <v>7.9798999999999998</v>
      </c>
      <c r="BG4019" s="1">
        <v>42002</v>
      </c>
      <c r="BH4019">
        <v>7.9821999999999997</v>
      </c>
      <c r="BJ4019" s="1">
        <v>42002</v>
      </c>
      <c r="BK4019">
        <v>7.9886999999999997</v>
      </c>
      <c r="BM4019" s="1">
        <v>42002</v>
      </c>
      <c r="BN4019">
        <v>8.0015000000000001</v>
      </c>
      <c r="BP4019" s="1">
        <v>42002</v>
      </c>
      <c r="BQ4019">
        <v>8.0203000000000007</v>
      </c>
      <c r="BS4019" s="1">
        <v>42002</v>
      </c>
      <c r="BT4019">
        <v>8.0405999999999995</v>
      </c>
      <c r="BV4019" s="1">
        <v>42002</v>
      </c>
      <c r="BW4019">
        <v>8.0577000000000005</v>
      </c>
      <c r="BY4019" s="1">
        <v>42002</v>
      </c>
      <c r="BZ4019">
        <v>8.0667000000000009</v>
      </c>
      <c r="CB4019" s="1">
        <v>42002</v>
      </c>
      <c r="CC4019">
        <v>8.0655999999999999</v>
      </c>
      <c r="CE4019" s="1">
        <v>42002</v>
      </c>
      <c r="CF4019">
        <v>8.0579999999999998</v>
      </c>
      <c r="CH4019" s="1">
        <v>42002</v>
      </c>
      <c r="CI4019">
        <v>8.0481999999999996</v>
      </c>
      <c r="CK4019" s="1">
        <v>42002</v>
      </c>
      <c r="CL4019">
        <v>8.0404</v>
      </c>
      <c r="CN4019" s="1">
        <v>42002</v>
      </c>
      <c r="CO4019">
        <v>8.0388000000000002</v>
      </c>
      <c r="CQ4019" s="1">
        <v>42002</v>
      </c>
      <c r="CR4019">
        <v>8.0474999999999994</v>
      </c>
      <c r="CT4019" s="1">
        <v>42002</v>
      </c>
      <c r="CU4019">
        <v>8.0655999999999999</v>
      </c>
      <c r="CW4019" s="1">
        <v>42002</v>
      </c>
      <c r="CX4019">
        <v>8.0884</v>
      </c>
      <c r="CZ4019" s="1">
        <v>42002</v>
      </c>
      <c r="DA4019">
        <v>8.1109000000000009</v>
      </c>
      <c r="DC4019" s="1">
        <v>42002</v>
      </c>
      <c r="DD4019">
        <v>8.1279000000000003</v>
      </c>
      <c r="DF4019" s="1">
        <v>42002</v>
      </c>
      <c r="DG4019">
        <v>8.1341000000000001</v>
      </c>
      <c r="DI4019" s="1">
        <v>42002</v>
      </c>
      <c r="DJ4019">
        <v>8.1239000000000008</v>
      </c>
      <c r="DL4019" s="1">
        <v>42002</v>
      </c>
      <c r="DM4019">
        <v>8.0920000000000005</v>
      </c>
      <c r="DO4019" s="1">
        <v>42002</v>
      </c>
      <c r="DP4019">
        <v>8.0332000000000008</v>
      </c>
      <c r="DR4019" s="1">
        <v>42002</v>
      </c>
      <c r="DS4019">
        <v>7.9592999999999998</v>
      </c>
      <c r="DU4019" s="1">
        <v>42002</v>
      </c>
      <c r="DV4019">
        <v>7.9040999999999997</v>
      </c>
      <c r="DX4019" s="1">
        <v>42002</v>
      </c>
      <c r="DY4019">
        <v>7.8998999999999997</v>
      </c>
      <c r="EA4019" s="1">
        <v>42002</v>
      </c>
      <c r="EB4019">
        <v>7.9423000000000004</v>
      </c>
      <c r="ED4019" s="1">
        <v>42002</v>
      </c>
      <c r="EE4019">
        <v>8.0047999999999995</v>
      </c>
      <c r="EG4019" s="1">
        <v>42002</v>
      </c>
      <c r="EH4019">
        <v>8.0607000000000006</v>
      </c>
      <c r="EJ4019" s="1">
        <v>42002</v>
      </c>
      <c r="EK4019">
        <v>8.0831</v>
      </c>
      <c r="EM4019" s="1">
        <v>42002</v>
      </c>
      <c r="EN4019">
        <v>8.0559999999999992</v>
      </c>
      <c r="EP4019" s="1">
        <v>42002</v>
      </c>
      <c r="EQ4019">
        <v>7.9980000000000002</v>
      </c>
      <c r="ES4019" s="1">
        <v>42002</v>
      </c>
      <c r="ET4019">
        <v>7.9351000000000003</v>
      </c>
      <c r="EV4019" s="1">
        <v>42002</v>
      </c>
      <c r="EW4019">
        <v>7.8933</v>
      </c>
      <c r="EY4019" s="1">
        <v>42002</v>
      </c>
      <c r="EZ4019">
        <v>7.8975999999999997</v>
      </c>
      <c r="FB4019" s="1">
        <v>42002</v>
      </c>
      <c r="FC4019">
        <v>7.9478999999999997</v>
      </c>
      <c r="FE4019" s="1">
        <v>42002</v>
      </c>
      <c r="FF4019">
        <v>8.0111000000000008</v>
      </c>
      <c r="FH4019" s="1">
        <v>42002</v>
      </c>
      <c r="FI4019">
        <v>8.0518999999999998</v>
      </c>
      <c r="FK4019" s="1">
        <v>42002</v>
      </c>
      <c r="FL4019">
        <v>8.0481999999999996</v>
      </c>
      <c r="FN4019" s="1">
        <v>42002</v>
      </c>
      <c r="FO4019">
        <v>8.0183</v>
      </c>
      <c r="FQ4019" s="1">
        <v>42002</v>
      </c>
      <c r="FR4019">
        <v>7.9874999999999998</v>
      </c>
      <c r="FT4019" s="1">
        <v>42002</v>
      </c>
      <c r="FU4019">
        <v>7.9713000000000003</v>
      </c>
      <c r="FW4019" s="1">
        <v>42002</v>
      </c>
      <c r="FX4019">
        <v>7.9683999999999999</v>
      </c>
      <c r="FZ4019" s="1">
        <v>42002</v>
      </c>
      <c r="GA4019">
        <v>7.9760999999999997</v>
      </c>
      <c r="GC4019" s="1">
        <v>42002</v>
      </c>
      <c r="GD4019">
        <v>7.9917999999999996</v>
      </c>
      <c r="GF4019" s="1">
        <v>42002</v>
      </c>
      <c r="GG4019">
        <v>8.0127000000000006</v>
      </c>
      <c r="GI4019" s="1">
        <v>42002</v>
      </c>
      <c r="GJ4019">
        <v>8.0360999999999994</v>
      </c>
      <c r="GL4019" s="1">
        <v>42002</v>
      </c>
      <c r="GM4019">
        <v>8.0594000000000001</v>
      </c>
      <c r="GO4019" s="1">
        <v>42002</v>
      </c>
      <c r="GP4019">
        <v>8.0799000000000003</v>
      </c>
      <c r="GR4019" s="1">
        <v>42002</v>
      </c>
      <c r="GS4019">
        <v>8.0947999999999993</v>
      </c>
      <c r="GU4019" s="1">
        <v>42002</v>
      </c>
      <c r="GV4019">
        <v>8.1021999999999998</v>
      </c>
      <c r="GX4019" s="1">
        <v>42002</v>
      </c>
      <c r="GY4019">
        <v>8.1026000000000007</v>
      </c>
      <c r="HA4019" s="1">
        <v>42002</v>
      </c>
      <c r="HB4019">
        <v>8.0975999999999999</v>
      </c>
      <c r="HD4019" s="1">
        <v>42002</v>
      </c>
      <c r="HE4019">
        <v>8.0884999999999998</v>
      </c>
      <c r="HG4019" s="1">
        <v>42002</v>
      </c>
      <c r="HH4019">
        <v>8.0767000000000007</v>
      </c>
      <c r="HJ4019" s="1">
        <v>42002</v>
      </c>
      <c r="HK4019">
        <v>8.0634999999999994</v>
      </c>
      <c r="HM4019" s="1">
        <v>42002</v>
      </c>
      <c r="HN4019">
        <v>8.0503999999999998</v>
      </c>
      <c r="HP4019" s="1">
        <v>42002</v>
      </c>
      <c r="HQ4019">
        <v>8.0387000000000004</v>
      </c>
      <c r="HS4019" s="1">
        <v>42002</v>
      </c>
      <c r="HT4019">
        <v>8.0287000000000006</v>
      </c>
      <c r="HV4019" s="1">
        <v>42002</v>
      </c>
      <c r="HW4019">
        <v>8.02</v>
      </c>
      <c r="HY4019" s="1">
        <v>42002</v>
      </c>
      <c r="HZ4019">
        <v>8.0124999999999993</v>
      </c>
      <c r="IB4019" s="1">
        <v>42002</v>
      </c>
      <c r="IC4019">
        <v>8.0056999999999992</v>
      </c>
      <c r="IE4019" s="1">
        <v>42002</v>
      </c>
      <c r="IF4019">
        <v>7.9993999999999996</v>
      </c>
      <c r="IH4019" s="1">
        <v>42002</v>
      </c>
      <c r="II4019">
        <v>7.9934000000000003</v>
      </c>
      <c r="IK4019" s="1">
        <v>42002</v>
      </c>
      <c r="IL4019">
        <v>7.9878</v>
      </c>
      <c r="IN4019" s="1">
        <v>42002</v>
      </c>
      <c r="IO4019">
        <v>7.9824000000000002</v>
      </c>
      <c r="IQ4019" s="1">
        <v>42002</v>
      </c>
      <c r="IR4019">
        <v>7.9772999999999996</v>
      </c>
      <c r="IT4019" s="1">
        <v>42002</v>
      </c>
      <c r="IU4019">
        <v>7.9725000000000001</v>
      </c>
      <c r="IW4019" s="1">
        <v>42002</v>
      </c>
      <c r="IX4019">
        <v>7.968</v>
      </c>
      <c r="IZ4019" s="1">
        <v>42002</v>
      </c>
      <c r="JA4019">
        <v>7.9638</v>
      </c>
      <c r="JC4019" s="1">
        <v>42002</v>
      </c>
      <c r="JD4019">
        <v>7.9599000000000002</v>
      </c>
      <c r="JF4019" s="1">
        <v>42002</v>
      </c>
      <c r="JG4019">
        <v>7.9561999999999999</v>
      </c>
      <c r="JI4019" s="1">
        <v>42002</v>
      </c>
      <c r="JJ4019">
        <v>7.9528999999999996</v>
      </c>
      <c r="JL4019" s="1">
        <v>42002</v>
      </c>
      <c r="JM4019">
        <v>7.9497999999999998</v>
      </c>
      <c r="JO4019" s="1">
        <v>42002</v>
      </c>
      <c r="JP4019">
        <v>7.9469000000000003</v>
      </c>
      <c r="JR4019" s="1">
        <v>42002</v>
      </c>
      <c r="JS4019">
        <v>7.9443000000000001</v>
      </c>
      <c r="JU4019" s="1">
        <v>42002</v>
      </c>
      <c r="JV4019">
        <v>7.9420000000000002</v>
      </c>
      <c r="JX4019" s="1">
        <v>42002</v>
      </c>
      <c r="JY4019">
        <v>7.9398999999999997</v>
      </c>
      <c r="KA4019" s="1">
        <v>42002</v>
      </c>
      <c r="KB4019">
        <v>7.9381000000000004</v>
      </c>
      <c r="KD4019" s="1">
        <v>42002</v>
      </c>
      <c r="KE4019">
        <v>7.9364999999999997</v>
      </c>
      <c r="KG4019" s="1">
        <v>42002</v>
      </c>
      <c r="KH4019">
        <v>7.9352</v>
      </c>
      <c r="KJ4019" s="1">
        <v>42002</v>
      </c>
      <c r="KK4019">
        <v>7.9340000000000002</v>
      </c>
      <c r="KM4019" s="1">
        <v>42002</v>
      </c>
      <c r="KN4019">
        <v>7.9330999999999996</v>
      </c>
      <c r="KP4019" s="1">
        <v>42002</v>
      </c>
      <c r="KQ4019">
        <v>7.9325000000000001</v>
      </c>
      <c r="KS4019" s="1">
        <v>42002</v>
      </c>
      <c r="KT4019">
        <v>7.9320000000000004</v>
      </c>
      <c r="KV4019" s="1">
        <v>42002</v>
      </c>
      <c r="KW4019">
        <v>7.9318</v>
      </c>
      <c r="KY4019" s="1">
        <v>42002</v>
      </c>
      <c r="KZ4019">
        <v>7.9318</v>
      </c>
      <c r="LB4019" s="1">
        <v>42002</v>
      </c>
      <c r="LC4019">
        <v>7.9320000000000004</v>
      </c>
      <c r="LE4019" s="1">
        <v>42002</v>
      </c>
      <c r="LF4019">
        <v>7.9324000000000003</v>
      </c>
      <c r="LH4019" s="1">
        <v>42002</v>
      </c>
      <c r="LI4019">
        <v>7.9330999999999996</v>
      </c>
      <c r="LK4019" s="1">
        <v>42002</v>
      </c>
      <c r="LL4019">
        <v>7.9347000000000003</v>
      </c>
      <c r="LN4019" s="1">
        <v>42002</v>
      </c>
      <c r="LO4019">
        <v>7.9378000000000002</v>
      </c>
      <c r="LQ4019" s="1">
        <v>42002</v>
      </c>
      <c r="LR4019">
        <v>7.9431000000000003</v>
      </c>
      <c r="LT4019" s="1">
        <v>42002</v>
      </c>
      <c r="LU4019">
        <v>7.9512</v>
      </c>
      <c r="LW4019" s="1">
        <v>42002</v>
      </c>
      <c r="LX4019">
        <v>7.9629000000000003</v>
      </c>
      <c r="LZ4019" s="1">
        <v>42002</v>
      </c>
      <c r="MA4019">
        <v>7.9787999999999997</v>
      </c>
      <c r="MC4019" s="1">
        <v>42002</v>
      </c>
      <c r="MD4019">
        <v>7.9996</v>
      </c>
      <c r="MF4019" s="1">
        <v>42002</v>
      </c>
      <c r="MG4019">
        <v>8.0259</v>
      </c>
      <c r="MI4019" s="1">
        <v>42002</v>
      </c>
      <c r="MJ4019">
        <v>8.0584000000000007</v>
      </c>
      <c r="ML4019" s="1">
        <v>42002</v>
      </c>
      <c r="MM4019">
        <v>8.0959000000000003</v>
      </c>
      <c r="MO4019" s="1">
        <v>42002</v>
      </c>
      <c r="MP4019">
        <v>8.1290999999999993</v>
      </c>
      <c r="MR4019" s="1">
        <v>42002</v>
      </c>
      <c r="MS4019">
        <v>8.1468000000000007</v>
      </c>
      <c r="MU4019" s="1">
        <v>42002</v>
      </c>
      <c r="MV4019">
        <v>8.1379000000000001</v>
      </c>
      <c r="MX4019" s="1">
        <v>42002</v>
      </c>
      <c r="MY4019">
        <v>8.0955999999999992</v>
      </c>
      <c r="NA4019" s="1">
        <v>42002</v>
      </c>
      <c r="NB4019">
        <v>8.0269999999999992</v>
      </c>
      <c r="ND4019" s="1">
        <v>42002</v>
      </c>
      <c r="NE4019">
        <v>7.9419000000000004</v>
      </c>
      <c r="NG4019" s="1">
        <v>42002</v>
      </c>
      <c r="NH4019">
        <v>7.8798000000000004</v>
      </c>
    </row>
    <row r="4020" spans="2:372">
      <c r="B4020" s="1">
        <v>42003</v>
      </c>
      <c r="C4020">
        <v>8.4</v>
      </c>
      <c r="E4020" s="1">
        <v>42003</v>
      </c>
      <c r="F4020">
        <v>8.3839000000000006</v>
      </c>
      <c r="H4020" s="1">
        <v>42003</v>
      </c>
      <c r="I4020">
        <v>8.3448999999999991</v>
      </c>
      <c r="K4020" s="1">
        <v>42003</v>
      </c>
      <c r="L4020">
        <v>8.3196999999999992</v>
      </c>
      <c r="N4020" s="1">
        <v>42003</v>
      </c>
      <c r="O4020">
        <v>8.3297000000000008</v>
      </c>
      <c r="Q4020" s="1">
        <v>42003</v>
      </c>
      <c r="R4020">
        <v>8.3093000000000004</v>
      </c>
      <c r="T4020" s="1">
        <v>42003</v>
      </c>
      <c r="U4020">
        <v>8.0204000000000004</v>
      </c>
      <c r="W4020" s="1">
        <v>42003</v>
      </c>
      <c r="X4020">
        <v>7.9326999999999996</v>
      </c>
      <c r="Z4020" s="1">
        <v>42003</v>
      </c>
      <c r="AA4020">
        <v>7.8654999999999999</v>
      </c>
      <c r="AC4020" s="1">
        <v>42003</v>
      </c>
      <c r="AD4020">
        <v>7.8258999999999999</v>
      </c>
      <c r="AF4020" s="1">
        <v>42003</v>
      </c>
      <c r="AG4020">
        <v>7.8205999999999998</v>
      </c>
      <c r="AI4020" s="1">
        <v>42003</v>
      </c>
      <c r="AJ4020">
        <v>7.8452999999999999</v>
      </c>
      <c r="AL4020" s="1">
        <v>42003</v>
      </c>
      <c r="AM4020">
        <v>7.8845000000000001</v>
      </c>
      <c r="AO4020" s="1">
        <v>42003</v>
      </c>
      <c r="AP4020">
        <v>7.9222000000000001</v>
      </c>
      <c r="AR4020" s="1">
        <v>42003</v>
      </c>
      <c r="AS4020">
        <v>7.9454000000000002</v>
      </c>
      <c r="AU4020" s="1">
        <v>42003</v>
      </c>
      <c r="AV4020">
        <v>7.9557000000000002</v>
      </c>
      <c r="AX4020" s="1">
        <v>42003</v>
      </c>
      <c r="AY4020">
        <v>7.9587000000000003</v>
      </c>
      <c r="BA4020" s="1">
        <v>42003</v>
      </c>
      <c r="BB4020">
        <v>7.9592999999999998</v>
      </c>
      <c r="BD4020" s="1">
        <v>42003</v>
      </c>
      <c r="BE4020">
        <v>7.9602000000000004</v>
      </c>
      <c r="BG4020" s="1">
        <v>42003</v>
      </c>
      <c r="BH4020">
        <v>7.9627999999999997</v>
      </c>
      <c r="BJ4020" s="1">
        <v>42003</v>
      </c>
      <c r="BK4020">
        <v>7.9686000000000003</v>
      </c>
      <c r="BM4020" s="1">
        <v>42003</v>
      </c>
      <c r="BN4020">
        <v>7.9791999999999996</v>
      </c>
      <c r="BP4020" s="1">
        <v>42003</v>
      </c>
      <c r="BQ4020">
        <v>7.9940999999999995</v>
      </c>
      <c r="BS4020" s="1">
        <v>42003</v>
      </c>
      <c r="BT4020">
        <v>8.0093999999999994</v>
      </c>
      <c r="BV4020" s="1">
        <v>42003</v>
      </c>
      <c r="BW4020">
        <v>8.0211000000000006</v>
      </c>
      <c r="BY4020" s="1">
        <v>42003</v>
      </c>
      <c r="BZ4020">
        <v>8.0251000000000001</v>
      </c>
      <c r="CB4020" s="1">
        <v>42003</v>
      </c>
      <c r="CC4020">
        <v>8.0198</v>
      </c>
      <c r="CE4020" s="1">
        <v>42003</v>
      </c>
      <c r="CF4020">
        <v>8.0094999999999992</v>
      </c>
      <c r="CH4020" s="1">
        <v>42003</v>
      </c>
      <c r="CI4020">
        <v>7.9984999999999999</v>
      </c>
      <c r="CK4020" s="1">
        <v>42003</v>
      </c>
      <c r="CL4020">
        <v>7.9916999999999998</v>
      </c>
      <c r="CN4020" s="1">
        <v>42003</v>
      </c>
      <c r="CO4020">
        <v>7.9935999999999998</v>
      </c>
      <c r="CQ4020" s="1">
        <v>42003</v>
      </c>
      <c r="CR4020">
        <v>8.0084</v>
      </c>
      <c r="CT4020" s="1">
        <v>42003</v>
      </c>
      <c r="CU4020">
        <v>8.0336999999999996</v>
      </c>
      <c r="CW4020" s="1">
        <v>42003</v>
      </c>
      <c r="CX4020">
        <v>8.0611999999999995</v>
      </c>
      <c r="CZ4020" s="1">
        <v>42003</v>
      </c>
      <c r="DA4020">
        <v>8.0846999999999998</v>
      </c>
      <c r="DC4020" s="1">
        <v>42003</v>
      </c>
      <c r="DD4020">
        <v>8.0992999999999995</v>
      </c>
      <c r="DF4020" s="1">
        <v>42003</v>
      </c>
      <c r="DG4020">
        <v>8.1006</v>
      </c>
      <c r="DI4020" s="1">
        <v>42003</v>
      </c>
      <c r="DJ4020">
        <v>8.0838000000000001</v>
      </c>
      <c r="DL4020" s="1">
        <v>42003</v>
      </c>
      <c r="DM4020">
        <v>8.0443999999999996</v>
      </c>
      <c r="DO4020" s="1">
        <v>42003</v>
      </c>
      <c r="DP4020">
        <v>7.9780999999999995</v>
      </c>
      <c r="DR4020" s="1">
        <v>42003</v>
      </c>
      <c r="DS4020">
        <v>7.8978000000000002</v>
      </c>
      <c r="DU4020" s="1">
        <v>42003</v>
      </c>
      <c r="DV4020">
        <v>7.8395000000000001</v>
      </c>
      <c r="DX4020" s="1">
        <v>42003</v>
      </c>
      <c r="DY4020">
        <v>7.8368000000000002</v>
      </c>
      <c r="EA4020" s="1">
        <v>42003</v>
      </c>
      <c r="EB4020">
        <v>7.8845999999999998</v>
      </c>
      <c r="ED4020" s="1">
        <v>42003</v>
      </c>
      <c r="EE4020">
        <v>7.9539</v>
      </c>
      <c r="EG4020" s="1">
        <v>42003</v>
      </c>
      <c r="EH4020">
        <v>8.0154999999999994</v>
      </c>
      <c r="EJ4020" s="1">
        <v>42003</v>
      </c>
      <c r="EK4020">
        <v>8.0401000000000007</v>
      </c>
      <c r="EM4020" s="1">
        <v>42003</v>
      </c>
      <c r="EN4020">
        <v>8.01</v>
      </c>
      <c r="EP4020" s="1">
        <v>42003</v>
      </c>
      <c r="EQ4020">
        <v>7.9458000000000002</v>
      </c>
      <c r="ES4020" s="1">
        <v>42003</v>
      </c>
      <c r="ET4020">
        <v>7.8757000000000001</v>
      </c>
      <c r="EV4020" s="1">
        <v>42003</v>
      </c>
      <c r="EW4020">
        <v>7.8277999999999999</v>
      </c>
      <c r="EY4020" s="1">
        <v>42003</v>
      </c>
      <c r="EZ4020">
        <v>7.8297999999999996</v>
      </c>
      <c r="FB4020" s="1">
        <v>42003</v>
      </c>
      <c r="FC4020">
        <v>7.8818999999999999</v>
      </c>
      <c r="FE4020" s="1">
        <v>42003</v>
      </c>
      <c r="FF4020">
        <v>7.9489000000000001</v>
      </c>
      <c r="FH4020" s="1">
        <v>42003</v>
      </c>
      <c r="FI4020">
        <v>7.9931999999999999</v>
      </c>
      <c r="FK4020" s="1">
        <v>42003</v>
      </c>
      <c r="FL4020">
        <v>7.9916</v>
      </c>
      <c r="FN4020" s="1">
        <v>42003</v>
      </c>
      <c r="FO4020">
        <v>7.9625000000000004</v>
      </c>
      <c r="FQ4020" s="1">
        <v>42003</v>
      </c>
      <c r="FR4020">
        <v>7.9321999999999999</v>
      </c>
      <c r="FT4020" s="1">
        <v>42003</v>
      </c>
      <c r="FU4020">
        <v>7.9166999999999996</v>
      </c>
      <c r="FW4020" s="1">
        <v>42003</v>
      </c>
      <c r="FX4020">
        <v>7.9146999999999998</v>
      </c>
      <c r="FZ4020" s="1">
        <v>42003</v>
      </c>
      <c r="GA4020">
        <v>7.9234999999999998</v>
      </c>
      <c r="GC4020" s="1">
        <v>42003</v>
      </c>
      <c r="GD4020">
        <v>7.9404000000000003</v>
      </c>
      <c r="GF4020" s="1">
        <v>42003</v>
      </c>
      <c r="GG4020">
        <v>7.9626000000000001</v>
      </c>
      <c r="GI4020" s="1">
        <v>42003</v>
      </c>
      <c r="GJ4020">
        <v>7.9874000000000001</v>
      </c>
      <c r="GL4020" s="1">
        <v>42003</v>
      </c>
      <c r="GM4020">
        <v>8.0121000000000002</v>
      </c>
      <c r="GO4020" s="1">
        <v>42003</v>
      </c>
      <c r="GP4020">
        <v>8.0338999999999992</v>
      </c>
      <c r="GR4020" s="1">
        <v>42003</v>
      </c>
      <c r="GS4020">
        <v>8.0501000000000005</v>
      </c>
      <c r="GU4020" s="1">
        <v>42003</v>
      </c>
      <c r="GV4020">
        <v>8.0586000000000002</v>
      </c>
      <c r="GX4020" s="1">
        <v>42003</v>
      </c>
      <c r="GY4020">
        <v>8.0602</v>
      </c>
      <c r="HA4020" s="1">
        <v>42003</v>
      </c>
      <c r="HB4020">
        <v>8.0561000000000007</v>
      </c>
      <c r="HD4020" s="1">
        <v>42003</v>
      </c>
      <c r="HE4020">
        <v>8.0477000000000007</v>
      </c>
      <c r="HG4020" s="1">
        <v>42003</v>
      </c>
      <c r="HH4020">
        <v>8.0365000000000002</v>
      </c>
      <c r="HJ4020" s="1">
        <v>42003</v>
      </c>
      <c r="HK4020">
        <v>8.0237999999999996</v>
      </c>
      <c r="HM4020" s="1">
        <v>42003</v>
      </c>
      <c r="HN4020">
        <v>8.0108999999999995</v>
      </c>
      <c r="HP4020" s="1">
        <v>42003</v>
      </c>
      <c r="HQ4020">
        <v>7.9991000000000003</v>
      </c>
      <c r="HS4020" s="1">
        <v>42003</v>
      </c>
      <c r="HT4020">
        <v>7.9889000000000001</v>
      </c>
      <c r="HV4020" s="1">
        <v>42003</v>
      </c>
      <c r="HW4020">
        <v>7.98</v>
      </c>
      <c r="HY4020" s="1">
        <v>42003</v>
      </c>
      <c r="HZ4020">
        <v>7.9722999999999997</v>
      </c>
      <c r="IB4020" s="1">
        <v>42003</v>
      </c>
      <c r="IC4020">
        <v>7.9655000000000005</v>
      </c>
      <c r="IE4020" s="1">
        <v>42003</v>
      </c>
      <c r="IF4020">
        <v>7.9594000000000005</v>
      </c>
      <c r="IH4020" s="1">
        <v>42003</v>
      </c>
      <c r="II4020">
        <v>7.9539999999999997</v>
      </c>
      <c r="IK4020" s="1">
        <v>42003</v>
      </c>
      <c r="IL4020">
        <v>7.9490999999999996</v>
      </c>
      <c r="IN4020" s="1">
        <v>42003</v>
      </c>
      <c r="IO4020">
        <v>7.9447000000000001</v>
      </c>
      <c r="IQ4020" s="1">
        <v>42003</v>
      </c>
      <c r="IR4020">
        <v>7.9406999999999996</v>
      </c>
      <c r="IT4020" s="1">
        <v>42003</v>
      </c>
      <c r="IU4020">
        <v>7.9371999999999998</v>
      </c>
      <c r="IW4020" s="1">
        <v>42003</v>
      </c>
      <c r="IX4020">
        <v>7.9340000000000002</v>
      </c>
      <c r="IZ4020" s="1">
        <v>42003</v>
      </c>
      <c r="JA4020">
        <v>7.9310999999999998</v>
      </c>
      <c r="JC4020" s="1">
        <v>42003</v>
      </c>
      <c r="JD4020">
        <v>7.9284999999999997</v>
      </c>
      <c r="JF4020" s="1">
        <v>42003</v>
      </c>
      <c r="JG4020">
        <v>7.9260000000000002</v>
      </c>
      <c r="JI4020" s="1">
        <v>42003</v>
      </c>
      <c r="JJ4020">
        <v>7.9237000000000002</v>
      </c>
      <c r="JL4020" s="1">
        <v>42003</v>
      </c>
      <c r="JM4020">
        <v>7.9215</v>
      </c>
      <c r="JO4020" s="1">
        <v>42003</v>
      </c>
      <c r="JP4020">
        <v>7.9192999999999998</v>
      </c>
      <c r="JR4020" s="1">
        <v>42003</v>
      </c>
      <c r="JS4020">
        <v>7.9170999999999996</v>
      </c>
      <c r="JU4020" s="1">
        <v>42003</v>
      </c>
      <c r="JV4020">
        <v>7.9149000000000003</v>
      </c>
      <c r="JX4020" s="1">
        <v>42003</v>
      </c>
      <c r="JY4020">
        <v>7.9126000000000003</v>
      </c>
      <c r="KA4020" s="1">
        <v>42003</v>
      </c>
      <c r="KB4020">
        <v>7.91</v>
      </c>
      <c r="KD4020" s="1">
        <v>42003</v>
      </c>
      <c r="KE4020">
        <v>7.9073000000000002</v>
      </c>
      <c r="KG4020" s="1">
        <v>42003</v>
      </c>
      <c r="KH4020">
        <v>7.9043000000000001</v>
      </c>
      <c r="KJ4020" s="1">
        <v>42003</v>
      </c>
      <c r="KK4020">
        <v>7.9009999999999998</v>
      </c>
      <c r="KM4020" s="1">
        <v>42003</v>
      </c>
      <c r="KN4020">
        <v>7.8972999999999995</v>
      </c>
      <c r="KP4020" s="1">
        <v>42003</v>
      </c>
      <c r="KQ4020">
        <v>7.8932000000000002</v>
      </c>
      <c r="KS4020" s="1">
        <v>42003</v>
      </c>
      <c r="KT4020">
        <v>7.8887</v>
      </c>
      <c r="KV4020" s="1">
        <v>42003</v>
      </c>
      <c r="KW4020">
        <v>7.8836000000000004</v>
      </c>
      <c r="KY4020" s="1">
        <v>42003</v>
      </c>
      <c r="KZ4020">
        <v>7.8779000000000003</v>
      </c>
      <c r="LB4020" s="1">
        <v>42003</v>
      </c>
      <c r="LC4020">
        <v>7.8715999999999999</v>
      </c>
      <c r="LE4020" s="1">
        <v>42003</v>
      </c>
      <c r="LF4020">
        <v>7.8647</v>
      </c>
      <c r="LH4020" s="1">
        <v>42003</v>
      </c>
      <c r="LI4020">
        <v>7.8571999999999997</v>
      </c>
      <c r="LK4020" s="1">
        <v>42003</v>
      </c>
      <c r="LL4020">
        <v>7.8502999999999998</v>
      </c>
      <c r="LN4020" s="1">
        <v>42003</v>
      </c>
      <c r="LO4020">
        <v>7.8452000000000002</v>
      </c>
      <c r="LQ4020" s="1">
        <v>42003</v>
      </c>
      <c r="LR4020">
        <v>7.8433000000000002</v>
      </c>
      <c r="LT4020" s="1">
        <v>42003</v>
      </c>
      <c r="LU4020">
        <v>7.8457999999999997</v>
      </c>
      <c r="LW4020" s="1">
        <v>42003</v>
      </c>
      <c r="LX4020">
        <v>7.8541999999999996</v>
      </c>
      <c r="LZ4020" s="1">
        <v>42003</v>
      </c>
      <c r="MA4020">
        <v>7.8696000000000002</v>
      </c>
      <c r="MC4020" s="1">
        <v>42003</v>
      </c>
      <c r="MD4020">
        <v>7.8934999999999995</v>
      </c>
      <c r="MF4020" s="1">
        <v>42003</v>
      </c>
      <c r="MG4020">
        <v>7.9269999999999996</v>
      </c>
      <c r="MI4020" s="1">
        <v>42003</v>
      </c>
      <c r="MJ4020">
        <v>7.9716000000000005</v>
      </c>
      <c r="ML4020" s="1">
        <v>42003</v>
      </c>
      <c r="MM4020">
        <v>8.0259</v>
      </c>
      <c r="MO4020" s="1">
        <v>42003</v>
      </c>
      <c r="MP4020">
        <v>8.0783000000000005</v>
      </c>
      <c r="MR4020" s="1">
        <v>42003</v>
      </c>
      <c r="MS4020">
        <v>8.1146999999999991</v>
      </c>
      <c r="MU4020" s="1">
        <v>42003</v>
      </c>
      <c r="MV4020">
        <v>8.1210000000000004</v>
      </c>
      <c r="MX4020" s="1">
        <v>42003</v>
      </c>
      <c r="MY4020">
        <v>8.0882000000000005</v>
      </c>
      <c r="NA4020" s="1">
        <v>42003</v>
      </c>
      <c r="NB4020">
        <v>8.0245999999999995</v>
      </c>
      <c r="ND4020" s="1">
        <v>42003</v>
      </c>
      <c r="NE4020">
        <v>7.9417</v>
      </c>
      <c r="NG4020" s="1">
        <v>42003</v>
      </c>
      <c r="NH4020">
        <v>7.8803000000000001</v>
      </c>
    </row>
    <row r="4021" spans="2:372">
      <c r="B4021" s="1">
        <v>42004</v>
      </c>
      <c r="C4021">
        <v>8.4036000000000008</v>
      </c>
      <c r="E4021" s="1">
        <v>42004</v>
      </c>
      <c r="F4021">
        <v>8.3786000000000005</v>
      </c>
      <c r="H4021" s="1">
        <v>42004</v>
      </c>
      <c r="I4021">
        <v>8.3178999999999998</v>
      </c>
      <c r="K4021" s="1">
        <v>42004</v>
      </c>
      <c r="L4021">
        <v>8.2940000000000005</v>
      </c>
      <c r="N4021" s="1">
        <v>42004</v>
      </c>
      <c r="O4021">
        <v>8.3106000000000009</v>
      </c>
      <c r="Q4021" s="1">
        <v>42004</v>
      </c>
      <c r="R4021">
        <v>8.2850999999999999</v>
      </c>
      <c r="T4021" s="1">
        <v>42004</v>
      </c>
      <c r="U4021">
        <v>7.9913999999999996</v>
      </c>
      <c r="W4021" s="1">
        <v>42004</v>
      </c>
      <c r="X4021">
        <v>7.9016999999999999</v>
      </c>
      <c r="Z4021" s="1">
        <v>42004</v>
      </c>
      <c r="AA4021">
        <v>7.8357000000000001</v>
      </c>
      <c r="AC4021" s="1">
        <v>42004</v>
      </c>
      <c r="AD4021">
        <v>7.7986000000000004</v>
      </c>
      <c r="AF4021" s="1">
        <v>42004</v>
      </c>
      <c r="AG4021">
        <v>7.7950999999999997</v>
      </c>
      <c r="AI4021" s="1">
        <v>42004</v>
      </c>
      <c r="AJ4021">
        <v>7.8202999999999996</v>
      </c>
      <c r="AL4021" s="1">
        <v>42004</v>
      </c>
      <c r="AM4021">
        <v>7.859</v>
      </c>
      <c r="AO4021" s="1">
        <v>42004</v>
      </c>
      <c r="AP4021">
        <v>7.8959000000000001</v>
      </c>
      <c r="AR4021" s="1">
        <v>42004</v>
      </c>
      <c r="AS4021">
        <v>7.9187000000000003</v>
      </c>
      <c r="AU4021" s="1">
        <v>42004</v>
      </c>
      <c r="AV4021">
        <v>7.9291999999999998</v>
      </c>
      <c r="AX4021" s="1">
        <v>42004</v>
      </c>
      <c r="AY4021">
        <v>7.9329000000000001</v>
      </c>
      <c r="BA4021" s="1">
        <v>42004</v>
      </c>
      <c r="BB4021">
        <v>7.9348000000000001</v>
      </c>
      <c r="BD4021" s="1">
        <v>42004</v>
      </c>
      <c r="BE4021">
        <v>7.9367999999999999</v>
      </c>
      <c r="BG4021" s="1">
        <v>42004</v>
      </c>
      <c r="BH4021">
        <v>7.9393000000000002</v>
      </c>
      <c r="BJ4021" s="1">
        <v>42004</v>
      </c>
      <c r="BK4021">
        <v>7.9431000000000003</v>
      </c>
      <c r="BM4021" s="1">
        <v>42004</v>
      </c>
      <c r="BN4021">
        <v>7.9488000000000003</v>
      </c>
      <c r="BP4021" s="1">
        <v>42004</v>
      </c>
      <c r="BQ4021">
        <v>7.9566999999999997</v>
      </c>
      <c r="BS4021" s="1">
        <v>42004</v>
      </c>
      <c r="BT4021">
        <v>7.9664000000000001</v>
      </c>
      <c r="BV4021" s="1">
        <v>42004</v>
      </c>
      <c r="BW4021">
        <v>7.9774000000000003</v>
      </c>
      <c r="BY4021" s="1">
        <v>42004</v>
      </c>
      <c r="BZ4021">
        <v>7.9894999999999996</v>
      </c>
      <c r="CB4021" s="1">
        <v>42004</v>
      </c>
      <c r="CC4021">
        <v>8.0018999999999991</v>
      </c>
      <c r="CE4021" s="1">
        <v>42004</v>
      </c>
      <c r="CF4021">
        <v>8.0137</v>
      </c>
      <c r="CH4021" s="1">
        <v>42004</v>
      </c>
      <c r="CI4021">
        <v>8.0238999999999994</v>
      </c>
      <c r="CK4021" s="1">
        <v>42004</v>
      </c>
      <c r="CL4021">
        <v>8.0315999999999992</v>
      </c>
      <c r="CN4021" s="1">
        <v>42004</v>
      </c>
      <c r="CO4021">
        <v>8.0358000000000001</v>
      </c>
      <c r="CQ4021" s="1">
        <v>42004</v>
      </c>
      <c r="CR4021">
        <v>8.0356000000000005</v>
      </c>
      <c r="CT4021" s="1">
        <v>42004</v>
      </c>
      <c r="CU4021">
        <v>8.0343999999999998</v>
      </c>
      <c r="CW4021" s="1">
        <v>42004</v>
      </c>
      <c r="CX4021">
        <v>8.0381</v>
      </c>
      <c r="CZ4021" s="1">
        <v>42004</v>
      </c>
      <c r="DA4021">
        <v>8.0465999999999998</v>
      </c>
      <c r="DC4021" s="1">
        <v>42004</v>
      </c>
      <c r="DD4021">
        <v>8.0540000000000003</v>
      </c>
      <c r="DF4021" s="1">
        <v>42004</v>
      </c>
      <c r="DG4021">
        <v>8.0540000000000003</v>
      </c>
      <c r="DI4021" s="1">
        <v>42004</v>
      </c>
      <c r="DJ4021">
        <v>8.0403000000000002</v>
      </c>
      <c r="DL4021" s="1">
        <v>42004</v>
      </c>
      <c r="DM4021">
        <v>8.0067000000000004</v>
      </c>
      <c r="DO4021" s="1">
        <v>42004</v>
      </c>
      <c r="DP4021">
        <v>7.9474</v>
      </c>
      <c r="DR4021" s="1">
        <v>42004</v>
      </c>
      <c r="DS4021">
        <v>7.8739999999999997</v>
      </c>
      <c r="DU4021" s="1">
        <v>42004</v>
      </c>
      <c r="DV4021">
        <v>7.8209</v>
      </c>
      <c r="DX4021" s="1">
        <v>42004</v>
      </c>
      <c r="DY4021">
        <v>7.8202999999999996</v>
      </c>
      <c r="EA4021" s="1">
        <v>42004</v>
      </c>
      <c r="EB4021">
        <v>7.8670999999999998</v>
      </c>
      <c r="ED4021" s="1">
        <v>42004</v>
      </c>
      <c r="EE4021">
        <v>7.9338999999999995</v>
      </c>
      <c r="EG4021" s="1">
        <v>42004</v>
      </c>
      <c r="EH4021">
        <v>7.9932999999999996</v>
      </c>
      <c r="EJ4021" s="1">
        <v>42004</v>
      </c>
      <c r="EK4021">
        <v>8.0177999999999994</v>
      </c>
      <c r="EM4021" s="1">
        <v>42004</v>
      </c>
      <c r="EN4021">
        <v>7.9908999999999999</v>
      </c>
      <c r="EP4021" s="1">
        <v>42004</v>
      </c>
      <c r="EQ4021">
        <v>7.9317000000000002</v>
      </c>
      <c r="ES4021" s="1">
        <v>42004</v>
      </c>
      <c r="ET4021">
        <v>7.8661000000000003</v>
      </c>
      <c r="EV4021" s="1">
        <v>42004</v>
      </c>
      <c r="EW4021">
        <v>7.8202999999999996</v>
      </c>
      <c r="EY4021" s="1">
        <v>42004</v>
      </c>
      <c r="EZ4021">
        <v>7.8193999999999999</v>
      </c>
      <c r="FB4021" s="1">
        <v>42004</v>
      </c>
      <c r="FC4021">
        <v>7.8639999999999999</v>
      </c>
      <c r="FE4021" s="1">
        <v>42004</v>
      </c>
      <c r="FF4021">
        <v>7.9237000000000002</v>
      </c>
      <c r="FH4021" s="1">
        <v>42004</v>
      </c>
      <c r="FI4021">
        <v>7.9657</v>
      </c>
      <c r="FK4021" s="1">
        <v>42004</v>
      </c>
      <c r="FL4021">
        <v>7.9696999999999996</v>
      </c>
      <c r="FN4021" s="1">
        <v>42004</v>
      </c>
      <c r="FO4021">
        <v>7.9505999999999997</v>
      </c>
      <c r="FQ4021" s="1">
        <v>42004</v>
      </c>
      <c r="FR4021">
        <v>7.9291999999999998</v>
      </c>
      <c r="FT4021" s="1">
        <v>42004</v>
      </c>
      <c r="FU4021">
        <v>7.9180999999999999</v>
      </c>
      <c r="FW4021" s="1">
        <v>42004</v>
      </c>
      <c r="FX4021">
        <v>7.9166999999999996</v>
      </c>
      <c r="FZ4021" s="1">
        <v>42004</v>
      </c>
      <c r="GA4021">
        <v>7.923</v>
      </c>
      <c r="GC4021" s="1">
        <v>42004</v>
      </c>
      <c r="GD4021">
        <v>7.9350000000000005</v>
      </c>
      <c r="GF4021" s="1">
        <v>42004</v>
      </c>
      <c r="GG4021">
        <v>7.9508999999999999</v>
      </c>
      <c r="GI4021" s="1">
        <v>42004</v>
      </c>
      <c r="GJ4021">
        <v>7.9687000000000001</v>
      </c>
      <c r="GL4021" s="1">
        <v>42004</v>
      </c>
      <c r="GM4021">
        <v>7.9863999999999997</v>
      </c>
      <c r="GO4021" s="1">
        <v>42004</v>
      </c>
      <c r="GP4021">
        <v>8.0021000000000004</v>
      </c>
      <c r="GR4021" s="1">
        <v>42004</v>
      </c>
      <c r="GS4021">
        <v>8.0139999999999993</v>
      </c>
      <c r="GU4021" s="1">
        <v>42004</v>
      </c>
      <c r="GV4021">
        <v>8.0205000000000002</v>
      </c>
      <c r="GX4021" s="1">
        <v>42004</v>
      </c>
      <c r="GY4021">
        <v>8.0220000000000002</v>
      </c>
      <c r="HA4021" s="1">
        <v>42004</v>
      </c>
      <c r="HB4021">
        <v>8.0196000000000005</v>
      </c>
      <c r="HD4021" s="1">
        <v>42004</v>
      </c>
      <c r="HE4021">
        <v>8.0139999999999993</v>
      </c>
      <c r="HG4021" s="1">
        <v>42004</v>
      </c>
      <c r="HH4021">
        <v>8.0062999999999995</v>
      </c>
      <c r="HJ4021" s="1">
        <v>42004</v>
      </c>
      <c r="HK4021">
        <v>7.9972000000000003</v>
      </c>
      <c r="HM4021" s="1">
        <v>42004</v>
      </c>
      <c r="HN4021">
        <v>7.9877000000000002</v>
      </c>
      <c r="HP4021" s="1">
        <v>42004</v>
      </c>
      <c r="HQ4021">
        <v>7.9786000000000001</v>
      </c>
      <c r="HS4021" s="1">
        <v>42004</v>
      </c>
      <c r="HT4021">
        <v>7.9702999999999999</v>
      </c>
      <c r="HV4021" s="1">
        <v>42004</v>
      </c>
      <c r="HW4021">
        <v>7.9627999999999997</v>
      </c>
      <c r="HY4021" s="1">
        <v>42004</v>
      </c>
      <c r="HZ4021">
        <v>7.9561999999999999</v>
      </c>
      <c r="IB4021" s="1">
        <v>42004</v>
      </c>
      <c r="IC4021">
        <v>7.9503000000000004</v>
      </c>
      <c r="IE4021" s="1">
        <v>42004</v>
      </c>
      <c r="IF4021">
        <v>7.9454000000000002</v>
      </c>
      <c r="IH4021" s="1">
        <v>42004</v>
      </c>
      <c r="II4021">
        <v>7.9412000000000003</v>
      </c>
      <c r="IK4021" s="1">
        <v>42004</v>
      </c>
      <c r="IL4021">
        <v>7.9378000000000002</v>
      </c>
      <c r="IN4021" s="1">
        <v>42004</v>
      </c>
      <c r="IO4021">
        <v>7.9351000000000003</v>
      </c>
      <c r="IQ4021" s="1">
        <v>42004</v>
      </c>
      <c r="IR4021">
        <v>7.9329999999999998</v>
      </c>
      <c r="IT4021" s="1">
        <v>42004</v>
      </c>
      <c r="IU4021">
        <v>7.9314</v>
      </c>
      <c r="IW4021" s="1">
        <v>42004</v>
      </c>
      <c r="IX4021">
        <v>7.9302999999999999</v>
      </c>
      <c r="IZ4021" s="1">
        <v>42004</v>
      </c>
      <c r="JA4021">
        <v>7.9297000000000004</v>
      </c>
      <c r="JC4021" s="1">
        <v>42004</v>
      </c>
      <c r="JD4021">
        <v>7.9294000000000002</v>
      </c>
      <c r="JF4021" s="1">
        <v>42004</v>
      </c>
      <c r="JG4021">
        <v>7.9294000000000002</v>
      </c>
      <c r="JI4021" s="1">
        <v>42004</v>
      </c>
      <c r="JJ4021">
        <v>7.9297000000000004</v>
      </c>
      <c r="JL4021" s="1">
        <v>42004</v>
      </c>
      <c r="JM4021">
        <v>7.9301000000000004</v>
      </c>
      <c r="JO4021" s="1">
        <v>42004</v>
      </c>
      <c r="JP4021">
        <v>7.9306000000000001</v>
      </c>
      <c r="JR4021" s="1">
        <v>42004</v>
      </c>
      <c r="JS4021">
        <v>7.9310999999999998</v>
      </c>
      <c r="JU4021" s="1">
        <v>42004</v>
      </c>
      <c r="JV4021">
        <v>7.9315999999999995</v>
      </c>
      <c r="JX4021" s="1">
        <v>42004</v>
      </c>
      <c r="JY4021">
        <v>7.9321000000000002</v>
      </c>
      <c r="KA4021" s="1">
        <v>42004</v>
      </c>
      <c r="KB4021">
        <v>7.9322999999999997</v>
      </c>
      <c r="KD4021" s="1">
        <v>42004</v>
      </c>
      <c r="KE4021">
        <v>7.9322999999999997</v>
      </c>
      <c r="KG4021" s="1">
        <v>42004</v>
      </c>
      <c r="KH4021">
        <v>7.9321000000000002</v>
      </c>
      <c r="KJ4021" s="1">
        <v>42004</v>
      </c>
      <c r="KK4021">
        <v>7.9314</v>
      </c>
      <c r="KM4021" s="1">
        <v>42004</v>
      </c>
      <c r="KN4021">
        <v>7.9303999999999997</v>
      </c>
      <c r="KP4021" s="1">
        <v>42004</v>
      </c>
      <c r="KQ4021">
        <v>7.9287999999999998</v>
      </c>
      <c r="KS4021" s="1">
        <v>42004</v>
      </c>
      <c r="KT4021">
        <v>7.9267000000000003</v>
      </c>
      <c r="KV4021" s="1">
        <v>42004</v>
      </c>
      <c r="KW4021">
        <v>7.9240000000000004</v>
      </c>
      <c r="KY4021" s="1">
        <v>42004</v>
      </c>
      <c r="KZ4021">
        <v>7.9206000000000003</v>
      </c>
      <c r="LB4021" s="1">
        <v>42004</v>
      </c>
      <c r="LC4021">
        <v>7.9165000000000001</v>
      </c>
      <c r="LE4021" s="1">
        <v>42004</v>
      </c>
      <c r="LF4021">
        <v>7.9115000000000002</v>
      </c>
      <c r="LH4021" s="1">
        <v>42004</v>
      </c>
      <c r="LI4021">
        <v>7.9058999999999999</v>
      </c>
      <c r="LK4021" s="1">
        <v>42004</v>
      </c>
      <c r="LL4021">
        <v>7.9004000000000003</v>
      </c>
      <c r="LN4021" s="1">
        <v>42004</v>
      </c>
      <c r="LO4021">
        <v>7.8963000000000001</v>
      </c>
      <c r="LQ4021" s="1">
        <v>42004</v>
      </c>
      <c r="LR4021">
        <v>7.8944999999999999</v>
      </c>
      <c r="LT4021" s="1">
        <v>42004</v>
      </c>
      <c r="LU4021">
        <v>7.8962000000000003</v>
      </c>
      <c r="LW4021" s="1">
        <v>42004</v>
      </c>
      <c r="LX4021">
        <v>7.9024000000000001</v>
      </c>
      <c r="LZ4021" s="1">
        <v>42004</v>
      </c>
      <c r="MA4021">
        <v>7.9142999999999999</v>
      </c>
      <c r="MC4021" s="1">
        <v>42004</v>
      </c>
      <c r="MD4021">
        <v>7.9329999999999998</v>
      </c>
      <c r="MF4021" s="1">
        <v>42004</v>
      </c>
      <c r="MG4021">
        <v>7.9595000000000002</v>
      </c>
      <c r="MI4021" s="1">
        <v>42004</v>
      </c>
      <c r="MJ4021">
        <v>7.9949000000000003</v>
      </c>
      <c r="ML4021" s="1">
        <v>42004</v>
      </c>
      <c r="MM4021">
        <v>8.0380000000000003</v>
      </c>
      <c r="MO4021" s="1">
        <v>42004</v>
      </c>
      <c r="MP4021">
        <v>8.0785</v>
      </c>
      <c r="MR4021" s="1">
        <v>42004</v>
      </c>
      <c r="MS4021">
        <v>8.1037999999999997</v>
      </c>
      <c r="MU4021" s="1">
        <v>42004</v>
      </c>
      <c r="MV4021">
        <v>8.1013000000000002</v>
      </c>
      <c r="MX4021" s="1">
        <v>42004</v>
      </c>
      <c r="MY4021">
        <v>8.0632000000000001</v>
      </c>
      <c r="NA4021" s="1">
        <v>42004</v>
      </c>
      <c r="NB4021">
        <v>7.9973000000000001</v>
      </c>
      <c r="ND4021" s="1">
        <v>42004</v>
      </c>
      <c r="NE4021">
        <v>7.9138999999999999</v>
      </c>
      <c r="NG4021" s="1">
        <v>42004</v>
      </c>
      <c r="NH4021">
        <v>7.8537999999999997</v>
      </c>
    </row>
    <row r="4022" spans="2:372">
      <c r="B4022" s="1">
        <v>42005</v>
      </c>
      <c r="C4022">
        <v>8.375</v>
      </c>
      <c r="E4022" s="1">
        <v>42005</v>
      </c>
      <c r="F4022">
        <v>8.35</v>
      </c>
      <c r="H4022" s="1">
        <v>42005</v>
      </c>
      <c r="I4022">
        <v>8.2893000000000008</v>
      </c>
      <c r="K4022" s="1">
        <v>42005</v>
      </c>
      <c r="L4022">
        <v>8.2829999999999995</v>
      </c>
      <c r="N4022" s="1">
        <v>42005</v>
      </c>
      <c r="O4022">
        <v>8.3430999999999997</v>
      </c>
      <c r="Q4022" s="1">
        <v>42005</v>
      </c>
      <c r="R4022">
        <v>8.3004999999999995</v>
      </c>
      <c r="T4022" s="1">
        <v>42005</v>
      </c>
      <c r="U4022">
        <v>8.0564</v>
      </c>
      <c r="W4022" s="1">
        <v>42005</v>
      </c>
      <c r="X4022">
        <v>7.9561000000000002</v>
      </c>
      <c r="Z4022" s="1">
        <v>42005</v>
      </c>
      <c r="AA4022">
        <v>7.8667999999999996</v>
      </c>
      <c r="AC4022" s="1">
        <v>42005</v>
      </c>
      <c r="AD4022">
        <v>7.8094999999999999</v>
      </c>
      <c r="AF4022" s="1">
        <v>42005</v>
      </c>
      <c r="AG4022">
        <v>7.8041</v>
      </c>
      <c r="AI4022" s="1">
        <v>42005</v>
      </c>
      <c r="AJ4022">
        <v>7.8437999999999999</v>
      </c>
      <c r="AL4022" s="1">
        <v>42005</v>
      </c>
      <c r="AM4022">
        <v>7.8949999999999996</v>
      </c>
      <c r="AO4022" s="1">
        <v>42005</v>
      </c>
      <c r="AP4022">
        <v>7.9276</v>
      </c>
      <c r="AR4022" s="1">
        <v>42005</v>
      </c>
      <c r="AS4022">
        <v>7.9394</v>
      </c>
      <c r="AU4022" s="1">
        <v>42005</v>
      </c>
      <c r="AV4022">
        <v>7.9393000000000002</v>
      </c>
      <c r="AX4022" s="1">
        <v>42005</v>
      </c>
      <c r="AY4022">
        <v>7.9362000000000004</v>
      </c>
      <c r="BA4022" s="1">
        <v>42005</v>
      </c>
      <c r="BB4022">
        <v>7.9376999999999995</v>
      </c>
      <c r="BD4022" s="1">
        <v>42005</v>
      </c>
      <c r="BE4022">
        <v>7.9446000000000003</v>
      </c>
      <c r="BG4022" s="1">
        <v>42005</v>
      </c>
      <c r="BH4022">
        <v>7.9550000000000001</v>
      </c>
      <c r="BJ4022" s="1">
        <v>42005</v>
      </c>
      <c r="BK4022">
        <v>7.9672999999999998</v>
      </c>
      <c r="BM4022" s="1">
        <v>42005</v>
      </c>
      <c r="BN4022">
        <v>7.9797000000000002</v>
      </c>
      <c r="BP4022" s="1">
        <v>42005</v>
      </c>
      <c r="BQ4022">
        <v>7.9912999999999998</v>
      </c>
      <c r="BS4022" s="1">
        <v>42005</v>
      </c>
      <c r="BT4022">
        <v>8.0027000000000008</v>
      </c>
      <c r="BV4022" s="1">
        <v>42005</v>
      </c>
      <c r="BW4022">
        <v>8.0143000000000004</v>
      </c>
      <c r="BY4022" s="1">
        <v>42005</v>
      </c>
      <c r="BZ4022">
        <v>8.0266000000000002</v>
      </c>
      <c r="CB4022" s="1">
        <v>42005</v>
      </c>
      <c r="CC4022">
        <v>8.0396000000000001</v>
      </c>
      <c r="CE4022" s="1">
        <v>42005</v>
      </c>
      <c r="CF4022">
        <v>8.0516000000000005</v>
      </c>
      <c r="CH4022" s="1">
        <v>42005</v>
      </c>
      <c r="CI4022">
        <v>8.0610999999999997</v>
      </c>
      <c r="CK4022" s="1">
        <v>42005</v>
      </c>
      <c r="CL4022">
        <v>8.0663</v>
      </c>
      <c r="CN4022" s="1">
        <v>42005</v>
      </c>
      <c r="CO4022">
        <v>8.0655000000000001</v>
      </c>
      <c r="CQ4022" s="1">
        <v>42005</v>
      </c>
      <c r="CR4022">
        <v>8.0576000000000008</v>
      </c>
      <c r="CT4022" s="1">
        <v>42005</v>
      </c>
      <c r="CU4022">
        <v>8.0475999999999992</v>
      </c>
      <c r="CW4022" s="1">
        <v>42005</v>
      </c>
      <c r="CX4022">
        <v>8.0447000000000006</v>
      </c>
      <c r="CZ4022" s="1">
        <v>42005</v>
      </c>
      <c r="DA4022">
        <v>8.0502000000000002</v>
      </c>
      <c r="DC4022" s="1">
        <v>42005</v>
      </c>
      <c r="DD4022">
        <v>8.0572999999999997</v>
      </c>
      <c r="DF4022" s="1">
        <v>42005</v>
      </c>
      <c r="DG4022">
        <v>8.0591000000000008</v>
      </c>
      <c r="DI4022" s="1">
        <v>42005</v>
      </c>
      <c r="DJ4022">
        <v>8.0485000000000007</v>
      </c>
      <c r="DL4022" s="1">
        <v>42005</v>
      </c>
      <c r="DM4022">
        <v>8.0187000000000008</v>
      </c>
      <c r="DO4022" s="1">
        <v>42005</v>
      </c>
      <c r="DP4022">
        <v>7.9630000000000001</v>
      </c>
      <c r="DR4022" s="1">
        <v>42005</v>
      </c>
      <c r="DS4022">
        <v>7.8925999999999998</v>
      </c>
      <c r="DU4022" s="1">
        <v>42005</v>
      </c>
      <c r="DV4022">
        <v>7.8403999999999998</v>
      </c>
      <c r="DX4022" s="1">
        <v>42005</v>
      </c>
      <c r="DY4022">
        <v>7.8372999999999999</v>
      </c>
      <c r="EA4022" s="1">
        <v>42005</v>
      </c>
      <c r="EB4022">
        <v>7.8786000000000005</v>
      </c>
      <c r="ED4022" s="1">
        <v>42005</v>
      </c>
      <c r="EE4022">
        <v>7.9387999999999996</v>
      </c>
      <c r="EG4022" s="1">
        <v>42005</v>
      </c>
      <c r="EH4022">
        <v>7.9923000000000002</v>
      </c>
      <c r="EJ4022" s="1">
        <v>42005</v>
      </c>
      <c r="EK4022">
        <v>8.0137</v>
      </c>
      <c r="EM4022" s="1">
        <v>42005</v>
      </c>
      <c r="EN4022">
        <v>7.9882</v>
      </c>
      <c r="EP4022" s="1">
        <v>42005</v>
      </c>
      <c r="EQ4022">
        <v>7.9344999999999999</v>
      </c>
      <c r="ES4022" s="1">
        <v>42005</v>
      </c>
      <c r="ET4022">
        <v>7.8777999999999997</v>
      </c>
      <c r="EV4022" s="1">
        <v>42005</v>
      </c>
      <c r="EW4022">
        <v>7.8433000000000002</v>
      </c>
      <c r="EY4022" s="1">
        <v>42005</v>
      </c>
      <c r="EZ4022">
        <v>7.8552999999999997</v>
      </c>
      <c r="FB4022" s="1">
        <v>42005</v>
      </c>
      <c r="FC4022">
        <v>7.9116999999999997</v>
      </c>
      <c r="FE4022" s="1">
        <v>42005</v>
      </c>
      <c r="FF4022">
        <v>7.9782000000000002</v>
      </c>
      <c r="FH4022" s="1">
        <v>42005</v>
      </c>
      <c r="FI4022">
        <v>8.0182000000000002</v>
      </c>
      <c r="FK4022" s="1">
        <v>42005</v>
      </c>
      <c r="FL4022">
        <v>8.0104000000000006</v>
      </c>
      <c r="FN4022" s="1">
        <v>42005</v>
      </c>
      <c r="FO4022">
        <v>7.9752999999999998</v>
      </c>
      <c r="FQ4022" s="1">
        <v>42005</v>
      </c>
      <c r="FR4022">
        <v>7.9404000000000003</v>
      </c>
      <c r="FT4022" s="1">
        <v>42005</v>
      </c>
      <c r="FU4022">
        <v>7.9218000000000002</v>
      </c>
      <c r="FW4022" s="1">
        <v>42005</v>
      </c>
      <c r="FX4022">
        <v>7.9181999999999997</v>
      </c>
      <c r="FZ4022" s="1">
        <v>42005</v>
      </c>
      <c r="GA4022">
        <v>7.9265999999999996</v>
      </c>
      <c r="GC4022" s="1">
        <v>42005</v>
      </c>
      <c r="GD4022">
        <v>7.9440999999999997</v>
      </c>
      <c r="GF4022" s="1">
        <v>42005</v>
      </c>
      <c r="GG4022">
        <v>7.9679000000000002</v>
      </c>
      <c r="GI4022" s="1">
        <v>42005</v>
      </c>
      <c r="GJ4022">
        <v>7.9950000000000001</v>
      </c>
      <c r="GL4022" s="1">
        <v>42005</v>
      </c>
      <c r="GM4022">
        <v>8.0225000000000009</v>
      </c>
      <c r="GO4022" s="1">
        <v>42005</v>
      </c>
      <c r="GP4022">
        <v>8.0475999999999992</v>
      </c>
      <c r="GR4022" s="1">
        <v>42005</v>
      </c>
      <c r="GS4022">
        <v>8.0671999999999997</v>
      </c>
      <c r="GU4022" s="1">
        <v>42005</v>
      </c>
      <c r="GV4022">
        <v>8.0792000000000002</v>
      </c>
      <c r="GX4022" s="1">
        <v>42005</v>
      </c>
      <c r="GY4022">
        <v>8.0840999999999994</v>
      </c>
      <c r="HA4022" s="1">
        <v>42005</v>
      </c>
      <c r="HB4022">
        <v>8.0831999999999997</v>
      </c>
      <c r="HD4022" s="1">
        <v>42005</v>
      </c>
      <c r="HE4022">
        <v>8.0775000000000006</v>
      </c>
      <c r="HG4022" s="1">
        <v>42005</v>
      </c>
      <c r="HH4022">
        <v>8.0680999999999994</v>
      </c>
      <c r="HJ4022" s="1">
        <v>42005</v>
      </c>
      <c r="HK4022">
        <v>8.0564</v>
      </c>
      <c r="HM4022" s="1">
        <v>42005</v>
      </c>
      <c r="HN4022">
        <v>8.0433000000000003</v>
      </c>
      <c r="HP4022" s="1">
        <v>42005</v>
      </c>
      <c r="HQ4022">
        <v>8.0299999999999994</v>
      </c>
      <c r="HS4022" s="1">
        <v>42005</v>
      </c>
      <c r="HT4022">
        <v>8.0169999999999995</v>
      </c>
      <c r="HV4022" s="1">
        <v>42005</v>
      </c>
      <c r="HW4022">
        <v>8.0044000000000004</v>
      </c>
      <c r="HY4022" s="1">
        <v>42005</v>
      </c>
      <c r="HZ4022">
        <v>7.9922000000000004</v>
      </c>
      <c r="IB4022" s="1">
        <v>42005</v>
      </c>
      <c r="IC4022">
        <v>7.9804000000000004</v>
      </c>
      <c r="IE4022" s="1">
        <v>42005</v>
      </c>
      <c r="IF4022">
        <v>7.9693000000000005</v>
      </c>
      <c r="IH4022" s="1">
        <v>42005</v>
      </c>
      <c r="II4022">
        <v>7.9587000000000003</v>
      </c>
      <c r="IK4022" s="1">
        <v>42005</v>
      </c>
      <c r="IL4022">
        <v>7.9488000000000003</v>
      </c>
      <c r="IN4022" s="1">
        <v>42005</v>
      </c>
      <c r="IO4022">
        <v>7.9394999999999998</v>
      </c>
      <c r="IQ4022" s="1">
        <v>42005</v>
      </c>
      <c r="IR4022">
        <v>7.931</v>
      </c>
      <c r="IT4022" s="1">
        <v>42005</v>
      </c>
      <c r="IU4022">
        <v>7.9233000000000002</v>
      </c>
      <c r="IW4022" s="1">
        <v>42005</v>
      </c>
      <c r="IX4022">
        <v>7.9162999999999997</v>
      </c>
      <c r="IZ4022" s="1">
        <v>42005</v>
      </c>
      <c r="JA4022">
        <v>7.9101999999999997</v>
      </c>
      <c r="JC4022" s="1">
        <v>42005</v>
      </c>
      <c r="JD4022">
        <v>7.9050000000000002</v>
      </c>
      <c r="JF4022" s="1">
        <v>42005</v>
      </c>
      <c r="JG4022">
        <v>7.9008000000000003</v>
      </c>
      <c r="JI4022" s="1">
        <v>42005</v>
      </c>
      <c r="JJ4022">
        <v>7.8975</v>
      </c>
      <c r="JL4022" s="1">
        <v>42005</v>
      </c>
      <c r="JM4022">
        <v>7.8952999999999998</v>
      </c>
      <c r="JO4022" s="1">
        <v>42005</v>
      </c>
      <c r="JP4022">
        <v>7.8940999999999999</v>
      </c>
      <c r="JR4022" s="1">
        <v>42005</v>
      </c>
      <c r="JS4022">
        <v>7.8940000000000001</v>
      </c>
      <c r="JU4022" s="1">
        <v>42005</v>
      </c>
      <c r="JV4022">
        <v>7.8949999999999996</v>
      </c>
      <c r="JX4022" s="1">
        <v>42005</v>
      </c>
      <c r="JY4022">
        <v>7.8971999999999998</v>
      </c>
      <c r="KA4022" s="1">
        <v>42005</v>
      </c>
      <c r="KB4022">
        <v>7.9006999999999996</v>
      </c>
      <c r="KD4022" s="1">
        <v>42005</v>
      </c>
      <c r="KE4022">
        <v>7.9054000000000002</v>
      </c>
      <c r="KG4022" s="1">
        <v>42005</v>
      </c>
      <c r="KH4022">
        <v>7.9114000000000004</v>
      </c>
      <c r="KJ4022" s="1">
        <v>42005</v>
      </c>
      <c r="KK4022">
        <v>7.9188000000000001</v>
      </c>
      <c r="KM4022" s="1">
        <v>42005</v>
      </c>
      <c r="KN4022">
        <v>7.9276</v>
      </c>
      <c r="KP4022" s="1">
        <v>42005</v>
      </c>
      <c r="KQ4022">
        <v>7.9378000000000002</v>
      </c>
      <c r="KS4022" s="1">
        <v>42005</v>
      </c>
      <c r="KT4022">
        <v>7.9493999999999998</v>
      </c>
      <c r="KV4022" s="1">
        <v>42005</v>
      </c>
      <c r="KW4022">
        <v>7.9626000000000001</v>
      </c>
      <c r="KY4022" s="1">
        <v>42005</v>
      </c>
      <c r="KZ4022">
        <v>7.9774000000000003</v>
      </c>
      <c r="LB4022" s="1">
        <v>42005</v>
      </c>
      <c r="LC4022">
        <v>7.9937000000000005</v>
      </c>
      <c r="LE4022" s="1">
        <v>42005</v>
      </c>
      <c r="LF4022">
        <v>8.0116999999999994</v>
      </c>
      <c r="LH4022" s="1">
        <v>42005</v>
      </c>
      <c r="LI4022">
        <v>8.0311000000000003</v>
      </c>
      <c r="LK4022" s="1">
        <v>42005</v>
      </c>
      <c r="LL4022">
        <v>8.0508000000000006</v>
      </c>
      <c r="LN4022" s="1">
        <v>42005</v>
      </c>
      <c r="LO4022">
        <v>8.0693999999999999</v>
      </c>
      <c r="LQ4022" s="1">
        <v>42005</v>
      </c>
      <c r="LR4022">
        <v>8.0854999999999997</v>
      </c>
      <c r="LT4022" s="1">
        <v>42005</v>
      </c>
      <c r="LU4022">
        <v>8.0976999999999997</v>
      </c>
      <c r="LW4022" s="1">
        <v>42005</v>
      </c>
      <c r="LX4022">
        <v>8.1044999999999998</v>
      </c>
      <c r="LZ4022" s="1">
        <v>42005</v>
      </c>
      <c r="MA4022">
        <v>8.1068999999999996</v>
      </c>
      <c r="MC4022" s="1">
        <v>42005</v>
      </c>
      <c r="MD4022">
        <v>8.1098999999999997</v>
      </c>
      <c r="MF4022" s="1">
        <v>42005</v>
      </c>
      <c r="MG4022">
        <v>8.1194000000000006</v>
      </c>
      <c r="MI4022" s="1">
        <v>42005</v>
      </c>
      <c r="MJ4022">
        <v>8.1411999999999995</v>
      </c>
      <c r="ML4022" s="1">
        <v>42005</v>
      </c>
      <c r="MM4022">
        <v>8.1768999999999998</v>
      </c>
      <c r="MO4022" s="1">
        <v>42005</v>
      </c>
      <c r="MP4022">
        <v>8.2120999999999995</v>
      </c>
      <c r="MR4022" s="1">
        <v>42005</v>
      </c>
      <c r="MS4022">
        <v>8.2283000000000008</v>
      </c>
      <c r="MU4022" s="1">
        <v>42005</v>
      </c>
      <c r="MV4022">
        <v>8.2073</v>
      </c>
      <c r="MX4022" s="1">
        <v>42005</v>
      </c>
      <c r="MY4022">
        <v>8.1379999999999999</v>
      </c>
      <c r="NA4022" s="1">
        <v>42005</v>
      </c>
      <c r="NB4022">
        <v>8.0306999999999995</v>
      </c>
      <c r="ND4022" s="1">
        <v>42005</v>
      </c>
      <c r="NE4022">
        <v>7.8995999999999995</v>
      </c>
      <c r="NG4022" s="1">
        <v>42005</v>
      </c>
      <c r="NH4022">
        <v>7.8076999999999996</v>
      </c>
    </row>
    <row r="4023" spans="2:372">
      <c r="B4023" s="1">
        <v>42006</v>
      </c>
      <c r="C4023">
        <v>8.1517999999999997</v>
      </c>
      <c r="E4023" s="1">
        <v>42006</v>
      </c>
      <c r="F4023">
        <v>8.1643000000000008</v>
      </c>
      <c r="H4023" s="1">
        <v>42006</v>
      </c>
      <c r="I4023">
        <v>8.1945999999999994</v>
      </c>
      <c r="K4023" s="1">
        <v>42006</v>
      </c>
      <c r="L4023">
        <v>8.2185000000000006</v>
      </c>
      <c r="N4023" s="1">
        <v>42006</v>
      </c>
      <c r="O4023">
        <v>8.2287999999999997</v>
      </c>
      <c r="Q4023" s="1">
        <v>42006</v>
      </c>
      <c r="R4023">
        <v>8.2825000000000006</v>
      </c>
      <c r="T4023" s="1">
        <v>42006</v>
      </c>
      <c r="U4023">
        <v>8.1109000000000009</v>
      </c>
      <c r="W4023" s="1">
        <v>42006</v>
      </c>
      <c r="X4023">
        <v>8.0116999999999994</v>
      </c>
      <c r="Z4023" s="1">
        <v>42006</v>
      </c>
      <c r="AA4023">
        <v>7.9196999999999997</v>
      </c>
      <c r="AC4023" s="1">
        <v>42006</v>
      </c>
      <c r="AD4023">
        <v>7.8606999999999996</v>
      </c>
      <c r="AF4023" s="1">
        <v>42006</v>
      </c>
      <c r="AG4023">
        <v>7.8586999999999998</v>
      </c>
      <c r="AI4023" s="1">
        <v>42006</v>
      </c>
      <c r="AJ4023">
        <v>7.9043000000000001</v>
      </c>
      <c r="AL4023" s="1">
        <v>42006</v>
      </c>
      <c r="AM4023">
        <v>7.9569999999999999</v>
      </c>
      <c r="AO4023" s="1">
        <v>42006</v>
      </c>
      <c r="AP4023">
        <v>7.9816000000000003</v>
      </c>
      <c r="AR4023" s="1">
        <v>42006</v>
      </c>
      <c r="AS4023">
        <v>7.9790999999999999</v>
      </c>
      <c r="AU4023" s="1">
        <v>42006</v>
      </c>
      <c r="AV4023">
        <v>7.9635999999999996</v>
      </c>
      <c r="AX4023" s="1">
        <v>42006</v>
      </c>
      <c r="AY4023">
        <v>7.9493</v>
      </c>
      <c r="BA4023" s="1">
        <v>42006</v>
      </c>
      <c r="BB4023">
        <v>7.9477000000000002</v>
      </c>
      <c r="BD4023" s="1">
        <v>42006</v>
      </c>
      <c r="BE4023">
        <v>7.9574999999999996</v>
      </c>
      <c r="BG4023" s="1">
        <v>42006</v>
      </c>
      <c r="BH4023">
        <v>7.9737</v>
      </c>
      <c r="BJ4023" s="1">
        <v>42006</v>
      </c>
      <c r="BK4023">
        <v>7.9911000000000003</v>
      </c>
      <c r="BM4023" s="1">
        <v>42006</v>
      </c>
      <c r="BN4023">
        <v>8.0046999999999997</v>
      </c>
      <c r="BP4023" s="1">
        <v>42006</v>
      </c>
      <c r="BQ4023">
        <v>8.0124999999999993</v>
      </c>
      <c r="BS4023" s="1">
        <v>42006</v>
      </c>
      <c r="BT4023">
        <v>8.0170999999999992</v>
      </c>
      <c r="BV4023" s="1">
        <v>42006</v>
      </c>
      <c r="BW4023">
        <v>8.0213000000000001</v>
      </c>
      <c r="BY4023" s="1">
        <v>42006</v>
      </c>
      <c r="BZ4023">
        <v>8.0280000000000005</v>
      </c>
      <c r="CB4023" s="1">
        <v>42006</v>
      </c>
      <c r="CC4023">
        <v>8.0381999999999998</v>
      </c>
      <c r="CE4023" s="1">
        <v>42006</v>
      </c>
      <c r="CF4023">
        <v>8.0494000000000003</v>
      </c>
      <c r="CH4023" s="1">
        <v>42006</v>
      </c>
      <c r="CI4023">
        <v>8.0588999999999995</v>
      </c>
      <c r="CK4023" s="1">
        <v>42006</v>
      </c>
      <c r="CL4023">
        <v>8.0639000000000003</v>
      </c>
      <c r="CN4023" s="1">
        <v>42006</v>
      </c>
      <c r="CO4023">
        <v>8.0617999999999999</v>
      </c>
      <c r="CQ4023" s="1">
        <v>42006</v>
      </c>
      <c r="CR4023">
        <v>8.0505999999999993</v>
      </c>
      <c r="CT4023" s="1">
        <v>42006</v>
      </c>
      <c r="CU4023">
        <v>8.0375999999999994</v>
      </c>
      <c r="CW4023" s="1">
        <v>42006</v>
      </c>
      <c r="CX4023">
        <v>8.0365000000000002</v>
      </c>
      <c r="CZ4023" s="1">
        <v>42006</v>
      </c>
      <c r="DA4023">
        <v>8.0484000000000009</v>
      </c>
      <c r="DC4023" s="1">
        <v>42006</v>
      </c>
      <c r="DD4023">
        <v>8.0640000000000001</v>
      </c>
      <c r="DF4023" s="1">
        <v>42006</v>
      </c>
      <c r="DG4023">
        <v>8.0738000000000003</v>
      </c>
      <c r="DI4023" s="1">
        <v>42006</v>
      </c>
      <c r="DJ4023">
        <v>8.0680999999999994</v>
      </c>
      <c r="DL4023" s="1">
        <v>42006</v>
      </c>
      <c r="DM4023">
        <v>8.0374999999999996</v>
      </c>
      <c r="DO4023" s="1">
        <v>42006</v>
      </c>
      <c r="DP4023">
        <v>7.9729999999999999</v>
      </c>
      <c r="DR4023" s="1">
        <v>42006</v>
      </c>
      <c r="DS4023">
        <v>7.8883999999999999</v>
      </c>
      <c r="DU4023" s="1">
        <v>42006</v>
      </c>
      <c r="DV4023">
        <v>7.8232999999999997</v>
      </c>
      <c r="DX4023" s="1">
        <v>42006</v>
      </c>
      <c r="DY4023">
        <v>7.8141999999999996</v>
      </c>
      <c r="EA4023" s="1">
        <v>42006</v>
      </c>
      <c r="EB4023">
        <v>7.8552</v>
      </c>
      <c r="ED4023" s="1">
        <v>42006</v>
      </c>
      <c r="EE4023">
        <v>7.9187000000000003</v>
      </c>
      <c r="EG4023" s="1">
        <v>42006</v>
      </c>
      <c r="EH4023">
        <v>7.9767000000000001</v>
      </c>
      <c r="EJ4023" s="1">
        <v>42006</v>
      </c>
      <c r="EK4023">
        <v>8.0010999999999992</v>
      </c>
      <c r="EM4023" s="1">
        <v>42006</v>
      </c>
      <c r="EN4023">
        <v>7.9767000000000001</v>
      </c>
      <c r="EP4023" s="1">
        <v>42006</v>
      </c>
      <c r="EQ4023">
        <v>7.9234</v>
      </c>
      <c r="ES4023" s="1">
        <v>42006</v>
      </c>
      <c r="ET4023">
        <v>7.8670999999999998</v>
      </c>
      <c r="EV4023" s="1">
        <v>42006</v>
      </c>
      <c r="EW4023">
        <v>7.8338999999999999</v>
      </c>
      <c r="EY4023" s="1">
        <v>42006</v>
      </c>
      <c r="EZ4023">
        <v>7.8487</v>
      </c>
      <c r="FB4023" s="1">
        <v>42006</v>
      </c>
      <c r="FC4023">
        <v>7.9081000000000001</v>
      </c>
      <c r="FE4023" s="1">
        <v>42006</v>
      </c>
      <c r="FF4023">
        <v>7.9766000000000004</v>
      </c>
      <c r="FH4023" s="1">
        <v>42006</v>
      </c>
      <c r="FI4023">
        <v>8.0172000000000008</v>
      </c>
      <c r="FK4023" s="1">
        <v>42006</v>
      </c>
      <c r="FL4023">
        <v>8.0093999999999994</v>
      </c>
      <c r="FN4023" s="1">
        <v>42006</v>
      </c>
      <c r="FO4023">
        <v>7.9751000000000003</v>
      </c>
      <c r="FQ4023" s="1">
        <v>42006</v>
      </c>
      <c r="FR4023">
        <v>7.9420999999999999</v>
      </c>
      <c r="FT4023" s="1">
        <v>42006</v>
      </c>
      <c r="FU4023">
        <v>7.9264000000000001</v>
      </c>
      <c r="FW4023" s="1">
        <v>42006</v>
      </c>
      <c r="FX4023">
        <v>7.9260999999999999</v>
      </c>
      <c r="FZ4023" s="1">
        <v>42006</v>
      </c>
      <c r="GA4023">
        <v>7.9381000000000004</v>
      </c>
      <c r="GC4023" s="1">
        <v>42006</v>
      </c>
      <c r="GD4023">
        <v>7.9594000000000005</v>
      </c>
      <c r="GF4023" s="1">
        <v>42006</v>
      </c>
      <c r="GG4023">
        <v>7.9867999999999997</v>
      </c>
      <c r="GI4023" s="1">
        <v>42006</v>
      </c>
      <c r="GJ4023">
        <v>8.0173000000000005</v>
      </c>
      <c r="GL4023" s="1">
        <v>42006</v>
      </c>
      <c r="GM4023">
        <v>8.0477000000000007</v>
      </c>
      <c r="GO4023" s="1">
        <v>42006</v>
      </c>
      <c r="GP4023">
        <v>8.0751000000000008</v>
      </c>
      <c r="GR4023" s="1">
        <v>42006</v>
      </c>
      <c r="GS4023">
        <v>8.0961999999999996</v>
      </c>
      <c r="GU4023" s="1">
        <v>42006</v>
      </c>
      <c r="GV4023">
        <v>8.1089000000000002</v>
      </c>
      <c r="GX4023" s="1">
        <v>42006</v>
      </c>
      <c r="GY4023">
        <v>8.1138999999999992</v>
      </c>
      <c r="HA4023" s="1">
        <v>42006</v>
      </c>
      <c r="HB4023">
        <v>8.1125000000000007</v>
      </c>
      <c r="HD4023" s="1">
        <v>42006</v>
      </c>
      <c r="HE4023">
        <v>8.1059000000000001</v>
      </c>
      <c r="HG4023" s="1">
        <v>42006</v>
      </c>
      <c r="HH4023">
        <v>8.0957000000000008</v>
      </c>
      <c r="HJ4023" s="1">
        <v>42006</v>
      </c>
      <c r="HK4023">
        <v>8.0829000000000004</v>
      </c>
      <c r="HM4023" s="1">
        <v>42006</v>
      </c>
      <c r="HN4023">
        <v>8.0691000000000006</v>
      </c>
      <c r="HP4023" s="1">
        <v>42006</v>
      </c>
      <c r="HQ4023">
        <v>8.0554000000000006</v>
      </c>
      <c r="HS4023" s="1">
        <v>42006</v>
      </c>
      <c r="HT4023">
        <v>8.0424000000000007</v>
      </c>
      <c r="HV4023" s="1">
        <v>42006</v>
      </c>
      <c r="HW4023">
        <v>8.0303000000000004</v>
      </c>
      <c r="HY4023" s="1">
        <v>42006</v>
      </c>
      <c r="HZ4023">
        <v>8.0192999999999994</v>
      </c>
      <c r="IB4023" s="1">
        <v>42006</v>
      </c>
      <c r="IC4023">
        <v>8.0094999999999992</v>
      </c>
      <c r="IE4023" s="1">
        <v>42006</v>
      </c>
      <c r="IF4023">
        <v>8.0010999999999992</v>
      </c>
      <c r="IH4023" s="1">
        <v>42006</v>
      </c>
      <c r="II4023">
        <v>7.9940999999999995</v>
      </c>
      <c r="IK4023" s="1">
        <v>42006</v>
      </c>
      <c r="IL4023">
        <v>7.9885000000000002</v>
      </c>
      <c r="IN4023" s="1">
        <v>42006</v>
      </c>
      <c r="IO4023">
        <v>7.9843000000000002</v>
      </c>
      <c r="IQ4023" s="1">
        <v>42006</v>
      </c>
      <c r="IR4023">
        <v>7.9813000000000001</v>
      </c>
      <c r="IT4023" s="1">
        <v>42006</v>
      </c>
      <c r="IU4023">
        <v>7.9794999999999998</v>
      </c>
      <c r="IW4023" s="1">
        <v>42006</v>
      </c>
      <c r="IX4023">
        <v>7.9789000000000003</v>
      </c>
      <c r="IZ4023" s="1">
        <v>42006</v>
      </c>
      <c r="JA4023">
        <v>7.9794999999999998</v>
      </c>
      <c r="JC4023" s="1">
        <v>42006</v>
      </c>
      <c r="JD4023">
        <v>7.9810999999999996</v>
      </c>
      <c r="JF4023" s="1">
        <v>42006</v>
      </c>
      <c r="JG4023">
        <v>7.9836999999999998</v>
      </c>
      <c r="JI4023" s="1">
        <v>42006</v>
      </c>
      <c r="JJ4023">
        <v>7.9873000000000003</v>
      </c>
      <c r="JL4023" s="1">
        <v>42006</v>
      </c>
      <c r="JM4023">
        <v>7.9917999999999996</v>
      </c>
      <c r="JO4023" s="1">
        <v>42006</v>
      </c>
      <c r="JP4023">
        <v>7.9970999999999997</v>
      </c>
      <c r="JR4023" s="1">
        <v>42006</v>
      </c>
      <c r="JS4023">
        <v>8.0031999999999996</v>
      </c>
      <c r="JU4023" s="1">
        <v>42006</v>
      </c>
      <c r="JV4023">
        <v>8.0100999999999996</v>
      </c>
      <c r="JX4023" s="1">
        <v>42006</v>
      </c>
      <c r="JY4023">
        <v>8.0176999999999996</v>
      </c>
      <c r="KA4023" s="1">
        <v>42006</v>
      </c>
      <c r="KB4023">
        <v>8.0259</v>
      </c>
      <c r="KD4023" s="1">
        <v>42006</v>
      </c>
      <c r="KE4023">
        <v>8.0347000000000008</v>
      </c>
      <c r="KG4023" s="1">
        <v>42006</v>
      </c>
      <c r="KH4023">
        <v>8.0441000000000003</v>
      </c>
      <c r="KJ4023" s="1">
        <v>42006</v>
      </c>
      <c r="KK4023">
        <v>8.0539000000000005</v>
      </c>
      <c r="KM4023" s="1">
        <v>42006</v>
      </c>
      <c r="KN4023">
        <v>8.0640999999999998</v>
      </c>
      <c r="KP4023" s="1">
        <v>42006</v>
      </c>
      <c r="KQ4023">
        <v>8.0747</v>
      </c>
      <c r="KS4023" s="1">
        <v>42006</v>
      </c>
      <c r="KT4023">
        <v>8.0856999999999992</v>
      </c>
      <c r="KV4023" s="1">
        <v>42006</v>
      </c>
      <c r="KW4023">
        <v>8.0968999999999998</v>
      </c>
      <c r="KY4023" s="1">
        <v>42006</v>
      </c>
      <c r="KZ4023">
        <v>8.1082999999999998</v>
      </c>
      <c r="LB4023" s="1">
        <v>42006</v>
      </c>
      <c r="LC4023">
        <v>8.1197999999999997</v>
      </c>
      <c r="LE4023" s="1">
        <v>42006</v>
      </c>
      <c r="LF4023">
        <v>8.1315000000000008</v>
      </c>
      <c r="LH4023" s="1">
        <v>42006</v>
      </c>
      <c r="LI4023">
        <v>8.1427999999999994</v>
      </c>
      <c r="LK4023" s="1">
        <v>42006</v>
      </c>
      <c r="LL4023">
        <v>8.1517999999999997</v>
      </c>
      <c r="LN4023" s="1">
        <v>42006</v>
      </c>
      <c r="LO4023">
        <v>8.1561000000000003</v>
      </c>
      <c r="LQ4023" s="1">
        <v>42006</v>
      </c>
      <c r="LR4023">
        <v>8.1533999999999995</v>
      </c>
      <c r="LT4023" s="1">
        <v>42006</v>
      </c>
      <c r="LU4023">
        <v>8.1414000000000009</v>
      </c>
      <c r="LW4023" s="1">
        <v>42006</v>
      </c>
      <c r="LX4023">
        <v>8.1176999999999992</v>
      </c>
      <c r="LZ4023" s="1">
        <v>42006</v>
      </c>
      <c r="MA4023">
        <v>8.0852000000000004</v>
      </c>
      <c r="MC4023" s="1">
        <v>42006</v>
      </c>
      <c r="MD4023">
        <v>8.0564</v>
      </c>
      <c r="MF4023" s="1">
        <v>42006</v>
      </c>
      <c r="MG4023">
        <v>8.0449999999999999</v>
      </c>
      <c r="MI4023" s="1">
        <v>42006</v>
      </c>
      <c r="MJ4023">
        <v>8.0643999999999991</v>
      </c>
      <c r="ML4023" s="1">
        <v>42006</v>
      </c>
      <c r="MM4023">
        <v>8.1204000000000001</v>
      </c>
      <c r="MO4023" s="1">
        <v>42006</v>
      </c>
      <c r="MP4023">
        <v>8.1905999999999999</v>
      </c>
      <c r="MR4023" s="1">
        <v>42006</v>
      </c>
      <c r="MS4023">
        <v>8.2463999999999995</v>
      </c>
      <c r="MU4023" s="1">
        <v>42006</v>
      </c>
      <c r="MV4023">
        <v>8.2593999999999994</v>
      </c>
      <c r="MX4023" s="1">
        <v>42006</v>
      </c>
      <c r="MY4023">
        <v>8.2124000000000006</v>
      </c>
      <c r="NA4023" s="1">
        <v>42006</v>
      </c>
      <c r="NB4023">
        <v>8.1181999999999999</v>
      </c>
      <c r="ND4023" s="1">
        <v>42006</v>
      </c>
      <c r="NE4023">
        <v>7.9949000000000003</v>
      </c>
      <c r="NG4023" s="1">
        <v>42006</v>
      </c>
      <c r="NH4023">
        <v>7.9114000000000004</v>
      </c>
    </row>
    <row r="4024" spans="2:372">
      <c r="B4024" s="1">
        <v>42007</v>
      </c>
      <c r="C4024">
        <v>8.1517999999999997</v>
      </c>
      <c r="E4024" s="1">
        <v>42007</v>
      </c>
      <c r="F4024">
        <v>8.1643000000000008</v>
      </c>
      <c r="H4024" s="1">
        <v>42007</v>
      </c>
      <c r="I4024">
        <v>8.1945999999999994</v>
      </c>
      <c r="K4024" s="1">
        <v>42007</v>
      </c>
      <c r="L4024">
        <v>8.2185000000000006</v>
      </c>
      <c r="N4024" s="1">
        <v>42007</v>
      </c>
      <c r="O4024">
        <v>8.2287999999999997</v>
      </c>
      <c r="Q4024" s="1">
        <v>42007</v>
      </c>
      <c r="R4024">
        <v>8.2825000000000006</v>
      </c>
      <c r="T4024" s="1">
        <v>42007</v>
      </c>
      <c r="U4024">
        <v>8.1109000000000009</v>
      </c>
      <c r="W4024" s="1">
        <v>42007</v>
      </c>
      <c r="X4024">
        <v>8.0116999999999994</v>
      </c>
      <c r="Z4024" s="1">
        <v>42007</v>
      </c>
      <c r="AA4024">
        <v>7.9196999999999997</v>
      </c>
      <c r="AC4024" s="1">
        <v>42007</v>
      </c>
      <c r="AD4024">
        <v>7.8606999999999996</v>
      </c>
      <c r="AF4024" s="1">
        <v>42007</v>
      </c>
      <c r="AG4024">
        <v>7.8586999999999998</v>
      </c>
      <c r="AI4024" s="1">
        <v>42007</v>
      </c>
      <c r="AJ4024">
        <v>7.9043000000000001</v>
      </c>
      <c r="AL4024" s="1">
        <v>42007</v>
      </c>
      <c r="AM4024">
        <v>7.9569999999999999</v>
      </c>
      <c r="AO4024" s="1">
        <v>42007</v>
      </c>
      <c r="AP4024">
        <v>7.9816000000000003</v>
      </c>
      <c r="AR4024" s="1">
        <v>42007</v>
      </c>
      <c r="AS4024">
        <v>7.9790999999999999</v>
      </c>
      <c r="AU4024" s="1">
        <v>42007</v>
      </c>
      <c r="AV4024">
        <v>7.9635999999999996</v>
      </c>
      <c r="AX4024" s="1">
        <v>42007</v>
      </c>
      <c r="AY4024">
        <v>7.9493</v>
      </c>
      <c r="BA4024" s="1">
        <v>42007</v>
      </c>
      <c r="BB4024">
        <v>7.9477000000000002</v>
      </c>
      <c r="BD4024" s="1">
        <v>42007</v>
      </c>
      <c r="BE4024">
        <v>7.9574999999999996</v>
      </c>
      <c r="BG4024" s="1">
        <v>42007</v>
      </c>
      <c r="BH4024">
        <v>7.9737</v>
      </c>
      <c r="BJ4024" s="1">
        <v>42007</v>
      </c>
      <c r="BK4024">
        <v>7.9911000000000003</v>
      </c>
      <c r="BM4024" s="1">
        <v>42007</v>
      </c>
      <c r="BN4024">
        <v>8.0046999999999997</v>
      </c>
      <c r="BP4024" s="1">
        <v>42007</v>
      </c>
      <c r="BQ4024">
        <v>8.0124999999999993</v>
      </c>
      <c r="BS4024" s="1">
        <v>42007</v>
      </c>
      <c r="BT4024">
        <v>8.0170999999999992</v>
      </c>
      <c r="BV4024" s="1">
        <v>42007</v>
      </c>
      <c r="BW4024">
        <v>8.0213000000000001</v>
      </c>
      <c r="BY4024" s="1">
        <v>42007</v>
      </c>
      <c r="BZ4024">
        <v>8.0280000000000005</v>
      </c>
      <c r="CB4024" s="1">
        <v>42007</v>
      </c>
      <c r="CC4024">
        <v>8.0381999999999998</v>
      </c>
      <c r="CE4024" s="1">
        <v>42007</v>
      </c>
      <c r="CF4024">
        <v>8.0494000000000003</v>
      </c>
      <c r="CH4024" s="1">
        <v>42007</v>
      </c>
      <c r="CI4024">
        <v>8.0588999999999995</v>
      </c>
      <c r="CK4024" s="1">
        <v>42007</v>
      </c>
      <c r="CL4024">
        <v>8.0639000000000003</v>
      </c>
      <c r="CN4024" s="1">
        <v>42007</v>
      </c>
      <c r="CO4024">
        <v>8.0617999999999999</v>
      </c>
      <c r="CQ4024" s="1">
        <v>42007</v>
      </c>
      <c r="CR4024">
        <v>8.0505999999999993</v>
      </c>
      <c r="CT4024" s="1">
        <v>42007</v>
      </c>
      <c r="CU4024">
        <v>8.0375999999999994</v>
      </c>
      <c r="CW4024" s="1">
        <v>42007</v>
      </c>
      <c r="CX4024">
        <v>8.0365000000000002</v>
      </c>
      <c r="CZ4024" s="1">
        <v>42007</v>
      </c>
      <c r="DA4024">
        <v>8.0484000000000009</v>
      </c>
      <c r="DC4024" s="1">
        <v>42007</v>
      </c>
      <c r="DD4024">
        <v>8.0640000000000001</v>
      </c>
      <c r="DF4024" s="1">
        <v>42007</v>
      </c>
      <c r="DG4024">
        <v>8.0738000000000003</v>
      </c>
      <c r="DI4024" s="1">
        <v>42007</v>
      </c>
      <c r="DJ4024">
        <v>8.0680999999999994</v>
      </c>
      <c r="DL4024" s="1">
        <v>42007</v>
      </c>
      <c r="DM4024">
        <v>8.0374999999999996</v>
      </c>
      <c r="DO4024" s="1">
        <v>42007</v>
      </c>
      <c r="DP4024">
        <v>7.9729999999999999</v>
      </c>
      <c r="DR4024" s="1">
        <v>42007</v>
      </c>
      <c r="DS4024">
        <v>7.8883999999999999</v>
      </c>
      <c r="DU4024" s="1">
        <v>42007</v>
      </c>
      <c r="DV4024">
        <v>7.8232999999999997</v>
      </c>
      <c r="DX4024" s="1">
        <v>42007</v>
      </c>
      <c r="DY4024">
        <v>7.8141999999999996</v>
      </c>
      <c r="EA4024" s="1">
        <v>42007</v>
      </c>
      <c r="EB4024">
        <v>7.8552</v>
      </c>
      <c r="ED4024" s="1">
        <v>42007</v>
      </c>
      <c r="EE4024">
        <v>7.9187000000000003</v>
      </c>
      <c r="EG4024" s="1">
        <v>42007</v>
      </c>
      <c r="EH4024">
        <v>7.9767000000000001</v>
      </c>
      <c r="EJ4024" s="1">
        <v>42007</v>
      </c>
      <c r="EK4024">
        <v>8.0010999999999992</v>
      </c>
      <c r="EM4024" s="1">
        <v>42007</v>
      </c>
      <c r="EN4024">
        <v>7.9767000000000001</v>
      </c>
      <c r="EP4024" s="1">
        <v>42007</v>
      </c>
      <c r="EQ4024">
        <v>7.9234</v>
      </c>
      <c r="ES4024" s="1">
        <v>42007</v>
      </c>
      <c r="ET4024">
        <v>7.8670999999999998</v>
      </c>
      <c r="EV4024" s="1">
        <v>42007</v>
      </c>
      <c r="EW4024">
        <v>7.8338999999999999</v>
      </c>
      <c r="EY4024" s="1">
        <v>42007</v>
      </c>
      <c r="EZ4024">
        <v>7.8487</v>
      </c>
      <c r="FB4024" s="1">
        <v>42007</v>
      </c>
      <c r="FC4024">
        <v>7.9081000000000001</v>
      </c>
      <c r="FE4024" s="1">
        <v>42007</v>
      </c>
      <c r="FF4024">
        <v>7.9766000000000004</v>
      </c>
      <c r="FH4024" s="1">
        <v>42007</v>
      </c>
      <c r="FI4024">
        <v>8.0172000000000008</v>
      </c>
      <c r="FK4024" s="1">
        <v>42007</v>
      </c>
      <c r="FL4024">
        <v>8.0093999999999994</v>
      </c>
      <c r="FN4024" s="1">
        <v>42007</v>
      </c>
      <c r="FO4024">
        <v>7.9751000000000003</v>
      </c>
      <c r="FQ4024" s="1">
        <v>42007</v>
      </c>
      <c r="FR4024">
        <v>7.9420999999999999</v>
      </c>
      <c r="FT4024" s="1">
        <v>42007</v>
      </c>
      <c r="FU4024">
        <v>7.9264000000000001</v>
      </c>
      <c r="FW4024" s="1">
        <v>42007</v>
      </c>
      <c r="FX4024">
        <v>7.9260999999999999</v>
      </c>
      <c r="FZ4024" s="1">
        <v>42007</v>
      </c>
      <c r="GA4024">
        <v>7.9381000000000004</v>
      </c>
      <c r="GC4024" s="1">
        <v>42007</v>
      </c>
      <c r="GD4024">
        <v>7.9594000000000005</v>
      </c>
      <c r="GF4024" s="1">
        <v>42007</v>
      </c>
      <c r="GG4024">
        <v>7.9867999999999997</v>
      </c>
      <c r="GI4024" s="1">
        <v>42007</v>
      </c>
      <c r="GJ4024">
        <v>8.0173000000000005</v>
      </c>
      <c r="GL4024" s="1">
        <v>42007</v>
      </c>
      <c r="GM4024">
        <v>8.0477000000000007</v>
      </c>
      <c r="GO4024" s="1">
        <v>42007</v>
      </c>
      <c r="GP4024">
        <v>8.0751000000000008</v>
      </c>
      <c r="GR4024" s="1">
        <v>42007</v>
      </c>
      <c r="GS4024">
        <v>8.0961999999999996</v>
      </c>
      <c r="GU4024" s="1">
        <v>42007</v>
      </c>
      <c r="GV4024">
        <v>8.1089000000000002</v>
      </c>
      <c r="GX4024" s="1">
        <v>42007</v>
      </c>
      <c r="GY4024">
        <v>8.1138999999999992</v>
      </c>
      <c r="HA4024" s="1">
        <v>42007</v>
      </c>
      <c r="HB4024">
        <v>8.1125000000000007</v>
      </c>
      <c r="HD4024" s="1">
        <v>42007</v>
      </c>
      <c r="HE4024">
        <v>8.1059000000000001</v>
      </c>
      <c r="HG4024" s="1">
        <v>42007</v>
      </c>
      <c r="HH4024">
        <v>8.0957000000000008</v>
      </c>
      <c r="HJ4024" s="1">
        <v>42007</v>
      </c>
      <c r="HK4024">
        <v>8.0829000000000004</v>
      </c>
      <c r="HM4024" s="1">
        <v>42007</v>
      </c>
      <c r="HN4024">
        <v>8.0691000000000006</v>
      </c>
      <c r="HP4024" s="1">
        <v>42007</v>
      </c>
      <c r="HQ4024">
        <v>8.0554000000000006</v>
      </c>
      <c r="HS4024" s="1">
        <v>42007</v>
      </c>
      <c r="HT4024">
        <v>8.0424000000000007</v>
      </c>
      <c r="HV4024" s="1">
        <v>42007</v>
      </c>
      <c r="HW4024">
        <v>8.0303000000000004</v>
      </c>
      <c r="HY4024" s="1">
        <v>42007</v>
      </c>
      <c r="HZ4024">
        <v>8.0192999999999994</v>
      </c>
      <c r="IB4024" s="1">
        <v>42007</v>
      </c>
      <c r="IC4024">
        <v>8.0094999999999992</v>
      </c>
      <c r="IE4024" s="1">
        <v>42007</v>
      </c>
      <c r="IF4024">
        <v>8.0010999999999992</v>
      </c>
      <c r="IH4024" s="1">
        <v>42007</v>
      </c>
      <c r="II4024">
        <v>7.9940999999999995</v>
      </c>
      <c r="IK4024" s="1">
        <v>42007</v>
      </c>
      <c r="IL4024">
        <v>7.9885000000000002</v>
      </c>
      <c r="IN4024" s="1">
        <v>42007</v>
      </c>
      <c r="IO4024">
        <v>7.9843000000000002</v>
      </c>
      <c r="IQ4024" s="1">
        <v>42007</v>
      </c>
      <c r="IR4024">
        <v>7.9813000000000001</v>
      </c>
      <c r="IT4024" s="1">
        <v>42007</v>
      </c>
      <c r="IU4024">
        <v>7.9794999999999998</v>
      </c>
      <c r="IW4024" s="1">
        <v>42007</v>
      </c>
      <c r="IX4024">
        <v>7.9789000000000003</v>
      </c>
      <c r="IZ4024" s="1">
        <v>42007</v>
      </c>
      <c r="JA4024">
        <v>7.9794999999999998</v>
      </c>
      <c r="JC4024" s="1">
        <v>42007</v>
      </c>
      <c r="JD4024">
        <v>7.9810999999999996</v>
      </c>
      <c r="JF4024" s="1">
        <v>42007</v>
      </c>
      <c r="JG4024">
        <v>7.9836999999999998</v>
      </c>
      <c r="JI4024" s="1">
        <v>42007</v>
      </c>
      <c r="JJ4024">
        <v>7.9873000000000003</v>
      </c>
      <c r="JL4024" s="1">
        <v>42007</v>
      </c>
      <c r="JM4024">
        <v>7.9917999999999996</v>
      </c>
      <c r="JO4024" s="1">
        <v>42007</v>
      </c>
      <c r="JP4024">
        <v>7.9970999999999997</v>
      </c>
      <c r="JR4024" s="1">
        <v>42007</v>
      </c>
      <c r="JS4024">
        <v>8.0031999999999996</v>
      </c>
      <c r="JU4024" s="1">
        <v>42007</v>
      </c>
      <c r="JV4024">
        <v>8.0100999999999996</v>
      </c>
      <c r="JX4024" s="1">
        <v>42007</v>
      </c>
      <c r="JY4024">
        <v>8.0176999999999996</v>
      </c>
      <c r="KA4024" s="1">
        <v>42007</v>
      </c>
      <c r="KB4024">
        <v>8.0259</v>
      </c>
      <c r="KD4024" s="1">
        <v>42007</v>
      </c>
      <c r="KE4024">
        <v>8.0347000000000008</v>
      </c>
      <c r="KG4024" s="1">
        <v>42007</v>
      </c>
      <c r="KH4024">
        <v>8.0441000000000003</v>
      </c>
      <c r="KJ4024" s="1">
        <v>42007</v>
      </c>
      <c r="KK4024">
        <v>8.0539000000000005</v>
      </c>
      <c r="KM4024" s="1">
        <v>42007</v>
      </c>
      <c r="KN4024">
        <v>8.0640999999999998</v>
      </c>
      <c r="KP4024" s="1">
        <v>42007</v>
      </c>
      <c r="KQ4024">
        <v>8.0747</v>
      </c>
      <c r="KS4024" s="1">
        <v>42007</v>
      </c>
      <c r="KT4024">
        <v>8.0856999999999992</v>
      </c>
      <c r="KV4024" s="1">
        <v>42007</v>
      </c>
      <c r="KW4024">
        <v>8.0968999999999998</v>
      </c>
      <c r="KY4024" s="1">
        <v>42007</v>
      </c>
      <c r="KZ4024">
        <v>8.1082999999999998</v>
      </c>
      <c r="LB4024" s="1">
        <v>42007</v>
      </c>
      <c r="LC4024">
        <v>8.1197999999999997</v>
      </c>
      <c r="LE4024" s="1">
        <v>42007</v>
      </c>
      <c r="LF4024">
        <v>8.1315000000000008</v>
      </c>
      <c r="LH4024" s="1">
        <v>42007</v>
      </c>
      <c r="LI4024">
        <v>8.1427999999999994</v>
      </c>
      <c r="LK4024" s="1">
        <v>42007</v>
      </c>
      <c r="LL4024">
        <v>8.1517999999999997</v>
      </c>
      <c r="LN4024" s="1">
        <v>42007</v>
      </c>
      <c r="LO4024">
        <v>8.1561000000000003</v>
      </c>
      <c r="LQ4024" s="1">
        <v>42007</v>
      </c>
      <c r="LR4024">
        <v>8.1533999999999995</v>
      </c>
      <c r="LT4024" s="1">
        <v>42007</v>
      </c>
      <c r="LU4024">
        <v>8.1414000000000009</v>
      </c>
      <c r="LW4024" s="1">
        <v>42007</v>
      </c>
      <c r="LX4024">
        <v>8.1176999999999992</v>
      </c>
      <c r="LZ4024" s="1">
        <v>42007</v>
      </c>
      <c r="MA4024">
        <v>8.0852000000000004</v>
      </c>
      <c r="MC4024" s="1">
        <v>42007</v>
      </c>
      <c r="MD4024">
        <v>8.0564</v>
      </c>
      <c r="MF4024" s="1">
        <v>42007</v>
      </c>
      <c r="MG4024">
        <v>8.0449999999999999</v>
      </c>
      <c r="MI4024" s="1">
        <v>42007</v>
      </c>
      <c r="MJ4024">
        <v>8.0643999999999991</v>
      </c>
      <c r="ML4024" s="1">
        <v>42007</v>
      </c>
      <c r="MM4024">
        <v>8.1204000000000001</v>
      </c>
      <c r="MO4024" s="1">
        <v>42007</v>
      </c>
      <c r="MP4024">
        <v>8.1905999999999999</v>
      </c>
      <c r="MR4024" s="1">
        <v>42007</v>
      </c>
      <c r="MS4024">
        <v>8.2463999999999995</v>
      </c>
      <c r="MU4024" s="1">
        <v>42007</v>
      </c>
      <c r="MV4024">
        <v>8.2593999999999994</v>
      </c>
      <c r="MX4024" s="1">
        <v>42007</v>
      </c>
      <c r="MY4024">
        <v>8.2124000000000006</v>
      </c>
      <c r="NA4024" s="1">
        <v>42007</v>
      </c>
      <c r="NB4024">
        <v>8.1181999999999999</v>
      </c>
      <c r="ND4024" s="1">
        <v>42007</v>
      </c>
      <c r="NE4024">
        <v>7.9949000000000003</v>
      </c>
      <c r="NG4024" s="1">
        <v>42007</v>
      </c>
      <c r="NH4024">
        <v>7.9114000000000004</v>
      </c>
    </row>
    <row r="4025" spans="2:372">
      <c r="B4025" s="1">
        <v>42008</v>
      </c>
      <c r="C4025">
        <v>8.1517999999999997</v>
      </c>
      <c r="E4025" s="1">
        <v>42008</v>
      </c>
      <c r="F4025">
        <v>8.1643000000000008</v>
      </c>
      <c r="H4025" s="1">
        <v>42008</v>
      </c>
      <c r="I4025">
        <v>8.1945999999999994</v>
      </c>
      <c r="K4025" s="1">
        <v>42008</v>
      </c>
      <c r="L4025">
        <v>8.2185000000000006</v>
      </c>
      <c r="N4025" s="1">
        <v>42008</v>
      </c>
      <c r="O4025">
        <v>8.2287999999999997</v>
      </c>
      <c r="Q4025" s="1">
        <v>42008</v>
      </c>
      <c r="R4025">
        <v>8.2825000000000006</v>
      </c>
      <c r="T4025" s="1">
        <v>42008</v>
      </c>
      <c r="U4025">
        <v>8.1109000000000009</v>
      </c>
      <c r="W4025" s="1">
        <v>42008</v>
      </c>
      <c r="X4025">
        <v>8.0116999999999994</v>
      </c>
      <c r="Z4025" s="1">
        <v>42008</v>
      </c>
      <c r="AA4025">
        <v>7.9196999999999997</v>
      </c>
      <c r="AC4025" s="1">
        <v>42008</v>
      </c>
      <c r="AD4025">
        <v>7.8606999999999996</v>
      </c>
      <c r="AF4025" s="1">
        <v>42008</v>
      </c>
      <c r="AG4025">
        <v>7.8586999999999998</v>
      </c>
      <c r="AI4025" s="1">
        <v>42008</v>
      </c>
      <c r="AJ4025">
        <v>7.9043000000000001</v>
      </c>
      <c r="AL4025" s="1">
        <v>42008</v>
      </c>
      <c r="AM4025">
        <v>7.9569999999999999</v>
      </c>
      <c r="AO4025" s="1">
        <v>42008</v>
      </c>
      <c r="AP4025">
        <v>7.9816000000000003</v>
      </c>
      <c r="AR4025" s="1">
        <v>42008</v>
      </c>
      <c r="AS4025">
        <v>7.9790999999999999</v>
      </c>
      <c r="AU4025" s="1">
        <v>42008</v>
      </c>
      <c r="AV4025">
        <v>7.9635999999999996</v>
      </c>
      <c r="AX4025" s="1">
        <v>42008</v>
      </c>
      <c r="AY4025">
        <v>7.9493</v>
      </c>
      <c r="BA4025" s="1">
        <v>42008</v>
      </c>
      <c r="BB4025">
        <v>7.9477000000000002</v>
      </c>
      <c r="BD4025" s="1">
        <v>42008</v>
      </c>
      <c r="BE4025">
        <v>7.9574999999999996</v>
      </c>
      <c r="BG4025" s="1">
        <v>42008</v>
      </c>
      <c r="BH4025">
        <v>7.9737</v>
      </c>
      <c r="BJ4025" s="1">
        <v>42008</v>
      </c>
      <c r="BK4025">
        <v>7.9911000000000003</v>
      </c>
      <c r="BM4025" s="1">
        <v>42008</v>
      </c>
      <c r="BN4025">
        <v>8.0046999999999997</v>
      </c>
      <c r="BP4025" s="1">
        <v>42008</v>
      </c>
      <c r="BQ4025">
        <v>8.0124999999999993</v>
      </c>
      <c r="BS4025" s="1">
        <v>42008</v>
      </c>
      <c r="BT4025">
        <v>8.0170999999999992</v>
      </c>
      <c r="BV4025" s="1">
        <v>42008</v>
      </c>
      <c r="BW4025">
        <v>8.0213000000000001</v>
      </c>
      <c r="BY4025" s="1">
        <v>42008</v>
      </c>
      <c r="BZ4025">
        <v>8.0280000000000005</v>
      </c>
      <c r="CB4025" s="1">
        <v>42008</v>
      </c>
      <c r="CC4025">
        <v>8.0381999999999998</v>
      </c>
      <c r="CE4025" s="1">
        <v>42008</v>
      </c>
      <c r="CF4025">
        <v>8.0494000000000003</v>
      </c>
      <c r="CH4025" s="1">
        <v>42008</v>
      </c>
      <c r="CI4025">
        <v>8.0588999999999995</v>
      </c>
      <c r="CK4025" s="1">
        <v>42008</v>
      </c>
      <c r="CL4025">
        <v>8.0639000000000003</v>
      </c>
      <c r="CN4025" s="1">
        <v>42008</v>
      </c>
      <c r="CO4025">
        <v>8.0617999999999999</v>
      </c>
      <c r="CQ4025" s="1">
        <v>42008</v>
      </c>
      <c r="CR4025">
        <v>8.0505999999999993</v>
      </c>
      <c r="CT4025" s="1">
        <v>42008</v>
      </c>
      <c r="CU4025">
        <v>8.0375999999999994</v>
      </c>
      <c r="CW4025" s="1">
        <v>42008</v>
      </c>
      <c r="CX4025">
        <v>8.0365000000000002</v>
      </c>
      <c r="CZ4025" s="1">
        <v>42008</v>
      </c>
      <c r="DA4025">
        <v>8.0484000000000009</v>
      </c>
      <c r="DC4025" s="1">
        <v>42008</v>
      </c>
      <c r="DD4025">
        <v>8.0640000000000001</v>
      </c>
      <c r="DF4025" s="1">
        <v>42008</v>
      </c>
      <c r="DG4025">
        <v>8.0738000000000003</v>
      </c>
      <c r="DI4025" s="1">
        <v>42008</v>
      </c>
      <c r="DJ4025">
        <v>8.0680999999999994</v>
      </c>
      <c r="DL4025" s="1">
        <v>42008</v>
      </c>
      <c r="DM4025">
        <v>8.0374999999999996</v>
      </c>
      <c r="DO4025" s="1">
        <v>42008</v>
      </c>
      <c r="DP4025">
        <v>7.9729999999999999</v>
      </c>
      <c r="DR4025" s="1">
        <v>42008</v>
      </c>
      <c r="DS4025">
        <v>7.8883999999999999</v>
      </c>
      <c r="DU4025" s="1">
        <v>42008</v>
      </c>
      <c r="DV4025">
        <v>7.8232999999999997</v>
      </c>
      <c r="DX4025" s="1">
        <v>42008</v>
      </c>
      <c r="DY4025">
        <v>7.8141999999999996</v>
      </c>
      <c r="EA4025" s="1">
        <v>42008</v>
      </c>
      <c r="EB4025">
        <v>7.8552</v>
      </c>
      <c r="ED4025" s="1">
        <v>42008</v>
      </c>
      <c r="EE4025">
        <v>7.9187000000000003</v>
      </c>
      <c r="EG4025" s="1">
        <v>42008</v>
      </c>
      <c r="EH4025">
        <v>7.9767000000000001</v>
      </c>
      <c r="EJ4025" s="1">
        <v>42008</v>
      </c>
      <c r="EK4025">
        <v>8.0010999999999992</v>
      </c>
      <c r="EM4025" s="1">
        <v>42008</v>
      </c>
      <c r="EN4025">
        <v>7.9767000000000001</v>
      </c>
      <c r="EP4025" s="1">
        <v>42008</v>
      </c>
      <c r="EQ4025">
        <v>7.9234</v>
      </c>
      <c r="ES4025" s="1">
        <v>42008</v>
      </c>
      <c r="ET4025">
        <v>7.8670999999999998</v>
      </c>
      <c r="EV4025" s="1">
        <v>42008</v>
      </c>
      <c r="EW4025">
        <v>7.8338999999999999</v>
      </c>
      <c r="EY4025" s="1">
        <v>42008</v>
      </c>
      <c r="EZ4025">
        <v>7.8487</v>
      </c>
      <c r="FB4025" s="1">
        <v>42008</v>
      </c>
      <c r="FC4025">
        <v>7.9081000000000001</v>
      </c>
      <c r="FE4025" s="1">
        <v>42008</v>
      </c>
      <c r="FF4025">
        <v>7.9766000000000004</v>
      </c>
      <c r="FH4025" s="1">
        <v>42008</v>
      </c>
      <c r="FI4025">
        <v>8.0172000000000008</v>
      </c>
      <c r="FK4025" s="1">
        <v>42008</v>
      </c>
      <c r="FL4025">
        <v>8.0093999999999994</v>
      </c>
      <c r="FN4025" s="1">
        <v>42008</v>
      </c>
      <c r="FO4025">
        <v>7.9751000000000003</v>
      </c>
      <c r="FQ4025" s="1">
        <v>42008</v>
      </c>
      <c r="FR4025">
        <v>7.9420999999999999</v>
      </c>
      <c r="FT4025" s="1">
        <v>42008</v>
      </c>
      <c r="FU4025">
        <v>7.9264000000000001</v>
      </c>
      <c r="FW4025" s="1">
        <v>42008</v>
      </c>
      <c r="FX4025">
        <v>7.9260999999999999</v>
      </c>
      <c r="FZ4025" s="1">
        <v>42008</v>
      </c>
      <c r="GA4025">
        <v>7.9381000000000004</v>
      </c>
      <c r="GC4025" s="1">
        <v>42008</v>
      </c>
      <c r="GD4025">
        <v>7.9594000000000005</v>
      </c>
      <c r="GF4025" s="1">
        <v>42008</v>
      </c>
      <c r="GG4025">
        <v>7.9867999999999997</v>
      </c>
      <c r="GI4025" s="1">
        <v>42008</v>
      </c>
      <c r="GJ4025">
        <v>8.0173000000000005</v>
      </c>
      <c r="GL4025" s="1">
        <v>42008</v>
      </c>
      <c r="GM4025">
        <v>8.0477000000000007</v>
      </c>
      <c r="GO4025" s="1">
        <v>42008</v>
      </c>
      <c r="GP4025">
        <v>8.0751000000000008</v>
      </c>
      <c r="GR4025" s="1">
        <v>42008</v>
      </c>
      <c r="GS4025">
        <v>8.0961999999999996</v>
      </c>
      <c r="GU4025" s="1">
        <v>42008</v>
      </c>
      <c r="GV4025">
        <v>8.1089000000000002</v>
      </c>
      <c r="GX4025" s="1">
        <v>42008</v>
      </c>
      <c r="GY4025">
        <v>8.1138999999999992</v>
      </c>
      <c r="HA4025" s="1">
        <v>42008</v>
      </c>
      <c r="HB4025">
        <v>8.1125000000000007</v>
      </c>
      <c r="HD4025" s="1">
        <v>42008</v>
      </c>
      <c r="HE4025">
        <v>8.1059000000000001</v>
      </c>
      <c r="HG4025" s="1">
        <v>42008</v>
      </c>
      <c r="HH4025">
        <v>8.0957000000000008</v>
      </c>
      <c r="HJ4025" s="1">
        <v>42008</v>
      </c>
      <c r="HK4025">
        <v>8.0829000000000004</v>
      </c>
      <c r="HM4025" s="1">
        <v>42008</v>
      </c>
      <c r="HN4025">
        <v>8.0691000000000006</v>
      </c>
      <c r="HP4025" s="1">
        <v>42008</v>
      </c>
      <c r="HQ4025">
        <v>8.0554000000000006</v>
      </c>
      <c r="HS4025" s="1">
        <v>42008</v>
      </c>
      <c r="HT4025">
        <v>8.0424000000000007</v>
      </c>
      <c r="HV4025" s="1">
        <v>42008</v>
      </c>
      <c r="HW4025">
        <v>8.0303000000000004</v>
      </c>
      <c r="HY4025" s="1">
        <v>42008</v>
      </c>
      <c r="HZ4025">
        <v>8.0192999999999994</v>
      </c>
      <c r="IB4025" s="1">
        <v>42008</v>
      </c>
      <c r="IC4025">
        <v>8.0094999999999992</v>
      </c>
      <c r="IE4025" s="1">
        <v>42008</v>
      </c>
      <c r="IF4025">
        <v>8.0010999999999992</v>
      </c>
      <c r="IH4025" s="1">
        <v>42008</v>
      </c>
      <c r="II4025">
        <v>7.9940999999999995</v>
      </c>
      <c r="IK4025" s="1">
        <v>42008</v>
      </c>
      <c r="IL4025">
        <v>7.9885000000000002</v>
      </c>
      <c r="IN4025" s="1">
        <v>42008</v>
      </c>
      <c r="IO4025">
        <v>7.9843000000000002</v>
      </c>
      <c r="IQ4025" s="1">
        <v>42008</v>
      </c>
      <c r="IR4025">
        <v>7.9813000000000001</v>
      </c>
      <c r="IT4025" s="1">
        <v>42008</v>
      </c>
      <c r="IU4025">
        <v>7.9794999999999998</v>
      </c>
      <c r="IW4025" s="1">
        <v>42008</v>
      </c>
      <c r="IX4025">
        <v>7.9789000000000003</v>
      </c>
      <c r="IZ4025" s="1">
        <v>42008</v>
      </c>
      <c r="JA4025">
        <v>7.9794999999999998</v>
      </c>
      <c r="JC4025" s="1">
        <v>42008</v>
      </c>
      <c r="JD4025">
        <v>7.9810999999999996</v>
      </c>
      <c r="JF4025" s="1">
        <v>42008</v>
      </c>
      <c r="JG4025">
        <v>7.9836999999999998</v>
      </c>
      <c r="JI4025" s="1">
        <v>42008</v>
      </c>
      <c r="JJ4025">
        <v>7.9873000000000003</v>
      </c>
      <c r="JL4025" s="1">
        <v>42008</v>
      </c>
      <c r="JM4025">
        <v>7.9917999999999996</v>
      </c>
      <c r="JO4025" s="1">
        <v>42008</v>
      </c>
      <c r="JP4025">
        <v>7.9970999999999997</v>
      </c>
      <c r="JR4025" s="1">
        <v>42008</v>
      </c>
      <c r="JS4025">
        <v>8.0031999999999996</v>
      </c>
      <c r="JU4025" s="1">
        <v>42008</v>
      </c>
      <c r="JV4025">
        <v>8.0100999999999996</v>
      </c>
      <c r="JX4025" s="1">
        <v>42008</v>
      </c>
      <c r="JY4025">
        <v>8.0176999999999996</v>
      </c>
      <c r="KA4025" s="1">
        <v>42008</v>
      </c>
      <c r="KB4025">
        <v>8.0259</v>
      </c>
      <c r="KD4025" s="1">
        <v>42008</v>
      </c>
      <c r="KE4025">
        <v>8.0347000000000008</v>
      </c>
      <c r="KG4025" s="1">
        <v>42008</v>
      </c>
      <c r="KH4025">
        <v>8.0441000000000003</v>
      </c>
      <c r="KJ4025" s="1">
        <v>42008</v>
      </c>
      <c r="KK4025">
        <v>8.0539000000000005</v>
      </c>
      <c r="KM4025" s="1">
        <v>42008</v>
      </c>
      <c r="KN4025">
        <v>8.0640999999999998</v>
      </c>
      <c r="KP4025" s="1">
        <v>42008</v>
      </c>
      <c r="KQ4025">
        <v>8.0747</v>
      </c>
      <c r="KS4025" s="1">
        <v>42008</v>
      </c>
      <c r="KT4025">
        <v>8.0856999999999992</v>
      </c>
      <c r="KV4025" s="1">
        <v>42008</v>
      </c>
      <c r="KW4025">
        <v>8.0968999999999998</v>
      </c>
      <c r="KY4025" s="1">
        <v>42008</v>
      </c>
      <c r="KZ4025">
        <v>8.1082999999999998</v>
      </c>
      <c r="LB4025" s="1">
        <v>42008</v>
      </c>
      <c r="LC4025">
        <v>8.1197999999999997</v>
      </c>
      <c r="LE4025" s="1">
        <v>42008</v>
      </c>
      <c r="LF4025">
        <v>8.1315000000000008</v>
      </c>
      <c r="LH4025" s="1">
        <v>42008</v>
      </c>
      <c r="LI4025">
        <v>8.1427999999999994</v>
      </c>
      <c r="LK4025" s="1">
        <v>42008</v>
      </c>
      <c r="LL4025">
        <v>8.1517999999999997</v>
      </c>
      <c r="LN4025" s="1">
        <v>42008</v>
      </c>
      <c r="LO4025">
        <v>8.1561000000000003</v>
      </c>
      <c r="LQ4025" s="1">
        <v>42008</v>
      </c>
      <c r="LR4025">
        <v>8.1533999999999995</v>
      </c>
      <c r="LT4025" s="1">
        <v>42008</v>
      </c>
      <c r="LU4025">
        <v>8.1414000000000009</v>
      </c>
      <c r="LW4025" s="1">
        <v>42008</v>
      </c>
      <c r="LX4025">
        <v>8.1176999999999992</v>
      </c>
      <c r="LZ4025" s="1">
        <v>42008</v>
      </c>
      <c r="MA4025">
        <v>8.0852000000000004</v>
      </c>
      <c r="MC4025" s="1">
        <v>42008</v>
      </c>
      <c r="MD4025">
        <v>8.0564</v>
      </c>
      <c r="MF4025" s="1">
        <v>42008</v>
      </c>
      <c r="MG4025">
        <v>8.0449999999999999</v>
      </c>
      <c r="MI4025" s="1">
        <v>42008</v>
      </c>
      <c r="MJ4025">
        <v>8.0643999999999991</v>
      </c>
      <c r="ML4025" s="1">
        <v>42008</v>
      </c>
      <c r="MM4025">
        <v>8.1204000000000001</v>
      </c>
      <c r="MO4025" s="1">
        <v>42008</v>
      </c>
      <c r="MP4025">
        <v>8.1905999999999999</v>
      </c>
      <c r="MR4025" s="1">
        <v>42008</v>
      </c>
      <c r="MS4025">
        <v>8.2463999999999995</v>
      </c>
      <c r="MU4025" s="1">
        <v>42008</v>
      </c>
      <c r="MV4025">
        <v>8.2593999999999994</v>
      </c>
      <c r="MX4025" s="1">
        <v>42008</v>
      </c>
      <c r="MY4025">
        <v>8.2124000000000006</v>
      </c>
      <c r="NA4025" s="1">
        <v>42008</v>
      </c>
      <c r="NB4025">
        <v>8.1181999999999999</v>
      </c>
      <c r="ND4025" s="1">
        <v>42008</v>
      </c>
      <c r="NE4025">
        <v>7.9949000000000003</v>
      </c>
      <c r="NG4025" s="1">
        <v>42008</v>
      </c>
      <c r="NH4025">
        <v>7.9114000000000004</v>
      </c>
    </row>
    <row r="4026" spans="2:372">
      <c r="B4026" s="1">
        <v>42009</v>
      </c>
      <c r="C4026">
        <v>8.1456999999999997</v>
      </c>
      <c r="E4026" s="1">
        <v>42009</v>
      </c>
      <c r="F4026">
        <v>8.1556999999999995</v>
      </c>
      <c r="H4026" s="1">
        <v>42009</v>
      </c>
      <c r="I4026">
        <v>8.18</v>
      </c>
      <c r="K4026" s="1">
        <v>42009</v>
      </c>
      <c r="L4026">
        <v>8.2157999999999998</v>
      </c>
      <c r="N4026" s="1">
        <v>42009</v>
      </c>
      <c r="O4026">
        <v>8.2492000000000001</v>
      </c>
      <c r="Q4026" s="1">
        <v>42009</v>
      </c>
      <c r="R4026">
        <v>8.2971000000000004</v>
      </c>
      <c r="T4026" s="1">
        <v>42009</v>
      </c>
      <c r="U4026">
        <v>8.2760999999999996</v>
      </c>
      <c r="W4026" s="1">
        <v>42009</v>
      </c>
      <c r="X4026">
        <v>8.1698000000000004</v>
      </c>
      <c r="Z4026" s="1">
        <v>42009</v>
      </c>
      <c r="AA4026">
        <v>8.0571000000000002</v>
      </c>
      <c r="AC4026" s="1">
        <v>42009</v>
      </c>
      <c r="AD4026">
        <v>7.9667000000000003</v>
      </c>
      <c r="AF4026" s="1">
        <v>42009</v>
      </c>
      <c r="AG4026">
        <v>7.9256000000000002</v>
      </c>
      <c r="AI4026" s="1">
        <v>42009</v>
      </c>
      <c r="AJ4026">
        <v>7.9303999999999997</v>
      </c>
      <c r="AL4026" s="1">
        <v>42009</v>
      </c>
      <c r="AM4026">
        <v>7.9508000000000001</v>
      </c>
      <c r="AO4026" s="1">
        <v>42009</v>
      </c>
      <c r="AP4026">
        <v>7.9597999999999995</v>
      </c>
      <c r="AR4026" s="1">
        <v>42009</v>
      </c>
      <c r="AS4026">
        <v>7.9562999999999997</v>
      </c>
      <c r="AU4026" s="1">
        <v>42009</v>
      </c>
      <c r="AV4026">
        <v>7.9478999999999997</v>
      </c>
      <c r="AX4026" s="1">
        <v>42009</v>
      </c>
      <c r="AY4026">
        <v>7.9420999999999999</v>
      </c>
      <c r="BA4026" s="1">
        <v>42009</v>
      </c>
      <c r="BB4026">
        <v>7.9450000000000003</v>
      </c>
      <c r="BD4026" s="1">
        <v>42009</v>
      </c>
      <c r="BE4026">
        <v>7.9557000000000002</v>
      </c>
      <c r="BG4026" s="1">
        <v>42009</v>
      </c>
      <c r="BH4026">
        <v>7.9709000000000003</v>
      </c>
      <c r="BJ4026" s="1">
        <v>42009</v>
      </c>
      <c r="BK4026">
        <v>7.9874999999999998</v>
      </c>
      <c r="BM4026" s="1">
        <v>42009</v>
      </c>
      <c r="BN4026">
        <v>8.0022000000000002</v>
      </c>
      <c r="BP4026" s="1">
        <v>42009</v>
      </c>
      <c r="BQ4026">
        <v>8.0138999999999996</v>
      </c>
      <c r="BS4026" s="1">
        <v>42009</v>
      </c>
      <c r="BT4026">
        <v>8.0237999999999996</v>
      </c>
      <c r="BV4026" s="1">
        <v>42009</v>
      </c>
      <c r="BW4026">
        <v>8.0335000000000001</v>
      </c>
      <c r="BY4026" s="1">
        <v>42009</v>
      </c>
      <c r="BZ4026">
        <v>8.0442999999999998</v>
      </c>
      <c r="CB4026" s="1">
        <v>42009</v>
      </c>
      <c r="CC4026">
        <v>8.0566999999999993</v>
      </c>
      <c r="CE4026" s="1">
        <v>42009</v>
      </c>
      <c r="CF4026">
        <v>8.0685000000000002</v>
      </c>
      <c r="CH4026" s="1">
        <v>42009</v>
      </c>
      <c r="CI4026">
        <v>8.0777000000000001</v>
      </c>
      <c r="CK4026" s="1">
        <v>42009</v>
      </c>
      <c r="CL4026">
        <v>8.0822000000000003</v>
      </c>
      <c r="CN4026" s="1">
        <v>42009</v>
      </c>
      <c r="CO4026">
        <v>8.0797000000000008</v>
      </c>
      <c r="CQ4026" s="1">
        <v>42009</v>
      </c>
      <c r="CR4026">
        <v>8.0688999999999993</v>
      </c>
      <c r="CT4026" s="1">
        <v>42009</v>
      </c>
      <c r="CU4026">
        <v>8.0576000000000008</v>
      </c>
      <c r="CW4026" s="1">
        <v>42009</v>
      </c>
      <c r="CX4026">
        <v>8.0593000000000004</v>
      </c>
      <c r="CZ4026" s="1">
        <v>42009</v>
      </c>
      <c r="DA4026">
        <v>8.0745000000000005</v>
      </c>
      <c r="DC4026" s="1">
        <v>42009</v>
      </c>
      <c r="DD4026">
        <v>8.0934000000000008</v>
      </c>
      <c r="DF4026" s="1">
        <v>42009</v>
      </c>
      <c r="DG4026">
        <v>8.1057000000000006</v>
      </c>
      <c r="DI4026" s="1">
        <v>42009</v>
      </c>
      <c r="DJ4026">
        <v>8.1013999999999999</v>
      </c>
      <c r="DL4026" s="1">
        <v>42009</v>
      </c>
      <c r="DM4026">
        <v>8.0701000000000001</v>
      </c>
      <c r="DO4026" s="1">
        <v>42009</v>
      </c>
      <c r="DP4026">
        <v>8.0024999999999995</v>
      </c>
      <c r="DR4026" s="1">
        <v>42009</v>
      </c>
      <c r="DS4026">
        <v>7.9132999999999996</v>
      </c>
      <c r="DU4026" s="1">
        <v>42009</v>
      </c>
      <c r="DV4026">
        <v>7.8440000000000003</v>
      </c>
      <c r="DX4026" s="1">
        <v>42009</v>
      </c>
      <c r="DY4026">
        <v>7.8323</v>
      </c>
      <c r="EA4026" s="1">
        <v>42009</v>
      </c>
      <c r="EB4026">
        <v>7.8722000000000003</v>
      </c>
      <c r="ED4026" s="1">
        <v>42009</v>
      </c>
      <c r="EE4026">
        <v>7.9348000000000001</v>
      </c>
      <c r="EG4026" s="1">
        <v>42009</v>
      </c>
      <c r="EH4026">
        <v>7.9913999999999996</v>
      </c>
      <c r="EJ4026" s="1">
        <v>42009</v>
      </c>
      <c r="EK4026">
        <v>8.0131999999999994</v>
      </c>
      <c r="EM4026" s="1">
        <v>42009</v>
      </c>
      <c r="EN4026">
        <v>7.9848999999999997</v>
      </c>
      <c r="EP4026" s="1">
        <v>42009</v>
      </c>
      <c r="EQ4026">
        <v>7.9279000000000002</v>
      </c>
      <c r="ES4026" s="1">
        <v>42009</v>
      </c>
      <c r="ET4026">
        <v>7.8696999999999999</v>
      </c>
      <c r="EV4026" s="1">
        <v>42009</v>
      </c>
      <c r="EW4026">
        <v>7.8376999999999999</v>
      </c>
      <c r="EY4026" s="1">
        <v>42009</v>
      </c>
      <c r="EZ4026">
        <v>7.8581000000000003</v>
      </c>
      <c r="FB4026" s="1">
        <v>42009</v>
      </c>
      <c r="FC4026">
        <v>7.9259000000000004</v>
      </c>
      <c r="FE4026" s="1">
        <v>42009</v>
      </c>
      <c r="FF4026">
        <v>8.0015999999999998</v>
      </c>
      <c r="FH4026" s="1">
        <v>42009</v>
      </c>
      <c r="FI4026">
        <v>8.0441000000000003</v>
      </c>
      <c r="FK4026" s="1">
        <v>42009</v>
      </c>
      <c r="FL4026">
        <v>8.0314999999999994</v>
      </c>
      <c r="FN4026" s="1">
        <v>42009</v>
      </c>
      <c r="FO4026">
        <v>7.9890999999999996</v>
      </c>
      <c r="FQ4026" s="1">
        <v>42009</v>
      </c>
      <c r="FR4026">
        <v>7.9488000000000003</v>
      </c>
      <c r="FT4026" s="1">
        <v>42009</v>
      </c>
      <c r="FU4026">
        <v>7.9283999999999999</v>
      </c>
      <c r="FW4026" s="1">
        <v>42009</v>
      </c>
      <c r="FX4026">
        <v>7.9257</v>
      </c>
      <c r="FZ4026" s="1">
        <v>42009</v>
      </c>
      <c r="GA4026">
        <v>7.9373000000000005</v>
      </c>
      <c r="GC4026" s="1">
        <v>42009</v>
      </c>
      <c r="GD4026">
        <v>7.9596999999999998</v>
      </c>
      <c r="GF4026" s="1">
        <v>42009</v>
      </c>
      <c r="GG4026">
        <v>7.9893000000000001</v>
      </c>
      <c r="GI4026" s="1">
        <v>42009</v>
      </c>
      <c r="GJ4026">
        <v>8.0228000000000002</v>
      </c>
      <c r="GL4026" s="1">
        <v>42009</v>
      </c>
      <c r="GM4026">
        <v>8.0565999999999995</v>
      </c>
      <c r="GO4026" s="1">
        <v>42009</v>
      </c>
      <c r="GP4026">
        <v>8.0871999999999993</v>
      </c>
      <c r="GR4026" s="1">
        <v>42009</v>
      </c>
      <c r="GS4026">
        <v>8.1111000000000004</v>
      </c>
      <c r="GU4026" s="1">
        <v>42009</v>
      </c>
      <c r="GV4026">
        <v>8.1257999999999999</v>
      </c>
      <c r="GX4026" s="1">
        <v>42009</v>
      </c>
      <c r="GY4026">
        <v>8.1321999999999992</v>
      </c>
      <c r="HA4026" s="1">
        <v>42009</v>
      </c>
      <c r="HB4026">
        <v>8.1316000000000006</v>
      </c>
      <c r="HD4026" s="1">
        <v>42009</v>
      </c>
      <c r="HE4026">
        <v>8.1256000000000004</v>
      </c>
      <c r="HG4026" s="1">
        <v>42009</v>
      </c>
      <c r="HH4026">
        <v>8.1156000000000006</v>
      </c>
      <c r="HJ4026" s="1">
        <v>42009</v>
      </c>
      <c r="HK4026">
        <v>8.1029999999999998</v>
      </c>
      <c r="HM4026" s="1">
        <v>42009</v>
      </c>
      <c r="HN4026">
        <v>8.0892999999999997</v>
      </c>
      <c r="HP4026" s="1">
        <v>42009</v>
      </c>
      <c r="HQ4026">
        <v>8.0759000000000007</v>
      </c>
      <c r="HS4026" s="1">
        <v>42009</v>
      </c>
      <c r="HT4026">
        <v>8.0633999999999997</v>
      </c>
      <c r="HV4026" s="1">
        <v>42009</v>
      </c>
      <c r="HW4026">
        <v>8.0518999999999998</v>
      </c>
      <c r="HY4026" s="1">
        <v>42009</v>
      </c>
      <c r="HZ4026">
        <v>8.0417000000000005</v>
      </c>
      <c r="IB4026" s="1">
        <v>42009</v>
      </c>
      <c r="IC4026">
        <v>8.0327000000000002</v>
      </c>
      <c r="IE4026" s="1">
        <v>42009</v>
      </c>
      <c r="IF4026">
        <v>8.0251000000000001</v>
      </c>
      <c r="IH4026" s="1">
        <v>42009</v>
      </c>
      <c r="II4026">
        <v>8.0190000000000001</v>
      </c>
      <c r="IK4026" s="1">
        <v>42009</v>
      </c>
      <c r="IL4026">
        <v>8.0144000000000002</v>
      </c>
      <c r="IN4026" s="1">
        <v>42009</v>
      </c>
      <c r="IO4026">
        <v>8.0109999999999992</v>
      </c>
      <c r="IQ4026" s="1">
        <v>42009</v>
      </c>
      <c r="IR4026">
        <v>8.0090000000000003</v>
      </c>
      <c r="IT4026" s="1">
        <v>42009</v>
      </c>
      <c r="IU4026">
        <v>8.0082000000000004</v>
      </c>
      <c r="IW4026" s="1">
        <v>42009</v>
      </c>
      <c r="IX4026">
        <v>8.0084999999999997</v>
      </c>
      <c r="IZ4026" s="1">
        <v>42009</v>
      </c>
      <c r="JA4026">
        <v>8.0099</v>
      </c>
      <c r="JC4026" s="1">
        <v>42009</v>
      </c>
      <c r="JD4026">
        <v>8.0123999999999995</v>
      </c>
      <c r="JF4026" s="1">
        <v>42009</v>
      </c>
      <c r="JG4026">
        <v>8.0158000000000005</v>
      </c>
      <c r="JI4026" s="1">
        <v>42009</v>
      </c>
      <c r="JJ4026">
        <v>8.0200999999999993</v>
      </c>
      <c r="JL4026" s="1">
        <v>42009</v>
      </c>
      <c r="JM4026">
        <v>8.0252999999999997</v>
      </c>
      <c r="JO4026" s="1">
        <v>42009</v>
      </c>
      <c r="JP4026">
        <v>8.0312000000000001</v>
      </c>
      <c r="JR4026" s="1">
        <v>42009</v>
      </c>
      <c r="JS4026">
        <v>8.0379000000000005</v>
      </c>
      <c r="JU4026" s="1">
        <v>42009</v>
      </c>
      <c r="JV4026">
        <v>8.0451999999999995</v>
      </c>
      <c r="JX4026" s="1">
        <v>42009</v>
      </c>
      <c r="JY4026">
        <v>8.0531000000000006</v>
      </c>
      <c r="KA4026" s="1">
        <v>42009</v>
      </c>
      <c r="KB4026">
        <v>8.0616000000000003</v>
      </c>
      <c r="KD4026" s="1">
        <v>42009</v>
      </c>
      <c r="KE4026">
        <v>8.0704999999999991</v>
      </c>
      <c r="KG4026" s="1">
        <v>42009</v>
      </c>
      <c r="KH4026">
        <v>8.0798000000000005</v>
      </c>
      <c r="KJ4026" s="1">
        <v>42009</v>
      </c>
      <c r="KK4026">
        <v>8.0894999999999992</v>
      </c>
      <c r="KM4026" s="1">
        <v>42009</v>
      </c>
      <c r="KN4026">
        <v>8.0993999999999993</v>
      </c>
      <c r="KP4026" s="1">
        <v>42009</v>
      </c>
      <c r="KQ4026">
        <v>8.1096000000000004</v>
      </c>
      <c r="KS4026" s="1">
        <v>42009</v>
      </c>
      <c r="KT4026">
        <v>8.1198999999999995</v>
      </c>
      <c r="KV4026" s="1">
        <v>42009</v>
      </c>
      <c r="KW4026">
        <v>8.1303999999999998</v>
      </c>
      <c r="KY4026" s="1">
        <v>42009</v>
      </c>
      <c r="KZ4026">
        <v>8.1408000000000005</v>
      </c>
      <c r="LB4026" s="1">
        <v>42009</v>
      </c>
      <c r="LC4026">
        <v>8.1512999999999991</v>
      </c>
      <c r="LE4026" s="1">
        <v>42009</v>
      </c>
      <c r="LF4026">
        <v>8.1616</v>
      </c>
      <c r="LH4026" s="1">
        <v>42009</v>
      </c>
      <c r="LI4026">
        <v>8.1714000000000002</v>
      </c>
      <c r="LK4026" s="1">
        <v>42009</v>
      </c>
      <c r="LL4026">
        <v>8.1788000000000007</v>
      </c>
      <c r="LN4026" s="1">
        <v>42009</v>
      </c>
      <c r="LO4026">
        <v>8.1814999999999998</v>
      </c>
      <c r="LQ4026" s="1">
        <v>42009</v>
      </c>
      <c r="LR4026">
        <v>8.1775000000000002</v>
      </c>
      <c r="LT4026" s="1">
        <v>42009</v>
      </c>
      <c r="LU4026">
        <v>8.1644000000000005</v>
      </c>
      <c r="LW4026" s="1">
        <v>42009</v>
      </c>
      <c r="LX4026">
        <v>8.1402999999999999</v>
      </c>
      <c r="LZ4026" s="1">
        <v>42009</v>
      </c>
      <c r="MA4026">
        <v>8.1079000000000008</v>
      </c>
      <c r="MC4026" s="1">
        <v>42009</v>
      </c>
      <c r="MD4026">
        <v>8.0793999999999997</v>
      </c>
      <c r="MF4026" s="1">
        <v>42009</v>
      </c>
      <c r="MG4026">
        <v>8.0681999999999992</v>
      </c>
      <c r="MI4026" s="1">
        <v>42009</v>
      </c>
      <c r="MJ4026">
        <v>8.0874000000000006</v>
      </c>
      <c r="ML4026" s="1">
        <v>42009</v>
      </c>
      <c r="MM4026">
        <v>8.1420999999999992</v>
      </c>
      <c r="MO4026" s="1">
        <v>42009</v>
      </c>
      <c r="MP4026">
        <v>8.2100000000000009</v>
      </c>
      <c r="MR4026" s="1">
        <v>42009</v>
      </c>
      <c r="MS4026">
        <v>8.2629999999999999</v>
      </c>
      <c r="MU4026" s="1">
        <v>42009</v>
      </c>
      <c r="MV4026">
        <v>8.2729999999999997</v>
      </c>
      <c r="MX4026" s="1">
        <v>42009</v>
      </c>
      <c r="MY4026">
        <v>8.2232000000000003</v>
      </c>
      <c r="NA4026" s="1">
        <v>42009</v>
      </c>
      <c r="NB4026">
        <v>8.1266999999999996</v>
      </c>
      <c r="ND4026" s="1">
        <v>42009</v>
      </c>
      <c r="NE4026">
        <v>8.0015000000000001</v>
      </c>
      <c r="NG4026" s="1">
        <v>42009</v>
      </c>
      <c r="NH4026">
        <v>7.9184000000000001</v>
      </c>
    </row>
    <row r="4027" spans="2:372">
      <c r="B4027" s="1">
        <v>42010</v>
      </c>
      <c r="C4027">
        <v>8.1471</v>
      </c>
      <c r="E4027" s="1">
        <v>42010</v>
      </c>
      <c r="F4027">
        <v>8.1570999999999998</v>
      </c>
      <c r="H4027" s="1">
        <v>42010</v>
      </c>
      <c r="I4027">
        <v>8.1814</v>
      </c>
      <c r="K4027" s="1">
        <v>42010</v>
      </c>
      <c r="L4027">
        <v>8.2195999999999998</v>
      </c>
      <c r="N4027" s="1">
        <v>42010</v>
      </c>
      <c r="O4027">
        <v>8.2562999999999995</v>
      </c>
      <c r="Q4027" s="1">
        <v>42010</v>
      </c>
      <c r="R4027">
        <v>8.2805</v>
      </c>
      <c r="T4027" s="1">
        <v>42010</v>
      </c>
      <c r="U4027">
        <v>8.32</v>
      </c>
      <c r="W4027" s="1">
        <v>42010</v>
      </c>
      <c r="X4027">
        <v>8.2111999999999998</v>
      </c>
      <c r="Z4027" s="1">
        <v>42010</v>
      </c>
      <c r="AA4027">
        <v>8.0856999999999992</v>
      </c>
      <c r="AC4027" s="1">
        <v>42010</v>
      </c>
      <c r="AD4027">
        <v>7.9809000000000001</v>
      </c>
      <c r="AF4027" s="1">
        <v>42010</v>
      </c>
      <c r="AG4027">
        <v>7.9321999999999999</v>
      </c>
      <c r="AI4027" s="1">
        <v>42010</v>
      </c>
      <c r="AJ4027">
        <v>7.9370000000000003</v>
      </c>
      <c r="AL4027" s="1">
        <v>42010</v>
      </c>
      <c r="AM4027">
        <v>7.96</v>
      </c>
      <c r="AO4027" s="1">
        <v>42010</v>
      </c>
      <c r="AP4027">
        <v>7.9703999999999997</v>
      </c>
      <c r="AR4027" s="1">
        <v>42010</v>
      </c>
      <c r="AS4027">
        <v>7.9665999999999997</v>
      </c>
      <c r="AU4027" s="1">
        <v>42010</v>
      </c>
      <c r="AV4027">
        <v>7.9572000000000003</v>
      </c>
      <c r="AX4027" s="1">
        <v>42010</v>
      </c>
      <c r="AY4027">
        <v>7.9505999999999997</v>
      </c>
      <c r="BA4027" s="1">
        <v>42010</v>
      </c>
      <c r="BB4027">
        <v>7.9534000000000002</v>
      </c>
      <c r="BD4027" s="1">
        <v>42010</v>
      </c>
      <c r="BE4027">
        <v>7.9645000000000001</v>
      </c>
      <c r="BG4027" s="1">
        <v>42010</v>
      </c>
      <c r="BH4027">
        <v>7.9802999999999997</v>
      </c>
      <c r="BJ4027" s="1">
        <v>42010</v>
      </c>
      <c r="BK4027">
        <v>7.9972000000000003</v>
      </c>
      <c r="BM4027" s="1">
        <v>42010</v>
      </c>
      <c r="BN4027">
        <v>8.0116999999999994</v>
      </c>
      <c r="BP4027" s="1">
        <v>42010</v>
      </c>
      <c r="BQ4027">
        <v>8.0226000000000006</v>
      </c>
      <c r="BS4027" s="1">
        <v>42010</v>
      </c>
      <c r="BT4027">
        <v>8.0313999999999997</v>
      </c>
      <c r="BV4027" s="1">
        <v>42010</v>
      </c>
      <c r="BW4027">
        <v>8.0401000000000007</v>
      </c>
      <c r="BY4027" s="1">
        <v>42010</v>
      </c>
      <c r="BZ4027">
        <v>8.0505999999999993</v>
      </c>
      <c r="CB4027" s="1">
        <v>42010</v>
      </c>
      <c r="CC4027">
        <v>8.0632000000000001</v>
      </c>
      <c r="CE4027" s="1">
        <v>42010</v>
      </c>
      <c r="CF4027">
        <v>8.0759000000000007</v>
      </c>
      <c r="CH4027" s="1">
        <v>42010</v>
      </c>
      <c r="CI4027">
        <v>8.0862999999999996</v>
      </c>
      <c r="CK4027" s="1">
        <v>42010</v>
      </c>
      <c r="CL4027">
        <v>8.0922000000000001</v>
      </c>
      <c r="CN4027" s="1">
        <v>42010</v>
      </c>
      <c r="CO4027">
        <v>8.0911000000000008</v>
      </c>
      <c r="CQ4027" s="1">
        <v>42010</v>
      </c>
      <c r="CR4027">
        <v>8.0815999999999999</v>
      </c>
      <c r="CT4027" s="1">
        <v>42010</v>
      </c>
      <c r="CU4027">
        <v>8.0709</v>
      </c>
      <c r="CW4027" s="1">
        <v>42010</v>
      </c>
      <c r="CX4027">
        <v>8.0717999999999996</v>
      </c>
      <c r="CZ4027" s="1">
        <v>42010</v>
      </c>
      <c r="DA4027">
        <v>8.0846</v>
      </c>
      <c r="DC4027" s="1">
        <v>42010</v>
      </c>
      <c r="DD4027">
        <v>8.1001999999999992</v>
      </c>
      <c r="DF4027" s="1">
        <v>42010</v>
      </c>
      <c r="DG4027">
        <v>8.109</v>
      </c>
      <c r="DI4027" s="1">
        <v>42010</v>
      </c>
      <c r="DJ4027">
        <v>8.1016999999999992</v>
      </c>
      <c r="DL4027" s="1">
        <v>42010</v>
      </c>
      <c r="DM4027">
        <v>8.0687999999999995</v>
      </c>
      <c r="DO4027" s="1">
        <v>42010</v>
      </c>
      <c r="DP4027">
        <v>8.0016999999999996</v>
      </c>
      <c r="DR4027" s="1">
        <v>42010</v>
      </c>
      <c r="DS4027">
        <v>7.9150999999999998</v>
      </c>
      <c r="DU4027" s="1">
        <v>42010</v>
      </c>
      <c r="DV4027">
        <v>7.8491999999999997</v>
      </c>
      <c r="DX4027" s="1">
        <v>42010</v>
      </c>
      <c r="DY4027">
        <v>7.8403</v>
      </c>
      <c r="EA4027" s="1">
        <v>42010</v>
      </c>
      <c r="EB4027">
        <v>7.8815999999999997</v>
      </c>
      <c r="ED4027" s="1">
        <v>42010</v>
      </c>
      <c r="EE4027">
        <v>7.9448999999999996</v>
      </c>
      <c r="EG4027" s="1">
        <v>42010</v>
      </c>
      <c r="EH4027">
        <v>8.0017999999999994</v>
      </c>
      <c r="EJ4027" s="1">
        <v>42010</v>
      </c>
      <c r="EK4027">
        <v>8.0243000000000002</v>
      </c>
      <c r="EM4027" s="1">
        <v>42010</v>
      </c>
      <c r="EN4027">
        <v>7.9976000000000003</v>
      </c>
      <c r="EP4027" s="1">
        <v>42010</v>
      </c>
      <c r="EQ4027">
        <v>7.9427000000000003</v>
      </c>
      <c r="ES4027" s="1">
        <v>42010</v>
      </c>
      <c r="ET4027">
        <v>7.8863000000000003</v>
      </c>
      <c r="EV4027" s="1">
        <v>42010</v>
      </c>
      <c r="EW4027">
        <v>7.8550000000000004</v>
      </c>
      <c r="EY4027" s="1">
        <v>42010</v>
      </c>
      <c r="EZ4027">
        <v>7.8742000000000001</v>
      </c>
      <c r="FB4027" s="1">
        <v>42010</v>
      </c>
      <c r="FC4027">
        <v>7.9382999999999999</v>
      </c>
      <c r="FE4027" s="1">
        <v>42010</v>
      </c>
      <c r="FF4027">
        <v>8.0088000000000008</v>
      </c>
      <c r="FH4027" s="1">
        <v>42010</v>
      </c>
      <c r="FI4027">
        <v>8.0455000000000005</v>
      </c>
      <c r="FK4027" s="1">
        <v>42010</v>
      </c>
      <c r="FL4027">
        <v>8.0280000000000005</v>
      </c>
      <c r="FN4027" s="1">
        <v>42010</v>
      </c>
      <c r="FO4027">
        <v>7.9825999999999997</v>
      </c>
      <c r="FQ4027" s="1">
        <v>42010</v>
      </c>
      <c r="FR4027">
        <v>7.9417</v>
      </c>
      <c r="FT4027" s="1">
        <v>42010</v>
      </c>
      <c r="FU4027">
        <v>7.923</v>
      </c>
      <c r="FW4027" s="1">
        <v>42010</v>
      </c>
      <c r="FX4027">
        <v>7.9240000000000004</v>
      </c>
      <c r="FZ4027" s="1">
        <v>42010</v>
      </c>
      <c r="GA4027">
        <v>7.9405000000000001</v>
      </c>
      <c r="GC4027" s="1">
        <v>42010</v>
      </c>
      <c r="GD4027">
        <v>7.9687000000000001</v>
      </c>
      <c r="GF4027" s="1">
        <v>42010</v>
      </c>
      <c r="GG4027">
        <v>8.0045000000000002</v>
      </c>
      <c r="GI4027" s="1">
        <v>42010</v>
      </c>
      <c r="GJ4027">
        <v>8.0439000000000007</v>
      </c>
      <c r="GL4027" s="1">
        <v>42010</v>
      </c>
      <c r="GM4027">
        <v>8.0830000000000002</v>
      </c>
      <c r="GO4027" s="1">
        <v>42010</v>
      </c>
      <c r="GP4027">
        <v>8.1178000000000008</v>
      </c>
      <c r="GR4027" s="1">
        <v>42010</v>
      </c>
      <c r="GS4027">
        <v>8.1441999999999997</v>
      </c>
      <c r="GU4027" s="1">
        <v>42010</v>
      </c>
      <c r="GV4027">
        <v>8.1594999999999995</v>
      </c>
      <c r="GX4027" s="1">
        <v>42010</v>
      </c>
      <c r="GY4027">
        <v>8.1646999999999998</v>
      </c>
      <c r="HA4027" s="1">
        <v>42010</v>
      </c>
      <c r="HB4027">
        <v>8.1616999999999997</v>
      </c>
      <c r="HD4027" s="1">
        <v>42010</v>
      </c>
      <c r="HE4027">
        <v>8.1524000000000001</v>
      </c>
      <c r="HG4027" s="1">
        <v>42010</v>
      </c>
      <c r="HH4027">
        <v>8.1384000000000007</v>
      </c>
      <c r="HJ4027" s="1">
        <v>42010</v>
      </c>
      <c r="HK4027">
        <v>8.1218000000000004</v>
      </c>
      <c r="HM4027" s="1">
        <v>42010</v>
      </c>
      <c r="HN4027">
        <v>8.1042000000000005</v>
      </c>
      <c r="HP4027" s="1">
        <v>42010</v>
      </c>
      <c r="HQ4027">
        <v>8.0874000000000006</v>
      </c>
      <c r="HS4027" s="1">
        <v>42010</v>
      </c>
      <c r="HT4027">
        <v>8.0721000000000007</v>
      </c>
      <c r="HV4027" s="1">
        <v>42010</v>
      </c>
      <c r="HW4027">
        <v>8.0582999999999991</v>
      </c>
      <c r="HY4027" s="1">
        <v>42010</v>
      </c>
      <c r="HZ4027">
        <v>8.0458999999999996</v>
      </c>
      <c r="IB4027" s="1">
        <v>42010</v>
      </c>
      <c r="IC4027">
        <v>8.0350999999999999</v>
      </c>
      <c r="IE4027" s="1">
        <v>42010</v>
      </c>
      <c r="IF4027">
        <v>8.0258000000000003</v>
      </c>
      <c r="IH4027" s="1">
        <v>42010</v>
      </c>
      <c r="II4027">
        <v>8.0181000000000004</v>
      </c>
      <c r="IK4027" s="1">
        <v>42010</v>
      </c>
      <c r="IL4027">
        <v>8.0117999999999991</v>
      </c>
      <c r="IN4027" s="1">
        <v>42010</v>
      </c>
      <c r="IO4027">
        <v>8.0068999999999999</v>
      </c>
      <c r="IQ4027" s="1">
        <v>42010</v>
      </c>
      <c r="IR4027">
        <v>8.0033999999999992</v>
      </c>
      <c r="IT4027" s="1">
        <v>42010</v>
      </c>
      <c r="IU4027">
        <v>8.0012000000000008</v>
      </c>
      <c r="IW4027" s="1">
        <v>42010</v>
      </c>
      <c r="IX4027">
        <v>8.0001999999999995</v>
      </c>
      <c r="IZ4027" s="1">
        <v>42010</v>
      </c>
      <c r="JA4027">
        <v>8.0002999999999993</v>
      </c>
      <c r="JC4027" s="1">
        <v>42010</v>
      </c>
      <c r="JD4027">
        <v>8.0015999999999998</v>
      </c>
      <c r="JF4027" s="1">
        <v>42010</v>
      </c>
      <c r="JG4027">
        <v>8.0038999999999998</v>
      </c>
      <c r="JI4027" s="1">
        <v>42010</v>
      </c>
      <c r="JJ4027">
        <v>8.0073000000000008</v>
      </c>
      <c r="JL4027" s="1">
        <v>42010</v>
      </c>
      <c r="JM4027">
        <v>8.0114999999999998</v>
      </c>
      <c r="JO4027" s="1">
        <v>42010</v>
      </c>
      <c r="JP4027">
        <v>8.0167000000000002</v>
      </c>
      <c r="JR4027" s="1">
        <v>42010</v>
      </c>
      <c r="JS4027">
        <v>8.0226000000000006</v>
      </c>
      <c r="JU4027" s="1">
        <v>42010</v>
      </c>
      <c r="JV4027">
        <v>8.0292999999999992</v>
      </c>
      <c r="JX4027" s="1">
        <v>42010</v>
      </c>
      <c r="JY4027">
        <v>8.0367999999999995</v>
      </c>
      <c r="KA4027" s="1">
        <v>42010</v>
      </c>
      <c r="KB4027">
        <v>8.0448000000000004</v>
      </c>
      <c r="KD4027" s="1">
        <v>42010</v>
      </c>
      <c r="KE4027">
        <v>8.0534999999999997</v>
      </c>
      <c r="KG4027" s="1">
        <v>42010</v>
      </c>
      <c r="KH4027">
        <v>8.0625999999999998</v>
      </c>
      <c r="KJ4027" s="1">
        <v>42010</v>
      </c>
      <c r="KK4027">
        <v>8.0723000000000003</v>
      </c>
      <c r="KM4027" s="1">
        <v>42010</v>
      </c>
      <c r="KN4027">
        <v>8.0823</v>
      </c>
      <c r="KP4027" s="1">
        <v>42010</v>
      </c>
      <c r="KQ4027">
        <v>8.0927000000000007</v>
      </c>
      <c r="KS4027" s="1">
        <v>42010</v>
      </c>
      <c r="KT4027">
        <v>8.1033000000000008</v>
      </c>
      <c r="KV4027" s="1">
        <v>42010</v>
      </c>
      <c r="KW4027">
        <v>8.1142000000000003</v>
      </c>
      <c r="KY4027" s="1">
        <v>42010</v>
      </c>
      <c r="KZ4027">
        <v>8.1252999999999993</v>
      </c>
      <c r="LB4027" s="1">
        <v>42010</v>
      </c>
      <c r="LC4027">
        <v>8.1364999999999998</v>
      </c>
      <c r="LE4027" s="1">
        <v>42010</v>
      </c>
      <c r="LF4027">
        <v>8.1477000000000004</v>
      </c>
      <c r="LH4027" s="1">
        <v>42010</v>
      </c>
      <c r="LI4027">
        <v>8.1585000000000001</v>
      </c>
      <c r="LK4027" s="1">
        <v>42010</v>
      </c>
      <c r="LL4027">
        <v>8.1669999999999998</v>
      </c>
      <c r="LN4027" s="1">
        <v>42010</v>
      </c>
      <c r="LO4027">
        <v>8.1708999999999996</v>
      </c>
      <c r="LQ4027" s="1">
        <v>42010</v>
      </c>
      <c r="LR4027">
        <v>8.1681000000000008</v>
      </c>
      <c r="LT4027" s="1">
        <v>42010</v>
      </c>
      <c r="LU4027">
        <v>8.1562999999999999</v>
      </c>
      <c r="LW4027" s="1">
        <v>42010</v>
      </c>
      <c r="LX4027">
        <v>8.1333000000000002</v>
      </c>
      <c r="LZ4027" s="1">
        <v>42010</v>
      </c>
      <c r="MA4027">
        <v>8.1023999999999994</v>
      </c>
      <c r="MC4027" s="1">
        <v>42010</v>
      </c>
      <c r="MD4027">
        <v>8.0757999999999992</v>
      </c>
      <c r="MF4027" s="1">
        <v>42010</v>
      </c>
      <c r="MG4027">
        <v>8.0671999999999997</v>
      </c>
      <c r="MI4027" s="1">
        <v>42010</v>
      </c>
      <c r="MJ4027">
        <v>8.0899000000000001</v>
      </c>
      <c r="ML4027" s="1">
        <v>42010</v>
      </c>
      <c r="MM4027">
        <v>8.1488999999999994</v>
      </c>
      <c r="MO4027" s="1">
        <v>42010</v>
      </c>
      <c r="MP4027">
        <v>8.2213999999999992</v>
      </c>
      <c r="MR4027" s="1">
        <v>42010</v>
      </c>
      <c r="MS4027">
        <v>8.2787000000000006</v>
      </c>
      <c r="MU4027" s="1">
        <v>42010</v>
      </c>
      <c r="MV4027">
        <v>8.2924000000000007</v>
      </c>
      <c r="MX4027" s="1">
        <v>42010</v>
      </c>
      <c r="MY4027">
        <v>8.2457999999999991</v>
      </c>
      <c r="NA4027" s="1">
        <v>42010</v>
      </c>
      <c r="NB4027">
        <v>8.1523000000000003</v>
      </c>
      <c r="ND4027" s="1">
        <v>42010</v>
      </c>
      <c r="NE4027">
        <v>8.0297999999999998</v>
      </c>
      <c r="NG4027" s="1">
        <v>42010</v>
      </c>
      <c r="NH4027">
        <v>7.95</v>
      </c>
    </row>
    <row r="4028" spans="2:372">
      <c r="B4028" s="1">
        <v>42011</v>
      </c>
      <c r="C4028">
        <v>8.1493000000000002</v>
      </c>
      <c r="E4028" s="1">
        <v>42011</v>
      </c>
      <c r="F4028">
        <v>8.1542999999999992</v>
      </c>
      <c r="H4028" s="1">
        <v>42011</v>
      </c>
      <c r="I4028">
        <v>8.1663999999999994</v>
      </c>
      <c r="K4028" s="1">
        <v>42011</v>
      </c>
      <c r="L4028">
        <v>8.2263000000000002</v>
      </c>
      <c r="N4028" s="1">
        <v>42011</v>
      </c>
      <c r="O4028">
        <v>8.2768999999999995</v>
      </c>
      <c r="Q4028" s="1">
        <v>42011</v>
      </c>
      <c r="R4028">
        <v>8.3056000000000001</v>
      </c>
      <c r="T4028" s="1">
        <v>42011</v>
      </c>
      <c r="U4028">
        <v>8.2787000000000006</v>
      </c>
      <c r="W4028" s="1">
        <v>42011</v>
      </c>
      <c r="X4028">
        <v>8.1710999999999991</v>
      </c>
      <c r="Z4028" s="1">
        <v>42011</v>
      </c>
      <c r="AA4028">
        <v>8.0580999999999996</v>
      </c>
      <c r="AC4028" s="1">
        <v>42011</v>
      </c>
      <c r="AD4028">
        <v>7.9668999999999999</v>
      </c>
      <c r="AF4028" s="1">
        <v>42011</v>
      </c>
      <c r="AG4028">
        <v>7.9229000000000003</v>
      </c>
      <c r="AI4028" s="1">
        <v>42011</v>
      </c>
      <c r="AJ4028">
        <v>7.9226000000000001</v>
      </c>
      <c r="AL4028" s="1">
        <v>42011</v>
      </c>
      <c r="AM4028">
        <v>7.9375</v>
      </c>
      <c r="AO4028" s="1">
        <v>42011</v>
      </c>
      <c r="AP4028">
        <v>7.9432999999999998</v>
      </c>
      <c r="AR4028" s="1">
        <v>42011</v>
      </c>
      <c r="AS4028">
        <v>7.9390999999999998</v>
      </c>
      <c r="AU4028" s="1">
        <v>42011</v>
      </c>
      <c r="AV4028">
        <v>7.9314999999999998</v>
      </c>
      <c r="AX4028" s="1">
        <v>42011</v>
      </c>
      <c r="AY4028">
        <v>7.9272999999999998</v>
      </c>
      <c r="BA4028" s="1">
        <v>42011</v>
      </c>
      <c r="BB4028">
        <v>7.9317000000000002</v>
      </c>
      <c r="BD4028" s="1">
        <v>42011</v>
      </c>
      <c r="BE4028">
        <v>7.9432</v>
      </c>
      <c r="BG4028" s="1">
        <v>42011</v>
      </c>
      <c r="BH4028">
        <v>7.9583000000000004</v>
      </c>
      <c r="BJ4028" s="1">
        <v>42011</v>
      </c>
      <c r="BK4028">
        <v>7.9736000000000002</v>
      </c>
      <c r="BM4028" s="1">
        <v>42011</v>
      </c>
      <c r="BN4028">
        <v>7.9858000000000002</v>
      </c>
      <c r="BP4028" s="1">
        <v>42011</v>
      </c>
      <c r="BQ4028">
        <v>7.9937000000000005</v>
      </c>
      <c r="BS4028" s="1">
        <v>42011</v>
      </c>
      <c r="BT4028">
        <v>7.9995000000000003</v>
      </c>
      <c r="BV4028" s="1">
        <v>42011</v>
      </c>
      <c r="BW4028">
        <v>8.0055999999999994</v>
      </c>
      <c r="BY4028" s="1">
        <v>42011</v>
      </c>
      <c r="BZ4028">
        <v>8.0144000000000002</v>
      </c>
      <c r="CB4028" s="1">
        <v>42011</v>
      </c>
      <c r="CC4028">
        <v>8.0264000000000006</v>
      </c>
      <c r="CE4028" s="1">
        <v>42011</v>
      </c>
      <c r="CF4028">
        <v>8.0396000000000001</v>
      </c>
      <c r="CH4028" s="1">
        <v>42011</v>
      </c>
      <c r="CI4028">
        <v>8.0516000000000005</v>
      </c>
      <c r="CK4028" s="1">
        <v>42011</v>
      </c>
      <c r="CL4028">
        <v>8.0601000000000003</v>
      </c>
      <c r="CN4028" s="1">
        <v>42011</v>
      </c>
      <c r="CO4028">
        <v>8.0627999999999993</v>
      </c>
      <c r="CQ4028" s="1">
        <v>42011</v>
      </c>
      <c r="CR4028">
        <v>8.0579999999999998</v>
      </c>
      <c r="CT4028" s="1">
        <v>42011</v>
      </c>
      <c r="CU4028">
        <v>8.0526</v>
      </c>
      <c r="CW4028" s="1">
        <v>42011</v>
      </c>
      <c r="CX4028">
        <v>8.0582999999999991</v>
      </c>
      <c r="CZ4028" s="1">
        <v>42011</v>
      </c>
      <c r="DA4028">
        <v>8.0746000000000002</v>
      </c>
      <c r="DC4028" s="1">
        <v>42011</v>
      </c>
      <c r="DD4028">
        <v>8.0919000000000008</v>
      </c>
      <c r="DF4028" s="1">
        <v>42011</v>
      </c>
      <c r="DG4028">
        <v>8.1003000000000007</v>
      </c>
      <c r="DI4028" s="1">
        <v>42011</v>
      </c>
      <c r="DJ4028">
        <v>8.0898000000000003</v>
      </c>
      <c r="DL4028" s="1">
        <v>42011</v>
      </c>
      <c r="DM4028">
        <v>8.0504999999999995</v>
      </c>
      <c r="DO4028" s="1">
        <v>42011</v>
      </c>
      <c r="DP4028">
        <v>7.9736000000000002</v>
      </c>
      <c r="DR4028" s="1">
        <v>42011</v>
      </c>
      <c r="DS4028">
        <v>7.8757000000000001</v>
      </c>
      <c r="DU4028" s="1">
        <v>42011</v>
      </c>
      <c r="DV4028">
        <v>7.8004999999999995</v>
      </c>
      <c r="DX4028" s="1">
        <v>42011</v>
      </c>
      <c r="DY4028">
        <v>7.7872000000000003</v>
      </c>
      <c r="EA4028" s="1">
        <v>42011</v>
      </c>
      <c r="EB4028">
        <v>7.8281999999999998</v>
      </c>
      <c r="ED4028" s="1">
        <v>42011</v>
      </c>
      <c r="EE4028">
        <v>7.8937999999999997</v>
      </c>
      <c r="EG4028" s="1">
        <v>42011</v>
      </c>
      <c r="EH4028">
        <v>7.9539</v>
      </c>
      <c r="EJ4028" s="1">
        <v>42011</v>
      </c>
      <c r="EK4028">
        <v>7.9787999999999997</v>
      </c>
      <c r="EM4028" s="1">
        <v>42011</v>
      </c>
      <c r="EN4028">
        <v>7.9530000000000003</v>
      </c>
      <c r="EP4028" s="1">
        <v>42011</v>
      </c>
      <c r="EQ4028">
        <v>7.8983999999999996</v>
      </c>
      <c r="ES4028" s="1">
        <v>42011</v>
      </c>
      <c r="ET4028">
        <v>7.8425000000000002</v>
      </c>
      <c r="EV4028" s="1">
        <v>42011</v>
      </c>
      <c r="EW4028">
        <v>7.8125999999999998</v>
      </c>
      <c r="EY4028" s="1">
        <v>42011</v>
      </c>
      <c r="EZ4028">
        <v>7.8350999999999997</v>
      </c>
      <c r="FB4028" s="1">
        <v>42011</v>
      </c>
      <c r="FC4028">
        <v>7.9033999999999995</v>
      </c>
      <c r="FE4028" s="1">
        <v>42011</v>
      </c>
      <c r="FF4028">
        <v>7.9775999999999998</v>
      </c>
      <c r="FH4028" s="1">
        <v>42011</v>
      </c>
      <c r="FI4028">
        <v>8.0161999999999995</v>
      </c>
      <c r="FK4028" s="1">
        <v>42011</v>
      </c>
      <c r="FL4028">
        <v>7.9984999999999999</v>
      </c>
      <c r="FN4028" s="1">
        <v>42011</v>
      </c>
      <c r="FO4028">
        <v>7.9518000000000004</v>
      </c>
      <c r="FQ4028" s="1">
        <v>42011</v>
      </c>
      <c r="FR4028">
        <v>7.9093999999999998</v>
      </c>
      <c r="FT4028" s="1">
        <v>42011</v>
      </c>
      <c r="FU4028">
        <v>7.8891999999999998</v>
      </c>
      <c r="FW4028" s="1">
        <v>42011</v>
      </c>
      <c r="FX4028">
        <v>7.8886000000000003</v>
      </c>
      <c r="FZ4028" s="1">
        <v>42011</v>
      </c>
      <c r="GA4028">
        <v>7.9036999999999997</v>
      </c>
      <c r="GC4028" s="1">
        <v>42011</v>
      </c>
      <c r="GD4028">
        <v>7.9305000000000003</v>
      </c>
      <c r="GF4028" s="1">
        <v>42011</v>
      </c>
      <c r="GG4028">
        <v>7.9650999999999996</v>
      </c>
      <c r="GI4028" s="1">
        <v>42011</v>
      </c>
      <c r="GJ4028">
        <v>8.0035000000000007</v>
      </c>
      <c r="GL4028" s="1">
        <v>42011</v>
      </c>
      <c r="GM4028">
        <v>8.0419</v>
      </c>
      <c r="GO4028" s="1">
        <v>42011</v>
      </c>
      <c r="GP4028">
        <v>8.0762</v>
      </c>
      <c r="GR4028" s="1">
        <v>42011</v>
      </c>
      <c r="GS4028">
        <v>8.1024999999999991</v>
      </c>
      <c r="GU4028" s="1">
        <v>42011</v>
      </c>
      <c r="GV4028">
        <v>8.1181000000000001</v>
      </c>
      <c r="GX4028" s="1">
        <v>42011</v>
      </c>
      <c r="GY4028">
        <v>8.1240000000000006</v>
      </c>
      <c r="HA4028" s="1">
        <v>42011</v>
      </c>
      <c r="HB4028">
        <v>8.1219000000000001</v>
      </c>
      <c r="HD4028" s="1">
        <v>42011</v>
      </c>
      <c r="HE4028">
        <v>8.1135999999999999</v>
      </c>
      <c r="HG4028" s="1">
        <v>42011</v>
      </c>
      <c r="HH4028">
        <v>8.1006999999999998</v>
      </c>
      <c r="HJ4028" s="1">
        <v>42011</v>
      </c>
      <c r="HK4028">
        <v>8.0851000000000006</v>
      </c>
      <c r="HM4028" s="1">
        <v>42011</v>
      </c>
      <c r="HN4028">
        <v>8.0684000000000005</v>
      </c>
      <c r="HP4028" s="1">
        <v>42011</v>
      </c>
      <c r="HQ4028">
        <v>8.0521999999999991</v>
      </c>
      <c r="HS4028" s="1">
        <v>42011</v>
      </c>
      <c r="HT4028">
        <v>8.0371000000000006</v>
      </c>
      <c r="HV4028" s="1">
        <v>42011</v>
      </c>
      <c r="HW4028">
        <v>8.0231999999999992</v>
      </c>
      <c r="HY4028" s="1">
        <v>42011</v>
      </c>
      <c r="HZ4028">
        <v>8.0105000000000004</v>
      </c>
      <c r="IB4028" s="1">
        <v>42011</v>
      </c>
      <c r="IC4028">
        <v>7.9988999999999999</v>
      </c>
      <c r="IE4028" s="1">
        <v>42011</v>
      </c>
      <c r="IF4028">
        <v>7.9885000000000002</v>
      </c>
      <c r="IH4028" s="1">
        <v>42011</v>
      </c>
      <c r="II4028">
        <v>7.9793000000000003</v>
      </c>
      <c r="IK4028" s="1">
        <v>42011</v>
      </c>
      <c r="IL4028">
        <v>7.9714</v>
      </c>
      <c r="IN4028" s="1">
        <v>42011</v>
      </c>
      <c r="IO4028">
        <v>7.9645999999999999</v>
      </c>
      <c r="IQ4028" s="1">
        <v>42011</v>
      </c>
      <c r="IR4028">
        <v>7.9589999999999996</v>
      </c>
      <c r="IT4028" s="1">
        <v>42011</v>
      </c>
      <c r="IU4028">
        <v>7.9546000000000001</v>
      </c>
      <c r="IW4028" s="1">
        <v>42011</v>
      </c>
      <c r="IX4028">
        <v>7.9513999999999996</v>
      </c>
      <c r="IZ4028" s="1">
        <v>42011</v>
      </c>
      <c r="JA4028">
        <v>7.9493</v>
      </c>
      <c r="JC4028" s="1">
        <v>42011</v>
      </c>
      <c r="JD4028">
        <v>7.9484000000000004</v>
      </c>
      <c r="JF4028" s="1">
        <v>42011</v>
      </c>
      <c r="JG4028">
        <v>7.9486999999999997</v>
      </c>
      <c r="JI4028" s="1">
        <v>42011</v>
      </c>
      <c r="JJ4028">
        <v>7.9500999999999999</v>
      </c>
      <c r="JL4028" s="1">
        <v>42011</v>
      </c>
      <c r="JM4028">
        <v>7.9527000000000001</v>
      </c>
      <c r="JO4028" s="1">
        <v>42011</v>
      </c>
      <c r="JP4028">
        <v>7.9564000000000004</v>
      </c>
      <c r="JR4028" s="1">
        <v>42011</v>
      </c>
      <c r="JS4028">
        <v>7.9611999999999998</v>
      </c>
      <c r="JU4028" s="1">
        <v>42011</v>
      </c>
      <c r="JV4028">
        <v>7.9672000000000001</v>
      </c>
      <c r="JX4028" s="1">
        <v>42011</v>
      </c>
      <c r="JY4028">
        <v>7.9743000000000004</v>
      </c>
      <c r="KA4028" s="1">
        <v>42011</v>
      </c>
      <c r="KB4028">
        <v>7.9825999999999997</v>
      </c>
      <c r="KD4028" s="1">
        <v>42011</v>
      </c>
      <c r="KE4028">
        <v>7.9919000000000002</v>
      </c>
      <c r="KG4028" s="1">
        <v>42011</v>
      </c>
      <c r="KH4028">
        <v>8.0023999999999997</v>
      </c>
      <c r="KJ4028" s="1">
        <v>42011</v>
      </c>
      <c r="KK4028">
        <v>8.0139999999999993</v>
      </c>
      <c r="KM4028" s="1">
        <v>42011</v>
      </c>
      <c r="KN4028">
        <v>8.0266999999999999</v>
      </c>
      <c r="KP4028" s="1">
        <v>42011</v>
      </c>
      <c r="KQ4028">
        <v>8.0404</v>
      </c>
      <c r="KS4028" s="1">
        <v>42011</v>
      </c>
      <c r="KT4028">
        <v>8.0553000000000008</v>
      </c>
      <c r="KV4028" s="1">
        <v>42011</v>
      </c>
      <c r="KW4028">
        <v>8.0713000000000008</v>
      </c>
      <c r="KY4028" s="1">
        <v>42011</v>
      </c>
      <c r="KZ4028">
        <v>8.0883000000000003</v>
      </c>
      <c r="LB4028" s="1">
        <v>42011</v>
      </c>
      <c r="LC4028">
        <v>8.1064000000000007</v>
      </c>
      <c r="LE4028" s="1">
        <v>42011</v>
      </c>
      <c r="LF4028">
        <v>8.1256000000000004</v>
      </c>
      <c r="LH4028" s="1">
        <v>42011</v>
      </c>
      <c r="LI4028">
        <v>8.1451999999999991</v>
      </c>
      <c r="LK4028" s="1">
        <v>42011</v>
      </c>
      <c r="LL4028">
        <v>8.1629000000000005</v>
      </c>
      <c r="LN4028" s="1">
        <v>42011</v>
      </c>
      <c r="LO4028">
        <v>8.1757000000000009</v>
      </c>
      <c r="LQ4028" s="1">
        <v>42011</v>
      </c>
      <c r="LR4028">
        <v>8.1806999999999999</v>
      </c>
      <c r="LT4028" s="1">
        <v>42011</v>
      </c>
      <c r="LU4028">
        <v>8.1752000000000002</v>
      </c>
      <c r="LW4028" s="1">
        <v>42011</v>
      </c>
      <c r="LX4028">
        <v>8.1562000000000001</v>
      </c>
      <c r="LZ4028" s="1">
        <v>42011</v>
      </c>
      <c r="MA4028">
        <v>8.1263000000000005</v>
      </c>
      <c r="MC4028" s="1">
        <v>42011</v>
      </c>
      <c r="MD4028">
        <v>8.0970999999999993</v>
      </c>
      <c r="MF4028" s="1">
        <v>42011</v>
      </c>
      <c r="MG4028">
        <v>8.0813000000000006</v>
      </c>
      <c r="MI4028" s="1">
        <v>42011</v>
      </c>
      <c r="MJ4028">
        <v>8.0915999999999997</v>
      </c>
      <c r="ML4028" s="1">
        <v>42011</v>
      </c>
      <c r="MM4028">
        <v>8.1326999999999998</v>
      </c>
      <c r="MO4028" s="1">
        <v>42011</v>
      </c>
      <c r="MP4028">
        <v>8.1847999999999992</v>
      </c>
      <c r="MR4028" s="1">
        <v>42011</v>
      </c>
      <c r="MS4028">
        <v>8.2231000000000005</v>
      </c>
      <c r="MU4028" s="1">
        <v>42011</v>
      </c>
      <c r="MV4028">
        <v>8.2226999999999997</v>
      </c>
      <c r="MX4028" s="1">
        <v>42011</v>
      </c>
      <c r="MY4028">
        <v>8.1694999999999993</v>
      </c>
      <c r="NA4028" s="1">
        <v>42011</v>
      </c>
      <c r="NB4028">
        <v>8.0754999999999999</v>
      </c>
      <c r="ND4028" s="1">
        <v>42011</v>
      </c>
      <c r="NE4028">
        <v>7.9562999999999997</v>
      </c>
      <c r="NG4028" s="1">
        <v>42011</v>
      </c>
      <c r="NH4028">
        <v>7.8807</v>
      </c>
    </row>
    <row r="4029" spans="2:372">
      <c r="B4029" s="1">
        <v>42012</v>
      </c>
      <c r="C4029">
        <v>8.1750000000000007</v>
      </c>
      <c r="E4029" s="1">
        <v>42012</v>
      </c>
      <c r="F4029">
        <v>8.2125000000000004</v>
      </c>
      <c r="H4029" s="1">
        <v>42012</v>
      </c>
      <c r="I4029">
        <v>8.2380999999999993</v>
      </c>
      <c r="K4029" s="1">
        <v>42012</v>
      </c>
      <c r="L4029">
        <v>8.2048000000000005</v>
      </c>
      <c r="N4029" s="1">
        <v>42012</v>
      </c>
      <c r="O4029">
        <v>8.3386999999999993</v>
      </c>
      <c r="Q4029" s="1">
        <v>42012</v>
      </c>
      <c r="R4029">
        <v>8.2795000000000005</v>
      </c>
      <c r="T4029" s="1">
        <v>42012</v>
      </c>
      <c r="U4029">
        <v>8.2741000000000007</v>
      </c>
      <c r="W4029" s="1">
        <v>42012</v>
      </c>
      <c r="X4029">
        <v>8.1636000000000006</v>
      </c>
      <c r="Z4029" s="1">
        <v>42012</v>
      </c>
      <c r="AA4029">
        <v>8.0465999999999998</v>
      </c>
      <c r="AC4029" s="1">
        <v>42012</v>
      </c>
      <c r="AD4029">
        <v>7.9527999999999999</v>
      </c>
      <c r="AF4029" s="1">
        <v>42012</v>
      </c>
      <c r="AG4029">
        <v>7.9094999999999995</v>
      </c>
      <c r="AI4029" s="1">
        <v>42012</v>
      </c>
      <c r="AJ4029">
        <v>7.9123000000000001</v>
      </c>
      <c r="AL4029" s="1">
        <v>42012</v>
      </c>
      <c r="AM4029">
        <v>7.9303999999999997</v>
      </c>
      <c r="AO4029" s="1">
        <v>42012</v>
      </c>
      <c r="AP4029">
        <v>7.9375999999999998</v>
      </c>
      <c r="AR4029" s="1">
        <v>42012</v>
      </c>
      <c r="AS4029">
        <v>7.9329999999999998</v>
      </c>
      <c r="AU4029" s="1">
        <v>42012</v>
      </c>
      <c r="AV4029">
        <v>7.9242999999999997</v>
      </c>
      <c r="AX4029" s="1">
        <v>42012</v>
      </c>
      <c r="AY4029">
        <v>7.9188000000000001</v>
      </c>
      <c r="BA4029" s="1">
        <v>42012</v>
      </c>
      <c r="BB4029">
        <v>7.9223999999999997</v>
      </c>
      <c r="BD4029" s="1">
        <v>42012</v>
      </c>
      <c r="BE4029">
        <v>7.9333</v>
      </c>
      <c r="BG4029" s="1">
        <v>42012</v>
      </c>
      <c r="BH4029">
        <v>7.9482999999999997</v>
      </c>
      <c r="BJ4029" s="1">
        <v>42012</v>
      </c>
      <c r="BK4029">
        <v>7.9637000000000002</v>
      </c>
      <c r="BM4029" s="1">
        <v>42012</v>
      </c>
      <c r="BN4029">
        <v>7.9762000000000004</v>
      </c>
      <c r="BP4029" s="1">
        <v>42012</v>
      </c>
      <c r="BQ4029">
        <v>7.9846000000000004</v>
      </c>
      <c r="BS4029" s="1">
        <v>42012</v>
      </c>
      <c r="BT4029">
        <v>7.9912000000000001</v>
      </c>
      <c r="BV4029" s="1">
        <v>42012</v>
      </c>
      <c r="BW4029">
        <v>7.9980000000000002</v>
      </c>
      <c r="BY4029" s="1">
        <v>42012</v>
      </c>
      <c r="BZ4029">
        <v>8.0074000000000005</v>
      </c>
      <c r="CB4029" s="1">
        <v>42012</v>
      </c>
      <c r="CC4029">
        <v>8.0198999999999998</v>
      </c>
      <c r="CE4029" s="1">
        <v>42012</v>
      </c>
      <c r="CF4029">
        <v>8.0333000000000006</v>
      </c>
      <c r="CH4029" s="1">
        <v>42012</v>
      </c>
      <c r="CI4029">
        <v>8.0450999999999997</v>
      </c>
      <c r="CK4029" s="1">
        <v>42012</v>
      </c>
      <c r="CL4029">
        <v>8.0530000000000008</v>
      </c>
      <c r="CN4029" s="1">
        <v>42012</v>
      </c>
      <c r="CO4029">
        <v>8.0545000000000009</v>
      </c>
      <c r="CQ4029" s="1">
        <v>42012</v>
      </c>
      <c r="CR4029">
        <v>8.048</v>
      </c>
      <c r="CT4029" s="1">
        <v>42012</v>
      </c>
      <c r="CU4029">
        <v>8.0404</v>
      </c>
      <c r="CW4029" s="1">
        <v>42012</v>
      </c>
      <c r="CX4029">
        <v>8.0429999999999993</v>
      </c>
      <c r="CZ4029" s="1">
        <v>42012</v>
      </c>
      <c r="DA4029">
        <v>8.0557999999999996</v>
      </c>
      <c r="DC4029" s="1">
        <v>42012</v>
      </c>
      <c r="DD4029">
        <v>8.0698000000000008</v>
      </c>
      <c r="DF4029" s="1">
        <v>42012</v>
      </c>
      <c r="DG4029">
        <v>8.0760000000000005</v>
      </c>
      <c r="DI4029" s="1">
        <v>42012</v>
      </c>
      <c r="DJ4029">
        <v>8.0652000000000008</v>
      </c>
      <c r="DL4029" s="1">
        <v>42012</v>
      </c>
      <c r="DM4029">
        <v>8.0282</v>
      </c>
      <c r="DO4029" s="1">
        <v>42012</v>
      </c>
      <c r="DP4029">
        <v>7.9570999999999996</v>
      </c>
      <c r="DR4029" s="1">
        <v>42012</v>
      </c>
      <c r="DS4029">
        <v>7.8689</v>
      </c>
      <c r="DU4029" s="1">
        <v>42012</v>
      </c>
      <c r="DV4029">
        <v>7.8068</v>
      </c>
      <c r="DX4029" s="1">
        <v>42012</v>
      </c>
      <c r="DY4029">
        <v>7.8087999999999997</v>
      </c>
      <c r="EA4029" s="1">
        <v>42012</v>
      </c>
      <c r="EB4029">
        <v>7.8649000000000004</v>
      </c>
      <c r="ED4029" s="1">
        <v>42012</v>
      </c>
      <c r="EE4029">
        <v>7.9428999999999998</v>
      </c>
      <c r="EG4029" s="1">
        <v>42012</v>
      </c>
      <c r="EH4029">
        <v>8.0105000000000004</v>
      </c>
      <c r="EJ4029" s="1">
        <v>42012</v>
      </c>
      <c r="EK4029">
        <v>8.0355000000000008</v>
      </c>
      <c r="EM4029" s="1">
        <v>42012</v>
      </c>
      <c r="EN4029">
        <v>8.0020000000000007</v>
      </c>
      <c r="EP4029" s="1">
        <v>42012</v>
      </c>
      <c r="EQ4029">
        <v>7.9348999999999998</v>
      </c>
      <c r="ES4029" s="1">
        <v>42012</v>
      </c>
      <c r="ET4029">
        <v>7.8647999999999998</v>
      </c>
      <c r="EV4029" s="1">
        <v>42012</v>
      </c>
      <c r="EW4029">
        <v>7.8224</v>
      </c>
      <c r="EY4029" s="1">
        <v>42012</v>
      </c>
      <c r="EZ4029">
        <v>7.8369</v>
      </c>
      <c r="FB4029" s="1">
        <v>42012</v>
      </c>
      <c r="FC4029">
        <v>7.9019000000000004</v>
      </c>
      <c r="FE4029" s="1">
        <v>42012</v>
      </c>
      <c r="FF4029">
        <v>7.9748999999999999</v>
      </c>
      <c r="FH4029" s="1">
        <v>42012</v>
      </c>
      <c r="FI4029">
        <v>8.0123999999999995</v>
      </c>
      <c r="FK4029" s="1">
        <v>42012</v>
      </c>
      <c r="FL4029">
        <v>7.9926000000000004</v>
      </c>
      <c r="FN4029" s="1">
        <v>42012</v>
      </c>
      <c r="FO4029">
        <v>7.9434000000000005</v>
      </c>
      <c r="FQ4029" s="1">
        <v>42012</v>
      </c>
      <c r="FR4029">
        <v>7.8986999999999998</v>
      </c>
      <c r="FT4029" s="1">
        <v>42012</v>
      </c>
      <c r="FU4029">
        <v>7.8762999999999996</v>
      </c>
      <c r="FW4029" s="1">
        <v>42012</v>
      </c>
      <c r="FX4029">
        <v>7.8737000000000004</v>
      </c>
      <c r="FZ4029" s="1">
        <v>42012</v>
      </c>
      <c r="GA4029">
        <v>7.8870000000000005</v>
      </c>
      <c r="GC4029" s="1">
        <v>42012</v>
      </c>
      <c r="GD4029">
        <v>7.9122000000000003</v>
      </c>
      <c r="GF4029" s="1">
        <v>42012</v>
      </c>
      <c r="GG4029">
        <v>7.9455</v>
      </c>
      <c r="GI4029" s="1">
        <v>42012</v>
      </c>
      <c r="GJ4029">
        <v>7.9828999999999999</v>
      </c>
      <c r="GL4029" s="1">
        <v>42012</v>
      </c>
      <c r="GM4029">
        <v>8.0206</v>
      </c>
      <c r="GO4029" s="1">
        <v>42012</v>
      </c>
      <c r="GP4029">
        <v>8.0548000000000002</v>
      </c>
      <c r="GR4029" s="1">
        <v>42012</v>
      </c>
      <c r="GS4029">
        <v>8.0813000000000006</v>
      </c>
      <c r="GU4029" s="1">
        <v>42012</v>
      </c>
      <c r="GV4029">
        <v>8.0976999999999997</v>
      </c>
      <c r="GX4029" s="1">
        <v>42012</v>
      </c>
      <c r="GY4029">
        <v>8.1049000000000007</v>
      </c>
      <c r="HA4029" s="1">
        <v>42012</v>
      </c>
      <c r="HB4029">
        <v>8.1044999999999998</v>
      </c>
      <c r="HD4029" s="1">
        <v>42012</v>
      </c>
      <c r="HE4029">
        <v>8.0980000000000008</v>
      </c>
      <c r="HG4029" s="1">
        <v>42012</v>
      </c>
      <c r="HH4029">
        <v>8.0871999999999993</v>
      </c>
      <c r="HJ4029" s="1">
        <v>42012</v>
      </c>
      <c r="HK4029">
        <v>8.0737000000000005</v>
      </c>
      <c r="HM4029" s="1">
        <v>42012</v>
      </c>
      <c r="HN4029">
        <v>8.0589999999999993</v>
      </c>
      <c r="HP4029" s="1">
        <v>42012</v>
      </c>
      <c r="HQ4029">
        <v>8.0448000000000004</v>
      </c>
      <c r="HS4029" s="1">
        <v>42012</v>
      </c>
      <c r="HT4029">
        <v>8.0314999999999994</v>
      </c>
      <c r="HV4029" s="1">
        <v>42012</v>
      </c>
      <c r="HW4029">
        <v>8.0193999999999992</v>
      </c>
      <c r="HY4029" s="1">
        <v>42012</v>
      </c>
      <c r="HZ4029">
        <v>8.0085999999999995</v>
      </c>
      <c r="IB4029" s="1">
        <v>42012</v>
      </c>
      <c r="IC4029">
        <v>7.9992000000000001</v>
      </c>
      <c r="IE4029" s="1">
        <v>42012</v>
      </c>
      <c r="IF4029">
        <v>7.9912999999999998</v>
      </c>
      <c r="IH4029" s="1">
        <v>42012</v>
      </c>
      <c r="II4029">
        <v>7.9848999999999997</v>
      </c>
      <c r="IK4029" s="1">
        <v>42012</v>
      </c>
      <c r="IL4029">
        <v>7.9798999999999998</v>
      </c>
      <c r="IN4029" s="1">
        <v>42012</v>
      </c>
      <c r="IO4029">
        <v>7.9763999999999999</v>
      </c>
      <c r="IQ4029" s="1">
        <v>42012</v>
      </c>
      <c r="IR4029">
        <v>7.9741</v>
      </c>
      <c r="IT4029" s="1">
        <v>42012</v>
      </c>
      <c r="IU4029">
        <v>7.9730999999999996</v>
      </c>
      <c r="IW4029" s="1">
        <v>42012</v>
      </c>
      <c r="IX4029">
        <v>7.9733999999999998</v>
      </c>
      <c r="IZ4029" s="1">
        <v>42012</v>
      </c>
      <c r="JA4029">
        <v>7.9747000000000003</v>
      </c>
      <c r="JC4029" s="1">
        <v>42012</v>
      </c>
      <c r="JD4029">
        <v>7.9771000000000001</v>
      </c>
      <c r="JF4029" s="1">
        <v>42012</v>
      </c>
      <c r="JG4029">
        <v>7.9805000000000001</v>
      </c>
      <c r="JI4029" s="1">
        <v>42012</v>
      </c>
      <c r="JJ4029">
        <v>7.9847999999999999</v>
      </c>
      <c r="JL4029" s="1">
        <v>42012</v>
      </c>
      <c r="JM4029">
        <v>7.99</v>
      </c>
      <c r="JO4029" s="1">
        <v>42012</v>
      </c>
      <c r="JP4029">
        <v>7.9958999999999998</v>
      </c>
      <c r="JR4029" s="1">
        <v>42012</v>
      </c>
      <c r="JS4029">
        <v>8.0027000000000008</v>
      </c>
      <c r="JU4029" s="1">
        <v>42012</v>
      </c>
      <c r="JV4029">
        <v>8.01</v>
      </c>
      <c r="JX4029" s="1">
        <v>42012</v>
      </c>
      <c r="JY4029">
        <v>8.0180000000000007</v>
      </c>
      <c r="KA4029" s="1">
        <v>42012</v>
      </c>
      <c r="KB4029">
        <v>8.0265000000000004</v>
      </c>
      <c r="KD4029" s="1">
        <v>42012</v>
      </c>
      <c r="KE4029">
        <v>8.0355000000000008</v>
      </c>
      <c r="KG4029" s="1">
        <v>42012</v>
      </c>
      <c r="KH4029">
        <v>8.0449000000000002</v>
      </c>
      <c r="KJ4029" s="1">
        <v>42012</v>
      </c>
      <c r="KK4029">
        <v>8.0547000000000004</v>
      </c>
      <c r="KM4029" s="1">
        <v>42012</v>
      </c>
      <c r="KN4029">
        <v>8.0647000000000002</v>
      </c>
      <c r="KP4029" s="1">
        <v>42012</v>
      </c>
      <c r="KQ4029">
        <v>8.0748999999999995</v>
      </c>
      <c r="KS4029" s="1">
        <v>42012</v>
      </c>
      <c r="KT4029">
        <v>8.0852000000000004</v>
      </c>
      <c r="KV4029" s="1">
        <v>42012</v>
      </c>
      <c r="KW4029">
        <v>8.0957000000000008</v>
      </c>
      <c r="KY4029" s="1">
        <v>42012</v>
      </c>
      <c r="KZ4029">
        <v>8.1060999999999996</v>
      </c>
      <c r="LB4029" s="1">
        <v>42012</v>
      </c>
      <c r="LC4029">
        <v>8.1165000000000003</v>
      </c>
      <c r="LE4029" s="1">
        <v>42012</v>
      </c>
      <c r="LF4029">
        <v>8.1267999999999994</v>
      </c>
      <c r="LH4029" s="1">
        <v>42012</v>
      </c>
      <c r="LI4029">
        <v>8.1364999999999998</v>
      </c>
      <c r="LK4029" s="1">
        <v>42012</v>
      </c>
      <c r="LL4029">
        <v>8.1440999999999999</v>
      </c>
      <c r="LN4029" s="1">
        <v>42012</v>
      </c>
      <c r="LO4029">
        <v>8.1476000000000006</v>
      </c>
      <c r="LQ4029" s="1">
        <v>42012</v>
      </c>
      <c r="LR4029">
        <v>8.1450999999999993</v>
      </c>
      <c r="LT4029" s="1">
        <v>42012</v>
      </c>
      <c r="LU4029">
        <v>8.1349</v>
      </c>
      <c r="LW4029" s="1">
        <v>42012</v>
      </c>
      <c r="LX4029">
        <v>8.1151</v>
      </c>
      <c r="LZ4029" s="1">
        <v>42012</v>
      </c>
      <c r="MA4029">
        <v>8.0888000000000009</v>
      </c>
      <c r="MC4029" s="1">
        <v>42012</v>
      </c>
      <c r="MD4029">
        <v>8.0669000000000004</v>
      </c>
      <c r="MF4029" s="1">
        <v>42012</v>
      </c>
      <c r="MG4029">
        <v>8.0615000000000006</v>
      </c>
      <c r="MI4029" s="1">
        <v>42012</v>
      </c>
      <c r="MJ4029">
        <v>8.0843000000000007</v>
      </c>
      <c r="ML4029" s="1">
        <v>42012</v>
      </c>
      <c r="MM4029">
        <v>8.1387999999999998</v>
      </c>
      <c r="MO4029" s="1">
        <v>42012</v>
      </c>
      <c r="MP4029">
        <v>8.2021999999999995</v>
      </c>
      <c r="MR4029" s="1">
        <v>42012</v>
      </c>
      <c r="MS4029">
        <v>8.2464999999999993</v>
      </c>
      <c r="MU4029" s="1">
        <v>42012</v>
      </c>
      <c r="MV4029">
        <v>8.2439999999999998</v>
      </c>
      <c r="MX4029" s="1">
        <v>42012</v>
      </c>
      <c r="MY4029">
        <v>8.1793999999999993</v>
      </c>
      <c r="NA4029" s="1">
        <v>42012</v>
      </c>
      <c r="NB4029">
        <v>8.0670000000000002</v>
      </c>
      <c r="ND4029" s="1">
        <v>42012</v>
      </c>
      <c r="NE4029">
        <v>7.9252000000000002</v>
      </c>
      <c r="NG4029" s="1">
        <v>42012</v>
      </c>
      <c r="NH4029">
        <v>7.8372999999999999</v>
      </c>
    </row>
    <row r="4030" spans="2:372">
      <c r="B4030" s="1">
        <v>42013</v>
      </c>
      <c r="C4030">
        <v>8.15</v>
      </c>
      <c r="E4030" s="1">
        <v>42013</v>
      </c>
      <c r="F4030">
        <v>8.15</v>
      </c>
      <c r="H4030" s="1">
        <v>42013</v>
      </c>
      <c r="I4030">
        <v>8.2096999999999998</v>
      </c>
      <c r="K4030" s="1">
        <v>42013</v>
      </c>
      <c r="L4030">
        <v>8.2685999999999993</v>
      </c>
      <c r="N4030" s="1">
        <v>42013</v>
      </c>
      <c r="O4030">
        <v>8.3338000000000001</v>
      </c>
      <c r="Q4030" s="1">
        <v>42013</v>
      </c>
      <c r="R4030">
        <v>8.2881999999999998</v>
      </c>
      <c r="T4030" s="1">
        <v>42013</v>
      </c>
      <c r="U4030">
        <v>8.2337000000000007</v>
      </c>
      <c r="W4030" s="1">
        <v>42013</v>
      </c>
      <c r="X4030">
        <v>8.1254000000000008</v>
      </c>
      <c r="Z4030" s="1">
        <v>42013</v>
      </c>
      <c r="AA4030">
        <v>8.0167000000000002</v>
      </c>
      <c r="AC4030" s="1">
        <v>42013</v>
      </c>
      <c r="AD4030">
        <v>7.9325999999999999</v>
      </c>
      <c r="AF4030" s="1">
        <v>42013</v>
      </c>
      <c r="AG4030">
        <v>7.8959999999999999</v>
      </c>
      <c r="AI4030" s="1">
        <v>42013</v>
      </c>
      <c r="AJ4030">
        <v>7.9006999999999996</v>
      </c>
      <c r="AL4030" s="1">
        <v>42013</v>
      </c>
      <c r="AM4030">
        <v>7.9188000000000001</v>
      </c>
      <c r="AO4030" s="1">
        <v>42013</v>
      </c>
      <c r="AP4030">
        <v>7.9268000000000001</v>
      </c>
      <c r="AR4030" s="1">
        <v>42013</v>
      </c>
      <c r="AS4030">
        <v>7.9246999999999996</v>
      </c>
      <c r="AU4030" s="1">
        <v>42013</v>
      </c>
      <c r="AV4030">
        <v>7.9190000000000005</v>
      </c>
      <c r="AX4030" s="1">
        <v>42013</v>
      </c>
      <c r="AY4030">
        <v>7.9161999999999999</v>
      </c>
      <c r="BA4030" s="1">
        <v>42013</v>
      </c>
      <c r="BB4030">
        <v>7.9211999999999998</v>
      </c>
      <c r="BD4030" s="1">
        <v>42013</v>
      </c>
      <c r="BE4030">
        <v>7.9322999999999997</v>
      </c>
      <c r="BG4030" s="1">
        <v>42013</v>
      </c>
      <c r="BH4030">
        <v>7.9459</v>
      </c>
      <c r="BJ4030" s="1">
        <v>42013</v>
      </c>
      <c r="BK4030">
        <v>7.9588000000000001</v>
      </c>
      <c r="BM4030" s="1">
        <v>42013</v>
      </c>
      <c r="BN4030">
        <v>7.9676</v>
      </c>
      <c r="BP4030" s="1">
        <v>42013</v>
      </c>
      <c r="BQ4030">
        <v>7.9718999999999998</v>
      </c>
      <c r="BS4030" s="1">
        <v>42013</v>
      </c>
      <c r="BT4030">
        <v>7.9745999999999997</v>
      </c>
      <c r="BV4030" s="1">
        <v>42013</v>
      </c>
      <c r="BW4030">
        <v>7.9790000000000001</v>
      </c>
      <c r="BY4030" s="1">
        <v>42013</v>
      </c>
      <c r="BZ4030">
        <v>7.9882999999999997</v>
      </c>
      <c r="CB4030" s="1">
        <v>42013</v>
      </c>
      <c r="CC4030">
        <v>8.0030999999999999</v>
      </c>
      <c r="CE4030" s="1">
        <v>42013</v>
      </c>
      <c r="CF4030">
        <v>8.0205000000000002</v>
      </c>
      <c r="CH4030" s="1">
        <v>42013</v>
      </c>
      <c r="CI4030">
        <v>8.0373000000000001</v>
      </c>
      <c r="CK4030" s="1">
        <v>42013</v>
      </c>
      <c r="CL4030">
        <v>8.0505999999999993</v>
      </c>
      <c r="CN4030" s="1">
        <v>42013</v>
      </c>
      <c r="CO4030">
        <v>8.0570000000000004</v>
      </c>
      <c r="CQ4030" s="1">
        <v>42013</v>
      </c>
      <c r="CR4030">
        <v>8.0541999999999998</v>
      </c>
      <c r="CT4030" s="1">
        <v>42013</v>
      </c>
      <c r="CU4030">
        <v>8.0462000000000007</v>
      </c>
      <c r="CW4030" s="1">
        <v>42013</v>
      </c>
      <c r="CX4030">
        <v>8.0408000000000008</v>
      </c>
      <c r="CZ4030" s="1">
        <v>42013</v>
      </c>
      <c r="DA4030">
        <v>8.0444999999999993</v>
      </c>
      <c r="DC4030" s="1">
        <v>42013</v>
      </c>
      <c r="DD4030">
        <v>8.0526</v>
      </c>
      <c r="DF4030" s="1">
        <v>42013</v>
      </c>
      <c r="DG4030">
        <v>8.0553000000000008</v>
      </c>
      <c r="DI4030" s="1">
        <v>42013</v>
      </c>
      <c r="DJ4030">
        <v>8.0427999999999997</v>
      </c>
      <c r="DL4030" s="1">
        <v>42013</v>
      </c>
      <c r="DM4030">
        <v>8.0051000000000005</v>
      </c>
      <c r="DO4030" s="1">
        <v>42013</v>
      </c>
      <c r="DP4030">
        <v>7.9337</v>
      </c>
      <c r="DR4030" s="1">
        <v>42013</v>
      </c>
      <c r="DS4030">
        <v>7.8466000000000005</v>
      </c>
      <c r="DU4030" s="1">
        <v>42013</v>
      </c>
      <c r="DV4030">
        <v>7.7870999999999997</v>
      </c>
      <c r="DX4030" s="1">
        <v>42013</v>
      </c>
      <c r="DY4030">
        <v>7.7923</v>
      </c>
      <c r="EA4030" s="1">
        <v>42013</v>
      </c>
      <c r="EB4030">
        <v>7.8504000000000005</v>
      </c>
      <c r="ED4030" s="1">
        <v>42013</v>
      </c>
      <c r="EE4030">
        <v>7.9287000000000001</v>
      </c>
      <c r="EG4030" s="1">
        <v>42013</v>
      </c>
      <c r="EH4030">
        <v>7.9947999999999997</v>
      </c>
      <c r="EJ4030" s="1">
        <v>42013</v>
      </c>
      <c r="EK4030">
        <v>8.0160999999999998</v>
      </c>
      <c r="EM4030" s="1">
        <v>42013</v>
      </c>
      <c r="EN4030">
        <v>7.9782999999999999</v>
      </c>
      <c r="EP4030" s="1">
        <v>42013</v>
      </c>
      <c r="EQ4030">
        <v>7.9081999999999999</v>
      </c>
      <c r="ES4030" s="1">
        <v>42013</v>
      </c>
      <c r="ET4030">
        <v>7.8376999999999999</v>
      </c>
      <c r="EV4030" s="1">
        <v>42013</v>
      </c>
      <c r="EW4030">
        <v>7.7991000000000001</v>
      </c>
      <c r="EY4030" s="1">
        <v>42013</v>
      </c>
      <c r="EZ4030">
        <v>7.8224</v>
      </c>
      <c r="FB4030" s="1">
        <v>42013</v>
      </c>
      <c r="FC4030">
        <v>7.8978999999999999</v>
      </c>
      <c r="FE4030" s="1">
        <v>42013</v>
      </c>
      <c r="FF4030">
        <v>7.9789000000000003</v>
      </c>
      <c r="FH4030" s="1">
        <v>42013</v>
      </c>
      <c r="FI4030">
        <v>8.0178999999999991</v>
      </c>
      <c r="FK4030" s="1">
        <v>42013</v>
      </c>
      <c r="FL4030">
        <v>7.9934000000000003</v>
      </c>
      <c r="FN4030" s="1">
        <v>42013</v>
      </c>
      <c r="FO4030">
        <v>7.9371999999999998</v>
      </c>
      <c r="FQ4030" s="1">
        <v>42013</v>
      </c>
      <c r="FR4030">
        <v>7.8867000000000003</v>
      </c>
      <c r="FT4030" s="1">
        <v>42013</v>
      </c>
      <c r="FU4030">
        <v>7.8606999999999996</v>
      </c>
      <c r="FW4030" s="1">
        <v>42013</v>
      </c>
      <c r="FX4030">
        <v>7.8562000000000003</v>
      </c>
      <c r="FZ4030" s="1">
        <v>42013</v>
      </c>
      <c r="GA4030">
        <v>7.8689999999999998</v>
      </c>
      <c r="GC4030" s="1">
        <v>42013</v>
      </c>
      <c r="GD4030">
        <v>7.8948</v>
      </c>
      <c r="GF4030" s="1">
        <v>42013</v>
      </c>
      <c r="GG4030">
        <v>7.9294000000000002</v>
      </c>
      <c r="GI4030" s="1">
        <v>42013</v>
      </c>
      <c r="GJ4030">
        <v>7.9686000000000003</v>
      </c>
      <c r="GL4030" s="1">
        <v>42013</v>
      </c>
      <c r="GM4030">
        <v>8.0082000000000004</v>
      </c>
      <c r="GO4030" s="1">
        <v>42013</v>
      </c>
      <c r="GP4030">
        <v>8.0440000000000005</v>
      </c>
      <c r="GR4030" s="1">
        <v>42013</v>
      </c>
      <c r="GS4030">
        <v>8.0716999999999999</v>
      </c>
      <c r="GU4030" s="1">
        <v>42013</v>
      </c>
      <c r="GV4030">
        <v>8.0884999999999998</v>
      </c>
      <c r="GX4030" s="1">
        <v>42013</v>
      </c>
      <c r="GY4030">
        <v>8.0955999999999992</v>
      </c>
      <c r="HA4030" s="1">
        <v>42013</v>
      </c>
      <c r="HB4030">
        <v>8.0946999999999996</v>
      </c>
      <c r="HD4030" s="1">
        <v>42013</v>
      </c>
      <c r="HE4030">
        <v>8.0875000000000004</v>
      </c>
      <c r="HG4030" s="1">
        <v>42013</v>
      </c>
      <c r="HH4030">
        <v>8.0757999999999992</v>
      </c>
      <c r="HJ4030" s="1">
        <v>42013</v>
      </c>
      <c r="HK4030">
        <v>8.0612999999999992</v>
      </c>
      <c r="HM4030" s="1">
        <v>42013</v>
      </c>
      <c r="HN4030">
        <v>8.0457000000000001</v>
      </c>
      <c r="HP4030" s="1">
        <v>42013</v>
      </c>
      <c r="HQ4030">
        <v>8.0306999999999995</v>
      </c>
      <c r="HS4030" s="1">
        <v>42013</v>
      </c>
      <c r="HT4030">
        <v>8.0169999999999995</v>
      </c>
      <c r="HV4030" s="1">
        <v>42013</v>
      </c>
      <c r="HW4030">
        <v>8.0045000000000002</v>
      </c>
      <c r="HY4030" s="1">
        <v>42013</v>
      </c>
      <c r="HZ4030">
        <v>7.9935999999999998</v>
      </c>
      <c r="IB4030" s="1">
        <v>42013</v>
      </c>
      <c r="IC4030">
        <v>7.9843999999999999</v>
      </c>
      <c r="IE4030" s="1">
        <v>42013</v>
      </c>
      <c r="IF4030">
        <v>7.9768999999999997</v>
      </c>
      <c r="IH4030" s="1">
        <v>42013</v>
      </c>
      <c r="II4030">
        <v>7.9713000000000003</v>
      </c>
      <c r="IK4030" s="1">
        <v>42013</v>
      </c>
      <c r="IL4030">
        <v>7.9672999999999998</v>
      </c>
      <c r="IN4030" s="1">
        <v>42013</v>
      </c>
      <c r="IO4030">
        <v>7.9649999999999999</v>
      </c>
      <c r="IQ4030" s="1">
        <v>42013</v>
      </c>
      <c r="IR4030">
        <v>7.9641999999999999</v>
      </c>
      <c r="IT4030" s="1">
        <v>42013</v>
      </c>
      <c r="IU4030">
        <v>7.9649000000000001</v>
      </c>
      <c r="IW4030" s="1">
        <v>42013</v>
      </c>
      <c r="IX4030">
        <v>7.9668999999999999</v>
      </c>
      <c r="IZ4030" s="1">
        <v>42013</v>
      </c>
      <c r="JA4030">
        <v>7.9701000000000004</v>
      </c>
      <c r="JC4030" s="1">
        <v>42013</v>
      </c>
      <c r="JD4030">
        <v>7.9745999999999997</v>
      </c>
      <c r="JF4030" s="1">
        <v>42013</v>
      </c>
      <c r="JG4030">
        <v>7.9801000000000002</v>
      </c>
      <c r="JI4030" s="1">
        <v>42013</v>
      </c>
      <c r="JJ4030">
        <v>7.9866000000000001</v>
      </c>
      <c r="JL4030" s="1">
        <v>42013</v>
      </c>
      <c r="JM4030">
        <v>7.9940999999999995</v>
      </c>
      <c r="JO4030" s="1">
        <v>42013</v>
      </c>
      <c r="JP4030">
        <v>8.0023</v>
      </c>
      <c r="JR4030" s="1">
        <v>42013</v>
      </c>
      <c r="JS4030">
        <v>8.0113000000000003</v>
      </c>
      <c r="JU4030" s="1">
        <v>42013</v>
      </c>
      <c r="JV4030">
        <v>8.0208999999999993</v>
      </c>
      <c r="JX4030" s="1">
        <v>42013</v>
      </c>
      <c r="JY4030">
        <v>8.0311000000000003</v>
      </c>
      <c r="KA4030" s="1">
        <v>42013</v>
      </c>
      <c r="KB4030">
        <v>8.0417000000000005</v>
      </c>
      <c r="KD4030" s="1">
        <v>42013</v>
      </c>
      <c r="KE4030">
        <v>8.0526999999999997</v>
      </c>
      <c r="KG4030" s="1">
        <v>42013</v>
      </c>
      <c r="KH4030">
        <v>8.0640000000000001</v>
      </c>
      <c r="KJ4030" s="1">
        <v>42013</v>
      </c>
      <c r="KK4030">
        <v>8.0754999999999999</v>
      </c>
      <c r="KM4030" s="1">
        <v>42013</v>
      </c>
      <c r="KN4030">
        <v>8.0869999999999997</v>
      </c>
      <c r="KP4030" s="1">
        <v>42013</v>
      </c>
      <c r="KQ4030">
        <v>8.0985999999999994</v>
      </c>
      <c r="KS4030" s="1">
        <v>42013</v>
      </c>
      <c r="KT4030">
        <v>8.1100999999999992</v>
      </c>
      <c r="KV4030" s="1">
        <v>42013</v>
      </c>
      <c r="KW4030">
        <v>8.1213999999999995</v>
      </c>
      <c r="KY4030" s="1">
        <v>42013</v>
      </c>
      <c r="KZ4030">
        <v>8.1325000000000003</v>
      </c>
      <c r="LB4030" s="1">
        <v>42013</v>
      </c>
      <c r="LC4030">
        <v>8.1433</v>
      </c>
      <c r="LE4030" s="1">
        <v>42013</v>
      </c>
      <c r="LF4030">
        <v>8.1536000000000008</v>
      </c>
      <c r="LH4030" s="1">
        <v>42013</v>
      </c>
      <c r="LI4030">
        <v>8.1630000000000003</v>
      </c>
      <c r="LK4030" s="1">
        <v>42013</v>
      </c>
      <c r="LL4030">
        <v>8.1700999999999997</v>
      </c>
      <c r="LN4030" s="1">
        <v>42013</v>
      </c>
      <c r="LO4030">
        <v>8.1730999999999998</v>
      </c>
      <c r="LQ4030" s="1">
        <v>42013</v>
      </c>
      <c r="LR4030">
        <v>8.1705000000000005</v>
      </c>
      <c r="LT4030" s="1">
        <v>42013</v>
      </c>
      <c r="LU4030">
        <v>8.1606000000000005</v>
      </c>
      <c r="LW4030" s="1">
        <v>42013</v>
      </c>
      <c r="LX4030">
        <v>8.1417999999999999</v>
      </c>
      <c r="LZ4030" s="1">
        <v>42013</v>
      </c>
      <c r="MA4030">
        <v>8.1170000000000009</v>
      </c>
      <c r="MC4030" s="1">
        <v>42013</v>
      </c>
      <c r="MD4030">
        <v>8.0960999999999999</v>
      </c>
      <c r="MF4030" s="1">
        <v>42013</v>
      </c>
      <c r="MG4030">
        <v>8.0893999999999995</v>
      </c>
      <c r="MI4030" s="1">
        <v>42013</v>
      </c>
      <c r="MJ4030">
        <v>8.1075999999999997</v>
      </c>
      <c r="ML4030" s="1">
        <v>42013</v>
      </c>
      <c r="MM4030">
        <v>8.1527999999999992</v>
      </c>
      <c r="MO4030" s="1">
        <v>42013</v>
      </c>
      <c r="MP4030">
        <v>8.2050999999999998</v>
      </c>
      <c r="MR4030" s="1">
        <v>42013</v>
      </c>
      <c r="MS4030">
        <v>8.2406000000000006</v>
      </c>
      <c r="MU4030" s="1">
        <v>42013</v>
      </c>
      <c r="MV4030">
        <v>8.2353000000000005</v>
      </c>
      <c r="MX4030" s="1">
        <v>42013</v>
      </c>
      <c r="MY4030">
        <v>8.1769999999999996</v>
      </c>
      <c r="NA4030" s="1">
        <v>42013</v>
      </c>
      <c r="NB4030">
        <v>8.0783000000000005</v>
      </c>
      <c r="ND4030" s="1">
        <v>42013</v>
      </c>
      <c r="NE4030">
        <v>7.9550000000000001</v>
      </c>
      <c r="NG4030" s="1">
        <v>42013</v>
      </c>
      <c r="NH4030">
        <v>7.8832000000000004</v>
      </c>
    </row>
    <row r="4031" spans="2:372">
      <c r="B4031" s="1">
        <v>42014</v>
      </c>
      <c r="C4031">
        <v>8.15</v>
      </c>
      <c r="E4031" s="1">
        <v>42014</v>
      </c>
      <c r="F4031">
        <v>8.15</v>
      </c>
      <c r="H4031" s="1">
        <v>42014</v>
      </c>
      <c r="I4031">
        <v>8.2096999999999998</v>
      </c>
      <c r="K4031" s="1">
        <v>42014</v>
      </c>
      <c r="L4031">
        <v>8.2685999999999993</v>
      </c>
      <c r="N4031" s="1">
        <v>42014</v>
      </c>
      <c r="O4031">
        <v>8.3338000000000001</v>
      </c>
      <c r="Q4031" s="1">
        <v>42014</v>
      </c>
      <c r="R4031">
        <v>8.2881999999999998</v>
      </c>
      <c r="T4031" s="1">
        <v>42014</v>
      </c>
      <c r="U4031">
        <v>8.2337000000000007</v>
      </c>
      <c r="W4031" s="1">
        <v>42014</v>
      </c>
      <c r="X4031">
        <v>8.1254000000000008</v>
      </c>
      <c r="Z4031" s="1">
        <v>42014</v>
      </c>
      <c r="AA4031">
        <v>8.0167000000000002</v>
      </c>
      <c r="AC4031" s="1">
        <v>42014</v>
      </c>
      <c r="AD4031">
        <v>7.9325999999999999</v>
      </c>
      <c r="AF4031" s="1">
        <v>42014</v>
      </c>
      <c r="AG4031">
        <v>7.8959999999999999</v>
      </c>
      <c r="AI4031" s="1">
        <v>42014</v>
      </c>
      <c r="AJ4031">
        <v>7.9006999999999996</v>
      </c>
      <c r="AL4031" s="1">
        <v>42014</v>
      </c>
      <c r="AM4031">
        <v>7.9188000000000001</v>
      </c>
      <c r="AO4031" s="1">
        <v>42014</v>
      </c>
      <c r="AP4031">
        <v>7.9268000000000001</v>
      </c>
      <c r="AR4031" s="1">
        <v>42014</v>
      </c>
      <c r="AS4031">
        <v>7.9246999999999996</v>
      </c>
      <c r="AU4031" s="1">
        <v>42014</v>
      </c>
      <c r="AV4031">
        <v>7.9190000000000005</v>
      </c>
      <c r="AX4031" s="1">
        <v>42014</v>
      </c>
      <c r="AY4031">
        <v>7.9161999999999999</v>
      </c>
      <c r="BA4031" s="1">
        <v>42014</v>
      </c>
      <c r="BB4031">
        <v>7.9211999999999998</v>
      </c>
      <c r="BD4031" s="1">
        <v>42014</v>
      </c>
      <c r="BE4031">
        <v>7.9322999999999997</v>
      </c>
      <c r="BG4031" s="1">
        <v>42014</v>
      </c>
      <c r="BH4031">
        <v>7.9459</v>
      </c>
      <c r="BJ4031" s="1">
        <v>42014</v>
      </c>
      <c r="BK4031">
        <v>7.9588000000000001</v>
      </c>
      <c r="BM4031" s="1">
        <v>42014</v>
      </c>
      <c r="BN4031">
        <v>7.9676</v>
      </c>
      <c r="BP4031" s="1">
        <v>42014</v>
      </c>
      <c r="BQ4031">
        <v>7.9718999999999998</v>
      </c>
      <c r="BS4031" s="1">
        <v>42014</v>
      </c>
      <c r="BT4031">
        <v>7.9745999999999997</v>
      </c>
      <c r="BV4031" s="1">
        <v>42014</v>
      </c>
      <c r="BW4031">
        <v>7.9790000000000001</v>
      </c>
      <c r="BY4031" s="1">
        <v>42014</v>
      </c>
      <c r="BZ4031">
        <v>7.9882999999999997</v>
      </c>
      <c r="CB4031" s="1">
        <v>42014</v>
      </c>
      <c r="CC4031">
        <v>8.0030999999999999</v>
      </c>
      <c r="CE4031" s="1">
        <v>42014</v>
      </c>
      <c r="CF4031">
        <v>8.0205000000000002</v>
      </c>
      <c r="CH4031" s="1">
        <v>42014</v>
      </c>
      <c r="CI4031">
        <v>8.0373000000000001</v>
      </c>
      <c r="CK4031" s="1">
        <v>42014</v>
      </c>
      <c r="CL4031">
        <v>8.0505999999999993</v>
      </c>
      <c r="CN4031" s="1">
        <v>42014</v>
      </c>
      <c r="CO4031">
        <v>8.0570000000000004</v>
      </c>
      <c r="CQ4031" s="1">
        <v>42014</v>
      </c>
      <c r="CR4031">
        <v>8.0541999999999998</v>
      </c>
      <c r="CT4031" s="1">
        <v>42014</v>
      </c>
      <c r="CU4031">
        <v>8.0462000000000007</v>
      </c>
      <c r="CW4031" s="1">
        <v>42014</v>
      </c>
      <c r="CX4031">
        <v>8.0408000000000008</v>
      </c>
      <c r="CZ4031" s="1">
        <v>42014</v>
      </c>
      <c r="DA4031">
        <v>8.0444999999999993</v>
      </c>
      <c r="DC4031" s="1">
        <v>42014</v>
      </c>
      <c r="DD4031">
        <v>8.0526</v>
      </c>
      <c r="DF4031" s="1">
        <v>42014</v>
      </c>
      <c r="DG4031">
        <v>8.0553000000000008</v>
      </c>
      <c r="DI4031" s="1">
        <v>42014</v>
      </c>
      <c r="DJ4031">
        <v>8.0427999999999997</v>
      </c>
      <c r="DL4031" s="1">
        <v>42014</v>
      </c>
      <c r="DM4031">
        <v>8.0051000000000005</v>
      </c>
      <c r="DO4031" s="1">
        <v>42014</v>
      </c>
      <c r="DP4031">
        <v>7.9337</v>
      </c>
      <c r="DR4031" s="1">
        <v>42014</v>
      </c>
      <c r="DS4031">
        <v>7.8466000000000005</v>
      </c>
      <c r="DU4031" s="1">
        <v>42014</v>
      </c>
      <c r="DV4031">
        <v>7.7870999999999997</v>
      </c>
      <c r="DX4031" s="1">
        <v>42014</v>
      </c>
      <c r="DY4031">
        <v>7.7923</v>
      </c>
      <c r="EA4031" s="1">
        <v>42014</v>
      </c>
      <c r="EB4031">
        <v>7.8504000000000005</v>
      </c>
      <c r="ED4031" s="1">
        <v>42014</v>
      </c>
      <c r="EE4031">
        <v>7.9287000000000001</v>
      </c>
      <c r="EG4031" s="1">
        <v>42014</v>
      </c>
      <c r="EH4031">
        <v>7.9947999999999997</v>
      </c>
      <c r="EJ4031" s="1">
        <v>42014</v>
      </c>
      <c r="EK4031">
        <v>8.0160999999999998</v>
      </c>
      <c r="EM4031" s="1">
        <v>42014</v>
      </c>
      <c r="EN4031">
        <v>7.9782999999999999</v>
      </c>
      <c r="EP4031" s="1">
        <v>42014</v>
      </c>
      <c r="EQ4031">
        <v>7.9081999999999999</v>
      </c>
      <c r="ES4031" s="1">
        <v>42014</v>
      </c>
      <c r="ET4031">
        <v>7.8376999999999999</v>
      </c>
      <c r="EV4031" s="1">
        <v>42014</v>
      </c>
      <c r="EW4031">
        <v>7.7991000000000001</v>
      </c>
      <c r="EY4031" s="1">
        <v>42014</v>
      </c>
      <c r="EZ4031">
        <v>7.8224</v>
      </c>
      <c r="FB4031" s="1">
        <v>42014</v>
      </c>
      <c r="FC4031">
        <v>7.8978999999999999</v>
      </c>
      <c r="FE4031" s="1">
        <v>42014</v>
      </c>
      <c r="FF4031">
        <v>7.9789000000000003</v>
      </c>
      <c r="FH4031" s="1">
        <v>42014</v>
      </c>
      <c r="FI4031">
        <v>8.0178999999999991</v>
      </c>
      <c r="FK4031" s="1">
        <v>42014</v>
      </c>
      <c r="FL4031">
        <v>7.9934000000000003</v>
      </c>
      <c r="FN4031" s="1">
        <v>42014</v>
      </c>
      <c r="FO4031">
        <v>7.9371999999999998</v>
      </c>
      <c r="FQ4031" s="1">
        <v>42014</v>
      </c>
      <c r="FR4031">
        <v>7.8867000000000003</v>
      </c>
      <c r="FT4031" s="1">
        <v>42014</v>
      </c>
      <c r="FU4031">
        <v>7.8606999999999996</v>
      </c>
      <c r="FW4031" s="1">
        <v>42014</v>
      </c>
      <c r="FX4031">
        <v>7.8562000000000003</v>
      </c>
      <c r="FZ4031" s="1">
        <v>42014</v>
      </c>
      <c r="GA4031">
        <v>7.8689999999999998</v>
      </c>
      <c r="GC4031" s="1">
        <v>42014</v>
      </c>
      <c r="GD4031">
        <v>7.8948</v>
      </c>
      <c r="GF4031" s="1">
        <v>42014</v>
      </c>
      <c r="GG4031">
        <v>7.9294000000000002</v>
      </c>
      <c r="GI4031" s="1">
        <v>42014</v>
      </c>
      <c r="GJ4031">
        <v>7.9686000000000003</v>
      </c>
      <c r="GL4031" s="1">
        <v>42014</v>
      </c>
      <c r="GM4031">
        <v>8.0082000000000004</v>
      </c>
      <c r="GO4031" s="1">
        <v>42014</v>
      </c>
      <c r="GP4031">
        <v>8.0440000000000005</v>
      </c>
      <c r="GR4031" s="1">
        <v>42014</v>
      </c>
      <c r="GS4031">
        <v>8.0716999999999999</v>
      </c>
      <c r="GU4031" s="1">
        <v>42014</v>
      </c>
      <c r="GV4031">
        <v>8.0884999999999998</v>
      </c>
      <c r="GX4031" s="1">
        <v>42014</v>
      </c>
      <c r="GY4031">
        <v>8.0955999999999992</v>
      </c>
      <c r="HA4031" s="1">
        <v>42014</v>
      </c>
      <c r="HB4031">
        <v>8.0946999999999996</v>
      </c>
      <c r="HD4031" s="1">
        <v>42014</v>
      </c>
      <c r="HE4031">
        <v>8.0875000000000004</v>
      </c>
      <c r="HG4031" s="1">
        <v>42014</v>
      </c>
      <c r="HH4031">
        <v>8.0757999999999992</v>
      </c>
      <c r="HJ4031" s="1">
        <v>42014</v>
      </c>
      <c r="HK4031">
        <v>8.0612999999999992</v>
      </c>
      <c r="HM4031" s="1">
        <v>42014</v>
      </c>
      <c r="HN4031">
        <v>8.0457000000000001</v>
      </c>
      <c r="HP4031" s="1">
        <v>42014</v>
      </c>
      <c r="HQ4031">
        <v>8.0306999999999995</v>
      </c>
      <c r="HS4031" s="1">
        <v>42014</v>
      </c>
      <c r="HT4031">
        <v>8.0169999999999995</v>
      </c>
      <c r="HV4031" s="1">
        <v>42014</v>
      </c>
      <c r="HW4031">
        <v>8.0045000000000002</v>
      </c>
      <c r="HY4031" s="1">
        <v>42014</v>
      </c>
      <c r="HZ4031">
        <v>7.9935999999999998</v>
      </c>
      <c r="IB4031" s="1">
        <v>42014</v>
      </c>
      <c r="IC4031">
        <v>7.9843999999999999</v>
      </c>
      <c r="IE4031" s="1">
        <v>42014</v>
      </c>
      <c r="IF4031">
        <v>7.9768999999999997</v>
      </c>
      <c r="IH4031" s="1">
        <v>42014</v>
      </c>
      <c r="II4031">
        <v>7.9713000000000003</v>
      </c>
      <c r="IK4031" s="1">
        <v>42014</v>
      </c>
      <c r="IL4031">
        <v>7.9672999999999998</v>
      </c>
      <c r="IN4031" s="1">
        <v>42014</v>
      </c>
      <c r="IO4031">
        <v>7.9649999999999999</v>
      </c>
      <c r="IQ4031" s="1">
        <v>42014</v>
      </c>
      <c r="IR4031">
        <v>7.9641999999999999</v>
      </c>
      <c r="IT4031" s="1">
        <v>42014</v>
      </c>
      <c r="IU4031">
        <v>7.9649000000000001</v>
      </c>
      <c r="IW4031" s="1">
        <v>42014</v>
      </c>
      <c r="IX4031">
        <v>7.9668999999999999</v>
      </c>
      <c r="IZ4031" s="1">
        <v>42014</v>
      </c>
      <c r="JA4031">
        <v>7.9701000000000004</v>
      </c>
      <c r="JC4031" s="1">
        <v>42014</v>
      </c>
      <c r="JD4031">
        <v>7.9745999999999997</v>
      </c>
      <c r="JF4031" s="1">
        <v>42014</v>
      </c>
      <c r="JG4031">
        <v>7.9801000000000002</v>
      </c>
      <c r="JI4031" s="1">
        <v>42014</v>
      </c>
      <c r="JJ4031">
        <v>7.9866000000000001</v>
      </c>
      <c r="JL4031" s="1">
        <v>42014</v>
      </c>
      <c r="JM4031">
        <v>7.9940999999999995</v>
      </c>
      <c r="JO4031" s="1">
        <v>42014</v>
      </c>
      <c r="JP4031">
        <v>8.0023</v>
      </c>
      <c r="JR4031" s="1">
        <v>42014</v>
      </c>
      <c r="JS4031">
        <v>8.0113000000000003</v>
      </c>
      <c r="JU4031" s="1">
        <v>42014</v>
      </c>
      <c r="JV4031">
        <v>8.0208999999999993</v>
      </c>
      <c r="JX4031" s="1">
        <v>42014</v>
      </c>
      <c r="JY4031">
        <v>8.0311000000000003</v>
      </c>
      <c r="KA4031" s="1">
        <v>42014</v>
      </c>
      <c r="KB4031">
        <v>8.0417000000000005</v>
      </c>
      <c r="KD4031" s="1">
        <v>42014</v>
      </c>
      <c r="KE4031">
        <v>8.0526999999999997</v>
      </c>
      <c r="KG4031" s="1">
        <v>42014</v>
      </c>
      <c r="KH4031">
        <v>8.0640000000000001</v>
      </c>
      <c r="KJ4031" s="1">
        <v>42014</v>
      </c>
      <c r="KK4031">
        <v>8.0754999999999999</v>
      </c>
      <c r="KM4031" s="1">
        <v>42014</v>
      </c>
      <c r="KN4031">
        <v>8.0869999999999997</v>
      </c>
      <c r="KP4031" s="1">
        <v>42014</v>
      </c>
      <c r="KQ4031">
        <v>8.0985999999999994</v>
      </c>
      <c r="KS4031" s="1">
        <v>42014</v>
      </c>
      <c r="KT4031">
        <v>8.1100999999999992</v>
      </c>
      <c r="KV4031" s="1">
        <v>42014</v>
      </c>
      <c r="KW4031">
        <v>8.1213999999999995</v>
      </c>
      <c r="KY4031" s="1">
        <v>42014</v>
      </c>
      <c r="KZ4031">
        <v>8.1325000000000003</v>
      </c>
      <c r="LB4031" s="1">
        <v>42014</v>
      </c>
      <c r="LC4031">
        <v>8.1433</v>
      </c>
      <c r="LE4031" s="1">
        <v>42014</v>
      </c>
      <c r="LF4031">
        <v>8.1536000000000008</v>
      </c>
      <c r="LH4031" s="1">
        <v>42014</v>
      </c>
      <c r="LI4031">
        <v>8.1630000000000003</v>
      </c>
      <c r="LK4031" s="1">
        <v>42014</v>
      </c>
      <c r="LL4031">
        <v>8.1700999999999997</v>
      </c>
      <c r="LN4031" s="1">
        <v>42014</v>
      </c>
      <c r="LO4031">
        <v>8.1730999999999998</v>
      </c>
      <c r="LQ4031" s="1">
        <v>42014</v>
      </c>
      <c r="LR4031">
        <v>8.1705000000000005</v>
      </c>
      <c r="LT4031" s="1">
        <v>42014</v>
      </c>
      <c r="LU4031">
        <v>8.1606000000000005</v>
      </c>
      <c r="LW4031" s="1">
        <v>42014</v>
      </c>
      <c r="LX4031">
        <v>8.1417999999999999</v>
      </c>
      <c r="LZ4031" s="1">
        <v>42014</v>
      </c>
      <c r="MA4031">
        <v>8.1170000000000009</v>
      </c>
      <c r="MC4031" s="1">
        <v>42014</v>
      </c>
      <c r="MD4031">
        <v>8.0960999999999999</v>
      </c>
      <c r="MF4031" s="1">
        <v>42014</v>
      </c>
      <c r="MG4031">
        <v>8.0893999999999995</v>
      </c>
      <c r="MI4031" s="1">
        <v>42014</v>
      </c>
      <c r="MJ4031">
        <v>8.1075999999999997</v>
      </c>
      <c r="ML4031" s="1">
        <v>42014</v>
      </c>
      <c r="MM4031">
        <v>8.1527999999999992</v>
      </c>
      <c r="MO4031" s="1">
        <v>42014</v>
      </c>
      <c r="MP4031">
        <v>8.2050999999999998</v>
      </c>
      <c r="MR4031" s="1">
        <v>42014</v>
      </c>
      <c r="MS4031">
        <v>8.2406000000000006</v>
      </c>
      <c r="MU4031" s="1">
        <v>42014</v>
      </c>
      <c r="MV4031">
        <v>8.2353000000000005</v>
      </c>
      <c r="MX4031" s="1">
        <v>42014</v>
      </c>
      <c r="MY4031">
        <v>8.1769999999999996</v>
      </c>
      <c r="NA4031" s="1">
        <v>42014</v>
      </c>
      <c r="NB4031">
        <v>8.0783000000000005</v>
      </c>
      <c r="ND4031" s="1">
        <v>42014</v>
      </c>
      <c r="NE4031">
        <v>7.9550000000000001</v>
      </c>
      <c r="NG4031" s="1">
        <v>42014</v>
      </c>
      <c r="NH4031">
        <v>7.8832000000000004</v>
      </c>
    </row>
    <row r="4032" spans="2:372">
      <c r="B4032" s="1">
        <v>42015</v>
      </c>
      <c r="C4032">
        <v>8.15</v>
      </c>
      <c r="E4032" s="1">
        <v>42015</v>
      </c>
      <c r="F4032">
        <v>8.15</v>
      </c>
      <c r="H4032" s="1">
        <v>42015</v>
      </c>
      <c r="I4032">
        <v>8.2096999999999998</v>
      </c>
      <c r="K4032" s="1">
        <v>42015</v>
      </c>
      <c r="L4032">
        <v>8.2685999999999993</v>
      </c>
      <c r="N4032" s="1">
        <v>42015</v>
      </c>
      <c r="O4032">
        <v>8.3338000000000001</v>
      </c>
      <c r="Q4032" s="1">
        <v>42015</v>
      </c>
      <c r="R4032">
        <v>8.2881999999999998</v>
      </c>
      <c r="T4032" s="1">
        <v>42015</v>
      </c>
      <c r="U4032">
        <v>8.2337000000000007</v>
      </c>
      <c r="W4032" s="1">
        <v>42015</v>
      </c>
      <c r="X4032">
        <v>8.1254000000000008</v>
      </c>
      <c r="Z4032" s="1">
        <v>42015</v>
      </c>
      <c r="AA4032">
        <v>8.0167000000000002</v>
      </c>
      <c r="AC4032" s="1">
        <v>42015</v>
      </c>
      <c r="AD4032">
        <v>7.9325999999999999</v>
      </c>
      <c r="AF4032" s="1">
        <v>42015</v>
      </c>
      <c r="AG4032">
        <v>7.8959999999999999</v>
      </c>
      <c r="AI4032" s="1">
        <v>42015</v>
      </c>
      <c r="AJ4032">
        <v>7.9006999999999996</v>
      </c>
      <c r="AL4032" s="1">
        <v>42015</v>
      </c>
      <c r="AM4032">
        <v>7.9188000000000001</v>
      </c>
      <c r="AO4032" s="1">
        <v>42015</v>
      </c>
      <c r="AP4032">
        <v>7.9268000000000001</v>
      </c>
      <c r="AR4032" s="1">
        <v>42015</v>
      </c>
      <c r="AS4032">
        <v>7.9246999999999996</v>
      </c>
      <c r="AU4032" s="1">
        <v>42015</v>
      </c>
      <c r="AV4032">
        <v>7.9190000000000005</v>
      </c>
      <c r="AX4032" s="1">
        <v>42015</v>
      </c>
      <c r="AY4032">
        <v>7.9161999999999999</v>
      </c>
      <c r="BA4032" s="1">
        <v>42015</v>
      </c>
      <c r="BB4032">
        <v>7.9211999999999998</v>
      </c>
      <c r="BD4032" s="1">
        <v>42015</v>
      </c>
      <c r="BE4032">
        <v>7.9322999999999997</v>
      </c>
      <c r="BG4032" s="1">
        <v>42015</v>
      </c>
      <c r="BH4032">
        <v>7.9459</v>
      </c>
      <c r="BJ4032" s="1">
        <v>42015</v>
      </c>
      <c r="BK4032">
        <v>7.9588000000000001</v>
      </c>
      <c r="BM4032" s="1">
        <v>42015</v>
      </c>
      <c r="BN4032">
        <v>7.9676</v>
      </c>
      <c r="BP4032" s="1">
        <v>42015</v>
      </c>
      <c r="BQ4032">
        <v>7.9718999999999998</v>
      </c>
      <c r="BS4032" s="1">
        <v>42015</v>
      </c>
      <c r="BT4032">
        <v>7.9745999999999997</v>
      </c>
      <c r="BV4032" s="1">
        <v>42015</v>
      </c>
      <c r="BW4032">
        <v>7.9790000000000001</v>
      </c>
      <c r="BY4032" s="1">
        <v>42015</v>
      </c>
      <c r="BZ4032">
        <v>7.9882999999999997</v>
      </c>
      <c r="CB4032" s="1">
        <v>42015</v>
      </c>
      <c r="CC4032">
        <v>8.0030999999999999</v>
      </c>
      <c r="CE4032" s="1">
        <v>42015</v>
      </c>
      <c r="CF4032">
        <v>8.0205000000000002</v>
      </c>
      <c r="CH4032" s="1">
        <v>42015</v>
      </c>
      <c r="CI4032">
        <v>8.0373000000000001</v>
      </c>
      <c r="CK4032" s="1">
        <v>42015</v>
      </c>
      <c r="CL4032">
        <v>8.0505999999999993</v>
      </c>
      <c r="CN4032" s="1">
        <v>42015</v>
      </c>
      <c r="CO4032">
        <v>8.0570000000000004</v>
      </c>
      <c r="CQ4032" s="1">
        <v>42015</v>
      </c>
      <c r="CR4032">
        <v>8.0541999999999998</v>
      </c>
      <c r="CT4032" s="1">
        <v>42015</v>
      </c>
      <c r="CU4032">
        <v>8.0462000000000007</v>
      </c>
      <c r="CW4032" s="1">
        <v>42015</v>
      </c>
      <c r="CX4032">
        <v>8.0408000000000008</v>
      </c>
      <c r="CZ4032" s="1">
        <v>42015</v>
      </c>
      <c r="DA4032">
        <v>8.0444999999999993</v>
      </c>
      <c r="DC4032" s="1">
        <v>42015</v>
      </c>
      <c r="DD4032">
        <v>8.0526</v>
      </c>
      <c r="DF4032" s="1">
        <v>42015</v>
      </c>
      <c r="DG4032">
        <v>8.0553000000000008</v>
      </c>
      <c r="DI4032" s="1">
        <v>42015</v>
      </c>
      <c r="DJ4032">
        <v>8.0427999999999997</v>
      </c>
      <c r="DL4032" s="1">
        <v>42015</v>
      </c>
      <c r="DM4032">
        <v>8.0051000000000005</v>
      </c>
      <c r="DO4032" s="1">
        <v>42015</v>
      </c>
      <c r="DP4032">
        <v>7.9337</v>
      </c>
      <c r="DR4032" s="1">
        <v>42015</v>
      </c>
      <c r="DS4032">
        <v>7.8466000000000005</v>
      </c>
      <c r="DU4032" s="1">
        <v>42015</v>
      </c>
      <c r="DV4032">
        <v>7.7870999999999997</v>
      </c>
      <c r="DX4032" s="1">
        <v>42015</v>
      </c>
      <c r="DY4032">
        <v>7.7923</v>
      </c>
      <c r="EA4032" s="1">
        <v>42015</v>
      </c>
      <c r="EB4032">
        <v>7.8504000000000005</v>
      </c>
      <c r="ED4032" s="1">
        <v>42015</v>
      </c>
      <c r="EE4032">
        <v>7.9287000000000001</v>
      </c>
      <c r="EG4032" s="1">
        <v>42015</v>
      </c>
      <c r="EH4032">
        <v>7.9947999999999997</v>
      </c>
      <c r="EJ4032" s="1">
        <v>42015</v>
      </c>
      <c r="EK4032">
        <v>8.0160999999999998</v>
      </c>
      <c r="EM4032" s="1">
        <v>42015</v>
      </c>
      <c r="EN4032">
        <v>7.9782999999999999</v>
      </c>
      <c r="EP4032" s="1">
        <v>42015</v>
      </c>
      <c r="EQ4032">
        <v>7.9081999999999999</v>
      </c>
      <c r="ES4032" s="1">
        <v>42015</v>
      </c>
      <c r="ET4032">
        <v>7.8376999999999999</v>
      </c>
      <c r="EV4032" s="1">
        <v>42015</v>
      </c>
      <c r="EW4032">
        <v>7.7991000000000001</v>
      </c>
      <c r="EY4032" s="1">
        <v>42015</v>
      </c>
      <c r="EZ4032">
        <v>7.8224</v>
      </c>
      <c r="FB4032" s="1">
        <v>42015</v>
      </c>
      <c r="FC4032">
        <v>7.8978999999999999</v>
      </c>
      <c r="FE4032" s="1">
        <v>42015</v>
      </c>
      <c r="FF4032">
        <v>7.9789000000000003</v>
      </c>
      <c r="FH4032" s="1">
        <v>42015</v>
      </c>
      <c r="FI4032">
        <v>8.0178999999999991</v>
      </c>
      <c r="FK4032" s="1">
        <v>42015</v>
      </c>
      <c r="FL4032">
        <v>7.9934000000000003</v>
      </c>
      <c r="FN4032" s="1">
        <v>42015</v>
      </c>
      <c r="FO4032">
        <v>7.9371999999999998</v>
      </c>
      <c r="FQ4032" s="1">
        <v>42015</v>
      </c>
      <c r="FR4032">
        <v>7.8867000000000003</v>
      </c>
      <c r="FT4032" s="1">
        <v>42015</v>
      </c>
      <c r="FU4032">
        <v>7.8606999999999996</v>
      </c>
      <c r="FW4032" s="1">
        <v>42015</v>
      </c>
      <c r="FX4032">
        <v>7.8562000000000003</v>
      </c>
      <c r="FZ4032" s="1">
        <v>42015</v>
      </c>
      <c r="GA4032">
        <v>7.8689999999999998</v>
      </c>
      <c r="GC4032" s="1">
        <v>42015</v>
      </c>
      <c r="GD4032">
        <v>7.8948</v>
      </c>
      <c r="GF4032" s="1">
        <v>42015</v>
      </c>
      <c r="GG4032">
        <v>7.9294000000000002</v>
      </c>
      <c r="GI4032" s="1">
        <v>42015</v>
      </c>
      <c r="GJ4032">
        <v>7.9686000000000003</v>
      </c>
      <c r="GL4032" s="1">
        <v>42015</v>
      </c>
      <c r="GM4032">
        <v>8.0082000000000004</v>
      </c>
      <c r="GO4032" s="1">
        <v>42015</v>
      </c>
      <c r="GP4032">
        <v>8.0440000000000005</v>
      </c>
      <c r="GR4032" s="1">
        <v>42015</v>
      </c>
      <c r="GS4032">
        <v>8.0716999999999999</v>
      </c>
      <c r="GU4032" s="1">
        <v>42015</v>
      </c>
      <c r="GV4032">
        <v>8.0884999999999998</v>
      </c>
      <c r="GX4032" s="1">
        <v>42015</v>
      </c>
      <c r="GY4032">
        <v>8.0955999999999992</v>
      </c>
      <c r="HA4032" s="1">
        <v>42015</v>
      </c>
      <c r="HB4032">
        <v>8.0946999999999996</v>
      </c>
      <c r="HD4032" s="1">
        <v>42015</v>
      </c>
      <c r="HE4032">
        <v>8.0875000000000004</v>
      </c>
      <c r="HG4032" s="1">
        <v>42015</v>
      </c>
      <c r="HH4032">
        <v>8.0757999999999992</v>
      </c>
      <c r="HJ4032" s="1">
        <v>42015</v>
      </c>
      <c r="HK4032">
        <v>8.0612999999999992</v>
      </c>
      <c r="HM4032" s="1">
        <v>42015</v>
      </c>
      <c r="HN4032">
        <v>8.0457000000000001</v>
      </c>
      <c r="HP4032" s="1">
        <v>42015</v>
      </c>
      <c r="HQ4032">
        <v>8.0306999999999995</v>
      </c>
      <c r="HS4032" s="1">
        <v>42015</v>
      </c>
      <c r="HT4032">
        <v>8.0169999999999995</v>
      </c>
      <c r="HV4032" s="1">
        <v>42015</v>
      </c>
      <c r="HW4032">
        <v>8.0045000000000002</v>
      </c>
      <c r="HY4032" s="1">
        <v>42015</v>
      </c>
      <c r="HZ4032">
        <v>7.9935999999999998</v>
      </c>
      <c r="IB4032" s="1">
        <v>42015</v>
      </c>
      <c r="IC4032">
        <v>7.9843999999999999</v>
      </c>
      <c r="IE4032" s="1">
        <v>42015</v>
      </c>
      <c r="IF4032">
        <v>7.9768999999999997</v>
      </c>
      <c r="IH4032" s="1">
        <v>42015</v>
      </c>
      <c r="II4032">
        <v>7.9713000000000003</v>
      </c>
      <c r="IK4032" s="1">
        <v>42015</v>
      </c>
      <c r="IL4032">
        <v>7.9672999999999998</v>
      </c>
      <c r="IN4032" s="1">
        <v>42015</v>
      </c>
      <c r="IO4032">
        <v>7.9649999999999999</v>
      </c>
      <c r="IQ4032" s="1">
        <v>42015</v>
      </c>
      <c r="IR4032">
        <v>7.9641999999999999</v>
      </c>
      <c r="IT4032" s="1">
        <v>42015</v>
      </c>
      <c r="IU4032">
        <v>7.9649000000000001</v>
      </c>
      <c r="IW4032" s="1">
        <v>42015</v>
      </c>
      <c r="IX4032">
        <v>7.9668999999999999</v>
      </c>
      <c r="IZ4032" s="1">
        <v>42015</v>
      </c>
      <c r="JA4032">
        <v>7.9701000000000004</v>
      </c>
      <c r="JC4032" s="1">
        <v>42015</v>
      </c>
      <c r="JD4032">
        <v>7.9745999999999997</v>
      </c>
      <c r="JF4032" s="1">
        <v>42015</v>
      </c>
      <c r="JG4032">
        <v>7.9801000000000002</v>
      </c>
      <c r="JI4032" s="1">
        <v>42015</v>
      </c>
      <c r="JJ4032">
        <v>7.9866000000000001</v>
      </c>
      <c r="JL4032" s="1">
        <v>42015</v>
      </c>
      <c r="JM4032">
        <v>7.9940999999999995</v>
      </c>
      <c r="JO4032" s="1">
        <v>42015</v>
      </c>
      <c r="JP4032">
        <v>8.0023</v>
      </c>
      <c r="JR4032" s="1">
        <v>42015</v>
      </c>
      <c r="JS4032">
        <v>8.0113000000000003</v>
      </c>
      <c r="JU4032" s="1">
        <v>42015</v>
      </c>
      <c r="JV4032">
        <v>8.0208999999999993</v>
      </c>
      <c r="JX4032" s="1">
        <v>42015</v>
      </c>
      <c r="JY4032">
        <v>8.0311000000000003</v>
      </c>
      <c r="KA4032" s="1">
        <v>42015</v>
      </c>
      <c r="KB4032">
        <v>8.0417000000000005</v>
      </c>
      <c r="KD4032" s="1">
        <v>42015</v>
      </c>
      <c r="KE4032">
        <v>8.0526999999999997</v>
      </c>
      <c r="KG4032" s="1">
        <v>42015</v>
      </c>
      <c r="KH4032">
        <v>8.0640000000000001</v>
      </c>
      <c r="KJ4032" s="1">
        <v>42015</v>
      </c>
      <c r="KK4032">
        <v>8.0754999999999999</v>
      </c>
      <c r="KM4032" s="1">
        <v>42015</v>
      </c>
      <c r="KN4032">
        <v>8.0869999999999997</v>
      </c>
      <c r="KP4032" s="1">
        <v>42015</v>
      </c>
      <c r="KQ4032">
        <v>8.0985999999999994</v>
      </c>
      <c r="KS4032" s="1">
        <v>42015</v>
      </c>
      <c r="KT4032">
        <v>8.1100999999999992</v>
      </c>
      <c r="KV4032" s="1">
        <v>42015</v>
      </c>
      <c r="KW4032">
        <v>8.1213999999999995</v>
      </c>
      <c r="KY4032" s="1">
        <v>42015</v>
      </c>
      <c r="KZ4032">
        <v>8.1325000000000003</v>
      </c>
      <c r="LB4032" s="1">
        <v>42015</v>
      </c>
      <c r="LC4032">
        <v>8.1433</v>
      </c>
      <c r="LE4032" s="1">
        <v>42015</v>
      </c>
      <c r="LF4032">
        <v>8.1536000000000008</v>
      </c>
      <c r="LH4032" s="1">
        <v>42015</v>
      </c>
      <c r="LI4032">
        <v>8.1630000000000003</v>
      </c>
      <c r="LK4032" s="1">
        <v>42015</v>
      </c>
      <c r="LL4032">
        <v>8.1700999999999997</v>
      </c>
      <c r="LN4032" s="1">
        <v>42015</v>
      </c>
      <c r="LO4032">
        <v>8.1730999999999998</v>
      </c>
      <c r="LQ4032" s="1">
        <v>42015</v>
      </c>
      <c r="LR4032">
        <v>8.1705000000000005</v>
      </c>
      <c r="LT4032" s="1">
        <v>42015</v>
      </c>
      <c r="LU4032">
        <v>8.1606000000000005</v>
      </c>
      <c r="LW4032" s="1">
        <v>42015</v>
      </c>
      <c r="LX4032">
        <v>8.1417999999999999</v>
      </c>
      <c r="LZ4032" s="1">
        <v>42015</v>
      </c>
      <c r="MA4032">
        <v>8.1170000000000009</v>
      </c>
      <c r="MC4032" s="1">
        <v>42015</v>
      </c>
      <c r="MD4032">
        <v>8.0960999999999999</v>
      </c>
      <c r="MF4032" s="1">
        <v>42015</v>
      </c>
      <c r="MG4032">
        <v>8.0893999999999995</v>
      </c>
      <c r="MI4032" s="1">
        <v>42015</v>
      </c>
      <c r="MJ4032">
        <v>8.1075999999999997</v>
      </c>
      <c r="ML4032" s="1">
        <v>42015</v>
      </c>
      <c r="MM4032">
        <v>8.1527999999999992</v>
      </c>
      <c r="MO4032" s="1">
        <v>42015</v>
      </c>
      <c r="MP4032">
        <v>8.2050999999999998</v>
      </c>
      <c r="MR4032" s="1">
        <v>42015</v>
      </c>
      <c r="MS4032">
        <v>8.2406000000000006</v>
      </c>
      <c r="MU4032" s="1">
        <v>42015</v>
      </c>
      <c r="MV4032">
        <v>8.2353000000000005</v>
      </c>
      <c r="MX4032" s="1">
        <v>42015</v>
      </c>
      <c r="MY4032">
        <v>8.1769999999999996</v>
      </c>
      <c r="NA4032" s="1">
        <v>42015</v>
      </c>
      <c r="NB4032">
        <v>8.0783000000000005</v>
      </c>
      <c r="ND4032" s="1">
        <v>42015</v>
      </c>
      <c r="NE4032">
        <v>7.9550000000000001</v>
      </c>
      <c r="NG4032" s="1">
        <v>42015</v>
      </c>
      <c r="NH4032">
        <v>7.8832000000000004</v>
      </c>
    </row>
    <row r="4033" spans="2:372">
      <c r="B4033" s="1">
        <v>42016</v>
      </c>
      <c r="C4033">
        <v>8.0914000000000001</v>
      </c>
      <c r="E4033" s="1">
        <v>42016</v>
      </c>
      <c r="F4033">
        <v>8.1113999999999997</v>
      </c>
      <c r="H4033" s="1">
        <v>42016</v>
      </c>
      <c r="I4033">
        <v>8.16</v>
      </c>
      <c r="K4033" s="1">
        <v>42016</v>
      </c>
      <c r="L4033">
        <v>8.1999999999999993</v>
      </c>
      <c r="N4033" s="1">
        <v>42016</v>
      </c>
      <c r="O4033">
        <v>8.2981999999999996</v>
      </c>
      <c r="Q4033" s="1">
        <v>42016</v>
      </c>
      <c r="R4033">
        <v>8.2433999999999994</v>
      </c>
      <c r="T4033" s="1">
        <v>42016</v>
      </c>
      <c r="U4033">
        <v>8.2103000000000002</v>
      </c>
      <c r="W4033" s="1">
        <v>42016</v>
      </c>
      <c r="X4033">
        <v>8.1023999999999994</v>
      </c>
      <c r="Z4033" s="1">
        <v>42016</v>
      </c>
      <c r="AA4033">
        <v>7.9931999999999999</v>
      </c>
      <c r="AC4033" s="1">
        <v>42016</v>
      </c>
      <c r="AD4033">
        <v>7.9074</v>
      </c>
      <c r="AF4033" s="1">
        <v>42016</v>
      </c>
      <c r="AG4033">
        <v>7.8680000000000003</v>
      </c>
      <c r="AI4033" s="1">
        <v>42016</v>
      </c>
      <c r="AJ4033">
        <v>7.8689</v>
      </c>
      <c r="AL4033" s="1">
        <v>42016</v>
      </c>
      <c r="AM4033">
        <v>7.8834999999999997</v>
      </c>
      <c r="AO4033" s="1">
        <v>42016</v>
      </c>
      <c r="AP4033">
        <v>7.8894000000000002</v>
      </c>
      <c r="AR4033" s="1">
        <v>42016</v>
      </c>
      <c r="AS4033">
        <v>7.8864999999999998</v>
      </c>
      <c r="AU4033" s="1">
        <v>42016</v>
      </c>
      <c r="AV4033">
        <v>7.8807999999999998</v>
      </c>
      <c r="AX4033" s="1">
        <v>42016</v>
      </c>
      <c r="AY4033">
        <v>7.8781999999999996</v>
      </c>
      <c r="BA4033" s="1">
        <v>42016</v>
      </c>
      <c r="BB4033">
        <v>7.883</v>
      </c>
      <c r="BD4033" s="1">
        <v>42016</v>
      </c>
      <c r="BE4033">
        <v>7.8933999999999997</v>
      </c>
      <c r="BG4033" s="1">
        <v>42016</v>
      </c>
      <c r="BH4033">
        <v>7.9059999999999997</v>
      </c>
      <c r="BJ4033" s="1">
        <v>42016</v>
      </c>
      <c r="BK4033">
        <v>7.9173</v>
      </c>
      <c r="BM4033" s="1">
        <v>42016</v>
      </c>
      <c r="BN4033">
        <v>7.9241999999999999</v>
      </c>
      <c r="BP4033" s="1">
        <v>42016</v>
      </c>
      <c r="BQ4033">
        <v>7.9264999999999999</v>
      </c>
      <c r="BS4033" s="1">
        <v>42016</v>
      </c>
      <c r="BT4033">
        <v>7.9276999999999997</v>
      </c>
      <c r="BV4033" s="1">
        <v>42016</v>
      </c>
      <c r="BW4033">
        <v>7.9314999999999998</v>
      </c>
      <c r="BY4033" s="1">
        <v>42016</v>
      </c>
      <c r="BZ4033">
        <v>7.9416000000000002</v>
      </c>
      <c r="CB4033" s="1">
        <v>42016</v>
      </c>
      <c r="CC4033">
        <v>7.9584999999999999</v>
      </c>
      <c r="CE4033" s="1">
        <v>42016</v>
      </c>
      <c r="CF4033">
        <v>7.9787999999999997</v>
      </c>
      <c r="CH4033" s="1">
        <v>42016</v>
      </c>
      <c r="CI4033">
        <v>7.9984999999999999</v>
      </c>
      <c r="CK4033" s="1">
        <v>42016</v>
      </c>
      <c r="CL4033">
        <v>8.0137999999999998</v>
      </c>
      <c r="CN4033" s="1">
        <v>42016</v>
      </c>
      <c r="CO4033">
        <v>8.0208999999999993</v>
      </c>
      <c r="CQ4033" s="1">
        <v>42016</v>
      </c>
      <c r="CR4033">
        <v>8.0168999999999997</v>
      </c>
      <c r="CT4033" s="1">
        <v>42016</v>
      </c>
      <c r="CU4033">
        <v>8.0096000000000007</v>
      </c>
      <c r="CW4033" s="1">
        <v>42016</v>
      </c>
      <c r="CX4033">
        <v>8.0113000000000003</v>
      </c>
      <c r="CZ4033" s="1">
        <v>42016</v>
      </c>
      <c r="DA4033">
        <v>8.0220000000000002</v>
      </c>
      <c r="DC4033" s="1">
        <v>42016</v>
      </c>
      <c r="DD4033">
        <v>8.0328999999999997</v>
      </c>
      <c r="DF4033" s="1">
        <v>42016</v>
      </c>
      <c r="DG4033">
        <v>8.0351999999999997</v>
      </c>
      <c r="DI4033" s="1">
        <v>42016</v>
      </c>
      <c r="DJ4033">
        <v>8.0203000000000007</v>
      </c>
      <c r="DL4033" s="1">
        <v>42016</v>
      </c>
      <c r="DM4033">
        <v>7.9793000000000003</v>
      </c>
      <c r="DO4033" s="1">
        <v>42016</v>
      </c>
      <c r="DP4033">
        <v>7.9047000000000001</v>
      </c>
      <c r="DR4033" s="1">
        <v>42016</v>
      </c>
      <c r="DS4033">
        <v>7.8161000000000005</v>
      </c>
      <c r="DU4033" s="1">
        <v>42016</v>
      </c>
      <c r="DV4033">
        <v>7.7576999999999998</v>
      </c>
      <c r="DX4033" s="1">
        <v>42016</v>
      </c>
      <c r="DY4033">
        <v>7.7667999999999999</v>
      </c>
      <c r="EA4033" s="1">
        <v>42016</v>
      </c>
      <c r="EB4033">
        <v>7.8299000000000003</v>
      </c>
      <c r="ED4033" s="1">
        <v>42016</v>
      </c>
      <c r="EE4033">
        <v>7.9127999999999998</v>
      </c>
      <c r="EG4033" s="1">
        <v>42016</v>
      </c>
      <c r="EH4033">
        <v>7.9809999999999999</v>
      </c>
      <c r="EJ4033" s="1">
        <v>42016</v>
      </c>
      <c r="EK4033">
        <v>8.0001999999999995</v>
      </c>
      <c r="EM4033" s="1">
        <v>42016</v>
      </c>
      <c r="EN4033">
        <v>7.9561999999999999</v>
      </c>
      <c r="EP4033" s="1">
        <v>42016</v>
      </c>
      <c r="EQ4033">
        <v>7.8777999999999997</v>
      </c>
      <c r="ES4033" s="1">
        <v>42016</v>
      </c>
      <c r="ET4033">
        <v>7.7996999999999996</v>
      </c>
      <c r="EV4033" s="1">
        <v>42016</v>
      </c>
      <c r="EW4033">
        <v>7.7561999999999998</v>
      </c>
      <c r="EY4033" s="1">
        <v>42016</v>
      </c>
      <c r="EZ4033">
        <v>7.7797000000000001</v>
      </c>
      <c r="FB4033" s="1">
        <v>42016</v>
      </c>
      <c r="FC4033">
        <v>7.8591999999999995</v>
      </c>
      <c r="FE4033" s="1">
        <v>42016</v>
      </c>
      <c r="FF4033">
        <v>7.9457000000000004</v>
      </c>
      <c r="FH4033" s="1">
        <v>42016</v>
      </c>
      <c r="FI4033">
        <v>7.9886999999999997</v>
      </c>
      <c r="FK4033" s="1">
        <v>42016</v>
      </c>
      <c r="FL4033">
        <v>7.9657999999999998</v>
      </c>
      <c r="FN4033" s="1">
        <v>42016</v>
      </c>
      <c r="FO4033">
        <v>7.91</v>
      </c>
      <c r="FQ4033" s="1">
        <v>42016</v>
      </c>
      <c r="FR4033">
        <v>7.8598999999999997</v>
      </c>
      <c r="FT4033" s="1">
        <v>42016</v>
      </c>
      <c r="FU4033">
        <v>7.8344000000000005</v>
      </c>
      <c r="FW4033" s="1">
        <v>42016</v>
      </c>
      <c r="FX4033">
        <v>7.8304</v>
      </c>
      <c r="FZ4033" s="1">
        <v>42016</v>
      </c>
      <c r="GA4033">
        <v>7.8436000000000003</v>
      </c>
      <c r="GC4033" s="1">
        <v>42016</v>
      </c>
      <c r="GD4033">
        <v>7.8696999999999999</v>
      </c>
      <c r="GF4033" s="1">
        <v>42016</v>
      </c>
      <c r="GG4033">
        <v>7.9044999999999996</v>
      </c>
      <c r="GI4033" s="1">
        <v>42016</v>
      </c>
      <c r="GJ4033">
        <v>7.9435000000000002</v>
      </c>
      <c r="GL4033" s="1">
        <v>42016</v>
      </c>
      <c r="GM4033">
        <v>7.9825999999999997</v>
      </c>
      <c r="GO4033" s="1">
        <v>42016</v>
      </c>
      <c r="GP4033">
        <v>8.0173000000000005</v>
      </c>
      <c r="GR4033" s="1">
        <v>42016</v>
      </c>
      <c r="GS4033">
        <v>8.0434000000000001</v>
      </c>
      <c r="GU4033" s="1">
        <v>42016</v>
      </c>
      <c r="GV4033">
        <v>8.0581999999999994</v>
      </c>
      <c r="GX4033" s="1">
        <v>42016</v>
      </c>
      <c r="GY4033">
        <v>8.0626999999999995</v>
      </c>
      <c r="HA4033" s="1">
        <v>42016</v>
      </c>
      <c r="HB4033">
        <v>8.0589999999999993</v>
      </c>
      <c r="HD4033" s="1">
        <v>42016</v>
      </c>
      <c r="HE4033">
        <v>8.0488</v>
      </c>
      <c r="HG4033" s="1">
        <v>42016</v>
      </c>
      <c r="HH4033">
        <v>8.0338999999999992</v>
      </c>
      <c r="HJ4033" s="1">
        <v>42016</v>
      </c>
      <c r="HK4033">
        <v>8.0162999999999993</v>
      </c>
      <c r="HM4033" s="1">
        <v>42016</v>
      </c>
      <c r="HN4033">
        <v>7.9977999999999998</v>
      </c>
      <c r="HP4033" s="1">
        <v>42016</v>
      </c>
      <c r="HQ4033">
        <v>7.98</v>
      </c>
      <c r="HS4033" s="1">
        <v>42016</v>
      </c>
      <c r="HT4033">
        <v>7.9634999999999998</v>
      </c>
      <c r="HV4033" s="1">
        <v>42016</v>
      </c>
      <c r="HW4033">
        <v>7.9482999999999997</v>
      </c>
      <c r="HY4033" s="1">
        <v>42016</v>
      </c>
      <c r="HZ4033">
        <v>7.9343000000000004</v>
      </c>
      <c r="IB4033" s="1">
        <v>42016</v>
      </c>
      <c r="IC4033">
        <v>7.9215</v>
      </c>
      <c r="IE4033" s="1">
        <v>42016</v>
      </c>
      <c r="IF4033">
        <v>7.9097999999999997</v>
      </c>
      <c r="IH4033" s="1">
        <v>42016</v>
      </c>
      <c r="II4033">
        <v>7.8993000000000002</v>
      </c>
      <c r="IK4033" s="1">
        <v>42016</v>
      </c>
      <c r="IL4033">
        <v>7.89</v>
      </c>
      <c r="IN4033" s="1">
        <v>42016</v>
      </c>
      <c r="IO4033">
        <v>7.8819999999999997</v>
      </c>
      <c r="IQ4033" s="1">
        <v>42016</v>
      </c>
      <c r="IR4033">
        <v>7.8750999999999998</v>
      </c>
      <c r="IT4033" s="1">
        <v>42016</v>
      </c>
      <c r="IU4033">
        <v>7.8696000000000002</v>
      </c>
      <c r="IW4033" s="1">
        <v>42016</v>
      </c>
      <c r="IX4033">
        <v>7.8654000000000002</v>
      </c>
      <c r="IZ4033" s="1">
        <v>42016</v>
      </c>
      <c r="JA4033">
        <v>7.8626000000000005</v>
      </c>
      <c r="JC4033" s="1">
        <v>42016</v>
      </c>
      <c r="JD4033">
        <v>7.8611000000000004</v>
      </c>
      <c r="JF4033" s="1">
        <v>42016</v>
      </c>
      <c r="JG4033">
        <v>7.8611000000000004</v>
      </c>
      <c r="JI4033" s="1">
        <v>42016</v>
      </c>
      <c r="JJ4033">
        <v>7.8624999999999998</v>
      </c>
      <c r="JL4033" s="1">
        <v>42016</v>
      </c>
      <c r="JM4033">
        <v>7.8654999999999999</v>
      </c>
      <c r="JO4033" s="1">
        <v>42016</v>
      </c>
      <c r="JP4033">
        <v>7.8699000000000003</v>
      </c>
      <c r="JR4033" s="1">
        <v>42016</v>
      </c>
      <c r="JS4033">
        <v>7.8758999999999997</v>
      </c>
      <c r="JU4033" s="1">
        <v>42016</v>
      </c>
      <c r="JV4033">
        <v>7.8836000000000004</v>
      </c>
      <c r="JX4033" s="1">
        <v>42016</v>
      </c>
      <c r="JY4033">
        <v>7.8928000000000003</v>
      </c>
      <c r="KA4033" s="1">
        <v>42016</v>
      </c>
      <c r="KB4033">
        <v>7.9036999999999997</v>
      </c>
      <c r="KD4033" s="1">
        <v>42016</v>
      </c>
      <c r="KE4033">
        <v>7.9162999999999997</v>
      </c>
      <c r="KG4033" s="1">
        <v>42016</v>
      </c>
      <c r="KH4033">
        <v>7.9306000000000001</v>
      </c>
      <c r="KJ4033" s="1">
        <v>42016</v>
      </c>
      <c r="KK4033">
        <v>7.9466999999999999</v>
      </c>
      <c r="KM4033" s="1">
        <v>42016</v>
      </c>
      <c r="KN4033">
        <v>7.9645999999999999</v>
      </c>
      <c r="KP4033" s="1">
        <v>42016</v>
      </c>
      <c r="KQ4033">
        <v>7.9843000000000002</v>
      </c>
      <c r="KS4033" s="1">
        <v>42016</v>
      </c>
      <c r="KT4033">
        <v>8.0058000000000007</v>
      </c>
      <c r="KV4033" s="1">
        <v>42016</v>
      </c>
      <c r="KW4033">
        <v>8.0292999999999992</v>
      </c>
      <c r="KY4033" s="1">
        <v>42016</v>
      </c>
      <c r="KZ4033">
        <v>8.0547000000000004</v>
      </c>
      <c r="LB4033" s="1">
        <v>42016</v>
      </c>
      <c r="LC4033">
        <v>8.0820000000000007</v>
      </c>
      <c r="LE4033" s="1">
        <v>42016</v>
      </c>
      <c r="LF4033">
        <v>8.1113999999999997</v>
      </c>
      <c r="LH4033" s="1">
        <v>42016</v>
      </c>
      <c r="LI4033">
        <v>8.1417000000000002</v>
      </c>
      <c r="LK4033" s="1">
        <v>42016</v>
      </c>
      <c r="LL4033">
        <v>8.1689000000000007</v>
      </c>
      <c r="LN4033" s="1">
        <v>42016</v>
      </c>
      <c r="LO4033">
        <v>8.1887000000000008</v>
      </c>
      <c r="LQ4033" s="1">
        <v>42016</v>
      </c>
      <c r="LR4033">
        <v>8.1965000000000003</v>
      </c>
      <c r="LT4033" s="1">
        <v>42016</v>
      </c>
      <c r="LU4033">
        <v>8.1877999999999993</v>
      </c>
      <c r="LW4033" s="1">
        <v>42016</v>
      </c>
      <c r="LX4033">
        <v>8.1583000000000006</v>
      </c>
      <c r="LZ4033" s="1">
        <v>42016</v>
      </c>
      <c r="MA4033">
        <v>8.1122999999999994</v>
      </c>
      <c r="MC4033" s="1">
        <v>42016</v>
      </c>
      <c r="MD4033">
        <v>8.0670000000000002</v>
      </c>
      <c r="MF4033" s="1">
        <v>42016</v>
      </c>
      <c r="MG4033">
        <v>8.0410000000000004</v>
      </c>
      <c r="MI4033" s="1">
        <v>42016</v>
      </c>
      <c r="MJ4033">
        <v>8.0524000000000004</v>
      </c>
      <c r="ML4033" s="1">
        <v>42016</v>
      </c>
      <c r="MM4033">
        <v>8.1077999999999992</v>
      </c>
      <c r="MO4033" s="1">
        <v>42016</v>
      </c>
      <c r="MP4033">
        <v>8.1807999999999996</v>
      </c>
      <c r="MR4033" s="1">
        <v>42016</v>
      </c>
      <c r="MS4033">
        <v>8.2401</v>
      </c>
      <c r="MU4033" s="1">
        <v>42016</v>
      </c>
      <c r="MV4033">
        <v>8.2539999999999996</v>
      </c>
      <c r="MX4033" s="1">
        <v>42016</v>
      </c>
      <c r="MY4033">
        <v>8.2062000000000008</v>
      </c>
      <c r="NA4033" s="1">
        <v>42016</v>
      </c>
      <c r="NB4033">
        <v>8.1112000000000002</v>
      </c>
      <c r="ND4033" s="1">
        <v>42016</v>
      </c>
      <c r="NE4033">
        <v>7.9877000000000002</v>
      </c>
      <c r="NG4033" s="1">
        <v>42016</v>
      </c>
      <c r="NH4033">
        <v>7.9165999999999999</v>
      </c>
    </row>
    <row r="4034" spans="2:372">
      <c r="B4034" s="1">
        <v>42017</v>
      </c>
      <c r="C4034">
        <v>8.0856999999999992</v>
      </c>
      <c r="E4034" s="1">
        <v>42017</v>
      </c>
      <c r="F4034">
        <v>8.1356999999999999</v>
      </c>
      <c r="H4034" s="1">
        <v>42017</v>
      </c>
      <c r="I4034">
        <v>8.2140000000000004</v>
      </c>
      <c r="K4034" s="1">
        <v>42017</v>
      </c>
      <c r="L4034">
        <v>8.2629000000000001</v>
      </c>
      <c r="N4034" s="1">
        <v>42017</v>
      </c>
      <c r="O4034">
        <v>8.3071000000000002</v>
      </c>
      <c r="Q4034" s="1">
        <v>42017</v>
      </c>
      <c r="R4034">
        <v>8.2310999999999996</v>
      </c>
      <c r="T4034" s="1">
        <v>42017</v>
      </c>
      <c r="U4034">
        <v>8.2018000000000004</v>
      </c>
      <c r="W4034" s="1">
        <v>42017</v>
      </c>
      <c r="X4034">
        <v>8.0961999999999996</v>
      </c>
      <c r="Z4034" s="1">
        <v>42017</v>
      </c>
      <c r="AA4034">
        <v>7.9884000000000004</v>
      </c>
      <c r="AC4034" s="1">
        <v>42017</v>
      </c>
      <c r="AD4034">
        <v>7.9010999999999996</v>
      </c>
      <c r="AF4034" s="1">
        <v>42017</v>
      </c>
      <c r="AG4034">
        <v>7.8550000000000004</v>
      </c>
      <c r="AI4034" s="1">
        <v>42017</v>
      </c>
      <c r="AJ4034">
        <v>7.8471000000000002</v>
      </c>
      <c r="AL4034" s="1">
        <v>42017</v>
      </c>
      <c r="AM4034">
        <v>7.8575999999999997</v>
      </c>
      <c r="AO4034" s="1">
        <v>42017</v>
      </c>
      <c r="AP4034">
        <v>7.8665000000000003</v>
      </c>
      <c r="AR4034" s="1">
        <v>42017</v>
      </c>
      <c r="AS4034">
        <v>7.8609</v>
      </c>
      <c r="AU4034" s="1">
        <v>42017</v>
      </c>
      <c r="AV4034">
        <v>7.8475999999999999</v>
      </c>
      <c r="AX4034" s="1">
        <v>42017</v>
      </c>
      <c r="AY4034">
        <v>7.8370999999999995</v>
      </c>
      <c r="BA4034" s="1">
        <v>42017</v>
      </c>
      <c r="BB4034">
        <v>7.8370999999999995</v>
      </c>
      <c r="BD4034" s="1">
        <v>42017</v>
      </c>
      <c r="BE4034">
        <v>7.8452999999999999</v>
      </c>
      <c r="BG4034" s="1">
        <v>42017</v>
      </c>
      <c r="BH4034">
        <v>7.8575999999999997</v>
      </c>
      <c r="BJ4034" s="1">
        <v>42017</v>
      </c>
      <c r="BK4034">
        <v>7.8695000000000004</v>
      </c>
      <c r="BM4034" s="1">
        <v>42017</v>
      </c>
      <c r="BN4034">
        <v>7.8766999999999996</v>
      </c>
      <c r="BP4034" s="1">
        <v>42017</v>
      </c>
      <c r="BQ4034">
        <v>7.8788999999999998</v>
      </c>
      <c r="BS4034" s="1">
        <v>42017</v>
      </c>
      <c r="BT4034">
        <v>7.8794000000000004</v>
      </c>
      <c r="BV4034" s="1">
        <v>42017</v>
      </c>
      <c r="BW4034">
        <v>7.8822000000000001</v>
      </c>
      <c r="BY4034" s="1">
        <v>42017</v>
      </c>
      <c r="BZ4034">
        <v>7.8909000000000002</v>
      </c>
      <c r="CB4034" s="1">
        <v>42017</v>
      </c>
      <c r="CC4034">
        <v>7.9063999999999997</v>
      </c>
      <c r="CE4034" s="1">
        <v>42017</v>
      </c>
      <c r="CF4034">
        <v>7.9254999999999995</v>
      </c>
      <c r="CH4034" s="1">
        <v>42017</v>
      </c>
      <c r="CI4034">
        <v>7.9450000000000003</v>
      </c>
      <c r="CK4034" s="1">
        <v>42017</v>
      </c>
      <c r="CL4034">
        <v>7.9614000000000003</v>
      </c>
      <c r="CN4034" s="1">
        <v>42017</v>
      </c>
      <c r="CO4034">
        <v>7.9714</v>
      </c>
      <c r="CQ4034" s="1">
        <v>42017</v>
      </c>
      <c r="CR4034">
        <v>7.9722999999999997</v>
      </c>
      <c r="CT4034" s="1">
        <v>42017</v>
      </c>
      <c r="CU4034">
        <v>7.9683000000000002</v>
      </c>
      <c r="CW4034" s="1">
        <v>42017</v>
      </c>
      <c r="CX4034">
        <v>7.9669999999999996</v>
      </c>
      <c r="CZ4034" s="1">
        <v>42017</v>
      </c>
      <c r="DA4034">
        <v>7.9747000000000003</v>
      </c>
      <c r="DC4034" s="1">
        <v>42017</v>
      </c>
      <c r="DD4034">
        <v>7.9859999999999998</v>
      </c>
      <c r="DF4034" s="1">
        <v>42017</v>
      </c>
      <c r="DG4034">
        <v>7.9905999999999997</v>
      </c>
      <c r="DI4034" s="1">
        <v>42017</v>
      </c>
      <c r="DJ4034">
        <v>7.9780999999999995</v>
      </c>
      <c r="DL4034" s="1">
        <v>42017</v>
      </c>
      <c r="DM4034">
        <v>7.9381000000000004</v>
      </c>
      <c r="DO4034" s="1">
        <v>42017</v>
      </c>
      <c r="DP4034">
        <v>7.8617999999999997</v>
      </c>
      <c r="DR4034" s="1">
        <v>42017</v>
      </c>
      <c r="DS4034">
        <v>7.7706999999999997</v>
      </c>
      <c r="DU4034" s="1">
        <v>42017</v>
      </c>
      <c r="DV4034">
        <v>7.7131999999999996</v>
      </c>
      <c r="DX4034" s="1">
        <v>42017</v>
      </c>
      <c r="DY4034">
        <v>7.7301000000000002</v>
      </c>
      <c r="EA4034" s="1">
        <v>42017</v>
      </c>
      <c r="EB4034">
        <v>7.8052000000000001</v>
      </c>
      <c r="ED4034" s="1">
        <v>42017</v>
      </c>
      <c r="EE4034">
        <v>7.9001999999999999</v>
      </c>
      <c r="EG4034" s="1">
        <v>42017</v>
      </c>
      <c r="EH4034">
        <v>7.9763999999999999</v>
      </c>
      <c r="EJ4034" s="1">
        <v>42017</v>
      </c>
      <c r="EK4034">
        <v>7.9957000000000003</v>
      </c>
      <c r="EM4034" s="1">
        <v>42017</v>
      </c>
      <c r="EN4034">
        <v>7.9425999999999997</v>
      </c>
      <c r="EP4034" s="1">
        <v>42017</v>
      </c>
      <c r="EQ4034">
        <v>7.85</v>
      </c>
      <c r="ES4034" s="1">
        <v>42017</v>
      </c>
      <c r="ET4034">
        <v>7.7569999999999997</v>
      </c>
      <c r="EV4034" s="1">
        <v>42017</v>
      </c>
      <c r="EW4034">
        <v>7.7026000000000003</v>
      </c>
      <c r="EY4034" s="1">
        <v>42017</v>
      </c>
      <c r="EZ4034">
        <v>7.7230999999999996</v>
      </c>
      <c r="FB4034" s="1">
        <v>42017</v>
      </c>
      <c r="FC4034">
        <v>7.8067000000000002</v>
      </c>
      <c r="FE4034" s="1">
        <v>42017</v>
      </c>
      <c r="FF4034">
        <v>7.9001000000000001</v>
      </c>
      <c r="FH4034" s="1">
        <v>42017</v>
      </c>
      <c r="FI4034">
        <v>7.9489999999999998</v>
      </c>
      <c r="FK4034" s="1">
        <v>42017</v>
      </c>
      <c r="FL4034">
        <v>7.9291999999999998</v>
      </c>
      <c r="FN4034" s="1">
        <v>42017</v>
      </c>
      <c r="FO4034">
        <v>7.8745000000000003</v>
      </c>
      <c r="FQ4034" s="1">
        <v>42017</v>
      </c>
      <c r="FR4034">
        <v>7.8243999999999998</v>
      </c>
      <c r="FT4034" s="1">
        <v>42017</v>
      </c>
      <c r="FU4034">
        <v>7.798</v>
      </c>
      <c r="FW4034" s="1">
        <v>42017</v>
      </c>
      <c r="FX4034">
        <v>7.7925000000000004</v>
      </c>
      <c r="FZ4034" s="1">
        <v>42017</v>
      </c>
      <c r="GA4034">
        <v>7.8038999999999996</v>
      </c>
      <c r="GC4034" s="1">
        <v>42017</v>
      </c>
      <c r="GD4034">
        <v>7.8278999999999996</v>
      </c>
      <c r="GF4034" s="1">
        <v>42017</v>
      </c>
      <c r="GG4034">
        <v>7.8605999999999998</v>
      </c>
      <c r="GI4034" s="1">
        <v>42017</v>
      </c>
      <c r="GJ4034">
        <v>7.8978999999999999</v>
      </c>
      <c r="GL4034" s="1">
        <v>42017</v>
      </c>
      <c r="GM4034">
        <v>7.9356999999999998</v>
      </c>
      <c r="GO4034" s="1">
        <v>42017</v>
      </c>
      <c r="GP4034">
        <v>7.9699</v>
      </c>
      <c r="GR4034" s="1">
        <v>42017</v>
      </c>
      <c r="GS4034">
        <v>7.9965999999999999</v>
      </c>
      <c r="GU4034" s="1">
        <v>42017</v>
      </c>
      <c r="GV4034">
        <v>8.0129999999999999</v>
      </c>
      <c r="GX4034" s="1">
        <v>42017</v>
      </c>
      <c r="GY4034">
        <v>8.0202000000000009</v>
      </c>
      <c r="HA4034" s="1">
        <v>42017</v>
      </c>
      <c r="HB4034">
        <v>8.0196000000000005</v>
      </c>
      <c r="HD4034" s="1">
        <v>42017</v>
      </c>
      <c r="HE4034">
        <v>8.0128000000000004</v>
      </c>
      <c r="HG4034" s="1">
        <v>42017</v>
      </c>
      <c r="HH4034">
        <v>8.0013000000000005</v>
      </c>
      <c r="HJ4034" s="1">
        <v>42017</v>
      </c>
      <c r="HK4034">
        <v>7.9866000000000001</v>
      </c>
      <c r="HM4034" s="1">
        <v>42017</v>
      </c>
      <c r="HN4034">
        <v>7.9702000000000002</v>
      </c>
      <c r="HP4034" s="1">
        <v>42017</v>
      </c>
      <c r="HQ4034">
        <v>7.9535999999999998</v>
      </c>
      <c r="HS4034" s="1">
        <v>42017</v>
      </c>
      <c r="HT4034">
        <v>7.9371999999999998</v>
      </c>
      <c r="HV4034" s="1">
        <v>42017</v>
      </c>
      <c r="HW4034">
        <v>7.9211</v>
      </c>
      <c r="HY4034" s="1">
        <v>42017</v>
      </c>
      <c r="HZ4034">
        <v>7.9051999999999998</v>
      </c>
      <c r="IB4034" s="1">
        <v>42017</v>
      </c>
      <c r="IC4034">
        <v>7.8895999999999997</v>
      </c>
      <c r="IE4034" s="1">
        <v>42017</v>
      </c>
      <c r="IF4034">
        <v>7.8742999999999999</v>
      </c>
      <c r="IH4034" s="1">
        <v>42017</v>
      </c>
      <c r="II4034">
        <v>7.8594999999999997</v>
      </c>
      <c r="IK4034" s="1">
        <v>42017</v>
      </c>
      <c r="IL4034">
        <v>7.8452999999999999</v>
      </c>
      <c r="IN4034" s="1">
        <v>42017</v>
      </c>
      <c r="IO4034">
        <v>7.8318000000000003</v>
      </c>
      <c r="IQ4034" s="1">
        <v>42017</v>
      </c>
      <c r="IR4034">
        <v>7.8193000000000001</v>
      </c>
      <c r="IT4034" s="1">
        <v>42017</v>
      </c>
      <c r="IU4034">
        <v>7.8079000000000001</v>
      </c>
      <c r="IW4034" s="1">
        <v>42017</v>
      </c>
      <c r="IX4034">
        <v>7.7976999999999999</v>
      </c>
      <c r="IZ4034" s="1">
        <v>42017</v>
      </c>
      <c r="JA4034">
        <v>7.7889999999999997</v>
      </c>
      <c r="JC4034" s="1">
        <v>42017</v>
      </c>
      <c r="JD4034">
        <v>7.7818000000000005</v>
      </c>
      <c r="JF4034" s="1">
        <v>42017</v>
      </c>
      <c r="JG4034">
        <v>7.7763</v>
      </c>
      <c r="JI4034" s="1">
        <v>42017</v>
      </c>
      <c r="JJ4034">
        <v>7.7728000000000002</v>
      </c>
      <c r="JL4034" s="1">
        <v>42017</v>
      </c>
      <c r="JM4034">
        <v>7.7713000000000001</v>
      </c>
      <c r="JO4034" s="1">
        <v>42017</v>
      </c>
      <c r="JP4034">
        <v>7.7720000000000002</v>
      </c>
      <c r="JR4034" s="1">
        <v>42017</v>
      </c>
      <c r="JS4034">
        <v>7.7751000000000001</v>
      </c>
      <c r="JU4034" s="1">
        <v>42017</v>
      </c>
      <c r="JV4034">
        <v>7.7806999999999995</v>
      </c>
      <c r="JX4034" s="1">
        <v>42017</v>
      </c>
      <c r="JY4034">
        <v>7.7889999999999997</v>
      </c>
      <c r="KA4034" s="1">
        <v>42017</v>
      </c>
      <c r="KB4034">
        <v>7.8002000000000002</v>
      </c>
      <c r="KD4034" s="1">
        <v>42017</v>
      </c>
      <c r="KE4034">
        <v>7.8144</v>
      </c>
      <c r="KG4034" s="1">
        <v>42017</v>
      </c>
      <c r="KH4034">
        <v>7.8318000000000003</v>
      </c>
      <c r="KJ4034" s="1">
        <v>42017</v>
      </c>
      <c r="KK4034">
        <v>7.8525</v>
      </c>
      <c r="KM4034" s="1">
        <v>42017</v>
      </c>
      <c r="KN4034">
        <v>7.8768000000000002</v>
      </c>
      <c r="KP4034" s="1">
        <v>42017</v>
      </c>
      <c r="KQ4034">
        <v>7.9047000000000001</v>
      </c>
      <c r="KS4034" s="1">
        <v>42017</v>
      </c>
      <c r="KT4034">
        <v>7.9363999999999999</v>
      </c>
      <c r="KV4034" s="1">
        <v>42017</v>
      </c>
      <c r="KW4034">
        <v>7.9721000000000002</v>
      </c>
      <c r="KY4034" s="1">
        <v>42017</v>
      </c>
      <c r="KZ4034">
        <v>8.0119000000000007</v>
      </c>
      <c r="LB4034" s="1">
        <v>42017</v>
      </c>
      <c r="LC4034">
        <v>8.0561000000000007</v>
      </c>
      <c r="LE4034" s="1">
        <v>42017</v>
      </c>
      <c r="LF4034">
        <v>8.1046999999999993</v>
      </c>
      <c r="LH4034" s="1">
        <v>42017</v>
      </c>
      <c r="LI4034">
        <v>8.1561000000000003</v>
      </c>
      <c r="LK4034" s="1">
        <v>42017</v>
      </c>
      <c r="LL4034">
        <v>8.2035999999999998</v>
      </c>
      <c r="LN4034" s="1">
        <v>42017</v>
      </c>
      <c r="LO4034">
        <v>8.2396999999999991</v>
      </c>
      <c r="LQ4034" s="1">
        <v>42017</v>
      </c>
      <c r="LR4034">
        <v>8.2568999999999999</v>
      </c>
      <c r="LT4034" s="1">
        <v>42017</v>
      </c>
      <c r="LU4034">
        <v>8.2477999999999998</v>
      </c>
      <c r="LW4034" s="1">
        <v>42017</v>
      </c>
      <c r="LX4034">
        <v>8.2050000000000001</v>
      </c>
      <c r="LZ4034" s="1">
        <v>42017</v>
      </c>
      <c r="MA4034">
        <v>8.1341999999999999</v>
      </c>
      <c r="MC4034" s="1">
        <v>42017</v>
      </c>
      <c r="MD4034">
        <v>8.0595999999999997</v>
      </c>
      <c r="MF4034" s="1">
        <v>42017</v>
      </c>
      <c r="MG4034">
        <v>8.0070999999999994</v>
      </c>
      <c r="MI4034" s="1">
        <v>42017</v>
      </c>
      <c r="MJ4034">
        <v>8.0024999999999995</v>
      </c>
      <c r="ML4034" s="1">
        <v>42017</v>
      </c>
      <c r="MM4034">
        <v>8.0558999999999994</v>
      </c>
      <c r="MO4034" s="1">
        <v>42017</v>
      </c>
      <c r="MP4034">
        <v>8.1372999999999998</v>
      </c>
      <c r="MR4034" s="1">
        <v>42017</v>
      </c>
      <c r="MS4034">
        <v>8.2097999999999995</v>
      </c>
      <c r="MU4034" s="1">
        <v>42017</v>
      </c>
      <c r="MV4034">
        <v>8.2368000000000006</v>
      </c>
      <c r="MX4034" s="1">
        <v>42017</v>
      </c>
      <c r="MY4034">
        <v>8.1989000000000001</v>
      </c>
      <c r="NA4034" s="1">
        <v>42017</v>
      </c>
      <c r="NB4034">
        <v>8.1113999999999997</v>
      </c>
      <c r="ND4034" s="1">
        <v>42017</v>
      </c>
      <c r="NE4034">
        <v>7.9939999999999998</v>
      </c>
      <c r="NG4034" s="1">
        <v>42017</v>
      </c>
      <c r="NH4034">
        <v>7.9272999999999998</v>
      </c>
    </row>
    <row r="4035" spans="2:372">
      <c r="B4035" s="1">
        <v>42018</v>
      </c>
      <c r="C4035">
        <v>8.1471</v>
      </c>
      <c r="E4035" s="1">
        <v>42018</v>
      </c>
      <c r="F4035">
        <v>8.1670999999999996</v>
      </c>
      <c r="H4035" s="1">
        <v>42018</v>
      </c>
      <c r="I4035">
        <v>8.1918000000000006</v>
      </c>
      <c r="K4035" s="1">
        <v>42018</v>
      </c>
      <c r="L4035">
        <v>8.1974</v>
      </c>
      <c r="N4035" s="1">
        <v>42018</v>
      </c>
      <c r="O4035">
        <v>8.3087999999999997</v>
      </c>
      <c r="Q4035" s="1">
        <v>42018</v>
      </c>
      <c r="R4035">
        <v>8.2372999999999994</v>
      </c>
      <c r="T4035" s="1">
        <v>42018</v>
      </c>
      <c r="U4035">
        <v>8.1867999999999999</v>
      </c>
      <c r="W4035" s="1">
        <v>42018</v>
      </c>
      <c r="X4035">
        <v>8.0802999999999994</v>
      </c>
      <c r="Z4035" s="1">
        <v>42018</v>
      </c>
      <c r="AA4035">
        <v>7.9775999999999998</v>
      </c>
      <c r="AC4035" s="1">
        <v>42018</v>
      </c>
      <c r="AD4035">
        <v>7.8989000000000003</v>
      </c>
      <c r="AF4035" s="1">
        <v>42018</v>
      </c>
      <c r="AG4035">
        <v>7.8621999999999996</v>
      </c>
      <c r="AI4035" s="1">
        <v>42018</v>
      </c>
      <c r="AJ4035">
        <v>7.86</v>
      </c>
      <c r="AL4035" s="1">
        <v>42018</v>
      </c>
      <c r="AM4035">
        <v>7.8674999999999997</v>
      </c>
      <c r="AO4035" s="1">
        <v>42018</v>
      </c>
      <c r="AP4035">
        <v>7.8644999999999996</v>
      </c>
      <c r="AR4035" s="1">
        <v>42018</v>
      </c>
      <c r="AS4035">
        <v>7.8524000000000003</v>
      </c>
      <c r="AU4035" s="1">
        <v>42018</v>
      </c>
      <c r="AV4035">
        <v>7.8383000000000003</v>
      </c>
      <c r="AX4035" s="1">
        <v>42018</v>
      </c>
      <c r="AY4035">
        <v>7.8289</v>
      </c>
      <c r="BA4035" s="1">
        <v>42018</v>
      </c>
      <c r="BB4035">
        <v>7.8293999999999997</v>
      </c>
      <c r="BD4035" s="1">
        <v>42018</v>
      </c>
      <c r="BE4035">
        <v>7.8373999999999997</v>
      </c>
      <c r="BG4035" s="1">
        <v>42018</v>
      </c>
      <c r="BH4035">
        <v>7.8491</v>
      </c>
      <c r="BJ4035" s="1">
        <v>42018</v>
      </c>
      <c r="BK4035">
        <v>7.8609</v>
      </c>
      <c r="BM4035" s="1">
        <v>42018</v>
      </c>
      <c r="BN4035">
        <v>7.8689999999999998</v>
      </c>
      <c r="BP4035" s="1">
        <v>42018</v>
      </c>
      <c r="BQ4035">
        <v>7.8728999999999996</v>
      </c>
      <c r="BS4035" s="1">
        <v>42018</v>
      </c>
      <c r="BT4035">
        <v>7.8756000000000004</v>
      </c>
      <c r="BV4035" s="1">
        <v>42018</v>
      </c>
      <c r="BW4035">
        <v>7.8802000000000003</v>
      </c>
      <c r="BY4035" s="1">
        <v>42018</v>
      </c>
      <c r="BZ4035">
        <v>7.8898000000000001</v>
      </c>
      <c r="CB4035" s="1">
        <v>42018</v>
      </c>
      <c r="CC4035">
        <v>7.9047999999999998</v>
      </c>
      <c r="CE4035" s="1">
        <v>42018</v>
      </c>
      <c r="CF4035">
        <v>7.9226999999999999</v>
      </c>
      <c r="CH4035" s="1">
        <v>42018</v>
      </c>
      <c r="CI4035">
        <v>7.9405999999999999</v>
      </c>
      <c r="CK4035" s="1">
        <v>42018</v>
      </c>
      <c r="CL4035">
        <v>7.9556000000000004</v>
      </c>
      <c r="CN4035" s="1">
        <v>42018</v>
      </c>
      <c r="CO4035">
        <v>7.9648000000000003</v>
      </c>
      <c r="CQ4035" s="1">
        <v>42018</v>
      </c>
      <c r="CR4035">
        <v>7.9660000000000002</v>
      </c>
      <c r="CT4035" s="1">
        <v>42018</v>
      </c>
      <c r="CU4035">
        <v>7.9634</v>
      </c>
      <c r="CW4035" s="1">
        <v>42018</v>
      </c>
      <c r="CX4035">
        <v>7.9641999999999999</v>
      </c>
      <c r="CZ4035" s="1">
        <v>42018</v>
      </c>
      <c r="DA4035">
        <v>7.9744000000000002</v>
      </c>
      <c r="DC4035" s="1">
        <v>42018</v>
      </c>
      <c r="DD4035">
        <v>7.9881000000000002</v>
      </c>
      <c r="DF4035" s="1">
        <v>42018</v>
      </c>
      <c r="DG4035">
        <v>7.9949000000000003</v>
      </c>
      <c r="DI4035" s="1">
        <v>42018</v>
      </c>
      <c r="DJ4035">
        <v>7.9840999999999998</v>
      </c>
      <c r="DL4035" s="1">
        <v>42018</v>
      </c>
      <c r="DM4035">
        <v>7.9451000000000001</v>
      </c>
      <c r="DO4035" s="1">
        <v>42018</v>
      </c>
      <c r="DP4035">
        <v>7.8689999999999998</v>
      </c>
      <c r="DR4035" s="1">
        <v>42018</v>
      </c>
      <c r="DS4035">
        <v>7.7778999999999998</v>
      </c>
      <c r="DU4035" s="1">
        <v>42018</v>
      </c>
      <c r="DV4035">
        <v>7.7206000000000001</v>
      </c>
      <c r="DX4035" s="1">
        <v>42018</v>
      </c>
      <c r="DY4035">
        <v>7.7374999999999998</v>
      </c>
      <c r="EA4035" s="1">
        <v>42018</v>
      </c>
      <c r="EB4035">
        <v>7.8121</v>
      </c>
      <c r="ED4035" s="1">
        <v>42018</v>
      </c>
      <c r="EE4035">
        <v>7.9056999999999995</v>
      </c>
      <c r="EG4035" s="1">
        <v>42018</v>
      </c>
      <c r="EH4035">
        <v>7.9797000000000002</v>
      </c>
      <c r="EJ4035" s="1">
        <v>42018</v>
      </c>
      <c r="EK4035">
        <v>7.9955999999999996</v>
      </c>
      <c r="EM4035" s="1">
        <v>42018</v>
      </c>
      <c r="EN4035">
        <v>7.9387999999999996</v>
      </c>
      <c r="EP4035" s="1">
        <v>42018</v>
      </c>
      <c r="EQ4035">
        <v>7.8433000000000002</v>
      </c>
      <c r="ES4035" s="1">
        <v>42018</v>
      </c>
      <c r="ET4035">
        <v>7.7489999999999997</v>
      </c>
      <c r="EV4035" s="1">
        <v>42018</v>
      </c>
      <c r="EW4035">
        <v>7.6958000000000002</v>
      </c>
      <c r="EY4035" s="1">
        <v>42018</v>
      </c>
      <c r="EZ4035">
        <v>7.7206000000000001</v>
      </c>
      <c r="FB4035" s="1">
        <v>42018</v>
      </c>
      <c r="FC4035">
        <v>7.8101000000000003</v>
      </c>
      <c r="FE4035" s="1">
        <v>42018</v>
      </c>
      <c r="FF4035">
        <v>7.9088000000000003</v>
      </c>
      <c r="FH4035" s="1">
        <v>42018</v>
      </c>
      <c r="FI4035">
        <v>7.96</v>
      </c>
      <c r="FK4035" s="1">
        <v>42018</v>
      </c>
      <c r="FL4035">
        <v>7.9394</v>
      </c>
      <c r="FN4035" s="1">
        <v>42018</v>
      </c>
      <c r="FO4035">
        <v>7.8825000000000003</v>
      </c>
      <c r="FQ4035" s="1">
        <v>42018</v>
      </c>
      <c r="FR4035">
        <v>7.8304</v>
      </c>
      <c r="FT4035" s="1">
        <v>42018</v>
      </c>
      <c r="FU4035">
        <v>7.8027999999999995</v>
      </c>
      <c r="FW4035" s="1">
        <v>42018</v>
      </c>
      <c r="FX4035">
        <v>7.7966999999999995</v>
      </c>
      <c r="FZ4035" s="1">
        <v>42018</v>
      </c>
      <c r="GA4035">
        <v>7.8078000000000003</v>
      </c>
      <c r="GC4035" s="1">
        <v>42018</v>
      </c>
      <c r="GD4035">
        <v>7.8319999999999999</v>
      </c>
      <c r="GF4035" s="1">
        <v>42018</v>
      </c>
      <c r="GG4035">
        <v>7.8651</v>
      </c>
      <c r="GI4035" s="1">
        <v>42018</v>
      </c>
      <c r="GJ4035">
        <v>7.9030000000000005</v>
      </c>
      <c r="GL4035" s="1">
        <v>42018</v>
      </c>
      <c r="GM4035">
        <v>7.9414999999999996</v>
      </c>
      <c r="GO4035" s="1">
        <v>42018</v>
      </c>
      <c r="GP4035">
        <v>7.9764999999999997</v>
      </c>
      <c r="GR4035" s="1">
        <v>42018</v>
      </c>
      <c r="GS4035">
        <v>8.0037000000000003</v>
      </c>
      <c r="GU4035" s="1">
        <v>42018</v>
      </c>
      <c r="GV4035">
        <v>8.0206</v>
      </c>
      <c r="GX4035" s="1">
        <v>42018</v>
      </c>
      <c r="GY4035">
        <v>8.0280000000000005</v>
      </c>
      <c r="HA4035" s="1">
        <v>42018</v>
      </c>
      <c r="HB4035">
        <v>8.0275999999999996</v>
      </c>
      <c r="HD4035" s="1">
        <v>42018</v>
      </c>
      <c r="HE4035">
        <v>8.0207999999999995</v>
      </c>
      <c r="HG4035" s="1">
        <v>42018</v>
      </c>
      <c r="HH4035">
        <v>8.0091999999999999</v>
      </c>
      <c r="HJ4035" s="1">
        <v>42018</v>
      </c>
      <c r="HK4035">
        <v>7.9943</v>
      </c>
      <c r="HM4035" s="1">
        <v>42018</v>
      </c>
      <c r="HN4035">
        <v>7.9775999999999998</v>
      </c>
      <c r="HP4035" s="1">
        <v>42018</v>
      </c>
      <c r="HQ4035">
        <v>7.9606000000000003</v>
      </c>
      <c r="HS4035" s="1">
        <v>42018</v>
      </c>
      <c r="HT4035">
        <v>7.9436999999999998</v>
      </c>
      <c r="HV4035" s="1">
        <v>42018</v>
      </c>
      <c r="HW4035">
        <v>7.9271000000000003</v>
      </c>
      <c r="HY4035" s="1">
        <v>42018</v>
      </c>
      <c r="HZ4035">
        <v>7.9107000000000003</v>
      </c>
      <c r="IB4035" s="1">
        <v>42018</v>
      </c>
      <c r="IC4035">
        <v>7.8948</v>
      </c>
      <c r="IE4035" s="1">
        <v>42018</v>
      </c>
      <c r="IF4035">
        <v>7.8792999999999997</v>
      </c>
      <c r="IH4035" s="1">
        <v>42018</v>
      </c>
      <c r="II4035">
        <v>7.8644999999999996</v>
      </c>
      <c r="IK4035" s="1">
        <v>42018</v>
      </c>
      <c r="IL4035">
        <v>7.8504000000000005</v>
      </c>
      <c r="IN4035" s="1">
        <v>42018</v>
      </c>
      <c r="IO4035">
        <v>7.8372000000000002</v>
      </c>
      <c r="IQ4035" s="1">
        <v>42018</v>
      </c>
      <c r="IR4035">
        <v>7.8250999999999999</v>
      </c>
      <c r="IT4035" s="1">
        <v>42018</v>
      </c>
      <c r="IU4035">
        <v>7.8141999999999996</v>
      </c>
      <c r="IW4035" s="1">
        <v>42018</v>
      </c>
      <c r="IX4035">
        <v>7.8045999999999998</v>
      </c>
      <c r="IZ4035" s="1">
        <v>42018</v>
      </c>
      <c r="JA4035">
        <v>7.7965999999999998</v>
      </c>
      <c r="JC4035" s="1">
        <v>42018</v>
      </c>
      <c r="JD4035">
        <v>7.7902000000000005</v>
      </c>
      <c r="JF4035" s="1">
        <v>42018</v>
      </c>
      <c r="JG4035">
        <v>7.7855999999999996</v>
      </c>
      <c r="JI4035" s="1">
        <v>42018</v>
      </c>
      <c r="JJ4035">
        <v>7.7828999999999997</v>
      </c>
      <c r="JL4035" s="1">
        <v>42018</v>
      </c>
      <c r="JM4035">
        <v>7.7824</v>
      </c>
      <c r="JO4035" s="1">
        <v>42018</v>
      </c>
      <c r="JP4035">
        <v>7.7841000000000005</v>
      </c>
      <c r="JR4035" s="1">
        <v>42018</v>
      </c>
      <c r="JS4035">
        <v>7.7881999999999998</v>
      </c>
      <c r="JU4035" s="1">
        <v>42018</v>
      </c>
      <c r="JV4035">
        <v>7.7948000000000004</v>
      </c>
      <c r="JX4035" s="1">
        <v>42018</v>
      </c>
      <c r="JY4035">
        <v>7.8041</v>
      </c>
      <c r="KA4035" s="1">
        <v>42018</v>
      </c>
      <c r="KB4035">
        <v>7.8163</v>
      </c>
      <c r="KD4035" s="1">
        <v>42018</v>
      </c>
      <c r="KE4035">
        <v>7.8314000000000004</v>
      </c>
      <c r="KG4035" s="1">
        <v>42018</v>
      </c>
      <c r="KH4035">
        <v>7.8497000000000003</v>
      </c>
      <c r="KJ4035" s="1">
        <v>42018</v>
      </c>
      <c r="KK4035">
        <v>7.8712999999999997</v>
      </c>
      <c r="KM4035" s="1">
        <v>42018</v>
      </c>
      <c r="KN4035">
        <v>7.8963000000000001</v>
      </c>
      <c r="KP4035" s="1">
        <v>42018</v>
      </c>
      <c r="KQ4035">
        <v>7.9249000000000001</v>
      </c>
      <c r="KS4035" s="1">
        <v>42018</v>
      </c>
      <c r="KT4035">
        <v>7.9572000000000003</v>
      </c>
      <c r="KV4035" s="1">
        <v>42018</v>
      </c>
      <c r="KW4035">
        <v>7.9934000000000003</v>
      </c>
      <c r="KY4035" s="1">
        <v>42018</v>
      </c>
      <c r="KZ4035">
        <v>8.0335999999999999</v>
      </c>
      <c r="LB4035" s="1">
        <v>42018</v>
      </c>
      <c r="LC4035">
        <v>8.0779999999999994</v>
      </c>
      <c r="LE4035" s="1">
        <v>42018</v>
      </c>
      <c r="LF4035">
        <v>8.1266999999999996</v>
      </c>
      <c r="LH4035" s="1">
        <v>42018</v>
      </c>
      <c r="LI4035">
        <v>8.1780000000000008</v>
      </c>
      <c r="LK4035" s="1">
        <v>42018</v>
      </c>
      <c r="LL4035">
        <v>8.2254000000000005</v>
      </c>
      <c r="LN4035" s="1">
        <v>42018</v>
      </c>
      <c r="LO4035">
        <v>8.2616999999999994</v>
      </c>
      <c r="LQ4035" s="1">
        <v>42018</v>
      </c>
      <c r="LR4035">
        <v>8.2794000000000008</v>
      </c>
      <c r="LT4035" s="1">
        <v>42018</v>
      </c>
      <c r="LU4035">
        <v>8.2713999999999999</v>
      </c>
      <c r="LW4035" s="1">
        <v>42018</v>
      </c>
      <c r="LX4035">
        <v>8.2304999999999993</v>
      </c>
      <c r="LZ4035" s="1">
        <v>42018</v>
      </c>
      <c r="MA4035">
        <v>8.1622000000000003</v>
      </c>
      <c r="MC4035" s="1">
        <v>42018</v>
      </c>
      <c r="MD4035">
        <v>8.0892999999999997</v>
      </c>
      <c r="MF4035" s="1">
        <v>42018</v>
      </c>
      <c r="MG4035">
        <v>8.0358000000000001</v>
      </c>
      <c r="MI4035" s="1">
        <v>42018</v>
      </c>
      <c r="MJ4035">
        <v>8.0260999999999996</v>
      </c>
      <c r="ML4035" s="1">
        <v>42018</v>
      </c>
      <c r="MM4035">
        <v>8.0694999999999997</v>
      </c>
      <c r="MO4035" s="1">
        <v>42018</v>
      </c>
      <c r="MP4035">
        <v>8.1382999999999992</v>
      </c>
      <c r="MR4035" s="1">
        <v>42018</v>
      </c>
      <c r="MS4035">
        <v>8.1989000000000001</v>
      </c>
      <c r="MU4035" s="1">
        <v>42018</v>
      </c>
      <c r="MV4035">
        <v>8.218</v>
      </c>
      <c r="MX4035" s="1">
        <v>42018</v>
      </c>
      <c r="MY4035">
        <v>8.1781000000000006</v>
      </c>
      <c r="NA4035" s="1">
        <v>42018</v>
      </c>
      <c r="NB4035">
        <v>8.0935000000000006</v>
      </c>
      <c r="ND4035" s="1">
        <v>42018</v>
      </c>
      <c r="NE4035">
        <v>7.9817999999999998</v>
      </c>
      <c r="NG4035" s="1">
        <v>42018</v>
      </c>
      <c r="NH4035">
        <v>7.9202000000000004</v>
      </c>
    </row>
    <row r="4036" spans="2:372">
      <c r="B4036" s="1">
        <v>42019</v>
      </c>
      <c r="C4036">
        <v>7.8250000000000002</v>
      </c>
      <c r="E4036" s="1">
        <v>42019</v>
      </c>
      <c r="F4036">
        <v>7.835</v>
      </c>
      <c r="H4036" s="1">
        <v>42019</v>
      </c>
      <c r="I4036">
        <v>7.8593000000000002</v>
      </c>
      <c r="K4036" s="1">
        <v>42019</v>
      </c>
      <c r="L4036">
        <v>7.9896000000000003</v>
      </c>
      <c r="N4036" s="1">
        <v>42019</v>
      </c>
      <c r="O4036">
        <v>8.1122999999999994</v>
      </c>
      <c r="Q4036" s="1">
        <v>42019</v>
      </c>
      <c r="R4036">
        <v>7.9755000000000003</v>
      </c>
      <c r="T4036" s="1">
        <v>42019</v>
      </c>
      <c r="U4036">
        <v>8.0747999999999998</v>
      </c>
      <c r="W4036" s="1">
        <v>42019</v>
      </c>
      <c r="X4036">
        <v>7.9710000000000001</v>
      </c>
      <c r="Z4036" s="1">
        <v>42019</v>
      </c>
      <c r="AA4036">
        <v>7.8605</v>
      </c>
      <c r="AC4036" s="1">
        <v>42019</v>
      </c>
      <c r="AD4036">
        <v>7.7709000000000001</v>
      </c>
      <c r="AF4036" s="1">
        <v>42019</v>
      </c>
      <c r="AG4036">
        <v>7.7271999999999998</v>
      </c>
      <c r="AI4036" s="1">
        <v>42019</v>
      </c>
      <c r="AJ4036">
        <v>7.7228000000000003</v>
      </c>
      <c r="AL4036" s="1">
        <v>42019</v>
      </c>
      <c r="AM4036">
        <v>7.7305999999999999</v>
      </c>
      <c r="AO4036" s="1">
        <v>42019</v>
      </c>
      <c r="AP4036">
        <v>7.7285000000000004</v>
      </c>
      <c r="AR4036" s="1">
        <v>42019</v>
      </c>
      <c r="AS4036">
        <v>7.7173999999999996</v>
      </c>
      <c r="AU4036" s="1">
        <v>42019</v>
      </c>
      <c r="AV4036">
        <v>7.7038000000000002</v>
      </c>
      <c r="AX4036" s="1">
        <v>42019</v>
      </c>
      <c r="AY4036">
        <v>7.694</v>
      </c>
      <c r="BA4036" s="1">
        <v>42019</v>
      </c>
      <c r="BB4036">
        <v>7.6927000000000003</v>
      </c>
      <c r="BD4036" s="1">
        <v>42019</v>
      </c>
      <c r="BE4036">
        <v>7.6986999999999997</v>
      </c>
      <c r="BG4036" s="1">
        <v>42019</v>
      </c>
      <c r="BH4036">
        <v>7.7094000000000005</v>
      </c>
      <c r="BJ4036" s="1">
        <v>42019</v>
      </c>
      <c r="BK4036">
        <v>7.7222</v>
      </c>
      <c r="BM4036" s="1">
        <v>42019</v>
      </c>
      <c r="BN4036">
        <v>7.7347000000000001</v>
      </c>
      <c r="BP4036" s="1">
        <v>42019</v>
      </c>
      <c r="BQ4036">
        <v>7.7458999999999998</v>
      </c>
      <c r="BS4036" s="1">
        <v>42019</v>
      </c>
      <c r="BT4036">
        <v>7.7568999999999999</v>
      </c>
      <c r="BV4036" s="1">
        <v>42019</v>
      </c>
      <c r="BW4036">
        <v>7.7687999999999997</v>
      </c>
      <c r="BY4036" s="1">
        <v>42019</v>
      </c>
      <c r="BZ4036">
        <v>7.7826000000000004</v>
      </c>
      <c r="CB4036" s="1">
        <v>42019</v>
      </c>
      <c r="CC4036">
        <v>7.7983000000000002</v>
      </c>
      <c r="CE4036" s="1">
        <v>42019</v>
      </c>
      <c r="CF4036">
        <v>7.8141999999999996</v>
      </c>
      <c r="CH4036" s="1">
        <v>42019</v>
      </c>
      <c r="CI4036">
        <v>7.8285999999999998</v>
      </c>
      <c r="CK4036" s="1">
        <v>42019</v>
      </c>
      <c r="CL4036">
        <v>7.84</v>
      </c>
      <c r="CN4036" s="1">
        <v>42019</v>
      </c>
      <c r="CO4036">
        <v>7.8466000000000005</v>
      </c>
      <c r="CQ4036" s="1">
        <v>42019</v>
      </c>
      <c r="CR4036">
        <v>7.8475999999999999</v>
      </c>
      <c r="CT4036" s="1">
        <v>42019</v>
      </c>
      <c r="CU4036">
        <v>7.8487</v>
      </c>
      <c r="CW4036" s="1">
        <v>42019</v>
      </c>
      <c r="CX4036">
        <v>7.8579999999999997</v>
      </c>
      <c r="CZ4036" s="1">
        <v>42019</v>
      </c>
      <c r="DA4036">
        <v>7.8739999999999997</v>
      </c>
      <c r="DC4036" s="1">
        <v>42019</v>
      </c>
      <c r="DD4036">
        <v>7.8890000000000002</v>
      </c>
      <c r="DF4036" s="1">
        <v>42019</v>
      </c>
      <c r="DG4036">
        <v>7.8954000000000004</v>
      </c>
      <c r="DI4036" s="1">
        <v>42019</v>
      </c>
      <c r="DJ4036">
        <v>7.8855000000000004</v>
      </c>
      <c r="DL4036" s="1">
        <v>42019</v>
      </c>
      <c r="DM4036">
        <v>7.8514999999999997</v>
      </c>
      <c r="DO4036" s="1">
        <v>42019</v>
      </c>
      <c r="DP4036">
        <v>7.7873999999999999</v>
      </c>
      <c r="DR4036" s="1">
        <v>42019</v>
      </c>
      <c r="DS4036">
        <v>7.7115999999999998</v>
      </c>
      <c r="DU4036" s="1">
        <v>42019</v>
      </c>
      <c r="DV4036">
        <v>7.6638000000000002</v>
      </c>
      <c r="DX4036" s="1">
        <v>42019</v>
      </c>
      <c r="DY4036">
        <v>7.6764999999999999</v>
      </c>
      <c r="EA4036" s="1">
        <v>42019</v>
      </c>
      <c r="EB4036">
        <v>7.7354000000000003</v>
      </c>
      <c r="ED4036" s="1">
        <v>42019</v>
      </c>
      <c r="EE4036">
        <v>7.8091999999999997</v>
      </c>
      <c r="EG4036" s="1">
        <v>42019</v>
      </c>
      <c r="EH4036">
        <v>7.8665000000000003</v>
      </c>
      <c r="EJ4036" s="1">
        <v>42019</v>
      </c>
      <c r="EK4036">
        <v>7.8761000000000001</v>
      </c>
      <c r="EM4036" s="1">
        <v>42019</v>
      </c>
      <c r="EN4036">
        <v>7.8266</v>
      </c>
      <c r="EP4036" s="1">
        <v>42019</v>
      </c>
      <c r="EQ4036">
        <v>7.7463999999999995</v>
      </c>
      <c r="ES4036" s="1">
        <v>42019</v>
      </c>
      <c r="ET4036">
        <v>7.6680000000000001</v>
      </c>
      <c r="EV4036" s="1">
        <v>42019</v>
      </c>
      <c r="EW4036">
        <v>7.6245000000000003</v>
      </c>
      <c r="EY4036" s="1">
        <v>42019</v>
      </c>
      <c r="EZ4036">
        <v>7.6459999999999999</v>
      </c>
      <c r="FB4036" s="1">
        <v>42019</v>
      </c>
      <c r="FC4036">
        <v>7.7216000000000005</v>
      </c>
      <c r="FE4036" s="1">
        <v>42019</v>
      </c>
      <c r="FF4036">
        <v>7.8065999999999995</v>
      </c>
      <c r="FH4036" s="1">
        <v>42019</v>
      </c>
      <c r="FI4036">
        <v>7.8555000000000001</v>
      </c>
      <c r="FK4036" s="1">
        <v>42019</v>
      </c>
      <c r="FL4036">
        <v>7.8489000000000004</v>
      </c>
      <c r="FN4036" s="1">
        <v>42019</v>
      </c>
      <c r="FO4036">
        <v>7.8140000000000001</v>
      </c>
      <c r="FQ4036" s="1">
        <v>42019</v>
      </c>
      <c r="FR4036">
        <v>7.7820999999999998</v>
      </c>
      <c r="FT4036" s="1">
        <v>42019</v>
      </c>
      <c r="FU4036">
        <v>7.7679</v>
      </c>
      <c r="FW4036" s="1">
        <v>42019</v>
      </c>
      <c r="FX4036">
        <v>7.7690000000000001</v>
      </c>
      <c r="FZ4036" s="1">
        <v>42019</v>
      </c>
      <c r="GA4036">
        <v>7.7819000000000003</v>
      </c>
      <c r="GC4036" s="1">
        <v>42019</v>
      </c>
      <c r="GD4036">
        <v>7.8033999999999999</v>
      </c>
      <c r="GF4036" s="1">
        <v>42019</v>
      </c>
      <c r="GG4036">
        <v>7.8300999999999998</v>
      </c>
      <c r="GI4036" s="1">
        <v>42019</v>
      </c>
      <c r="GJ4036">
        <v>7.8586999999999998</v>
      </c>
      <c r="GL4036" s="1">
        <v>42019</v>
      </c>
      <c r="GM4036">
        <v>7.8857999999999997</v>
      </c>
      <c r="GO4036" s="1">
        <v>42019</v>
      </c>
      <c r="GP4036">
        <v>7.9081999999999999</v>
      </c>
      <c r="GR4036" s="1">
        <v>42019</v>
      </c>
      <c r="GS4036">
        <v>7.9226000000000001</v>
      </c>
      <c r="GU4036" s="1">
        <v>42019</v>
      </c>
      <c r="GV4036">
        <v>7.9268999999999998</v>
      </c>
      <c r="GX4036" s="1">
        <v>42019</v>
      </c>
      <c r="GY4036">
        <v>7.9226000000000001</v>
      </c>
      <c r="HA4036" s="1">
        <v>42019</v>
      </c>
      <c r="HB4036">
        <v>7.9116999999999997</v>
      </c>
      <c r="HD4036" s="1">
        <v>42019</v>
      </c>
      <c r="HE4036">
        <v>7.8958000000000004</v>
      </c>
      <c r="HG4036" s="1">
        <v>42019</v>
      </c>
      <c r="HH4036">
        <v>7.8771000000000004</v>
      </c>
      <c r="HJ4036" s="1">
        <v>42019</v>
      </c>
      <c r="HK4036">
        <v>7.8571999999999997</v>
      </c>
      <c r="HM4036" s="1">
        <v>42019</v>
      </c>
      <c r="HN4036">
        <v>7.8380999999999998</v>
      </c>
      <c r="HP4036" s="1">
        <v>42019</v>
      </c>
      <c r="HQ4036">
        <v>7.8216000000000001</v>
      </c>
      <c r="HS4036" s="1">
        <v>42019</v>
      </c>
      <c r="HT4036">
        <v>7.8083999999999998</v>
      </c>
      <c r="HV4036" s="1">
        <v>42019</v>
      </c>
      <c r="HW4036">
        <v>7.7991000000000001</v>
      </c>
      <c r="HY4036" s="1">
        <v>42019</v>
      </c>
      <c r="HZ4036">
        <v>7.7940000000000005</v>
      </c>
      <c r="IB4036" s="1">
        <v>42019</v>
      </c>
      <c r="IC4036">
        <v>7.7935999999999996</v>
      </c>
      <c r="IE4036" s="1">
        <v>42019</v>
      </c>
      <c r="IF4036">
        <v>7.7981999999999996</v>
      </c>
      <c r="IH4036" s="1">
        <v>42019</v>
      </c>
      <c r="II4036">
        <v>7.8071999999999999</v>
      </c>
      <c r="IK4036" s="1">
        <v>42019</v>
      </c>
      <c r="IL4036">
        <v>7.8196000000000003</v>
      </c>
      <c r="IN4036" s="1">
        <v>42019</v>
      </c>
      <c r="IO4036">
        <v>7.8342000000000001</v>
      </c>
      <c r="IQ4036" s="1">
        <v>42019</v>
      </c>
      <c r="IR4036">
        <v>7.85</v>
      </c>
      <c r="IT4036" s="1">
        <v>42019</v>
      </c>
      <c r="IU4036">
        <v>7.8658000000000001</v>
      </c>
      <c r="IW4036" s="1">
        <v>42019</v>
      </c>
      <c r="IX4036">
        <v>7.8806000000000003</v>
      </c>
      <c r="IZ4036" s="1">
        <v>42019</v>
      </c>
      <c r="JA4036">
        <v>7.8931000000000004</v>
      </c>
      <c r="JC4036" s="1">
        <v>42019</v>
      </c>
      <c r="JD4036">
        <v>7.9024999999999999</v>
      </c>
      <c r="JF4036" s="1">
        <v>42019</v>
      </c>
      <c r="JG4036">
        <v>7.9074</v>
      </c>
      <c r="JI4036" s="1">
        <v>42019</v>
      </c>
      <c r="JJ4036">
        <v>7.907</v>
      </c>
      <c r="JL4036" s="1">
        <v>42019</v>
      </c>
      <c r="JM4036">
        <v>7.9009999999999998</v>
      </c>
      <c r="JO4036" s="1">
        <v>42019</v>
      </c>
      <c r="JP4036">
        <v>7.8903999999999996</v>
      </c>
      <c r="JR4036" s="1">
        <v>42019</v>
      </c>
      <c r="JS4036">
        <v>7.8764000000000003</v>
      </c>
      <c r="JU4036" s="1">
        <v>42019</v>
      </c>
      <c r="JV4036">
        <v>7.8601000000000001</v>
      </c>
      <c r="JX4036" s="1">
        <v>42019</v>
      </c>
      <c r="JY4036">
        <v>7.8425000000000002</v>
      </c>
      <c r="KA4036" s="1">
        <v>42019</v>
      </c>
      <c r="KB4036">
        <v>7.8247</v>
      </c>
      <c r="KD4036" s="1">
        <v>42019</v>
      </c>
      <c r="KE4036">
        <v>7.8078000000000003</v>
      </c>
      <c r="KG4036" s="1">
        <v>42019</v>
      </c>
      <c r="KH4036">
        <v>7.7927999999999997</v>
      </c>
      <c r="KJ4036" s="1">
        <v>42019</v>
      </c>
      <c r="KK4036">
        <v>7.7809999999999997</v>
      </c>
      <c r="KM4036" s="1">
        <v>42019</v>
      </c>
      <c r="KN4036">
        <v>7.7732000000000001</v>
      </c>
      <c r="KP4036" s="1">
        <v>42019</v>
      </c>
      <c r="KQ4036">
        <v>7.7708000000000004</v>
      </c>
      <c r="KS4036" s="1">
        <v>42019</v>
      </c>
      <c r="KT4036">
        <v>7.7745999999999995</v>
      </c>
      <c r="KV4036" s="1">
        <v>42019</v>
      </c>
      <c r="KW4036">
        <v>7.7858000000000001</v>
      </c>
      <c r="KY4036" s="1">
        <v>42019</v>
      </c>
      <c r="KZ4036">
        <v>7.8056000000000001</v>
      </c>
      <c r="LB4036" s="1">
        <v>42019</v>
      </c>
      <c r="LC4036">
        <v>7.8349000000000002</v>
      </c>
      <c r="LE4036" s="1">
        <v>42019</v>
      </c>
      <c r="LF4036">
        <v>7.8748000000000005</v>
      </c>
      <c r="LH4036" s="1">
        <v>42019</v>
      </c>
      <c r="LI4036">
        <v>7.9241999999999999</v>
      </c>
      <c r="LK4036" s="1">
        <v>42019</v>
      </c>
      <c r="LL4036">
        <v>7.9759000000000002</v>
      </c>
      <c r="LN4036" s="1">
        <v>42019</v>
      </c>
      <c r="LO4036">
        <v>8.0218000000000007</v>
      </c>
      <c r="LQ4036" s="1">
        <v>42019</v>
      </c>
      <c r="LR4036">
        <v>8.0540000000000003</v>
      </c>
      <c r="LT4036" s="1">
        <v>42019</v>
      </c>
      <c r="LU4036">
        <v>8.0643999999999991</v>
      </c>
      <c r="LW4036" s="1">
        <v>42019</v>
      </c>
      <c r="LX4036">
        <v>8.0452999999999992</v>
      </c>
      <c r="LZ4036" s="1">
        <v>42019</v>
      </c>
      <c r="MA4036">
        <v>8.0006000000000004</v>
      </c>
      <c r="MC4036" s="1">
        <v>42019</v>
      </c>
      <c r="MD4036">
        <v>7.9504000000000001</v>
      </c>
      <c r="MF4036" s="1">
        <v>42019</v>
      </c>
      <c r="MG4036">
        <v>7.9160000000000004</v>
      </c>
      <c r="MI4036" s="1">
        <v>42019</v>
      </c>
      <c r="MJ4036">
        <v>7.9185999999999996</v>
      </c>
      <c r="ML4036" s="1">
        <v>42019</v>
      </c>
      <c r="MM4036">
        <v>7.9658999999999995</v>
      </c>
      <c r="MO4036" s="1">
        <v>42019</v>
      </c>
      <c r="MP4036">
        <v>8.0319000000000003</v>
      </c>
      <c r="MR4036" s="1">
        <v>42019</v>
      </c>
      <c r="MS4036">
        <v>8.0856999999999992</v>
      </c>
      <c r="MU4036" s="1">
        <v>42019</v>
      </c>
      <c r="MV4036">
        <v>8.0966000000000005</v>
      </c>
      <c r="MX4036" s="1">
        <v>42019</v>
      </c>
      <c r="MY4036">
        <v>8.0492000000000008</v>
      </c>
      <c r="NA4036" s="1">
        <v>42019</v>
      </c>
      <c r="NB4036">
        <v>7.9577999999999998</v>
      </c>
      <c r="ND4036" s="1">
        <v>42019</v>
      </c>
      <c r="NE4036">
        <v>7.8399000000000001</v>
      </c>
      <c r="NG4036" s="1">
        <v>42019</v>
      </c>
      <c r="NH4036">
        <v>7.7766000000000002</v>
      </c>
    </row>
    <row r="4037" spans="2:372">
      <c r="B4037" s="1">
        <v>42020</v>
      </c>
      <c r="C4037">
        <v>7.8764000000000003</v>
      </c>
      <c r="E4037" s="1">
        <v>42020</v>
      </c>
      <c r="F4037">
        <v>7.8864000000000001</v>
      </c>
      <c r="H4037" s="1">
        <v>42020</v>
      </c>
      <c r="I4037">
        <v>7.9107000000000003</v>
      </c>
      <c r="K4037" s="1">
        <v>42020</v>
      </c>
      <c r="L4037">
        <v>8.0076999999999998</v>
      </c>
      <c r="N4037" s="1">
        <v>42020</v>
      </c>
      <c r="O4037">
        <v>8.15</v>
      </c>
      <c r="Q4037" s="1">
        <v>42020</v>
      </c>
      <c r="R4037">
        <v>8</v>
      </c>
      <c r="T4037" s="1">
        <v>42020</v>
      </c>
      <c r="U4037">
        <v>8.0381999999999998</v>
      </c>
      <c r="W4037" s="1">
        <v>42020</v>
      </c>
      <c r="X4037">
        <v>7.9335000000000004</v>
      </c>
      <c r="Z4037" s="1">
        <v>42020</v>
      </c>
      <c r="AA4037">
        <v>7.8283000000000005</v>
      </c>
      <c r="AC4037" s="1">
        <v>42020</v>
      </c>
      <c r="AD4037">
        <v>7.7461000000000002</v>
      </c>
      <c r="AF4037" s="1">
        <v>42020</v>
      </c>
      <c r="AG4037">
        <v>7.7080000000000002</v>
      </c>
      <c r="AI4037" s="1">
        <v>42020</v>
      </c>
      <c r="AJ4037">
        <v>7.7054999999999998</v>
      </c>
      <c r="AL4037" s="1">
        <v>42020</v>
      </c>
      <c r="AM4037">
        <v>7.7126999999999999</v>
      </c>
      <c r="AO4037" s="1">
        <v>42020</v>
      </c>
      <c r="AP4037">
        <v>7.7092999999999998</v>
      </c>
      <c r="AR4037" s="1">
        <v>42020</v>
      </c>
      <c r="AS4037">
        <v>7.6970000000000001</v>
      </c>
      <c r="AU4037" s="1">
        <v>42020</v>
      </c>
      <c r="AV4037">
        <v>7.6826999999999996</v>
      </c>
      <c r="AX4037" s="1">
        <v>42020</v>
      </c>
      <c r="AY4037">
        <v>7.6730999999999998</v>
      </c>
      <c r="BA4037" s="1">
        <v>42020</v>
      </c>
      <c r="BB4037">
        <v>7.6727999999999996</v>
      </c>
      <c r="BD4037" s="1">
        <v>42020</v>
      </c>
      <c r="BE4037">
        <v>7.6798000000000002</v>
      </c>
      <c r="BG4037" s="1">
        <v>42020</v>
      </c>
      <c r="BH4037">
        <v>7.6909000000000001</v>
      </c>
      <c r="BJ4037" s="1">
        <v>42020</v>
      </c>
      <c r="BK4037">
        <v>7.7027999999999999</v>
      </c>
      <c r="BM4037" s="1">
        <v>42020</v>
      </c>
      <c r="BN4037">
        <v>7.7122999999999999</v>
      </c>
      <c r="BP4037" s="1">
        <v>42020</v>
      </c>
      <c r="BQ4037">
        <v>7.7190000000000003</v>
      </c>
      <c r="BS4037" s="1">
        <v>42020</v>
      </c>
      <c r="BT4037">
        <v>7.7252000000000001</v>
      </c>
      <c r="BV4037" s="1">
        <v>42020</v>
      </c>
      <c r="BW4037">
        <v>7.7329999999999997</v>
      </c>
      <c r="BY4037" s="1">
        <v>42020</v>
      </c>
      <c r="BZ4037">
        <v>7.7447999999999997</v>
      </c>
      <c r="CB4037" s="1">
        <v>42020</v>
      </c>
      <c r="CC4037">
        <v>7.7606999999999999</v>
      </c>
      <c r="CE4037" s="1">
        <v>42020</v>
      </c>
      <c r="CF4037">
        <v>7.7782999999999998</v>
      </c>
      <c r="CH4037" s="1">
        <v>42020</v>
      </c>
      <c r="CI4037">
        <v>7.7953999999999999</v>
      </c>
      <c r="CK4037" s="1">
        <v>42020</v>
      </c>
      <c r="CL4037">
        <v>7.8094000000000001</v>
      </c>
      <c r="CN4037" s="1">
        <v>42020</v>
      </c>
      <c r="CO4037">
        <v>7.8181000000000003</v>
      </c>
      <c r="CQ4037" s="1">
        <v>42020</v>
      </c>
      <c r="CR4037">
        <v>7.8197999999999999</v>
      </c>
      <c r="CT4037" s="1">
        <v>42020</v>
      </c>
      <c r="CU4037">
        <v>7.8182999999999998</v>
      </c>
      <c r="CW4037" s="1">
        <v>42020</v>
      </c>
      <c r="CX4037">
        <v>7.8201999999999998</v>
      </c>
      <c r="CZ4037" s="1">
        <v>42020</v>
      </c>
      <c r="DA4037">
        <v>7.8307000000000002</v>
      </c>
      <c r="DC4037" s="1">
        <v>42020</v>
      </c>
      <c r="DD4037">
        <v>7.8452000000000002</v>
      </c>
      <c r="DF4037" s="1">
        <v>42020</v>
      </c>
      <c r="DG4037">
        <v>7.8558000000000003</v>
      </c>
      <c r="DI4037" s="1">
        <v>42020</v>
      </c>
      <c r="DJ4037">
        <v>7.8545999999999996</v>
      </c>
      <c r="DL4037" s="1">
        <v>42020</v>
      </c>
      <c r="DM4037">
        <v>7.8334000000000001</v>
      </c>
      <c r="DO4037" s="1">
        <v>42020</v>
      </c>
      <c r="DP4037">
        <v>7.7858999999999998</v>
      </c>
      <c r="DR4037" s="1">
        <v>42020</v>
      </c>
      <c r="DS4037">
        <v>7.7272999999999996</v>
      </c>
      <c r="DU4037" s="1">
        <v>42020</v>
      </c>
      <c r="DV4037">
        <v>7.6898</v>
      </c>
      <c r="DX4037" s="1">
        <v>42020</v>
      </c>
      <c r="DY4037">
        <v>7.6990999999999996</v>
      </c>
      <c r="EA4037" s="1">
        <v>42020</v>
      </c>
      <c r="EB4037">
        <v>7.7430000000000003</v>
      </c>
      <c r="ED4037" s="1">
        <v>42020</v>
      </c>
      <c r="EE4037">
        <v>7.7966999999999995</v>
      </c>
      <c r="EG4037" s="1">
        <v>42020</v>
      </c>
      <c r="EH4037">
        <v>7.8352000000000004</v>
      </c>
      <c r="EJ4037" s="1">
        <v>42020</v>
      </c>
      <c r="EK4037">
        <v>7.8338999999999999</v>
      </c>
      <c r="EM4037" s="1">
        <v>42020</v>
      </c>
      <c r="EN4037">
        <v>7.7854000000000001</v>
      </c>
      <c r="EP4037" s="1">
        <v>42020</v>
      </c>
      <c r="EQ4037">
        <v>7.7134999999999998</v>
      </c>
      <c r="ES4037" s="1">
        <v>42020</v>
      </c>
      <c r="ET4037">
        <v>7.6451000000000002</v>
      </c>
      <c r="EV4037" s="1">
        <v>42020</v>
      </c>
      <c r="EW4037">
        <v>7.6073000000000004</v>
      </c>
      <c r="EY4037" s="1">
        <v>42020</v>
      </c>
      <c r="EZ4037">
        <v>7.6248000000000005</v>
      </c>
      <c r="FB4037" s="1">
        <v>42020</v>
      </c>
      <c r="FC4037">
        <v>7.6882999999999999</v>
      </c>
      <c r="FE4037" s="1">
        <v>42020</v>
      </c>
      <c r="FF4037">
        <v>7.7636000000000003</v>
      </c>
      <c r="FH4037" s="1">
        <v>42020</v>
      </c>
      <c r="FI4037">
        <v>7.8158000000000003</v>
      </c>
      <c r="FK4037" s="1">
        <v>42020</v>
      </c>
      <c r="FL4037">
        <v>7.8297999999999996</v>
      </c>
      <c r="FN4037" s="1">
        <v>42020</v>
      </c>
      <c r="FO4037">
        <v>7.8220000000000001</v>
      </c>
      <c r="FQ4037" s="1">
        <v>42020</v>
      </c>
      <c r="FR4037">
        <v>7.8114999999999997</v>
      </c>
      <c r="FT4037" s="1">
        <v>42020</v>
      </c>
      <c r="FU4037">
        <v>7.8072999999999997</v>
      </c>
      <c r="FW4037" s="1">
        <v>42020</v>
      </c>
      <c r="FX4037">
        <v>7.8083999999999998</v>
      </c>
      <c r="FZ4037" s="1">
        <v>42020</v>
      </c>
      <c r="GA4037">
        <v>7.8136000000000001</v>
      </c>
      <c r="GC4037" s="1">
        <v>42020</v>
      </c>
      <c r="GD4037">
        <v>7.8216999999999999</v>
      </c>
      <c r="GF4037" s="1">
        <v>42020</v>
      </c>
      <c r="GG4037">
        <v>7.8312999999999997</v>
      </c>
      <c r="GI4037" s="1">
        <v>42020</v>
      </c>
      <c r="GJ4037">
        <v>7.8414000000000001</v>
      </c>
      <c r="GL4037" s="1">
        <v>42020</v>
      </c>
      <c r="GM4037">
        <v>7.8506999999999998</v>
      </c>
      <c r="GO4037" s="1">
        <v>42020</v>
      </c>
      <c r="GP4037">
        <v>7.8578000000000001</v>
      </c>
      <c r="GR4037" s="1">
        <v>42020</v>
      </c>
      <c r="GS4037">
        <v>7.8616999999999999</v>
      </c>
      <c r="GU4037" s="1">
        <v>42020</v>
      </c>
      <c r="GV4037">
        <v>7.8616000000000001</v>
      </c>
      <c r="GX4037" s="1">
        <v>42020</v>
      </c>
      <c r="GY4037">
        <v>7.8581000000000003</v>
      </c>
      <c r="HA4037" s="1">
        <v>42020</v>
      </c>
      <c r="HB4037">
        <v>7.8521999999999998</v>
      </c>
      <c r="HD4037" s="1">
        <v>42020</v>
      </c>
      <c r="HE4037">
        <v>7.8445</v>
      </c>
      <c r="HG4037" s="1">
        <v>42020</v>
      </c>
      <c r="HH4037">
        <v>7.8357999999999999</v>
      </c>
      <c r="HJ4037" s="1">
        <v>42020</v>
      </c>
      <c r="HK4037">
        <v>7.827</v>
      </c>
      <c r="HM4037" s="1">
        <v>42020</v>
      </c>
      <c r="HN4037">
        <v>7.8189000000000002</v>
      </c>
      <c r="HP4037" s="1">
        <v>42020</v>
      </c>
      <c r="HQ4037">
        <v>7.8121999999999998</v>
      </c>
      <c r="HS4037" s="1">
        <v>42020</v>
      </c>
      <c r="HT4037">
        <v>7.8071000000000002</v>
      </c>
      <c r="HV4037" s="1">
        <v>42020</v>
      </c>
      <c r="HW4037">
        <v>7.8038999999999996</v>
      </c>
      <c r="HY4037" s="1">
        <v>42020</v>
      </c>
      <c r="HZ4037">
        <v>7.8026999999999997</v>
      </c>
      <c r="IB4037" s="1">
        <v>42020</v>
      </c>
      <c r="IC4037">
        <v>7.8037000000000001</v>
      </c>
      <c r="IE4037" s="1">
        <v>42020</v>
      </c>
      <c r="IF4037">
        <v>7.8068999999999997</v>
      </c>
      <c r="IH4037" s="1">
        <v>42020</v>
      </c>
      <c r="II4037">
        <v>7.8121999999999998</v>
      </c>
      <c r="IK4037" s="1">
        <v>42020</v>
      </c>
      <c r="IL4037">
        <v>7.8190999999999997</v>
      </c>
      <c r="IN4037" s="1">
        <v>42020</v>
      </c>
      <c r="IO4037">
        <v>7.8270999999999997</v>
      </c>
      <c r="IQ4037" s="1">
        <v>42020</v>
      </c>
      <c r="IR4037">
        <v>7.8358999999999996</v>
      </c>
      <c r="IT4037" s="1">
        <v>42020</v>
      </c>
      <c r="IU4037">
        <v>7.8449999999999998</v>
      </c>
      <c r="IW4037" s="1">
        <v>42020</v>
      </c>
      <c r="IX4037">
        <v>7.8540000000000001</v>
      </c>
      <c r="IZ4037" s="1">
        <v>42020</v>
      </c>
      <c r="JA4037">
        <v>7.8624000000000001</v>
      </c>
      <c r="JC4037" s="1">
        <v>42020</v>
      </c>
      <c r="JD4037">
        <v>7.8699000000000003</v>
      </c>
      <c r="JF4037" s="1">
        <v>42020</v>
      </c>
      <c r="JG4037">
        <v>7.8758999999999997</v>
      </c>
      <c r="JI4037" s="1">
        <v>42020</v>
      </c>
      <c r="JJ4037">
        <v>7.8802000000000003</v>
      </c>
      <c r="JL4037" s="1">
        <v>42020</v>
      </c>
      <c r="JM4037">
        <v>7.8826000000000001</v>
      </c>
      <c r="JO4037" s="1">
        <v>42020</v>
      </c>
      <c r="JP4037">
        <v>7.8833000000000002</v>
      </c>
      <c r="JR4037" s="1">
        <v>42020</v>
      </c>
      <c r="JS4037">
        <v>7.8826000000000001</v>
      </c>
      <c r="JU4037" s="1">
        <v>42020</v>
      </c>
      <c r="JV4037">
        <v>7.8807999999999998</v>
      </c>
      <c r="JX4037" s="1">
        <v>42020</v>
      </c>
      <c r="JY4037">
        <v>7.8781999999999996</v>
      </c>
      <c r="KA4037" s="1">
        <v>42020</v>
      </c>
      <c r="KB4037">
        <v>7.8750999999999998</v>
      </c>
      <c r="KD4037" s="1">
        <v>42020</v>
      </c>
      <c r="KE4037">
        <v>7.8715999999999999</v>
      </c>
      <c r="KG4037" s="1">
        <v>42020</v>
      </c>
      <c r="KH4037">
        <v>7.8681000000000001</v>
      </c>
      <c r="KJ4037" s="1">
        <v>42020</v>
      </c>
      <c r="KK4037">
        <v>7.8649000000000004</v>
      </c>
      <c r="KM4037" s="1">
        <v>42020</v>
      </c>
      <c r="KN4037">
        <v>7.8621999999999996</v>
      </c>
      <c r="KP4037" s="1">
        <v>42020</v>
      </c>
      <c r="KQ4037">
        <v>7.8602999999999996</v>
      </c>
      <c r="KS4037" s="1">
        <v>42020</v>
      </c>
      <c r="KT4037">
        <v>7.8594999999999997</v>
      </c>
      <c r="KV4037" s="1">
        <v>42020</v>
      </c>
      <c r="KW4037">
        <v>7.8601000000000001</v>
      </c>
      <c r="KY4037" s="1">
        <v>42020</v>
      </c>
      <c r="KZ4037">
        <v>7.8621999999999996</v>
      </c>
      <c r="LB4037" s="1">
        <v>42020</v>
      </c>
      <c r="LC4037">
        <v>7.8662999999999998</v>
      </c>
      <c r="LE4037" s="1">
        <v>42020</v>
      </c>
      <c r="LF4037">
        <v>7.8725000000000005</v>
      </c>
      <c r="LH4037" s="1">
        <v>42020</v>
      </c>
      <c r="LI4037">
        <v>7.8803999999999998</v>
      </c>
      <c r="LK4037" s="1">
        <v>42020</v>
      </c>
      <c r="LL4037">
        <v>7.8878000000000004</v>
      </c>
      <c r="LN4037" s="1">
        <v>42020</v>
      </c>
      <c r="LO4037">
        <v>7.8921999999999999</v>
      </c>
      <c r="LQ4037" s="1">
        <v>42020</v>
      </c>
      <c r="LR4037">
        <v>7.8914</v>
      </c>
      <c r="LT4037" s="1">
        <v>42020</v>
      </c>
      <c r="LU4037">
        <v>7.8826999999999998</v>
      </c>
      <c r="LW4037" s="1">
        <v>42020</v>
      </c>
      <c r="LX4037">
        <v>7.8639999999999999</v>
      </c>
      <c r="LZ4037" s="1">
        <v>42020</v>
      </c>
      <c r="MA4037">
        <v>7.8384</v>
      </c>
      <c r="MC4037" s="1">
        <v>42020</v>
      </c>
      <c r="MD4037">
        <v>7.8159000000000001</v>
      </c>
      <c r="MF4037" s="1">
        <v>42020</v>
      </c>
      <c r="MG4037">
        <v>7.8071999999999999</v>
      </c>
      <c r="MI4037" s="1">
        <v>42020</v>
      </c>
      <c r="MJ4037">
        <v>7.8227000000000002</v>
      </c>
      <c r="ML4037" s="1">
        <v>42020</v>
      </c>
      <c r="MM4037">
        <v>7.8643000000000001</v>
      </c>
      <c r="MO4037" s="1">
        <v>42020</v>
      </c>
      <c r="MP4037">
        <v>7.9150999999999998</v>
      </c>
      <c r="MR4037" s="1">
        <v>42020</v>
      </c>
      <c r="MS4037">
        <v>7.9554999999999998</v>
      </c>
      <c r="MU4037" s="1">
        <v>42020</v>
      </c>
      <c r="MV4037">
        <v>7.9660000000000002</v>
      </c>
      <c r="MX4037" s="1">
        <v>42020</v>
      </c>
      <c r="MY4037">
        <v>7.9379999999999997</v>
      </c>
      <c r="NA4037" s="1">
        <v>42020</v>
      </c>
      <c r="NB4037">
        <v>7.8811999999999998</v>
      </c>
      <c r="ND4037" s="1">
        <v>42020</v>
      </c>
      <c r="NE4037">
        <v>7.8071999999999999</v>
      </c>
      <c r="NG4037" s="1">
        <v>42020</v>
      </c>
      <c r="NH4037">
        <v>7.7701000000000002</v>
      </c>
    </row>
    <row r="4038" spans="2:372">
      <c r="B4038" s="1">
        <v>42021</v>
      </c>
      <c r="C4038">
        <v>7.8764000000000003</v>
      </c>
      <c r="E4038" s="1">
        <v>42021</v>
      </c>
      <c r="F4038">
        <v>7.8864000000000001</v>
      </c>
      <c r="H4038" s="1">
        <v>42021</v>
      </c>
      <c r="I4038">
        <v>7.9107000000000003</v>
      </c>
      <c r="K4038" s="1">
        <v>42021</v>
      </c>
      <c r="L4038">
        <v>8.0076999999999998</v>
      </c>
      <c r="N4038" s="1">
        <v>42021</v>
      </c>
      <c r="O4038">
        <v>8.15</v>
      </c>
      <c r="Q4038" s="1">
        <v>42021</v>
      </c>
      <c r="R4038">
        <v>8</v>
      </c>
      <c r="T4038" s="1">
        <v>42021</v>
      </c>
      <c r="U4038">
        <v>8.0381999999999998</v>
      </c>
      <c r="W4038" s="1">
        <v>42021</v>
      </c>
      <c r="X4038">
        <v>7.9335000000000004</v>
      </c>
      <c r="Z4038" s="1">
        <v>42021</v>
      </c>
      <c r="AA4038">
        <v>7.8283000000000005</v>
      </c>
      <c r="AC4038" s="1">
        <v>42021</v>
      </c>
      <c r="AD4038">
        <v>7.7461000000000002</v>
      </c>
      <c r="AF4038" s="1">
        <v>42021</v>
      </c>
      <c r="AG4038">
        <v>7.7080000000000002</v>
      </c>
      <c r="AI4038" s="1">
        <v>42021</v>
      </c>
      <c r="AJ4038">
        <v>7.7054999999999998</v>
      </c>
      <c r="AL4038" s="1">
        <v>42021</v>
      </c>
      <c r="AM4038">
        <v>7.7126999999999999</v>
      </c>
      <c r="AO4038" s="1">
        <v>42021</v>
      </c>
      <c r="AP4038">
        <v>7.7092999999999998</v>
      </c>
      <c r="AR4038" s="1">
        <v>42021</v>
      </c>
      <c r="AS4038">
        <v>7.6970000000000001</v>
      </c>
      <c r="AU4038" s="1">
        <v>42021</v>
      </c>
      <c r="AV4038">
        <v>7.6826999999999996</v>
      </c>
      <c r="AX4038" s="1">
        <v>42021</v>
      </c>
      <c r="AY4038">
        <v>7.6730999999999998</v>
      </c>
      <c r="BA4038" s="1">
        <v>42021</v>
      </c>
      <c r="BB4038">
        <v>7.6727999999999996</v>
      </c>
      <c r="BD4038" s="1">
        <v>42021</v>
      </c>
      <c r="BE4038">
        <v>7.6798000000000002</v>
      </c>
      <c r="BG4038" s="1">
        <v>42021</v>
      </c>
      <c r="BH4038">
        <v>7.6909000000000001</v>
      </c>
      <c r="BJ4038" s="1">
        <v>42021</v>
      </c>
      <c r="BK4038">
        <v>7.7027999999999999</v>
      </c>
      <c r="BM4038" s="1">
        <v>42021</v>
      </c>
      <c r="BN4038">
        <v>7.7122999999999999</v>
      </c>
      <c r="BP4038" s="1">
        <v>42021</v>
      </c>
      <c r="BQ4038">
        <v>7.7190000000000003</v>
      </c>
      <c r="BS4038" s="1">
        <v>42021</v>
      </c>
      <c r="BT4038">
        <v>7.7252000000000001</v>
      </c>
      <c r="BV4038" s="1">
        <v>42021</v>
      </c>
      <c r="BW4038">
        <v>7.7329999999999997</v>
      </c>
      <c r="BY4038" s="1">
        <v>42021</v>
      </c>
      <c r="BZ4038">
        <v>7.7447999999999997</v>
      </c>
      <c r="CB4038" s="1">
        <v>42021</v>
      </c>
      <c r="CC4038">
        <v>7.7606999999999999</v>
      </c>
      <c r="CE4038" s="1">
        <v>42021</v>
      </c>
      <c r="CF4038">
        <v>7.7782999999999998</v>
      </c>
      <c r="CH4038" s="1">
        <v>42021</v>
      </c>
      <c r="CI4038">
        <v>7.7953999999999999</v>
      </c>
      <c r="CK4038" s="1">
        <v>42021</v>
      </c>
      <c r="CL4038">
        <v>7.8094000000000001</v>
      </c>
      <c r="CN4038" s="1">
        <v>42021</v>
      </c>
      <c r="CO4038">
        <v>7.8181000000000003</v>
      </c>
      <c r="CQ4038" s="1">
        <v>42021</v>
      </c>
      <c r="CR4038">
        <v>7.8197999999999999</v>
      </c>
      <c r="CT4038" s="1">
        <v>42021</v>
      </c>
      <c r="CU4038">
        <v>7.8182999999999998</v>
      </c>
      <c r="CW4038" s="1">
        <v>42021</v>
      </c>
      <c r="CX4038">
        <v>7.8201999999999998</v>
      </c>
      <c r="CZ4038" s="1">
        <v>42021</v>
      </c>
      <c r="DA4038">
        <v>7.8307000000000002</v>
      </c>
      <c r="DC4038" s="1">
        <v>42021</v>
      </c>
      <c r="DD4038">
        <v>7.8452000000000002</v>
      </c>
      <c r="DF4038" s="1">
        <v>42021</v>
      </c>
      <c r="DG4038">
        <v>7.8558000000000003</v>
      </c>
      <c r="DI4038" s="1">
        <v>42021</v>
      </c>
      <c r="DJ4038">
        <v>7.8545999999999996</v>
      </c>
      <c r="DL4038" s="1">
        <v>42021</v>
      </c>
      <c r="DM4038">
        <v>7.8334000000000001</v>
      </c>
      <c r="DO4038" s="1">
        <v>42021</v>
      </c>
      <c r="DP4038">
        <v>7.7858999999999998</v>
      </c>
      <c r="DR4038" s="1">
        <v>42021</v>
      </c>
      <c r="DS4038">
        <v>7.7272999999999996</v>
      </c>
      <c r="DU4038" s="1">
        <v>42021</v>
      </c>
      <c r="DV4038">
        <v>7.6898</v>
      </c>
      <c r="DX4038" s="1">
        <v>42021</v>
      </c>
      <c r="DY4038">
        <v>7.6990999999999996</v>
      </c>
      <c r="EA4038" s="1">
        <v>42021</v>
      </c>
      <c r="EB4038">
        <v>7.7430000000000003</v>
      </c>
      <c r="ED4038" s="1">
        <v>42021</v>
      </c>
      <c r="EE4038">
        <v>7.7966999999999995</v>
      </c>
      <c r="EG4038" s="1">
        <v>42021</v>
      </c>
      <c r="EH4038">
        <v>7.8352000000000004</v>
      </c>
      <c r="EJ4038" s="1">
        <v>42021</v>
      </c>
      <c r="EK4038">
        <v>7.8338999999999999</v>
      </c>
      <c r="EM4038" s="1">
        <v>42021</v>
      </c>
      <c r="EN4038">
        <v>7.7854000000000001</v>
      </c>
      <c r="EP4038" s="1">
        <v>42021</v>
      </c>
      <c r="EQ4038">
        <v>7.7134999999999998</v>
      </c>
      <c r="ES4038" s="1">
        <v>42021</v>
      </c>
      <c r="ET4038">
        <v>7.6451000000000002</v>
      </c>
      <c r="EV4038" s="1">
        <v>42021</v>
      </c>
      <c r="EW4038">
        <v>7.6073000000000004</v>
      </c>
      <c r="EY4038" s="1">
        <v>42021</v>
      </c>
      <c r="EZ4038">
        <v>7.6248000000000005</v>
      </c>
      <c r="FB4038" s="1">
        <v>42021</v>
      </c>
      <c r="FC4038">
        <v>7.6882999999999999</v>
      </c>
      <c r="FE4038" s="1">
        <v>42021</v>
      </c>
      <c r="FF4038">
        <v>7.7636000000000003</v>
      </c>
      <c r="FH4038" s="1">
        <v>42021</v>
      </c>
      <c r="FI4038">
        <v>7.8158000000000003</v>
      </c>
      <c r="FK4038" s="1">
        <v>42021</v>
      </c>
      <c r="FL4038">
        <v>7.8297999999999996</v>
      </c>
      <c r="FN4038" s="1">
        <v>42021</v>
      </c>
      <c r="FO4038">
        <v>7.8220000000000001</v>
      </c>
      <c r="FQ4038" s="1">
        <v>42021</v>
      </c>
      <c r="FR4038">
        <v>7.8114999999999997</v>
      </c>
      <c r="FT4038" s="1">
        <v>42021</v>
      </c>
      <c r="FU4038">
        <v>7.8072999999999997</v>
      </c>
      <c r="FW4038" s="1">
        <v>42021</v>
      </c>
      <c r="FX4038">
        <v>7.8083999999999998</v>
      </c>
      <c r="FZ4038" s="1">
        <v>42021</v>
      </c>
      <c r="GA4038">
        <v>7.8136000000000001</v>
      </c>
      <c r="GC4038" s="1">
        <v>42021</v>
      </c>
      <c r="GD4038">
        <v>7.8216999999999999</v>
      </c>
      <c r="GF4038" s="1">
        <v>42021</v>
      </c>
      <c r="GG4038">
        <v>7.8312999999999997</v>
      </c>
      <c r="GI4038" s="1">
        <v>42021</v>
      </c>
      <c r="GJ4038">
        <v>7.8414000000000001</v>
      </c>
      <c r="GL4038" s="1">
        <v>42021</v>
      </c>
      <c r="GM4038">
        <v>7.8506999999999998</v>
      </c>
      <c r="GO4038" s="1">
        <v>42021</v>
      </c>
      <c r="GP4038">
        <v>7.8578000000000001</v>
      </c>
      <c r="GR4038" s="1">
        <v>42021</v>
      </c>
      <c r="GS4038">
        <v>7.8616999999999999</v>
      </c>
      <c r="GU4038" s="1">
        <v>42021</v>
      </c>
      <c r="GV4038">
        <v>7.8616000000000001</v>
      </c>
      <c r="GX4038" s="1">
        <v>42021</v>
      </c>
      <c r="GY4038">
        <v>7.8581000000000003</v>
      </c>
      <c r="HA4038" s="1">
        <v>42021</v>
      </c>
      <c r="HB4038">
        <v>7.8521999999999998</v>
      </c>
      <c r="HD4038" s="1">
        <v>42021</v>
      </c>
      <c r="HE4038">
        <v>7.8445</v>
      </c>
      <c r="HG4038" s="1">
        <v>42021</v>
      </c>
      <c r="HH4038">
        <v>7.8357999999999999</v>
      </c>
      <c r="HJ4038" s="1">
        <v>42021</v>
      </c>
      <c r="HK4038">
        <v>7.827</v>
      </c>
      <c r="HM4038" s="1">
        <v>42021</v>
      </c>
      <c r="HN4038">
        <v>7.8189000000000002</v>
      </c>
      <c r="HP4038" s="1">
        <v>42021</v>
      </c>
      <c r="HQ4038">
        <v>7.8121999999999998</v>
      </c>
      <c r="HS4038" s="1">
        <v>42021</v>
      </c>
      <c r="HT4038">
        <v>7.8071000000000002</v>
      </c>
      <c r="HV4038" s="1">
        <v>42021</v>
      </c>
      <c r="HW4038">
        <v>7.8038999999999996</v>
      </c>
      <c r="HY4038" s="1">
        <v>42021</v>
      </c>
      <c r="HZ4038">
        <v>7.8026999999999997</v>
      </c>
      <c r="IB4038" s="1">
        <v>42021</v>
      </c>
      <c r="IC4038">
        <v>7.8037000000000001</v>
      </c>
      <c r="IE4038" s="1">
        <v>42021</v>
      </c>
      <c r="IF4038">
        <v>7.8068999999999997</v>
      </c>
      <c r="IH4038" s="1">
        <v>42021</v>
      </c>
      <c r="II4038">
        <v>7.8121999999999998</v>
      </c>
      <c r="IK4038" s="1">
        <v>42021</v>
      </c>
      <c r="IL4038">
        <v>7.8190999999999997</v>
      </c>
      <c r="IN4038" s="1">
        <v>42021</v>
      </c>
      <c r="IO4038">
        <v>7.8270999999999997</v>
      </c>
      <c r="IQ4038" s="1">
        <v>42021</v>
      </c>
      <c r="IR4038">
        <v>7.8358999999999996</v>
      </c>
      <c r="IT4038" s="1">
        <v>42021</v>
      </c>
      <c r="IU4038">
        <v>7.8449999999999998</v>
      </c>
      <c r="IW4038" s="1">
        <v>42021</v>
      </c>
      <c r="IX4038">
        <v>7.8540000000000001</v>
      </c>
      <c r="IZ4038" s="1">
        <v>42021</v>
      </c>
      <c r="JA4038">
        <v>7.8624000000000001</v>
      </c>
      <c r="JC4038" s="1">
        <v>42021</v>
      </c>
      <c r="JD4038">
        <v>7.8699000000000003</v>
      </c>
      <c r="JF4038" s="1">
        <v>42021</v>
      </c>
      <c r="JG4038">
        <v>7.8758999999999997</v>
      </c>
      <c r="JI4038" s="1">
        <v>42021</v>
      </c>
      <c r="JJ4038">
        <v>7.8802000000000003</v>
      </c>
      <c r="JL4038" s="1">
        <v>42021</v>
      </c>
      <c r="JM4038">
        <v>7.8826000000000001</v>
      </c>
      <c r="JO4038" s="1">
        <v>42021</v>
      </c>
      <c r="JP4038">
        <v>7.8833000000000002</v>
      </c>
      <c r="JR4038" s="1">
        <v>42021</v>
      </c>
      <c r="JS4038">
        <v>7.8826000000000001</v>
      </c>
      <c r="JU4038" s="1">
        <v>42021</v>
      </c>
      <c r="JV4038">
        <v>7.8807999999999998</v>
      </c>
      <c r="JX4038" s="1">
        <v>42021</v>
      </c>
      <c r="JY4038">
        <v>7.8781999999999996</v>
      </c>
      <c r="KA4038" s="1">
        <v>42021</v>
      </c>
      <c r="KB4038">
        <v>7.8750999999999998</v>
      </c>
      <c r="KD4038" s="1">
        <v>42021</v>
      </c>
      <c r="KE4038">
        <v>7.8715999999999999</v>
      </c>
      <c r="KG4038" s="1">
        <v>42021</v>
      </c>
      <c r="KH4038">
        <v>7.8681000000000001</v>
      </c>
      <c r="KJ4038" s="1">
        <v>42021</v>
      </c>
      <c r="KK4038">
        <v>7.8649000000000004</v>
      </c>
      <c r="KM4038" s="1">
        <v>42021</v>
      </c>
      <c r="KN4038">
        <v>7.8621999999999996</v>
      </c>
      <c r="KP4038" s="1">
        <v>42021</v>
      </c>
      <c r="KQ4038">
        <v>7.8602999999999996</v>
      </c>
      <c r="KS4038" s="1">
        <v>42021</v>
      </c>
      <c r="KT4038">
        <v>7.8594999999999997</v>
      </c>
      <c r="KV4038" s="1">
        <v>42021</v>
      </c>
      <c r="KW4038">
        <v>7.8601000000000001</v>
      </c>
      <c r="KY4038" s="1">
        <v>42021</v>
      </c>
      <c r="KZ4038">
        <v>7.8621999999999996</v>
      </c>
      <c r="LB4038" s="1">
        <v>42021</v>
      </c>
      <c r="LC4038">
        <v>7.8662999999999998</v>
      </c>
      <c r="LE4038" s="1">
        <v>42021</v>
      </c>
      <c r="LF4038">
        <v>7.8725000000000005</v>
      </c>
      <c r="LH4038" s="1">
        <v>42021</v>
      </c>
      <c r="LI4038">
        <v>7.8803999999999998</v>
      </c>
      <c r="LK4038" s="1">
        <v>42021</v>
      </c>
      <c r="LL4038">
        <v>7.8878000000000004</v>
      </c>
      <c r="LN4038" s="1">
        <v>42021</v>
      </c>
      <c r="LO4038">
        <v>7.8921999999999999</v>
      </c>
      <c r="LQ4038" s="1">
        <v>42021</v>
      </c>
      <c r="LR4038">
        <v>7.8914</v>
      </c>
      <c r="LT4038" s="1">
        <v>42021</v>
      </c>
      <c r="LU4038">
        <v>7.8826999999999998</v>
      </c>
      <c r="LW4038" s="1">
        <v>42021</v>
      </c>
      <c r="LX4038">
        <v>7.8639999999999999</v>
      </c>
      <c r="LZ4038" s="1">
        <v>42021</v>
      </c>
      <c r="MA4038">
        <v>7.8384</v>
      </c>
      <c r="MC4038" s="1">
        <v>42021</v>
      </c>
      <c r="MD4038">
        <v>7.8159000000000001</v>
      </c>
      <c r="MF4038" s="1">
        <v>42021</v>
      </c>
      <c r="MG4038">
        <v>7.8071999999999999</v>
      </c>
      <c r="MI4038" s="1">
        <v>42021</v>
      </c>
      <c r="MJ4038">
        <v>7.8227000000000002</v>
      </c>
      <c r="ML4038" s="1">
        <v>42021</v>
      </c>
      <c r="MM4038">
        <v>7.8643000000000001</v>
      </c>
      <c r="MO4038" s="1">
        <v>42021</v>
      </c>
      <c r="MP4038">
        <v>7.9150999999999998</v>
      </c>
      <c r="MR4038" s="1">
        <v>42021</v>
      </c>
      <c r="MS4038">
        <v>7.9554999999999998</v>
      </c>
      <c r="MU4038" s="1">
        <v>42021</v>
      </c>
      <c r="MV4038">
        <v>7.9660000000000002</v>
      </c>
      <c r="MX4038" s="1">
        <v>42021</v>
      </c>
      <c r="MY4038">
        <v>7.9379999999999997</v>
      </c>
      <c r="NA4038" s="1">
        <v>42021</v>
      </c>
      <c r="NB4038">
        <v>7.8811999999999998</v>
      </c>
      <c r="ND4038" s="1">
        <v>42021</v>
      </c>
      <c r="NE4038">
        <v>7.8071999999999999</v>
      </c>
      <c r="NG4038" s="1">
        <v>42021</v>
      </c>
      <c r="NH4038">
        <v>7.7701000000000002</v>
      </c>
    </row>
    <row r="4039" spans="2:372">
      <c r="B4039" s="1">
        <v>42022</v>
      </c>
      <c r="C4039">
        <v>7.8764000000000003</v>
      </c>
      <c r="E4039" s="1">
        <v>42022</v>
      </c>
      <c r="F4039">
        <v>7.8864000000000001</v>
      </c>
      <c r="H4039" s="1">
        <v>42022</v>
      </c>
      <c r="I4039">
        <v>7.9107000000000003</v>
      </c>
      <c r="K4039" s="1">
        <v>42022</v>
      </c>
      <c r="L4039">
        <v>8.0076999999999998</v>
      </c>
      <c r="N4039" s="1">
        <v>42022</v>
      </c>
      <c r="O4039">
        <v>8.15</v>
      </c>
      <c r="Q4039" s="1">
        <v>42022</v>
      </c>
      <c r="R4039">
        <v>8</v>
      </c>
      <c r="T4039" s="1">
        <v>42022</v>
      </c>
      <c r="U4039">
        <v>8.0381999999999998</v>
      </c>
      <c r="W4039" s="1">
        <v>42022</v>
      </c>
      <c r="X4039">
        <v>7.9335000000000004</v>
      </c>
      <c r="Z4039" s="1">
        <v>42022</v>
      </c>
      <c r="AA4039">
        <v>7.8283000000000005</v>
      </c>
      <c r="AC4039" s="1">
        <v>42022</v>
      </c>
      <c r="AD4039">
        <v>7.7461000000000002</v>
      </c>
      <c r="AF4039" s="1">
        <v>42022</v>
      </c>
      <c r="AG4039">
        <v>7.7080000000000002</v>
      </c>
      <c r="AI4039" s="1">
        <v>42022</v>
      </c>
      <c r="AJ4039">
        <v>7.7054999999999998</v>
      </c>
      <c r="AL4039" s="1">
        <v>42022</v>
      </c>
      <c r="AM4039">
        <v>7.7126999999999999</v>
      </c>
      <c r="AO4039" s="1">
        <v>42022</v>
      </c>
      <c r="AP4039">
        <v>7.7092999999999998</v>
      </c>
      <c r="AR4039" s="1">
        <v>42022</v>
      </c>
      <c r="AS4039">
        <v>7.6970000000000001</v>
      </c>
      <c r="AU4039" s="1">
        <v>42022</v>
      </c>
      <c r="AV4039">
        <v>7.6826999999999996</v>
      </c>
      <c r="AX4039" s="1">
        <v>42022</v>
      </c>
      <c r="AY4039">
        <v>7.6730999999999998</v>
      </c>
      <c r="BA4039" s="1">
        <v>42022</v>
      </c>
      <c r="BB4039">
        <v>7.6727999999999996</v>
      </c>
      <c r="BD4039" s="1">
        <v>42022</v>
      </c>
      <c r="BE4039">
        <v>7.6798000000000002</v>
      </c>
      <c r="BG4039" s="1">
        <v>42022</v>
      </c>
      <c r="BH4039">
        <v>7.6909000000000001</v>
      </c>
      <c r="BJ4039" s="1">
        <v>42022</v>
      </c>
      <c r="BK4039">
        <v>7.7027999999999999</v>
      </c>
      <c r="BM4039" s="1">
        <v>42022</v>
      </c>
      <c r="BN4039">
        <v>7.7122999999999999</v>
      </c>
      <c r="BP4039" s="1">
        <v>42022</v>
      </c>
      <c r="BQ4039">
        <v>7.7190000000000003</v>
      </c>
      <c r="BS4039" s="1">
        <v>42022</v>
      </c>
      <c r="BT4039">
        <v>7.7252000000000001</v>
      </c>
      <c r="BV4039" s="1">
        <v>42022</v>
      </c>
      <c r="BW4039">
        <v>7.7329999999999997</v>
      </c>
      <c r="BY4039" s="1">
        <v>42022</v>
      </c>
      <c r="BZ4039">
        <v>7.7447999999999997</v>
      </c>
      <c r="CB4039" s="1">
        <v>42022</v>
      </c>
      <c r="CC4039">
        <v>7.7606999999999999</v>
      </c>
      <c r="CE4039" s="1">
        <v>42022</v>
      </c>
      <c r="CF4039">
        <v>7.7782999999999998</v>
      </c>
      <c r="CH4039" s="1">
        <v>42022</v>
      </c>
      <c r="CI4039">
        <v>7.7953999999999999</v>
      </c>
      <c r="CK4039" s="1">
        <v>42022</v>
      </c>
      <c r="CL4039">
        <v>7.8094000000000001</v>
      </c>
      <c r="CN4039" s="1">
        <v>42022</v>
      </c>
      <c r="CO4039">
        <v>7.8181000000000003</v>
      </c>
      <c r="CQ4039" s="1">
        <v>42022</v>
      </c>
      <c r="CR4039">
        <v>7.8197999999999999</v>
      </c>
      <c r="CT4039" s="1">
        <v>42022</v>
      </c>
      <c r="CU4039">
        <v>7.8182999999999998</v>
      </c>
      <c r="CW4039" s="1">
        <v>42022</v>
      </c>
      <c r="CX4039">
        <v>7.8201999999999998</v>
      </c>
      <c r="CZ4039" s="1">
        <v>42022</v>
      </c>
      <c r="DA4039">
        <v>7.8307000000000002</v>
      </c>
      <c r="DC4039" s="1">
        <v>42022</v>
      </c>
      <c r="DD4039">
        <v>7.8452000000000002</v>
      </c>
      <c r="DF4039" s="1">
        <v>42022</v>
      </c>
      <c r="DG4039">
        <v>7.8558000000000003</v>
      </c>
      <c r="DI4039" s="1">
        <v>42022</v>
      </c>
      <c r="DJ4039">
        <v>7.8545999999999996</v>
      </c>
      <c r="DL4039" s="1">
        <v>42022</v>
      </c>
      <c r="DM4039">
        <v>7.8334000000000001</v>
      </c>
      <c r="DO4039" s="1">
        <v>42022</v>
      </c>
      <c r="DP4039">
        <v>7.7858999999999998</v>
      </c>
      <c r="DR4039" s="1">
        <v>42022</v>
      </c>
      <c r="DS4039">
        <v>7.7272999999999996</v>
      </c>
      <c r="DU4039" s="1">
        <v>42022</v>
      </c>
      <c r="DV4039">
        <v>7.6898</v>
      </c>
      <c r="DX4039" s="1">
        <v>42022</v>
      </c>
      <c r="DY4039">
        <v>7.6990999999999996</v>
      </c>
      <c r="EA4039" s="1">
        <v>42022</v>
      </c>
      <c r="EB4039">
        <v>7.7430000000000003</v>
      </c>
      <c r="ED4039" s="1">
        <v>42022</v>
      </c>
      <c r="EE4039">
        <v>7.7966999999999995</v>
      </c>
      <c r="EG4039" s="1">
        <v>42022</v>
      </c>
      <c r="EH4039">
        <v>7.8352000000000004</v>
      </c>
      <c r="EJ4039" s="1">
        <v>42022</v>
      </c>
      <c r="EK4039">
        <v>7.8338999999999999</v>
      </c>
      <c r="EM4039" s="1">
        <v>42022</v>
      </c>
      <c r="EN4039">
        <v>7.7854000000000001</v>
      </c>
      <c r="EP4039" s="1">
        <v>42022</v>
      </c>
      <c r="EQ4039">
        <v>7.7134999999999998</v>
      </c>
      <c r="ES4039" s="1">
        <v>42022</v>
      </c>
      <c r="ET4039">
        <v>7.6451000000000002</v>
      </c>
      <c r="EV4039" s="1">
        <v>42022</v>
      </c>
      <c r="EW4039">
        <v>7.6073000000000004</v>
      </c>
      <c r="EY4039" s="1">
        <v>42022</v>
      </c>
      <c r="EZ4039">
        <v>7.6248000000000005</v>
      </c>
      <c r="FB4039" s="1">
        <v>42022</v>
      </c>
      <c r="FC4039">
        <v>7.6882999999999999</v>
      </c>
      <c r="FE4039" s="1">
        <v>42022</v>
      </c>
      <c r="FF4039">
        <v>7.7636000000000003</v>
      </c>
      <c r="FH4039" s="1">
        <v>42022</v>
      </c>
      <c r="FI4039">
        <v>7.8158000000000003</v>
      </c>
      <c r="FK4039" s="1">
        <v>42022</v>
      </c>
      <c r="FL4039">
        <v>7.8297999999999996</v>
      </c>
      <c r="FN4039" s="1">
        <v>42022</v>
      </c>
      <c r="FO4039">
        <v>7.8220000000000001</v>
      </c>
      <c r="FQ4039" s="1">
        <v>42022</v>
      </c>
      <c r="FR4039">
        <v>7.8114999999999997</v>
      </c>
      <c r="FT4039" s="1">
        <v>42022</v>
      </c>
      <c r="FU4039">
        <v>7.8072999999999997</v>
      </c>
      <c r="FW4039" s="1">
        <v>42022</v>
      </c>
      <c r="FX4039">
        <v>7.8083999999999998</v>
      </c>
      <c r="FZ4039" s="1">
        <v>42022</v>
      </c>
      <c r="GA4039">
        <v>7.8136000000000001</v>
      </c>
      <c r="GC4039" s="1">
        <v>42022</v>
      </c>
      <c r="GD4039">
        <v>7.8216999999999999</v>
      </c>
      <c r="GF4039" s="1">
        <v>42022</v>
      </c>
      <c r="GG4039">
        <v>7.8312999999999997</v>
      </c>
      <c r="GI4039" s="1">
        <v>42022</v>
      </c>
      <c r="GJ4039">
        <v>7.8414000000000001</v>
      </c>
      <c r="GL4039" s="1">
        <v>42022</v>
      </c>
      <c r="GM4039">
        <v>7.8506999999999998</v>
      </c>
      <c r="GO4039" s="1">
        <v>42022</v>
      </c>
      <c r="GP4039">
        <v>7.8578000000000001</v>
      </c>
      <c r="GR4039" s="1">
        <v>42022</v>
      </c>
      <c r="GS4039">
        <v>7.8616999999999999</v>
      </c>
      <c r="GU4039" s="1">
        <v>42022</v>
      </c>
      <c r="GV4039">
        <v>7.8616000000000001</v>
      </c>
      <c r="GX4039" s="1">
        <v>42022</v>
      </c>
      <c r="GY4039">
        <v>7.8581000000000003</v>
      </c>
      <c r="HA4039" s="1">
        <v>42022</v>
      </c>
      <c r="HB4039">
        <v>7.8521999999999998</v>
      </c>
      <c r="HD4039" s="1">
        <v>42022</v>
      </c>
      <c r="HE4039">
        <v>7.8445</v>
      </c>
      <c r="HG4039" s="1">
        <v>42022</v>
      </c>
      <c r="HH4039">
        <v>7.8357999999999999</v>
      </c>
      <c r="HJ4039" s="1">
        <v>42022</v>
      </c>
      <c r="HK4039">
        <v>7.827</v>
      </c>
      <c r="HM4039" s="1">
        <v>42022</v>
      </c>
      <c r="HN4039">
        <v>7.8189000000000002</v>
      </c>
      <c r="HP4039" s="1">
        <v>42022</v>
      </c>
      <c r="HQ4039">
        <v>7.8121999999999998</v>
      </c>
      <c r="HS4039" s="1">
        <v>42022</v>
      </c>
      <c r="HT4039">
        <v>7.8071000000000002</v>
      </c>
      <c r="HV4039" s="1">
        <v>42022</v>
      </c>
      <c r="HW4039">
        <v>7.8038999999999996</v>
      </c>
      <c r="HY4039" s="1">
        <v>42022</v>
      </c>
      <c r="HZ4039">
        <v>7.8026999999999997</v>
      </c>
      <c r="IB4039" s="1">
        <v>42022</v>
      </c>
      <c r="IC4039">
        <v>7.8037000000000001</v>
      </c>
      <c r="IE4039" s="1">
        <v>42022</v>
      </c>
      <c r="IF4039">
        <v>7.8068999999999997</v>
      </c>
      <c r="IH4039" s="1">
        <v>42022</v>
      </c>
      <c r="II4039">
        <v>7.8121999999999998</v>
      </c>
      <c r="IK4039" s="1">
        <v>42022</v>
      </c>
      <c r="IL4039">
        <v>7.8190999999999997</v>
      </c>
      <c r="IN4039" s="1">
        <v>42022</v>
      </c>
      <c r="IO4039">
        <v>7.8270999999999997</v>
      </c>
      <c r="IQ4039" s="1">
        <v>42022</v>
      </c>
      <c r="IR4039">
        <v>7.8358999999999996</v>
      </c>
      <c r="IT4039" s="1">
        <v>42022</v>
      </c>
      <c r="IU4039">
        <v>7.8449999999999998</v>
      </c>
      <c r="IW4039" s="1">
        <v>42022</v>
      </c>
      <c r="IX4039">
        <v>7.8540000000000001</v>
      </c>
      <c r="IZ4039" s="1">
        <v>42022</v>
      </c>
      <c r="JA4039">
        <v>7.8624000000000001</v>
      </c>
      <c r="JC4039" s="1">
        <v>42022</v>
      </c>
      <c r="JD4039">
        <v>7.8699000000000003</v>
      </c>
      <c r="JF4039" s="1">
        <v>42022</v>
      </c>
      <c r="JG4039">
        <v>7.8758999999999997</v>
      </c>
      <c r="JI4039" s="1">
        <v>42022</v>
      </c>
      <c r="JJ4039">
        <v>7.8802000000000003</v>
      </c>
      <c r="JL4039" s="1">
        <v>42022</v>
      </c>
      <c r="JM4039">
        <v>7.8826000000000001</v>
      </c>
      <c r="JO4039" s="1">
        <v>42022</v>
      </c>
      <c r="JP4039">
        <v>7.8833000000000002</v>
      </c>
      <c r="JR4039" s="1">
        <v>42022</v>
      </c>
      <c r="JS4039">
        <v>7.8826000000000001</v>
      </c>
      <c r="JU4039" s="1">
        <v>42022</v>
      </c>
      <c r="JV4039">
        <v>7.8807999999999998</v>
      </c>
      <c r="JX4039" s="1">
        <v>42022</v>
      </c>
      <c r="JY4039">
        <v>7.8781999999999996</v>
      </c>
      <c r="KA4039" s="1">
        <v>42022</v>
      </c>
      <c r="KB4039">
        <v>7.8750999999999998</v>
      </c>
      <c r="KD4039" s="1">
        <v>42022</v>
      </c>
      <c r="KE4039">
        <v>7.8715999999999999</v>
      </c>
      <c r="KG4039" s="1">
        <v>42022</v>
      </c>
      <c r="KH4039">
        <v>7.8681000000000001</v>
      </c>
      <c r="KJ4039" s="1">
        <v>42022</v>
      </c>
      <c r="KK4039">
        <v>7.8649000000000004</v>
      </c>
      <c r="KM4039" s="1">
        <v>42022</v>
      </c>
      <c r="KN4039">
        <v>7.8621999999999996</v>
      </c>
      <c r="KP4039" s="1">
        <v>42022</v>
      </c>
      <c r="KQ4039">
        <v>7.8602999999999996</v>
      </c>
      <c r="KS4039" s="1">
        <v>42022</v>
      </c>
      <c r="KT4039">
        <v>7.8594999999999997</v>
      </c>
      <c r="KV4039" s="1">
        <v>42022</v>
      </c>
      <c r="KW4039">
        <v>7.8601000000000001</v>
      </c>
      <c r="KY4039" s="1">
        <v>42022</v>
      </c>
      <c r="KZ4039">
        <v>7.8621999999999996</v>
      </c>
      <c r="LB4039" s="1">
        <v>42022</v>
      </c>
      <c r="LC4039">
        <v>7.8662999999999998</v>
      </c>
      <c r="LE4039" s="1">
        <v>42022</v>
      </c>
      <c r="LF4039">
        <v>7.8725000000000005</v>
      </c>
      <c r="LH4039" s="1">
        <v>42022</v>
      </c>
      <c r="LI4039">
        <v>7.8803999999999998</v>
      </c>
      <c r="LK4039" s="1">
        <v>42022</v>
      </c>
      <c r="LL4039">
        <v>7.8878000000000004</v>
      </c>
      <c r="LN4039" s="1">
        <v>42022</v>
      </c>
      <c r="LO4039">
        <v>7.8921999999999999</v>
      </c>
      <c r="LQ4039" s="1">
        <v>42022</v>
      </c>
      <c r="LR4039">
        <v>7.8914</v>
      </c>
      <c r="LT4039" s="1">
        <v>42022</v>
      </c>
      <c r="LU4039">
        <v>7.8826999999999998</v>
      </c>
      <c r="LW4039" s="1">
        <v>42022</v>
      </c>
      <c r="LX4039">
        <v>7.8639999999999999</v>
      </c>
      <c r="LZ4039" s="1">
        <v>42022</v>
      </c>
      <c r="MA4039">
        <v>7.8384</v>
      </c>
      <c r="MC4039" s="1">
        <v>42022</v>
      </c>
      <c r="MD4039">
        <v>7.8159000000000001</v>
      </c>
      <c r="MF4039" s="1">
        <v>42022</v>
      </c>
      <c r="MG4039">
        <v>7.8071999999999999</v>
      </c>
      <c r="MI4039" s="1">
        <v>42022</v>
      </c>
      <c r="MJ4039">
        <v>7.8227000000000002</v>
      </c>
      <c r="ML4039" s="1">
        <v>42022</v>
      </c>
      <c r="MM4039">
        <v>7.8643000000000001</v>
      </c>
      <c r="MO4039" s="1">
        <v>42022</v>
      </c>
      <c r="MP4039">
        <v>7.9150999999999998</v>
      </c>
      <c r="MR4039" s="1">
        <v>42022</v>
      </c>
      <c r="MS4039">
        <v>7.9554999999999998</v>
      </c>
      <c r="MU4039" s="1">
        <v>42022</v>
      </c>
      <c r="MV4039">
        <v>7.9660000000000002</v>
      </c>
      <c r="MX4039" s="1">
        <v>42022</v>
      </c>
      <c r="MY4039">
        <v>7.9379999999999997</v>
      </c>
      <c r="NA4039" s="1">
        <v>42022</v>
      </c>
      <c r="NB4039">
        <v>7.8811999999999998</v>
      </c>
      <c r="ND4039" s="1">
        <v>42022</v>
      </c>
      <c r="NE4039">
        <v>7.8071999999999999</v>
      </c>
      <c r="NG4039" s="1">
        <v>42022</v>
      </c>
      <c r="NH4039">
        <v>7.7701000000000002</v>
      </c>
    </row>
    <row r="4040" spans="2:372">
      <c r="B4040" s="1">
        <v>42023</v>
      </c>
      <c r="C4040">
        <v>7.8643000000000001</v>
      </c>
      <c r="E4040" s="1">
        <v>42023</v>
      </c>
      <c r="F4040">
        <v>7.8893000000000004</v>
      </c>
      <c r="H4040" s="1">
        <v>42023</v>
      </c>
      <c r="I4040">
        <v>7.95</v>
      </c>
      <c r="K4040" s="1">
        <v>42023</v>
      </c>
      <c r="L4040">
        <v>8.0500000000000007</v>
      </c>
      <c r="N4040" s="1">
        <v>42023</v>
      </c>
      <c r="O4040">
        <v>8.1450999999999993</v>
      </c>
      <c r="Q4040" s="1">
        <v>42023</v>
      </c>
      <c r="R4040">
        <v>7.9988999999999999</v>
      </c>
      <c r="T4040" s="1">
        <v>42023</v>
      </c>
      <c r="U4040">
        <v>8.1422000000000008</v>
      </c>
      <c r="W4040" s="1">
        <v>42023</v>
      </c>
      <c r="X4040">
        <v>8.0340000000000007</v>
      </c>
      <c r="Z4040" s="1">
        <v>42023</v>
      </c>
      <c r="AA4040">
        <v>7.9143999999999997</v>
      </c>
      <c r="AC4040" s="1">
        <v>42023</v>
      </c>
      <c r="AD4040">
        <v>7.8133999999999997</v>
      </c>
      <c r="AF4040" s="1">
        <v>42023</v>
      </c>
      <c r="AG4040">
        <v>7.7579000000000002</v>
      </c>
      <c r="AI4040" s="1">
        <v>42023</v>
      </c>
      <c r="AJ4040">
        <v>7.7422000000000004</v>
      </c>
      <c r="AL4040" s="1">
        <v>42023</v>
      </c>
      <c r="AM4040">
        <v>7.7412000000000001</v>
      </c>
      <c r="AO4040" s="1">
        <v>42023</v>
      </c>
      <c r="AP4040">
        <v>7.7352999999999996</v>
      </c>
      <c r="AR4040" s="1">
        <v>42023</v>
      </c>
      <c r="AS4040">
        <v>7.7240000000000002</v>
      </c>
      <c r="AU4040" s="1">
        <v>42023</v>
      </c>
      <c r="AV4040">
        <v>7.7111999999999998</v>
      </c>
      <c r="AX4040" s="1">
        <v>42023</v>
      </c>
      <c r="AY4040">
        <v>7.7007000000000003</v>
      </c>
      <c r="BA4040" s="1">
        <v>42023</v>
      </c>
      <c r="BB4040">
        <v>7.6951000000000001</v>
      </c>
      <c r="BD4040" s="1">
        <v>42023</v>
      </c>
      <c r="BE4040">
        <v>7.694</v>
      </c>
      <c r="BG4040" s="1">
        <v>42023</v>
      </c>
      <c r="BH4040">
        <v>7.6962999999999999</v>
      </c>
      <c r="BJ4040" s="1">
        <v>42023</v>
      </c>
      <c r="BK4040">
        <v>7.7008999999999999</v>
      </c>
      <c r="BM4040" s="1">
        <v>42023</v>
      </c>
      <c r="BN4040">
        <v>7.7066999999999997</v>
      </c>
      <c r="BP4040" s="1">
        <v>42023</v>
      </c>
      <c r="BQ4040">
        <v>7.7135999999999996</v>
      </c>
      <c r="BS4040" s="1">
        <v>42023</v>
      </c>
      <c r="BT4040">
        <v>7.7224000000000004</v>
      </c>
      <c r="BV4040" s="1">
        <v>42023</v>
      </c>
      <c r="BW4040">
        <v>7.7339000000000002</v>
      </c>
      <c r="BY4040" s="1">
        <v>42023</v>
      </c>
      <c r="BZ4040">
        <v>7.7489999999999997</v>
      </c>
      <c r="CB4040" s="1">
        <v>42023</v>
      </c>
      <c r="CC4040">
        <v>7.7671000000000001</v>
      </c>
      <c r="CE4040" s="1">
        <v>42023</v>
      </c>
      <c r="CF4040">
        <v>7.7862999999999998</v>
      </c>
      <c r="CH4040" s="1">
        <v>42023</v>
      </c>
      <c r="CI4040">
        <v>7.8045999999999998</v>
      </c>
      <c r="CK4040" s="1">
        <v>42023</v>
      </c>
      <c r="CL4040">
        <v>7.8201000000000001</v>
      </c>
      <c r="CN4040" s="1">
        <v>42023</v>
      </c>
      <c r="CO4040">
        <v>7.8307000000000002</v>
      </c>
      <c r="CQ4040" s="1">
        <v>42023</v>
      </c>
      <c r="CR4040">
        <v>7.8353999999999999</v>
      </c>
      <c r="CT4040" s="1">
        <v>42023</v>
      </c>
      <c r="CU4040">
        <v>7.8381999999999996</v>
      </c>
      <c r="CW4040" s="1">
        <v>42023</v>
      </c>
      <c r="CX4040">
        <v>7.8449999999999998</v>
      </c>
      <c r="CZ4040" s="1">
        <v>42023</v>
      </c>
      <c r="DA4040">
        <v>7.8550000000000004</v>
      </c>
      <c r="DC4040" s="1">
        <v>42023</v>
      </c>
      <c r="DD4040">
        <v>7.8632</v>
      </c>
      <c r="DF4040" s="1">
        <v>42023</v>
      </c>
      <c r="DG4040">
        <v>7.8649000000000004</v>
      </c>
      <c r="DI4040" s="1">
        <v>42023</v>
      </c>
      <c r="DJ4040">
        <v>7.8552</v>
      </c>
      <c r="DL4040" s="1">
        <v>42023</v>
      </c>
      <c r="DM4040">
        <v>7.8292000000000002</v>
      </c>
      <c r="DO4040" s="1">
        <v>42023</v>
      </c>
      <c r="DP4040">
        <v>7.7834000000000003</v>
      </c>
      <c r="DR4040" s="1">
        <v>42023</v>
      </c>
      <c r="DS4040">
        <v>7.7315000000000005</v>
      </c>
      <c r="DU4040" s="1">
        <v>42023</v>
      </c>
      <c r="DV4040">
        <v>7.7001999999999997</v>
      </c>
      <c r="DX4040" s="1">
        <v>42023</v>
      </c>
      <c r="DY4040">
        <v>7.7104999999999997</v>
      </c>
      <c r="EA4040" s="1">
        <v>42023</v>
      </c>
      <c r="EB4040">
        <v>7.7507000000000001</v>
      </c>
      <c r="ED4040" s="1">
        <v>42023</v>
      </c>
      <c r="EE4040">
        <v>7.7988999999999997</v>
      </c>
      <c r="EG4040" s="1">
        <v>42023</v>
      </c>
      <c r="EH4040">
        <v>7.8330000000000002</v>
      </c>
      <c r="EJ4040" s="1">
        <v>42023</v>
      </c>
      <c r="EK4040">
        <v>7.8311999999999999</v>
      </c>
      <c r="EM4040" s="1">
        <v>42023</v>
      </c>
      <c r="EN4040">
        <v>7.7873999999999999</v>
      </c>
      <c r="EP4040" s="1">
        <v>42023</v>
      </c>
      <c r="EQ4040">
        <v>7.7233000000000001</v>
      </c>
      <c r="ES4040" s="1">
        <v>42023</v>
      </c>
      <c r="ET4040">
        <v>7.6632999999999996</v>
      </c>
      <c r="EV4040" s="1">
        <v>42023</v>
      </c>
      <c r="EW4040">
        <v>7.6318999999999999</v>
      </c>
      <c r="EY4040" s="1">
        <v>42023</v>
      </c>
      <c r="EZ4040">
        <v>7.6513</v>
      </c>
      <c r="FB4040" s="1">
        <v>42023</v>
      </c>
      <c r="FC4040">
        <v>7.7122999999999999</v>
      </c>
      <c r="FE4040" s="1">
        <v>42023</v>
      </c>
      <c r="FF4040">
        <v>7.7834000000000003</v>
      </c>
      <c r="FH4040" s="1">
        <v>42023</v>
      </c>
      <c r="FI4040">
        <v>7.8323999999999998</v>
      </c>
      <c r="FK4040" s="1">
        <v>42023</v>
      </c>
      <c r="FL4040">
        <v>7.8459000000000003</v>
      </c>
      <c r="FN4040" s="1">
        <v>42023</v>
      </c>
      <c r="FO4040">
        <v>7.8392999999999997</v>
      </c>
      <c r="FQ4040" s="1">
        <v>42023</v>
      </c>
      <c r="FR4040">
        <v>7.8303000000000003</v>
      </c>
      <c r="FT4040" s="1">
        <v>42023</v>
      </c>
      <c r="FU4040">
        <v>7.8269000000000002</v>
      </c>
      <c r="FW4040" s="1">
        <v>42023</v>
      </c>
      <c r="FX4040">
        <v>7.8283000000000005</v>
      </c>
      <c r="FZ4040" s="1">
        <v>42023</v>
      </c>
      <c r="GA4040">
        <v>7.8334000000000001</v>
      </c>
      <c r="GC4040" s="1">
        <v>42023</v>
      </c>
      <c r="GD4040">
        <v>7.8410000000000002</v>
      </c>
      <c r="GF4040" s="1">
        <v>42023</v>
      </c>
      <c r="GG4040">
        <v>7.8498999999999999</v>
      </c>
      <c r="GI4040" s="1">
        <v>42023</v>
      </c>
      <c r="GJ4040">
        <v>7.859</v>
      </c>
      <c r="GL4040" s="1">
        <v>42023</v>
      </c>
      <c r="GM4040">
        <v>7.8672000000000004</v>
      </c>
      <c r="GO4040" s="1">
        <v>42023</v>
      </c>
      <c r="GP4040">
        <v>7.8733000000000004</v>
      </c>
      <c r="GR4040" s="1">
        <v>42023</v>
      </c>
      <c r="GS4040">
        <v>7.8761000000000001</v>
      </c>
      <c r="GU4040" s="1">
        <v>42023</v>
      </c>
      <c r="GV4040">
        <v>7.875</v>
      </c>
      <c r="GX4040" s="1">
        <v>42023</v>
      </c>
      <c r="GY4040">
        <v>7.8705999999999996</v>
      </c>
      <c r="HA4040" s="1">
        <v>42023</v>
      </c>
      <c r="HB4040">
        <v>7.8632999999999997</v>
      </c>
      <c r="HD4040" s="1">
        <v>42023</v>
      </c>
      <c r="HE4040">
        <v>7.8540000000000001</v>
      </c>
      <c r="HG4040" s="1">
        <v>42023</v>
      </c>
      <c r="HH4040">
        <v>7.8430999999999997</v>
      </c>
      <c r="HJ4040" s="1">
        <v>42023</v>
      </c>
      <c r="HK4040">
        <v>7.8314000000000004</v>
      </c>
      <c r="HM4040" s="1">
        <v>42023</v>
      </c>
      <c r="HN4040">
        <v>7.8193000000000001</v>
      </c>
      <c r="HP4040" s="1">
        <v>42023</v>
      </c>
      <c r="HQ4040">
        <v>7.8075999999999999</v>
      </c>
      <c r="HS4040" s="1">
        <v>42023</v>
      </c>
      <c r="HT4040">
        <v>7.7965</v>
      </c>
      <c r="HV4040" s="1">
        <v>42023</v>
      </c>
      <c r="HW4040">
        <v>7.7862999999999998</v>
      </c>
      <c r="HY4040" s="1">
        <v>42023</v>
      </c>
      <c r="HZ4040">
        <v>7.7770000000000001</v>
      </c>
      <c r="IB4040" s="1">
        <v>42023</v>
      </c>
      <c r="IC4040">
        <v>7.7689000000000004</v>
      </c>
      <c r="IE4040" s="1">
        <v>42023</v>
      </c>
      <c r="IF4040">
        <v>7.7622</v>
      </c>
      <c r="IH4040" s="1">
        <v>42023</v>
      </c>
      <c r="II4040">
        <v>7.7568999999999999</v>
      </c>
      <c r="IK4040" s="1">
        <v>42023</v>
      </c>
      <c r="IL4040">
        <v>7.7530000000000001</v>
      </c>
      <c r="IN4040" s="1">
        <v>42023</v>
      </c>
      <c r="IO4040">
        <v>7.7504</v>
      </c>
      <c r="IQ4040" s="1">
        <v>42023</v>
      </c>
      <c r="IR4040">
        <v>7.7489999999999997</v>
      </c>
      <c r="IT4040" s="1">
        <v>42023</v>
      </c>
      <c r="IU4040">
        <v>7.7488999999999999</v>
      </c>
      <c r="IW4040" s="1">
        <v>42023</v>
      </c>
      <c r="IX4040">
        <v>7.75</v>
      </c>
      <c r="IZ4040" s="1">
        <v>42023</v>
      </c>
      <c r="JA4040">
        <v>7.7523</v>
      </c>
      <c r="JC4040" s="1">
        <v>42023</v>
      </c>
      <c r="JD4040">
        <v>7.7556000000000003</v>
      </c>
      <c r="JF4040" s="1">
        <v>42023</v>
      </c>
      <c r="JG4040">
        <v>7.76</v>
      </c>
      <c r="JI4040" s="1">
        <v>42023</v>
      </c>
      <c r="JJ4040">
        <v>7.7655000000000003</v>
      </c>
      <c r="JL4040" s="1">
        <v>42023</v>
      </c>
      <c r="JM4040">
        <v>7.7719000000000005</v>
      </c>
      <c r="JO4040" s="1">
        <v>42023</v>
      </c>
      <c r="JP4040">
        <v>7.7793000000000001</v>
      </c>
      <c r="JR4040" s="1">
        <v>42023</v>
      </c>
      <c r="JS4040">
        <v>7.7876000000000003</v>
      </c>
      <c r="JU4040" s="1">
        <v>42023</v>
      </c>
      <c r="JV4040">
        <v>7.7966999999999995</v>
      </c>
      <c r="JX4040" s="1">
        <v>42023</v>
      </c>
      <c r="JY4040">
        <v>7.8067000000000002</v>
      </c>
      <c r="KA4040" s="1">
        <v>42023</v>
      </c>
      <c r="KB4040">
        <v>7.8174000000000001</v>
      </c>
      <c r="KD4040" s="1">
        <v>42023</v>
      </c>
      <c r="KE4040">
        <v>7.8288000000000002</v>
      </c>
      <c r="KG4040" s="1">
        <v>42023</v>
      </c>
      <c r="KH4040">
        <v>7.8410000000000002</v>
      </c>
      <c r="KJ4040" s="1">
        <v>42023</v>
      </c>
      <c r="KK4040">
        <v>7.8537999999999997</v>
      </c>
      <c r="KM4040" s="1">
        <v>42023</v>
      </c>
      <c r="KN4040">
        <v>7.8672000000000004</v>
      </c>
      <c r="KP4040" s="1">
        <v>42023</v>
      </c>
      <c r="KQ4040">
        <v>7.8811</v>
      </c>
      <c r="KS4040" s="1">
        <v>42023</v>
      </c>
      <c r="KT4040">
        <v>7.8956</v>
      </c>
      <c r="KV4040" s="1">
        <v>42023</v>
      </c>
      <c r="KW4040">
        <v>7.9105999999999996</v>
      </c>
      <c r="KY4040" s="1">
        <v>42023</v>
      </c>
      <c r="KZ4040">
        <v>7.9260000000000002</v>
      </c>
      <c r="LB4040" s="1">
        <v>42023</v>
      </c>
      <c r="LC4040">
        <v>7.9417999999999997</v>
      </c>
      <c r="LE4040" s="1">
        <v>42023</v>
      </c>
      <c r="LF4040">
        <v>7.9580000000000002</v>
      </c>
      <c r="LH4040" s="1">
        <v>42023</v>
      </c>
      <c r="LI4040">
        <v>7.9737</v>
      </c>
      <c r="LK4040" s="1">
        <v>42023</v>
      </c>
      <c r="LL4040">
        <v>7.9866999999999999</v>
      </c>
      <c r="LN4040" s="1">
        <v>42023</v>
      </c>
      <c r="LO4040">
        <v>7.9945000000000004</v>
      </c>
      <c r="LQ4040" s="1">
        <v>42023</v>
      </c>
      <c r="LR4040">
        <v>7.9943999999999997</v>
      </c>
      <c r="LT4040" s="1">
        <v>42023</v>
      </c>
      <c r="LU4040">
        <v>7.9839000000000002</v>
      </c>
      <c r="LW4040" s="1">
        <v>42023</v>
      </c>
      <c r="LX4040">
        <v>7.9607000000000001</v>
      </c>
      <c r="LZ4040" s="1">
        <v>42023</v>
      </c>
      <c r="MA4040">
        <v>7.9291999999999998</v>
      </c>
      <c r="MC4040" s="1">
        <v>42023</v>
      </c>
      <c r="MD4040">
        <v>7.9019000000000004</v>
      </c>
      <c r="MF4040" s="1">
        <v>42023</v>
      </c>
      <c r="MG4040">
        <v>7.8918999999999997</v>
      </c>
      <c r="MI4040" s="1">
        <v>42023</v>
      </c>
      <c r="MJ4040">
        <v>7.9123999999999999</v>
      </c>
      <c r="ML4040" s="1">
        <v>42023</v>
      </c>
      <c r="MM4040">
        <v>7.9650999999999996</v>
      </c>
      <c r="MO4040" s="1">
        <v>42023</v>
      </c>
      <c r="MP4040">
        <v>8.0274000000000001</v>
      </c>
      <c r="MR4040" s="1">
        <v>42023</v>
      </c>
      <c r="MS4040">
        <v>8.0737000000000005</v>
      </c>
      <c r="MU4040" s="1">
        <v>42023</v>
      </c>
      <c r="MV4040">
        <v>8.0783000000000005</v>
      </c>
      <c r="MX4040" s="1">
        <v>42023</v>
      </c>
      <c r="MY4040">
        <v>8.0303000000000004</v>
      </c>
      <c r="NA4040" s="1">
        <v>42023</v>
      </c>
      <c r="NB4040">
        <v>7.9432</v>
      </c>
      <c r="ND4040" s="1">
        <v>42023</v>
      </c>
      <c r="NE4040">
        <v>7.8329000000000004</v>
      </c>
      <c r="NG4040" s="1">
        <v>42023</v>
      </c>
      <c r="NH4040">
        <v>7.7793000000000001</v>
      </c>
    </row>
    <row r="4041" spans="2:372">
      <c r="B4041" s="1">
        <v>42024</v>
      </c>
      <c r="C4041">
        <v>7.8545999999999996</v>
      </c>
      <c r="E4041" s="1">
        <v>42024</v>
      </c>
      <c r="F4041">
        <v>7.8821000000000003</v>
      </c>
      <c r="H4041" s="1">
        <v>42024</v>
      </c>
      <c r="I4041">
        <v>7.9489000000000001</v>
      </c>
      <c r="K4041" s="1">
        <v>42024</v>
      </c>
      <c r="L4041">
        <v>8.0535999999999994</v>
      </c>
      <c r="N4041" s="1">
        <v>42024</v>
      </c>
      <c r="O4041">
        <v>8.1456</v>
      </c>
      <c r="Q4041" s="1">
        <v>42024</v>
      </c>
      <c r="R4041">
        <v>8.0478000000000005</v>
      </c>
      <c r="T4041" s="1">
        <v>42024</v>
      </c>
      <c r="U4041">
        <v>8.0988000000000007</v>
      </c>
      <c r="W4041" s="1">
        <v>42024</v>
      </c>
      <c r="X4041">
        <v>7.9942000000000002</v>
      </c>
      <c r="Z4041" s="1">
        <v>42024</v>
      </c>
      <c r="AA4041">
        <v>7.8834</v>
      </c>
      <c r="AC4041" s="1">
        <v>42024</v>
      </c>
      <c r="AD4041">
        <v>7.7933000000000003</v>
      </c>
      <c r="AF4041" s="1">
        <v>42024</v>
      </c>
      <c r="AG4041">
        <v>7.7477</v>
      </c>
      <c r="AI4041" s="1">
        <v>42024</v>
      </c>
      <c r="AJ4041">
        <v>7.7405999999999997</v>
      </c>
      <c r="AL4041" s="1">
        <v>42024</v>
      </c>
      <c r="AM4041">
        <v>7.7488000000000001</v>
      </c>
      <c r="AO4041" s="1">
        <v>42024</v>
      </c>
      <c r="AP4041">
        <v>7.7538</v>
      </c>
      <c r="AR4041" s="1">
        <v>42024</v>
      </c>
      <c r="AS4041">
        <v>7.7530999999999999</v>
      </c>
      <c r="AU4041" s="1">
        <v>42024</v>
      </c>
      <c r="AV4041">
        <v>7.7476000000000003</v>
      </c>
      <c r="AX4041" s="1">
        <v>42024</v>
      </c>
      <c r="AY4041">
        <v>7.7382999999999997</v>
      </c>
      <c r="BA4041" s="1">
        <v>42024</v>
      </c>
      <c r="BB4041">
        <v>7.7263999999999999</v>
      </c>
      <c r="BD4041" s="1">
        <v>42024</v>
      </c>
      <c r="BE4041">
        <v>7.7137000000000002</v>
      </c>
      <c r="BG4041" s="1">
        <v>42024</v>
      </c>
      <c r="BH4041">
        <v>7.7023000000000001</v>
      </c>
      <c r="BJ4041" s="1">
        <v>42024</v>
      </c>
      <c r="BK4041">
        <v>7.6940999999999997</v>
      </c>
      <c r="BM4041" s="1">
        <v>42024</v>
      </c>
      <c r="BN4041">
        <v>7.6909000000000001</v>
      </c>
      <c r="BP4041" s="1">
        <v>42024</v>
      </c>
      <c r="BQ4041">
        <v>7.6936</v>
      </c>
      <c r="BS4041" s="1">
        <v>42024</v>
      </c>
      <c r="BT4041">
        <v>7.7016</v>
      </c>
      <c r="BV4041" s="1">
        <v>42024</v>
      </c>
      <c r="BW4041">
        <v>7.7145999999999999</v>
      </c>
      <c r="BY4041" s="1">
        <v>42024</v>
      </c>
      <c r="BZ4041">
        <v>7.7320000000000002</v>
      </c>
      <c r="CB4041" s="1">
        <v>42024</v>
      </c>
      <c r="CC4041">
        <v>7.7526000000000002</v>
      </c>
      <c r="CE4041" s="1">
        <v>42024</v>
      </c>
      <c r="CF4041">
        <v>7.7736000000000001</v>
      </c>
      <c r="CH4041" s="1">
        <v>42024</v>
      </c>
      <c r="CI4041">
        <v>7.7927999999999997</v>
      </c>
      <c r="CK4041" s="1">
        <v>42024</v>
      </c>
      <c r="CL4041">
        <v>7.8074000000000003</v>
      </c>
      <c r="CN4041" s="1">
        <v>42024</v>
      </c>
      <c r="CO4041">
        <v>7.8149999999999995</v>
      </c>
      <c r="CQ4041" s="1">
        <v>42024</v>
      </c>
      <c r="CR4041">
        <v>7.8137999999999996</v>
      </c>
      <c r="CT4041" s="1">
        <v>42024</v>
      </c>
      <c r="CU4041">
        <v>7.8080999999999996</v>
      </c>
      <c r="CW4041" s="1">
        <v>42024</v>
      </c>
      <c r="CX4041">
        <v>7.8045</v>
      </c>
      <c r="CZ4041" s="1">
        <v>42024</v>
      </c>
      <c r="DA4041">
        <v>7.8085000000000004</v>
      </c>
      <c r="DC4041" s="1">
        <v>42024</v>
      </c>
      <c r="DD4041">
        <v>7.8169000000000004</v>
      </c>
      <c r="DF4041" s="1">
        <v>42024</v>
      </c>
      <c r="DG4041">
        <v>7.8236999999999997</v>
      </c>
      <c r="DI4041" s="1">
        <v>42024</v>
      </c>
      <c r="DJ4041">
        <v>7.8227000000000002</v>
      </c>
      <c r="DL4041" s="1">
        <v>42024</v>
      </c>
      <c r="DM4041">
        <v>7.8078000000000003</v>
      </c>
      <c r="DO4041" s="1">
        <v>42024</v>
      </c>
      <c r="DP4041">
        <v>7.7743000000000002</v>
      </c>
      <c r="DR4041" s="1">
        <v>42024</v>
      </c>
      <c r="DS4041">
        <v>7.7341999999999995</v>
      </c>
      <c r="DU4041" s="1">
        <v>42024</v>
      </c>
      <c r="DV4041">
        <v>7.7120999999999995</v>
      </c>
      <c r="DX4041" s="1">
        <v>42024</v>
      </c>
      <c r="DY4041">
        <v>7.7267999999999999</v>
      </c>
      <c r="EA4041" s="1">
        <v>42024</v>
      </c>
      <c r="EB4041">
        <v>7.7664999999999997</v>
      </c>
      <c r="ED4041" s="1">
        <v>42024</v>
      </c>
      <c r="EE4041">
        <v>7.8098000000000001</v>
      </c>
      <c r="EG4041" s="1">
        <v>42024</v>
      </c>
      <c r="EH4041">
        <v>7.8352000000000004</v>
      </c>
      <c r="EJ4041" s="1">
        <v>42024</v>
      </c>
      <c r="EK4041">
        <v>7.8215000000000003</v>
      </c>
      <c r="EM4041" s="1">
        <v>42024</v>
      </c>
      <c r="EN4041">
        <v>7.7643000000000004</v>
      </c>
      <c r="EP4041" s="1">
        <v>42024</v>
      </c>
      <c r="EQ4041">
        <v>7.6881000000000004</v>
      </c>
      <c r="ES4041" s="1">
        <v>42024</v>
      </c>
      <c r="ET4041">
        <v>7.6196999999999999</v>
      </c>
      <c r="EV4041" s="1">
        <v>42024</v>
      </c>
      <c r="EW4041">
        <v>7.5862999999999996</v>
      </c>
      <c r="EY4041" s="1">
        <v>42024</v>
      </c>
      <c r="EZ4041">
        <v>7.6121999999999996</v>
      </c>
      <c r="FB4041" s="1">
        <v>42024</v>
      </c>
      <c r="FC4041">
        <v>7.6855000000000002</v>
      </c>
      <c r="FE4041" s="1">
        <v>42024</v>
      </c>
      <c r="FF4041">
        <v>7.7689000000000004</v>
      </c>
      <c r="FH4041" s="1">
        <v>42024</v>
      </c>
      <c r="FI4041">
        <v>7.8248999999999995</v>
      </c>
      <c r="FK4041" s="1">
        <v>42024</v>
      </c>
      <c r="FL4041">
        <v>7.8380999999999998</v>
      </c>
      <c r="FN4041" s="1">
        <v>42024</v>
      </c>
      <c r="FO4041">
        <v>7.8276000000000003</v>
      </c>
      <c r="FQ4041" s="1">
        <v>42024</v>
      </c>
      <c r="FR4041">
        <v>7.8147000000000002</v>
      </c>
      <c r="FT4041" s="1">
        <v>42024</v>
      </c>
      <c r="FU4041">
        <v>7.8088999999999995</v>
      </c>
      <c r="FW4041" s="1">
        <v>42024</v>
      </c>
      <c r="FX4041">
        <v>7.8093000000000004</v>
      </c>
      <c r="FZ4041" s="1">
        <v>42024</v>
      </c>
      <c r="GA4041">
        <v>7.8144</v>
      </c>
      <c r="GC4041" s="1">
        <v>42024</v>
      </c>
      <c r="GD4041">
        <v>7.8228</v>
      </c>
      <c r="GF4041" s="1">
        <v>42024</v>
      </c>
      <c r="GG4041">
        <v>7.8331999999999997</v>
      </c>
      <c r="GI4041" s="1">
        <v>42024</v>
      </c>
      <c r="GJ4041">
        <v>7.8441000000000001</v>
      </c>
      <c r="GL4041" s="1">
        <v>42024</v>
      </c>
      <c r="GM4041">
        <v>7.8540999999999999</v>
      </c>
      <c r="GO4041" s="1">
        <v>42024</v>
      </c>
      <c r="GP4041">
        <v>7.8619000000000003</v>
      </c>
      <c r="GR4041" s="1">
        <v>42024</v>
      </c>
      <c r="GS4041">
        <v>7.8661000000000003</v>
      </c>
      <c r="GU4041" s="1">
        <v>42024</v>
      </c>
      <c r="GV4041">
        <v>7.8658999999999999</v>
      </c>
      <c r="GX4041" s="1">
        <v>42024</v>
      </c>
      <c r="GY4041">
        <v>7.8620000000000001</v>
      </c>
      <c r="HA4041" s="1">
        <v>42024</v>
      </c>
      <c r="HB4041">
        <v>7.8552</v>
      </c>
      <c r="HD4041" s="1">
        <v>42024</v>
      </c>
      <c r="HE4041">
        <v>7.8463000000000003</v>
      </c>
      <c r="HG4041" s="1">
        <v>42024</v>
      </c>
      <c r="HH4041">
        <v>7.8361999999999998</v>
      </c>
      <c r="HJ4041" s="1">
        <v>42024</v>
      </c>
      <c r="HK4041">
        <v>7.8254999999999999</v>
      </c>
      <c r="HM4041" s="1">
        <v>42024</v>
      </c>
      <c r="HN4041">
        <v>7.8151999999999999</v>
      </c>
      <c r="HP4041" s="1">
        <v>42024</v>
      </c>
      <c r="HQ4041">
        <v>7.806</v>
      </c>
      <c r="HS4041" s="1">
        <v>42024</v>
      </c>
      <c r="HT4041">
        <v>7.7981999999999996</v>
      </c>
      <c r="HV4041" s="1">
        <v>42024</v>
      </c>
      <c r="HW4041">
        <v>7.7918000000000003</v>
      </c>
      <c r="HY4041" s="1">
        <v>42024</v>
      </c>
      <c r="HZ4041">
        <v>7.7870999999999997</v>
      </c>
      <c r="IB4041" s="1">
        <v>42024</v>
      </c>
      <c r="IC4041">
        <v>7.7839999999999998</v>
      </c>
      <c r="IE4041" s="1">
        <v>42024</v>
      </c>
      <c r="IF4041">
        <v>7.7827999999999999</v>
      </c>
      <c r="IH4041" s="1">
        <v>42024</v>
      </c>
      <c r="II4041">
        <v>7.7832999999999997</v>
      </c>
      <c r="IK4041" s="1">
        <v>42024</v>
      </c>
      <c r="IL4041">
        <v>7.7850999999999999</v>
      </c>
      <c r="IN4041" s="1">
        <v>42024</v>
      </c>
      <c r="IO4041">
        <v>7.7879000000000005</v>
      </c>
      <c r="IQ4041" s="1">
        <v>42024</v>
      </c>
      <c r="IR4041">
        <v>7.7915999999999999</v>
      </c>
      <c r="IT4041" s="1">
        <v>42024</v>
      </c>
      <c r="IU4041">
        <v>7.7957999999999998</v>
      </c>
      <c r="IW4041" s="1">
        <v>42024</v>
      </c>
      <c r="IX4041">
        <v>7.8002000000000002</v>
      </c>
      <c r="IZ4041" s="1">
        <v>42024</v>
      </c>
      <c r="JA4041">
        <v>7.8045</v>
      </c>
      <c r="JC4041" s="1">
        <v>42024</v>
      </c>
      <c r="JD4041">
        <v>7.8085000000000004</v>
      </c>
      <c r="JF4041" s="1">
        <v>42024</v>
      </c>
      <c r="JG4041">
        <v>7.8118999999999996</v>
      </c>
      <c r="JI4041" s="1">
        <v>42024</v>
      </c>
      <c r="JJ4041">
        <v>7.8143000000000002</v>
      </c>
      <c r="JL4041" s="1">
        <v>42024</v>
      </c>
      <c r="JM4041">
        <v>7.8158000000000003</v>
      </c>
      <c r="JO4041" s="1">
        <v>42024</v>
      </c>
      <c r="JP4041">
        <v>7.8164999999999996</v>
      </c>
      <c r="JR4041" s="1">
        <v>42024</v>
      </c>
      <c r="JS4041">
        <v>7.8167</v>
      </c>
      <c r="JU4041" s="1">
        <v>42024</v>
      </c>
      <c r="JV4041">
        <v>7.8166000000000002</v>
      </c>
      <c r="JX4041" s="1">
        <v>42024</v>
      </c>
      <c r="JY4041">
        <v>7.8163</v>
      </c>
      <c r="KA4041" s="1">
        <v>42024</v>
      </c>
      <c r="KB4041">
        <v>7.8161000000000005</v>
      </c>
      <c r="KD4041" s="1">
        <v>42024</v>
      </c>
      <c r="KE4041">
        <v>7.8162000000000003</v>
      </c>
      <c r="KG4041" s="1">
        <v>42024</v>
      </c>
      <c r="KH4041">
        <v>7.8167999999999997</v>
      </c>
      <c r="KJ4041" s="1">
        <v>42024</v>
      </c>
      <c r="KK4041">
        <v>7.8182</v>
      </c>
      <c r="KM4041" s="1">
        <v>42024</v>
      </c>
      <c r="KN4041">
        <v>7.8204000000000002</v>
      </c>
      <c r="KP4041" s="1">
        <v>42024</v>
      </c>
      <c r="KQ4041">
        <v>7.8238000000000003</v>
      </c>
      <c r="KS4041" s="1">
        <v>42024</v>
      </c>
      <c r="KT4041">
        <v>7.8285</v>
      </c>
      <c r="KV4041" s="1">
        <v>42024</v>
      </c>
      <c r="KW4041">
        <v>7.8347999999999995</v>
      </c>
      <c r="KY4041" s="1">
        <v>42024</v>
      </c>
      <c r="KZ4041">
        <v>7.8428000000000004</v>
      </c>
      <c r="LB4041" s="1">
        <v>42024</v>
      </c>
      <c r="LC4041">
        <v>7.8528000000000002</v>
      </c>
      <c r="LE4041" s="1">
        <v>42024</v>
      </c>
      <c r="LF4041">
        <v>7.8650000000000002</v>
      </c>
      <c r="LH4041" s="1">
        <v>42024</v>
      </c>
      <c r="LI4041">
        <v>7.8787000000000003</v>
      </c>
      <c r="LK4041" s="1">
        <v>42024</v>
      </c>
      <c r="LL4041">
        <v>7.8911999999999995</v>
      </c>
      <c r="LN4041" s="1">
        <v>42024</v>
      </c>
      <c r="LO4041">
        <v>7.8997000000000002</v>
      </c>
      <c r="LQ4041" s="1">
        <v>42024</v>
      </c>
      <c r="LR4041">
        <v>7.9013999999999998</v>
      </c>
      <c r="LT4041" s="1">
        <v>42024</v>
      </c>
      <c r="LU4041">
        <v>7.8932000000000002</v>
      </c>
      <c r="LW4041" s="1">
        <v>42024</v>
      </c>
      <c r="LX4041">
        <v>7.8727</v>
      </c>
      <c r="LZ4041" s="1">
        <v>42024</v>
      </c>
      <c r="MA4041">
        <v>7.8441000000000001</v>
      </c>
      <c r="MC4041" s="1">
        <v>42024</v>
      </c>
      <c r="MD4041">
        <v>7.8202999999999996</v>
      </c>
      <c r="MF4041" s="1">
        <v>42024</v>
      </c>
      <c r="MG4041">
        <v>7.8144999999999998</v>
      </c>
      <c r="MI4041" s="1">
        <v>42024</v>
      </c>
      <c r="MJ4041">
        <v>7.8399000000000001</v>
      </c>
      <c r="ML4041" s="1">
        <v>42024</v>
      </c>
      <c r="MM4041">
        <v>7.8979999999999997</v>
      </c>
      <c r="MO4041" s="1">
        <v>42024</v>
      </c>
      <c r="MP4041">
        <v>7.9660000000000002</v>
      </c>
      <c r="MR4041" s="1">
        <v>42024</v>
      </c>
      <c r="MS4041">
        <v>8.0176999999999996</v>
      </c>
      <c r="MU4041" s="1">
        <v>42024</v>
      </c>
      <c r="MV4041">
        <v>8.0274000000000001</v>
      </c>
      <c r="MX4041" s="1">
        <v>42024</v>
      </c>
      <c r="MY4041">
        <v>7.9843000000000002</v>
      </c>
      <c r="NA4041" s="1">
        <v>42024</v>
      </c>
      <c r="NB4041">
        <v>7.9020999999999999</v>
      </c>
      <c r="ND4041" s="1">
        <v>42024</v>
      </c>
      <c r="NE4041">
        <v>7.7966999999999995</v>
      </c>
      <c r="NG4041" s="1">
        <v>42024</v>
      </c>
      <c r="NH4041">
        <v>7.7466999999999997</v>
      </c>
    </row>
    <row r="4042" spans="2:372">
      <c r="B4042" s="1">
        <v>42025</v>
      </c>
      <c r="C4042">
        <v>7.8475999999999999</v>
      </c>
      <c r="E4042" s="1">
        <v>42025</v>
      </c>
      <c r="F4042">
        <v>7.8643000000000001</v>
      </c>
      <c r="H4042" s="1">
        <v>42025</v>
      </c>
      <c r="I4042">
        <v>7.9070999999999998</v>
      </c>
      <c r="K4042" s="1">
        <v>42025</v>
      </c>
      <c r="L4042">
        <v>8.0070999999999994</v>
      </c>
      <c r="N4042" s="1">
        <v>42025</v>
      </c>
      <c r="O4042">
        <v>8.1504999999999992</v>
      </c>
      <c r="Q4042" s="1">
        <v>42025</v>
      </c>
      <c r="R4042">
        <v>8.048</v>
      </c>
      <c r="T4042" s="1">
        <v>42025</v>
      </c>
      <c r="U4042">
        <v>7.7327000000000004</v>
      </c>
      <c r="W4042" s="1">
        <v>42025</v>
      </c>
      <c r="X4042">
        <v>7.6600999999999999</v>
      </c>
      <c r="Z4042" s="1">
        <v>42025</v>
      </c>
      <c r="AA4042">
        <v>7.6242999999999999</v>
      </c>
      <c r="AC4042" s="1">
        <v>42025</v>
      </c>
      <c r="AD4042">
        <v>7.6219000000000001</v>
      </c>
      <c r="AF4042" s="1">
        <v>42025</v>
      </c>
      <c r="AG4042">
        <v>7.6489000000000003</v>
      </c>
      <c r="AI4042" s="1">
        <v>42025</v>
      </c>
      <c r="AJ4042">
        <v>7.6923000000000004</v>
      </c>
      <c r="AL4042" s="1">
        <v>42025</v>
      </c>
      <c r="AM4042">
        <v>7.7343999999999999</v>
      </c>
      <c r="AO4042" s="1">
        <v>42025</v>
      </c>
      <c r="AP4042">
        <v>7.7576999999999998</v>
      </c>
      <c r="AR4042" s="1">
        <v>42025</v>
      </c>
      <c r="AS4042">
        <v>7.7522000000000002</v>
      </c>
      <c r="AU4042" s="1">
        <v>42025</v>
      </c>
      <c r="AV4042">
        <v>7.7290999999999999</v>
      </c>
      <c r="AX4042" s="1">
        <v>42025</v>
      </c>
      <c r="AY4042">
        <v>7.7027000000000001</v>
      </c>
      <c r="BA4042" s="1">
        <v>42025</v>
      </c>
      <c r="BB4042">
        <v>7.6836000000000002</v>
      </c>
      <c r="BD4042" s="1">
        <v>42025</v>
      </c>
      <c r="BE4042">
        <v>7.6715999999999998</v>
      </c>
      <c r="BG4042" s="1">
        <v>42025</v>
      </c>
      <c r="BH4042">
        <v>7.665</v>
      </c>
      <c r="BJ4042" s="1">
        <v>42025</v>
      </c>
      <c r="BK4042">
        <v>7.6619999999999999</v>
      </c>
      <c r="BM4042" s="1">
        <v>42025</v>
      </c>
      <c r="BN4042">
        <v>7.6605999999999996</v>
      </c>
      <c r="BP4042" s="1">
        <v>42025</v>
      </c>
      <c r="BQ4042">
        <v>7.6611000000000002</v>
      </c>
      <c r="BS4042" s="1">
        <v>42025</v>
      </c>
      <c r="BT4042">
        <v>7.6654</v>
      </c>
      <c r="BV4042" s="1">
        <v>42025</v>
      </c>
      <c r="BW4042">
        <v>7.6753999999999998</v>
      </c>
      <c r="BY4042" s="1">
        <v>42025</v>
      </c>
      <c r="BZ4042">
        <v>7.6929999999999996</v>
      </c>
      <c r="CB4042" s="1">
        <v>42025</v>
      </c>
      <c r="CC4042">
        <v>7.7169999999999996</v>
      </c>
      <c r="CE4042" s="1">
        <v>42025</v>
      </c>
      <c r="CF4042">
        <v>7.7438000000000002</v>
      </c>
      <c r="CH4042" s="1">
        <v>42025</v>
      </c>
      <c r="CI4042">
        <v>7.7690999999999999</v>
      </c>
      <c r="CK4042" s="1">
        <v>42025</v>
      </c>
      <c r="CL4042">
        <v>7.7891000000000004</v>
      </c>
      <c r="CN4042" s="1">
        <v>42025</v>
      </c>
      <c r="CO4042">
        <v>7.7996999999999996</v>
      </c>
      <c r="CQ4042" s="1">
        <v>42025</v>
      </c>
      <c r="CR4042">
        <v>7.798</v>
      </c>
      <c r="CT4042" s="1">
        <v>42025</v>
      </c>
      <c r="CU4042">
        <v>7.7891000000000004</v>
      </c>
      <c r="CW4042" s="1">
        <v>42025</v>
      </c>
      <c r="CX4042">
        <v>7.7816999999999998</v>
      </c>
      <c r="CZ4042" s="1">
        <v>42025</v>
      </c>
      <c r="DA4042">
        <v>7.7824</v>
      </c>
      <c r="DC4042" s="1">
        <v>42025</v>
      </c>
      <c r="DD4042">
        <v>7.7884000000000002</v>
      </c>
      <c r="DF4042" s="1">
        <v>42025</v>
      </c>
      <c r="DG4042">
        <v>7.7934999999999999</v>
      </c>
      <c r="DI4042" s="1">
        <v>42025</v>
      </c>
      <c r="DJ4042">
        <v>7.7914000000000003</v>
      </c>
      <c r="DL4042" s="1">
        <v>42025</v>
      </c>
      <c r="DM4042">
        <v>7.7758000000000003</v>
      </c>
      <c r="DO4042" s="1">
        <v>42025</v>
      </c>
      <c r="DP4042">
        <v>7.7416999999999998</v>
      </c>
      <c r="DR4042" s="1">
        <v>42025</v>
      </c>
      <c r="DS4042">
        <v>7.7005999999999997</v>
      </c>
      <c r="DU4042" s="1">
        <v>42025</v>
      </c>
      <c r="DV4042">
        <v>7.6753999999999998</v>
      </c>
      <c r="DX4042" s="1">
        <v>42025</v>
      </c>
      <c r="DY4042">
        <v>7.6837999999999997</v>
      </c>
      <c r="EA4042" s="1">
        <v>42025</v>
      </c>
      <c r="EB4042">
        <v>7.7157</v>
      </c>
      <c r="ED4042" s="1">
        <v>42025</v>
      </c>
      <c r="EE4042">
        <v>7.7526999999999999</v>
      </c>
      <c r="EG4042" s="1">
        <v>42025</v>
      </c>
      <c r="EH4042">
        <v>7.7760999999999996</v>
      </c>
      <c r="EJ4042" s="1">
        <v>42025</v>
      </c>
      <c r="EK4042">
        <v>7.7678000000000003</v>
      </c>
      <c r="EM4042" s="1">
        <v>42025</v>
      </c>
      <c r="EN4042">
        <v>7.7236000000000002</v>
      </c>
      <c r="EP4042" s="1">
        <v>42025</v>
      </c>
      <c r="EQ4042">
        <v>7.6626000000000003</v>
      </c>
      <c r="ES4042" s="1">
        <v>42025</v>
      </c>
      <c r="ET4042">
        <v>7.6062000000000003</v>
      </c>
      <c r="EV4042" s="1">
        <v>42025</v>
      </c>
      <c r="EW4042">
        <v>7.5758999999999999</v>
      </c>
      <c r="EY4042" s="1">
        <v>42025</v>
      </c>
      <c r="EZ4042">
        <v>7.5907999999999998</v>
      </c>
      <c r="FB4042" s="1">
        <v>42025</v>
      </c>
      <c r="FC4042">
        <v>7.6428000000000003</v>
      </c>
      <c r="FE4042" s="1">
        <v>42025</v>
      </c>
      <c r="FF4042">
        <v>7.7050999999999998</v>
      </c>
      <c r="FH4042" s="1">
        <v>42025</v>
      </c>
      <c r="FI4042">
        <v>7.7507000000000001</v>
      </c>
      <c r="FK4042" s="1">
        <v>42025</v>
      </c>
      <c r="FL4042">
        <v>7.7683</v>
      </c>
      <c r="FN4042" s="1">
        <v>42025</v>
      </c>
      <c r="FO4042">
        <v>7.7697000000000003</v>
      </c>
      <c r="FQ4042" s="1">
        <v>42025</v>
      </c>
      <c r="FR4042">
        <v>7.7686000000000002</v>
      </c>
      <c r="FT4042" s="1">
        <v>42025</v>
      </c>
      <c r="FU4042">
        <v>7.7709000000000001</v>
      </c>
      <c r="FW4042" s="1">
        <v>42025</v>
      </c>
      <c r="FX4042">
        <v>7.7759</v>
      </c>
      <c r="FZ4042" s="1">
        <v>42025</v>
      </c>
      <c r="GA4042">
        <v>7.7828999999999997</v>
      </c>
      <c r="GC4042" s="1">
        <v>42025</v>
      </c>
      <c r="GD4042">
        <v>7.7910000000000004</v>
      </c>
      <c r="GF4042" s="1">
        <v>42025</v>
      </c>
      <c r="GG4042">
        <v>7.7992999999999997</v>
      </c>
      <c r="GI4042" s="1">
        <v>42025</v>
      </c>
      <c r="GJ4042">
        <v>7.8071999999999999</v>
      </c>
      <c r="GL4042" s="1">
        <v>42025</v>
      </c>
      <c r="GM4042">
        <v>7.8136000000000001</v>
      </c>
      <c r="GO4042" s="1">
        <v>42025</v>
      </c>
      <c r="GP4042">
        <v>7.8178999999999998</v>
      </c>
      <c r="GR4042" s="1">
        <v>42025</v>
      </c>
      <c r="GS4042">
        <v>7.8192000000000004</v>
      </c>
      <c r="GU4042" s="1">
        <v>42025</v>
      </c>
      <c r="GV4042">
        <v>7.8170999999999999</v>
      </c>
      <c r="GX4042" s="1">
        <v>42025</v>
      </c>
      <c r="GY4042">
        <v>7.8121999999999998</v>
      </c>
      <c r="HA4042" s="1">
        <v>42025</v>
      </c>
      <c r="HB4042">
        <v>7.8051000000000004</v>
      </c>
      <c r="HD4042" s="1">
        <v>42025</v>
      </c>
      <c r="HE4042">
        <v>7.7964000000000002</v>
      </c>
      <c r="HG4042" s="1">
        <v>42025</v>
      </c>
      <c r="HH4042">
        <v>7.7868000000000004</v>
      </c>
      <c r="HJ4042" s="1">
        <v>42025</v>
      </c>
      <c r="HK4042">
        <v>7.7769000000000004</v>
      </c>
      <c r="HM4042" s="1">
        <v>42025</v>
      </c>
      <c r="HN4042">
        <v>7.7674000000000003</v>
      </c>
      <c r="HP4042" s="1">
        <v>42025</v>
      </c>
      <c r="HQ4042">
        <v>7.7587999999999999</v>
      </c>
      <c r="HS4042" s="1">
        <v>42025</v>
      </c>
      <c r="HT4042">
        <v>7.7512999999999996</v>
      </c>
      <c r="HV4042" s="1">
        <v>42025</v>
      </c>
      <c r="HW4042">
        <v>7.7449000000000003</v>
      </c>
      <c r="HY4042" s="1">
        <v>42025</v>
      </c>
      <c r="HZ4042">
        <v>7.7394999999999996</v>
      </c>
      <c r="IB4042" s="1">
        <v>42025</v>
      </c>
      <c r="IC4042">
        <v>7.7352999999999996</v>
      </c>
      <c r="IE4042" s="1">
        <v>42025</v>
      </c>
      <c r="IF4042">
        <v>7.7321</v>
      </c>
      <c r="IH4042" s="1">
        <v>42025</v>
      </c>
      <c r="II4042">
        <v>7.7298999999999998</v>
      </c>
      <c r="IK4042" s="1">
        <v>42025</v>
      </c>
      <c r="IL4042">
        <v>7.7283999999999997</v>
      </c>
      <c r="IN4042" s="1">
        <v>42025</v>
      </c>
      <c r="IO4042">
        <v>7.7274000000000003</v>
      </c>
      <c r="IQ4042" s="1">
        <v>42025</v>
      </c>
      <c r="IR4042">
        <v>7.7266000000000004</v>
      </c>
      <c r="IT4042" s="1">
        <v>42025</v>
      </c>
      <c r="IU4042">
        <v>7.7257999999999996</v>
      </c>
      <c r="IW4042" s="1">
        <v>42025</v>
      </c>
      <c r="IX4042">
        <v>7.7248000000000001</v>
      </c>
      <c r="IZ4042" s="1">
        <v>42025</v>
      </c>
      <c r="JA4042">
        <v>7.7233000000000001</v>
      </c>
      <c r="JC4042" s="1">
        <v>42025</v>
      </c>
      <c r="JD4042">
        <v>7.7211999999999996</v>
      </c>
      <c r="JF4042" s="1">
        <v>42025</v>
      </c>
      <c r="JG4042">
        <v>7.7181999999999995</v>
      </c>
      <c r="JI4042" s="1">
        <v>42025</v>
      </c>
      <c r="JJ4042">
        <v>7.7140000000000004</v>
      </c>
      <c r="JL4042" s="1">
        <v>42025</v>
      </c>
      <c r="JM4042">
        <v>7.7087000000000003</v>
      </c>
      <c r="JO4042" s="1">
        <v>42025</v>
      </c>
      <c r="JP4042">
        <v>7.7028999999999996</v>
      </c>
      <c r="JR4042" s="1">
        <v>42025</v>
      </c>
      <c r="JS4042">
        <v>7.6969000000000003</v>
      </c>
      <c r="JU4042" s="1">
        <v>42025</v>
      </c>
      <c r="JV4042">
        <v>7.6912000000000003</v>
      </c>
      <c r="JX4042" s="1">
        <v>42025</v>
      </c>
      <c r="JY4042">
        <v>7.6862000000000004</v>
      </c>
      <c r="KA4042" s="1">
        <v>42025</v>
      </c>
      <c r="KB4042">
        <v>7.6822999999999997</v>
      </c>
      <c r="KD4042" s="1">
        <v>42025</v>
      </c>
      <c r="KE4042">
        <v>7.68</v>
      </c>
      <c r="KG4042" s="1">
        <v>42025</v>
      </c>
      <c r="KH4042">
        <v>7.6797000000000004</v>
      </c>
      <c r="KJ4042" s="1">
        <v>42025</v>
      </c>
      <c r="KK4042">
        <v>7.6818999999999997</v>
      </c>
      <c r="KM4042" s="1">
        <v>42025</v>
      </c>
      <c r="KN4042">
        <v>7.6870000000000003</v>
      </c>
      <c r="KP4042" s="1">
        <v>42025</v>
      </c>
      <c r="KQ4042">
        <v>7.6954000000000002</v>
      </c>
      <c r="KS4042" s="1">
        <v>42025</v>
      </c>
      <c r="KT4042">
        <v>7.7074999999999996</v>
      </c>
      <c r="KV4042" s="1">
        <v>42025</v>
      </c>
      <c r="KW4042">
        <v>7.7239000000000004</v>
      </c>
      <c r="KY4042" s="1">
        <v>42025</v>
      </c>
      <c r="KZ4042">
        <v>7.7449000000000003</v>
      </c>
      <c r="LB4042" s="1">
        <v>42025</v>
      </c>
      <c r="LC4042">
        <v>7.7709999999999999</v>
      </c>
      <c r="LE4042" s="1">
        <v>42025</v>
      </c>
      <c r="LF4042">
        <v>7.8026</v>
      </c>
      <c r="LH4042" s="1">
        <v>42025</v>
      </c>
      <c r="LI4042">
        <v>7.8383000000000003</v>
      </c>
      <c r="LK4042" s="1">
        <v>42025</v>
      </c>
      <c r="LL4042">
        <v>7.8731</v>
      </c>
      <c r="LN4042" s="1">
        <v>42025</v>
      </c>
      <c r="LO4042">
        <v>7.9013999999999998</v>
      </c>
      <c r="LQ4042" s="1">
        <v>42025</v>
      </c>
      <c r="LR4042">
        <v>7.9176000000000002</v>
      </c>
      <c r="LT4042" s="1">
        <v>42025</v>
      </c>
      <c r="LU4042">
        <v>7.9161999999999999</v>
      </c>
      <c r="LW4042" s="1">
        <v>42025</v>
      </c>
      <c r="LX4042">
        <v>7.8918999999999997</v>
      </c>
      <c r="LZ4042" s="1">
        <v>42025</v>
      </c>
      <c r="MA4042">
        <v>7.8506999999999998</v>
      </c>
      <c r="MC4042" s="1">
        <v>42025</v>
      </c>
      <c r="MD4042">
        <v>7.8112000000000004</v>
      </c>
      <c r="MF4042" s="1">
        <v>42025</v>
      </c>
      <c r="MG4042">
        <v>7.7927</v>
      </c>
      <c r="MI4042" s="1">
        <v>42025</v>
      </c>
      <c r="MJ4042">
        <v>7.8144999999999998</v>
      </c>
      <c r="ML4042" s="1">
        <v>42025</v>
      </c>
      <c r="MM4042">
        <v>7.8803999999999998</v>
      </c>
      <c r="MO4042" s="1">
        <v>42025</v>
      </c>
      <c r="MP4042">
        <v>7.9620999999999995</v>
      </c>
      <c r="MR4042" s="1">
        <v>42025</v>
      </c>
      <c r="MS4042">
        <v>8.0280000000000005</v>
      </c>
      <c r="MU4042" s="1">
        <v>42025</v>
      </c>
      <c r="MV4042">
        <v>8.0462000000000007</v>
      </c>
      <c r="MX4042" s="1">
        <v>42025</v>
      </c>
      <c r="MY4042">
        <v>8.0036000000000005</v>
      </c>
      <c r="NA4042" s="1">
        <v>42025</v>
      </c>
      <c r="NB4042">
        <v>7.9160000000000004</v>
      </c>
      <c r="ND4042" s="1">
        <v>42025</v>
      </c>
      <c r="NE4042">
        <v>7.8018999999999998</v>
      </c>
      <c r="NG4042" s="1">
        <v>42025</v>
      </c>
      <c r="NH4042">
        <v>7.7488000000000001</v>
      </c>
    </row>
    <row r="4043" spans="2:372">
      <c r="B4043" s="1">
        <v>42026</v>
      </c>
      <c r="C4043">
        <v>7.8624999999999998</v>
      </c>
      <c r="E4043" s="1">
        <v>42026</v>
      </c>
      <c r="F4043">
        <v>7.8967000000000001</v>
      </c>
      <c r="H4043" s="1">
        <v>42026</v>
      </c>
      <c r="I4043">
        <v>7.9749999999999996</v>
      </c>
      <c r="K4043" s="1">
        <v>42026</v>
      </c>
      <c r="L4043">
        <v>8.0683000000000007</v>
      </c>
      <c r="N4043" s="1">
        <v>42026</v>
      </c>
      <c r="O4043">
        <v>8.1716999999999995</v>
      </c>
      <c r="Q4043" s="1">
        <v>42026</v>
      </c>
      <c r="R4043">
        <v>8.0607000000000006</v>
      </c>
      <c r="T4043" s="1">
        <v>42026</v>
      </c>
      <c r="U4043">
        <v>7.7767999999999997</v>
      </c>
      <c r="W4043" s="1">
        <v>42026</v>
      </c>
      <c r="X4043">
        <v>7.694</v>
      </c>
      <c r="Z4043" s="1">
        <v>42026</v>
      </c>
      <c r="AA4043">
        <v>7.6433999999999997</v>
      </c>
      <c r="AC4043" s="1">
        <v>42026</v>
      </c>
      <c r="AD4043">
        <v>7.6315999999999997</v>
      </c>
      <c r="AF4043" s="1">
        <v>42026</v>
      </c>
      <c r="AG4043">
        <v>7.6624999999999996</v>
      </c>
      <c r="AI4043" s="1">
        <v>42026</v>
      </c>
      <c r="AJ4043">
        <v>7.7161999999999997</v>
      </c>
      <c r="AL4043" s="1">
        <v>42026</v>
      </c>
      <c r="AM4043">
        <v>7.7597000000000005</v>
      </c>
      <c r="AO4043" s="1">
        <v>42026</v>
      </c>
      <c r="AP4043">
        <v>7.7695999999999996</v>
      </c>
      <c r="AR4043" s="1">
        <v>42026</v>
      </c>
      <c r="AS4043">
        <v>7.7533000000000003</v>
      </c>
      <c r="AU4043" s="1">
        <v>42026</v>
      </c>
      <c r="AV4043">
        <v>7.7244000000000002</v>
      </c>
      <c r="AX4043" s="1">
        <v>42026</v>
      </c>
      <c r="AY4043">
        <v>7.6962999999999999</v>
      </c>
      <c r="BA4043" s="1">
        <v>42026</v>
      </c>
      <c r="BB4043">
        <v>7.6786000000000003</v>
      </c>
      <c r="BD4043" s="1">
        <v>42026</v>
      </c>
      <c r="BE4043">
        <v>7.6696999999999997</v>
      </c>
      <c r="BG4043" s="1">
        <v>42026</v>
      </c>
      <c r="BH4043">
        <v>7.6664000000000003</v>
      </c>
      <c r="BJ4043" s="1">
        <v>42026</v>
      </c>
      <c r="BK4043">
        <v>7.6653000000000002</v>
      </c>
      <c r="BM4043" s="1">
        <v>42026</v>
      </c>
      <c r="BN4043">
        <v>7.6634000000000002</v>
      </c>
      <c r="BP4043" s="1">
        <v>42026</v>
      </c>
      <c r="BQ4043">
        <v>7.6612999999999998</v>
      </c>
      <c r="BS4043" s="1">
        <v>42026</v>
      </c>
      <c r="BT4043">
        <v>7.6627999999999998</v>
      </c>
      <c r="BV4043" s="1">
        <v>42026</v>
      </c>
      <c r="BW4043">
        <v>7.6716999999999995</v>
      </c>
      <c r="BY4043" s="1">
        <v>42026</v>
      </c>
      <c r="BZ4043">
        <v>7.6917999999999997</v>
      </c>
      <c r="CB4043" s="1">
        <v>42026</v>
      </c>
      <c r="CC4043">
        <v>7.7219999999999995</v>
      </c>
      <c r="CE4043" s="1">
        <v>42026</v>
      </c>
      <c r="CF4043">
        <v>7.7565</v>
      </c>
      <c r="CH4043" s="1">
        <v>42026</v>
      </c>
      <c r="CI4043">
        <v>7.7891000000000004</v>
      </c>
      <c r="CK4043" s="1">
        <v>42026</v>
      </c>
      <c r="CL4043">
        <v>7.8137999999999996</v>
      </c>
      <c r="CN4043" s="1">
        <v>42026</v>
      </c>
      <c r="CO4043">
        <v>7.8243999999999998</v>
      </c>
      <c r="CQ4043" s="1">
        <v>42026</v>
      </c>
      <c r="CR4043">
        <v>7.8170999999999999</v>
      </c>
      <c r="CT4043" s="1">
        <v>42026</v>
      </c>
      <c r="CU4043">
        <v>7.8022999999999998</v>
      </c>
      <c r="CW4043" s="1">
        <v>42026</v>
      </c>
      <c r="CX4043">
        <v>7.7949000000000002</v>
      </c>
      <c r="CZ4043" s="1">
        <v>42026</v>
      </c>
      <c r="DA4043">
        <v>7.7963000000000005</v>
      </c>
      <c r="DC4043" s="1">
        <v>42026</v>
      </c>
      <c r="DD4043">
        <v>7.8014000000000001</v>
      </c>
      <c r="DF4043" s="1">
        <v>42026</v>
      </c>
      <c r="DG4043">
        <v>7.8051000000000004</v>
      </c>
      <c r="DI4043" s="1">
        <v>42026</v>
      </c>
      <c r="DJ4043">
        <v>7.8022999999999998</v>
      </c>
      <c r="DL4043" s="1">
        <v>42026</v>
      </c>
      <c r="DM4043">
        <v>7.7877000000000001</v>
      </c>
      <c r="DO4043" s="1">
        <v>42026</v>
      </c>
      <c r="DP4043">
        <v>7.7573999999999996</v>
      </c>
      <c r="DR4043" s="1">
        <v>42026</v>
      </c>
      <c r="DS4043">
        <v>7.7222</v>
      </c>
      <c r="DU4043" s="1">
        <v>42026</v>
      </c>
      <c r="DV4043">
        <v>7.7026000000000003</v>
      </c>
      <c r="DX4043" s="1">
        <v>42026</v>
      </c>
      <c r="DY4043">
        <v>7.7141000000000002</v>
      </c>
      <c r="EA4043" s="1">
        <v>42026</v>
      </c>
      <c r="EB4043">
        <v>7.7466999999999997</v>
      </c>
      <c r="ED4043" s="1">
        <v>42026</v>
      </c>
      <c r="EE4043">
        <v>7.7826000000000004</v>
      </c>
      <c r="EG4043" s="1">
        <v>42026</v>
      </c>
      <c r="EH4043">
        <v>7.8040000000000003</v>
      </c>
      <c r="EJ4043" s="1">
        <v>42026</v>
      </c>
      <c r="EK4043">
        <v>7.7934000000000001</v>
      </c>
      <c r="EM4043" s="1">
        <v>42026</v>
      </c>
      <c r="EN4043">
        <v>7.7476000000000003</v>
      </c>
      <c r="EP4043" s="1">
        <v>42026</v>
      </c>
      <c r="EQ4043">
        <v>7.6858000000000004</v>
      </c>
      <c r="ES4043" s="1">
        <v>42026</v>
      </c>
      <c r="ET4043">
        <v>7.6294000000000004</v>
      </c>
      <c r="EV4043" s="1">
        <v>42026</v>
      </c>
      <c r="EW4043">
        <v>7.5997000000000003</v>
      </c>
      <c r="EY4043" s="1">
        <v>42026</v>
      </c>
      <c r="EZ4043">
        <v>7.6158000000000001</v>
      </c>
      <c r="FB4043" s="1">
        <v>42026</v>
      </c>
      <c r="FC4043">
        <v>7.6684000000000001</v>
      </c>
      <c r="FE4043" s="1">
        <v>42026</v>
      </c>
      <c r="FF4043">
        <v>7.7298</v>
      </c>
      <c r="FH4043" s="1">
        <v>42026</v>
      </c>
      <c r="FI4043">
        <v>7.7721</v>
      </c>
      <c r="FK4043" s="1">
        <v>42026</v>
      </c>
      <c r="FL4043">
        <v>7.7841000000000005</v>
      </c>
      <c r="FN4043" s="1">
        <v>42026</v>
      </c>
      <c r="FO4043">
        <v>7.7794999999999996</v>
      </c>
      <c r="FQ4043" s="1">
        <v>42026</v>
      </c>
      <c r="FR4043">
        <v>7.7729999999999997</v>
      </c>
      <c r="FT4043" s="1">
        <v>42026</v>
      </c>
      <c r="FU4043">
        <v>7.7710999999999997</v>
      </c>
      <c r="FW4043" s="1">
        <v>42026</v>
      </c>
      <c r="FX4043">
        <v>7.7731000000000003</v>
      </c>
      <c r="FZ4043" s="1">
        <v>42026</v>
      </c>
      <c r="GA4043">
        <v>7.7778999999999998</v>
      </c>
      <c r="GC4043" s="1">
        <v>42026</v>
      </c>
      <c r="GD4043">
        <v>7.7846000000000002</v>
      </c>
      <c r="GF4043" s="1">
        <v>42026</v>
      </c>
      <c r="GG4043">
        <v>7.7920999999999996</v>
      </c>
      <c r="GI4043" s="1">
        <v>42026</v>
      </c>
      <c r="GJ4043">
        <v>7.7995000000000001</v>
      </c>
      <c r="GL4043" s="1">
        <v>42026</v>
      </c>
      <c r="GM4043">
        <v>7.8056999999999999</v>
      </c>
      <c r="GO4043" s="1">
        <v>42026</v>
      </c>
      <c r="GP4043">
        <v>7.8098000000000001</v>
      </c>
      <c r="GR4043" s="1">
        <v>42026</v>
      </c>
      <c r="GS4043">
        <v>7.8108000000000004</v>
      </c>
      <c r="GU4043" s="1">
        <v>42026</v>
      </c>
      <c r="GV4043">
        <v>7.8082000000000003</v>
      </c>
      <c r="GX4043" s="1">
        <v>42026</v>
      </c>
      <c r="GY4043">
        <v>7.8024000000000004</v>
      </c>
      <c r="HA4043" s="1">
        <v>42026</v>
      </c>
      <c r="HB4043">
        <v>7.7940000000000005</v>
      </c>
      <c r="HD4043" s="1">
        <v>42026</v>
      </c>
      <c r="HE4043">
        <v>7.7832999999999997</v>
      </c>
      <c r="HG4043" s="1">
        <v>42026</v>
      </c>
      <c r="HH4043">
        <v>7.7710999999999997</v>
      </c>
      <c r="HJ4043" s="1">
        <v>42026</v>
      </c>
      <c r="HK4043">
        <v>7.7576999999999998</v>
      </c>
      <c r="HM4043" s="1">
        <v>42026</v>
      </c>
      <c r="HN4043">
        <v>7.7438000000000002</v>
      </c>
      <c r="HP4043" s="1">
        <v>42026</v>
      </c>
      <c r="HQ4043">
        <v>7.7298</v>
      </c>
      <c r="HS4043" s="1">
        <v>42026</v>
      </c>
      <c r="HT4043">
        <v>7.7158999999999995</v>
      </c>
      <c r="HV4043" s="1">
        <v>42026</v>
      </c>
      <c r="HW4043">
        <v>7.7023999999999999</v>
      </c>
      <c r="HY4043" s="1">
        <v>42026</v>
      </c>
      <c r="HZ4043">
        <v>7.6893000000000002</v>
      </c>
      <c r="IB4043" s="1">
        <v>42026</v>
      </c>
      <c r="IC4043">
        <v>7.6768999999999998</v>
      </c>
      <c r="IE4043" s="1">
        <v>42026</v>
      </c>
      <c r="IF4043">
        <v>7.6652000000000005</v>
      </c>
      <c r="IH4043" s="1">
        <v>42026</v>
      </c>
      <c r="II4043">
        <v>7.6544999999999996</v>
      </c>
      <c r="IK4043" s="1">
        <v>42026</v>
      </c>
      <c r="IL4043">
        <v>7.6447000000000003</v>
      </c>
      <c r="IN4043" s="1">
        <v>42026</v>
      </c>
      <c r="IO4043">
        <v>7.6359000000000004</v>
      </c>
      <c r="IQ4043" s="1">
        <v>42026</v>
      </c>
      <c r="IR4043">
        <v>7.6283000000000003</v>
      </c>
      <c r="IT4043" s="1">
        <v>42026</v>
      </c>
      <c r="IU4043">
        <v>7.6218000000000004</v>
      </c>
      <c r="IW4043" s="1">
        <v>42026</v>
      </c>
      <c r="IX4043">
        <v>7.6166</v>
      </c>
      <c r="IZ4043" s="1">
        <v>42026</v>
      </c>
      <c r="JA4043">
        <v>7.6126000000000005</v>
      </c>
      <c r="JC4043" s="1">
        <v>42026</v>
      </c>
      <c r="JD4043">
        <v>7.6101000000000001</v>
      </c>
      <c r="JF4043" s="1">
        <v>42026</v>
      </c>
      <c r="JG4043">
        <v>7.609</v>
      </c>
      <c r="JI4043" s="1">
        <v>42026</v>
      </c>
      <c r="JJ4043">
        <v>7.6093999999999999</v>
      </c>
      <c r="JL4043" s="1">
        <v>42026</v>
      </c>
      <c r="JM4043">
        <v>7.6115000000000004</v>
      </c>
      <c r="JO4043" s="1">
        <v>42026</v>
      </c>
      <c r="JP4043">
        <v>7.6151</v>
      </c>
      <c r="JR4043" s="1">
        <v>42026</v>
      </c>
      <c r="JS4043">
        <v>7.6205999999999996</v>
      </c>
      <c r="JU4043" s="1">
        <v>42026</v>
      </c>
      <c r="JV4043">
        <v>7.6277999999999997</v>
      </c>
      <c r="JX4043" s="1">
        <v>42026</v>
      </c>
      <c r="JY4043">
        <v>7.6368999999999998</v>
      </c>
      <c r="KA4043" s="1">
        <v>42026</v>
      </c>
      <c r="KB4043">
        <v>7.6478999999999999</v>
      </c>
      <c r="KD4043" s="1">
        <v>42026</v>
      </c>
      <c r="KE4043">
        <v>7.6609999999999996</v>
      </c>
      <c r="KG4043" s="1">
        <v>42026</v>
      </c>
      <c r="KH4043">
        <v>7.6760999999999999</v>
      </c>
      <c r="KJ4043" s="1">
        <v>42026</v>
      </c>
      <c r="KK4043">
        <v>7.6934000000000005</v>
      </c>
      <c r="KM4043" s="1">
        <v>42026</v>
      </c>
      <c r="KN4043">
        <v>7.7129000000000003</v>
      </c>
      <c r="KP4043" s="1">
        <v>42026</v>
      </c>
      <c r="KQ4043">
        <v>7.7347000000000001</v>
      </c>
      <c r="KS4043" s="1">
        <v>42026</v>
      </c>
      <c r="KT4043">
        <v>7.7588999999999997</v>
      </c>
      <c r="KV4043" s="1">
        <v>42026</v>
      </c>
      <c r="KW4043">
        <v>7.7854999999999999</v>
      </c>
      <c r="KY4043" s="1">
        <v>42026</v>
      </c>
      <c r="KZ4043">
        <v>7.8146000000000004</v>
      </c>
      <c r="LB4043" s="1">
        <v>42026</v>
      </c>
      <c r="LC4043">
        <v>7.8463000000000003</v>
      </c>
      <c r="LE4043" s="1">
        <v>42026</v>
      </c>
      <c r="LF4043">
        <v>7.8807</v>
      </c>
      <c r="LH4043" s="1">
        <v>42026</v>
      </c>
      <c r="LI4043">
        <v>7.9161999999999999</v>
      </c>
      <c r="LK4043" s="1">
        <v>42026</v>
      </c>
      <c r="LL4043">
        <v>7.9485000000000001</v>
      </c>
      <c r="LN4043" s="1">
        <v>42026</v>
      </c>
      <c r="LO4043">
        <v>7.9726999999999997</v>
      </c>
      <c r="LQ4043" s="1">
        <v>42026</v>
      </c>
      <c r="LR4043">
        <v>7.984</v>
      </c>
      <c r="LT4043" s="1">
        <v>42026</v>
      </c>
      <c r="LU4043">
        <v>7.9775999999999998</v>
      </c>
      <c r="LW4043" s="1">
        <v>42026</v>
      </c>
      <c r="LX4043">
        <v>7.9489999999999998</v>
      </c>
      <c r="LZ4043" s="1">
        <v>42026</v>
      </c>
      <c r="MA4043">
        <v>7.9047000000000001</v>
      </c>
      <c r="MC4043" s="1">
        <v>42026</v>
      </c>
      <c r="MD4043">
        <v>7.8632</v>
      </c>
      <c r="MF4043" s="1">
        <v>42026</v>
      </c>
      <c r="MG4043">
        <v>7.8438999999999997</v>
      </c>
      <c r="MI4043" s="1">
        <v>42026</v>
      </c>
      <c r="MJ4043">
        <v>7.8658999999999999</v>
      </c>
      <c r="ML4043" s="1">
        <v>42026</v>
      </c>
      <c r="MM4043">
        <v>7.9317000000000002</v>
      </c>
      <c r="MO4043" s="1">
        <v>42026</v>
      </c>
      <c r="MP4043">
        <v>8.0111000000000008</v>
      </c>
      <c r="MR4043" s="1">
        <v>42026</v>
      </c>
      <c r="MS4043">
        <v>8.0696999999999992</v>
      </c>
      <c r="MU4043" s="1">
        <v>42026</v>
      </c>
      <c r="MV4043">
        <v>8.0739000000000001</v>
      </c>
      <c r="MX4043" s="1">
        <v>42026</v>
      </c>
      <c r="MY4043">
        <v>8.01</v>
      </c>
      <c r="NA4043" s="1">
        <v>42026</v>
      </c>
      <c r="NB4043">
        <v>7.8962000000000003</v>
      </c>
      <c r="ND4043" s="1">
        <v>42026</v>
      </c>
      <c r="NE4043">
        <v>7.7529000000000003</v>
      </c>
      <c r="NG4043" s="1">
        <v>42026</v>
      </c>
      <c r="NH4043">
        <v>7.6886000000000001</v>
      </c>
    </row>
    <row r="4044" spans="2:372">
      <c r="B4044" s="1">
        <v>42027</v>
      </c>
      <c r="C4044">
        <v>7.8550000000000004</v>
      </c>
      <c r="E4044" s="1">
        <v>42027</v>
      </c>
      <c r="F4044">
        <v>7.89</v>
      </c>
      <c r="H4044" s="1">
        <v>42027</v>
      </c>
      <c r="I4044">
        <v>7.9852999999999996</v>
      </c>
      <c r="K4044" s="1">
        <v>42027</v>
      </c>
      <c r="L4044">
        <v>8.0574999999999992</v>
      </c>
      <c r="N4044" s="1">
        <v>42027</v>
      </c>
      <c r="O4044">
        <v>8.1374999999999993</v>
      </c>
      <c r="Q4044" s="1">
        <v>42027</v>
      </c>
      <c r="R4044">
        <v>8.0686999999999998</v>
      </c>
      <c r="T4044" s="1">
        <v>42027</v>
      </c>
      <c r="U4044">
        <v>7.8038999999999996</v>
      </c>
      <c r="W4044" s="1">
        <v>42027</v>
      </c>
      <c r="X4044">
        <v>7.7089999999999996</v>
      </c>
      <c r="Z4044" s="1">
        <v>42027</v>
      </c>
      <c r="AA4044">
        <v>7.6373999999999995</v>
      </c>
      <c r="AC4044" s="1">
        <v>42027</v>
      </c>
      <c r="AD4044">
        <v>7.6006999999999998</v>
      </c>
      <c r="AF4044" s="1">
        <v>42027</v>
      </c>
      <c r="AG4044">
        <v>7.6077000000000004</v>
      </c>
      <c r="AI4044" s="1">
        <v>42027</v>
      </c>
      <c r="AJ4044">
        <v>7.6452</v>
      </c>
      <c r="AL4044" s="1">
        <v>42027</v>
      </c>
      <c r="AM4044">
        <v>7.6894</v>
      </c>
      <c r="AO4044" s="1">
        <v>42027</v>
      </c>
      <c r="AP4044">
        <v>7.7164000000000001</v>
      </c>
      <c r="AR4044" s="1">
        <v>42027</v>
      </c>
      <c r="AS4044">
        <v>7.7134999999999998</v>
      </c>
      <c r="AU4044" s="1">
        <v>42027</v>
      </c>
      <c r="AV4044">
        <v>7.6925999999999997</v>
      </c>
      <c r="AX4044" s="1">
        <v>42027</v>
      </c>
      <c r="AY4044">
        <v>7.6692</v>
      </c>
      <c r="BA4044" s="1">
        <v>42027</v>
      </c>
      <c r="BB4044">
        <v>7.6536999999999997</v>
      </c>
      <c r="BD4044" s="1">
        <v>42027</v>
      </c>
      <c r="BE4044">
        <v>7.6451000000000002</v>
      </c>
      <c r="BG4044" s="1">
        <v>42027</v>
      </c>
      <c r="BH4044">
        <v>7.6406999999999998</v>
      </c>
      <c r="BJ4044" s="1">
        <v>42027</v>
      </c>
      <c r="BK4044">
        <v>7.6375999999999999</v>
      </c>
      <c r="BM4044" s="1">
        <v>42027</v>
      </c>
      <c r="BN4044">
        <v>7.6336000000000004</v>
      </c>
      <c r="BP4044" s="1">
        <v>42027</v>
      </c>
      <c r="BQ4044">
        <v>7.6300999999999997</v>
      </c>
      <c r="BS4044" s="1">
        <v>42027</v>
      </c>
      <c r="BT4044">
        <v>7.6314000000000002</v>
      </c>
      <c r="BV4044" s="1">
        <v>42027</v>
      </c>
      <c r="BW4044">
        <v>7.6422999999999996</v>
      </c>
      <c r="BY4044" s="1">
        <v>42027</v>
      </c>
      <c r="BZ4044">
        <v>7.6669</v>
      </c>
      <c r="CB4044" s="1">
        <v>42027</v>
      </c>
      <c r="CC4044">
        <v>7.7022000000000004</v>
      </c>
      <c r="CE4044" s="1">
        <v>42027</v>
      </c>
      <c r="CF4044">
        <v>7.7388000000000003</v>
      </c>
      <c r="CH4044" s="1">
        <v>42027</v>
      </c>
      <c r="CI4044">
        <v>7.7670000000000003</v>
      </c>
      <c r="CK4044" s="1">
        <v>42027</v>
      </c>
      <c r="CL4044">
        <v>7.7808999999999999</v>
      </c>
      <c r="CN4044" s="1">
        <v>42027</v>
      </c>
      <c r="CO4044">
        <v>7.7839</v>
      </c>
      <c r="CQ4044" s="1">
        <v>42027</v>
      </c>
      <c r="CR4044">
        <v>7.7806999999999995</v>
      </c>
      <c r="CT4044" s="1">
        <v>42027</v>
      </c>
      <c r="CU4044">
        <v>7.7759999999999998</v>
      </c>
      <c r="CW4044" s="1">
        <v>42027</v>
      </c>
      <c r="CX4044">
        <v>7.7744999999999997</v>
      </c>
      <c r="CZ4044" s="1">
        <v>42027</v>
      </c>
      <c r="DA4044">
        <v>7.7796000000000003</v>
      </c>
      <c r="DC4044" s="1">
        <v>42027</v>
      </c>
      <c r="DD4044">
        <v>7.7880000000000003</v>
      </c>
      <c r="DF4044" s="1">
        <v>42027</v>
      </c>
      <c r="DG4044">
        <v>7.7946999999999997</v>
      </c>
      <c r="DI4044" s="1">
        <v>42027</v>
      </c>
      <c r="DJ4044">
        <v>7.7948000000000004</v>
      </c>
      <c r="DL4044" s="1">
        <v>42027</v>
      </c>
      <c r="DM4044">
        <v>7.7830000000000004</v>
      </c>
      <c r="DO4044" s="1">
        <v>42027</v>
      </c>
      <c r="DP4044">
        <v>7.7557</v>
      </c>
      <c r="DR4044" s="1">
        <v>42027</v>
      </c>
      <c r="DS4044">
        <v>7.7233999999999998</v>
      </c>
      <c r="DU4044" s="1">
        <v>42027</v>
      </c>
      <c r="DV4044">
        <v>7.7050999999999998</v>
      </c>
      <c r="DX4044" s="1">
        <v>42027</v>
      </c>
      <c r="DY4044">
        <v>7.7144000000000004</v>
      </c>
      <c r="EA4044" s="1">
        <v>42027</v>
      </c>
      <c r="EB4044">
        <v>7.7417999999999996</v>
      </c>
      <c r="ED4044" s="1">
        <v>42027</v>
      </c>
      <c r="EE4044">
        <v>7.7716000000000003</v>
      </c>
      <c r="EG4044" s="1">
        <v>42027</v>
      </c>
      <c r="EH4044">
        <v>7.7881999999999998</v>
      </c>
      <c r="EJ4044" s="1">
        <v>42027</v>
      </c>
      <c r="EK4044">
        <v>7.7760999999999996</v>
      </c>
      <c r="EM4044" s="1">
        <v>42027</v>
      </c>
      <c r="EN4044">
        <v>7.7336</v>
      </c>
      <c r="EP4044" s="1">
        <v>42027</v>
      </c>
      <c r="EQ4044">
        <v>7.6786000000000003</v>
      </c>
      <c r="ES4044" s="1">
        <v>42027</v>
      </c>
      <c r="ET4044">
        <v>7.63</v>
      </c>
      <c r="EV4044" s="1">
        <v>42027</v>
      </c>
      <c r="EW4044">
        <v>7.6071</v>
      </c>
      <c r="EY4044" s="1">
        <v>42027</v>
      </c>
      <c r="EZ4044">
        <v>7.6265000000000001</v>
      </c>
      <c r="FB4044" s="1">
        <v>42027</v>
      </c>
      <c r="FC4044">
        <v>7.6783000000000001</v>
      </c>
      <c r="FE4044" s="1">
        <v>42027</v>
      </c>
      <c r="FF4044">
        <v>7.7371999999999996</v>
      </c>
      <c r="FH4044" s="1">
        <v>42027</v>
      </c>
      <c r="FI4044">
        <v>7.7781000000000002</v>
      </c>
      <c r="FK4044" s="1">
        <v>42027</v>
      </c>
      <c r="FL4044">
        <v>7.7919999999999998</v>
      </c>
      <c r="FN4044" s="1">
        <v>42027</v>
      </c>
      <c r="FO4044">
        <v>7.7910000000000004</v>
      </c>
      <c r="FQ4044" s="1">
        <v>42027</v>
      </c>
      <c r="FR4044">
        <v>7.7882999999999996</v>
      </c>
      <c r="FT4044" s="1">
        <v>42027</v>
      </c>
      <c r="FU4044">
        <v>7.7888000000000002</v>
      </c>
      <c r="FW4044" s="1">
        <v>42027</v>
      </c>
      <c r="FX4044">
        <v>7.7922000000000002</v>
      </c>
      <c r="FZ4044" s="1">
        <v>42027</v>
      </c>
      <c r="GA4044">
        <v>7.7973999999999997</v>
      </c>
      <c r="GC4044" s="1">
        <v>42027</v>
      </c>
      <c r="GD4044">
        <v>7.8037000000000001</v>
      </c>
      <c r="GF4044" s="1">
        <v>42027</v>
      </c>
      <c r="GG4044">
        <v>7.8102999999999998</v>
      </c>
      <c r="GI4044" s="1">
        <v>42027</v>
      </c>
      <c r="GJ4044">
        <v>7.8164999999999996</v>
      </c>
      <c r="GL4044" s="1">
        <v>42027</v>
      </c>
      <c r="GM4044">
        <v>7.8212999999999999</v>
      </c>
      <c r="GO4044" s="1">
        <v>42027</v>
      </c>
      <c r="GP4044">
        <v>7.8240999999999996</v>
      </c>
      <c r="GR4044" s="1">
        <v>42027</v>
      </c>
      <c r="GS4044">
        <v>7.8239000000000001</v>
      </c>
      <c r="GU4044" s="1">
        <v>42027</v>
      </c>
      <c r="GV4044">
        <v>7.8205999999999998</v>
      </c>
      <c r="GX4044" s="1">
        <v>42027</v>
      </c>
      <c r="GY4044">
        <v>7.8146000000000004</v>
      </c>
      <c r="HA4044" s="1">
        <v>42027</v>
      </c>
      <c r="HB4044">
        <v>7.8065999999999995</v>
      </c>
      <c r="HD4044" s="1">
        <v>42027</v>
      </c>
      <c r="HE4044">
        <v>7.7969999999999997</v>
      </c>
      <c r="HG4044" s="1">
        <v>42027</v>
      </c>
      <c r="HH4044">
        <v>7.7866</v>
      </c>
      <c r="HJ4044" s="1">
        <v>42027</v>
      </c>
      <c r="HK4044">
        <v>7.7758000000000003</v>
      </c>
      <c r="HM4044" s="1">
        <v>42027</v>
      </c>
      <c r="HN4044">
        <v>7.7652999999999999</v>
      </c>
      <c r="HP4044" s="1">
        <v>42027</v>
      </c>
      <c r="HQ4044">
        <v>7.7557</v>
      </c>
      <c r="HS4044" s="1">
        <v>42027</v>
      </c>
      <c r="HT4044">
        <v>7.7469999999999999</v>
      </c>
      <c r="HV4044" s="1">
        <v>42027</v>
      </c>
      <c r="HW4044">
        <v>7.7393000000000001</v>
      </c>
      <c r="HY4044" s="1">
        <v>42027</v>
      </c>
      <c r="HZ4044">
        <v>7.7327000000000004</v>
      </c>
      <c r="IB4044" s="1">
        <v>42027</v>
      </c>
      <c r="IC4044">
        <v>7.7271999999999998</v>
      </c>
      <c r="IE4044" s="1">
        <v>42027</v>
      </c>
      <c r="IF4044">
        <v>7.7229000000000001</v>
      </c>
      <c r="IH4044" s="1">
        <v>42027</v>
      </c>
      <c r="II4044">
        <v>7.7195999999999998</v>
      </c>
      <c r="IK4044" s="1">
        <v>42027</v>
      </c>
      <c r="IL4044">
        <v>7.7172000000000001</v>
      </c>
      <c r="IN4044" s="1">
        <v>42027</v>
      </c>
      <c r="IO4044">
        <v>7.7156000000000002</v>
      </c>
      <c r="IQ4044" s="1">
        <v>42027</v>
      </c>
      <c r="IR4044">
        <v>7.7145999999999999</v>
      </c>
      <c r="IT4044" s="1">
        <v>42027</v>
      </c>
      <c r="IU4044">
        <v>7.7141000000000002</v>
      </c>
      <c r="IW4044" s="1">
        <v>42027</v>
      </c>
      <c r="IX4044">
        <v>7.7138999999999998</v>
      </c>
      <c r="IZ4044" s="1">
        <v>42027</v>
      </c>
      <c r="JA4044">
        <v>7.7140000000000004</v>
      </c>
      <c r="JC4044" s="1">
        <v>42027</v>
      </c>
      <c r="JD4044">
        <v>7.7141999999999999</v>
      </c>
      <c r="JF4044" s="1">
        <v>42027</v>
      </c>
      <c r="JG4044">
        <v>7.7141999999999999</v>
      </c>
      <c r="JI4044" s="1">
        <v>42027</v>
      </c>
      <c r="JJ4044">
        <v>7.7141000000000002</v>
      </c>
      <c r="JL4044" s="1">
        <v>42027</v>
      </c>
      <c r="JM4044">
        <v>7.7138</v>
      </c>
      <c r="JO4044" s="1">
        <v>42027</v>
      </c>
      <c r="JP4044">
        <v>7.7137000000000002</v>
      </c>
      <c r="JR4044" s="1">
        <v>42027</v>
      </c>
      <c r="JS4044">
        <v>7.7138</v>
      </c>
      <c r="JU4044" s="1">
        <v>42027</v>
      </c>
      <c r="JV4044">
        <v>7.7144000000000004</v>
      </c>
      <c r="JX4044" s="1">
        <v>42027</v>
      </c>
      <c r="JY4044">
        <v>7.7157</v>
      </c>
      <c r="KA4044" s="1">
        <v>42027</v>
      </c>
      <c r="KB4044">
        <v>7.718</v>
      </c>
      <c r="KD4044" s="1">
        <v>42027</v>
      </c>
      <c r="KE4044">
        <v>7.7214999999999998</v>
      </c>
      <c r="KG4044" s="1">
        <v>42027</v>
      </c>
      <c r="KH4044">
        <v>7.7263000000000002</v>
      </c>
      <c r="KJ4044" s="1">
        <v>42027</v>
      </c>
      <c r="KK4044">
        <v>7.7328000000000001</v>
      </c>
      <c r="KM4044" s="1">
        <v>42027</v>
      </c>
      <c r="KN4044">
        <v>7.7411000000000003</v>
      </c>
      <c r="KP4044" s="1">
        <v>42027</v>
      </c>
      <c r="KQ4044">
        <v>7.7514000000000003</v>
      </c>
      <c r="KS4044" s="1">
        <v>42027</v>
      </c>
      <c r="KT4044">
        <v>7.7641</v>
      </c>
      <c r="KV4044" s="1">
        <v>42027</v>
      </c>
      <c r="KW4044">
        <v>7.7792000000000003</v>
      </c>
      <c r="KY4044" s="1">
        <v>42027</v>
      </c>
      <c r="KZ4044">
        <v>7.7969999999999997</v>
      </c>
      <c r="LB4044" s="1">
        <v>42027</v>
      </c>
      <c r="LC4044">
        <v>7.8178000000000001</v>
      </c>
      <c r="LE4044" s="1">
        <v>42027</v>
      </c>
      <c r="LF4044">
        <v>7.8417000000000003</v>
      </c>
      <c r="LH4044" s="1">
        <v>42027</v>
      </c>
      <c r="LI4044">
        <v>7.8673000000000002</v>
      </c>
      <c r="LK4044" s="1">
        <v>42027</v>
      </c>
      <c r="LL4044">
        <v>7.8905000000000003</v>
      </c>
      <c r="LN4044" s="1">
        <v>42027</v>
      </c>
      <c r="LO4044">
        <v>7.9065000000000003</v>
      </c>
      <c r="LQ4044" s="1">
        <v>42027</v>
      </c>
      <c r="LR4044">
        <v>7.9108999999999998</v>
      </c>
      <c r="LT4044" s="1">
        <v>42027</v>
      </c>
      <c r="LU4044">
        <v>7.8990999999999998</v>
      </c>
      <c r="LW4044" s="1">
        <v>42027</v>
      </c>
      <c r="LX4044">
        <v>7.8669000000000002</v>
      </c>
      <c r="LZ4044" s="1">
        <v>42027</v>
      </c>
      <c r="MA4044">
        <v>7.8207000000000004</v>
      </c>
      <c r="MC4044" s="1">
        <v>42027</v>
      </c>
      <c r="MD4044">
        <v>7.7773000000000003</v>
      </c>
      <c r="MF4044" s="1">
        <v>42027</v>
      </c>
      <c r="MG4044">
        <v>7.7538999999999998</v>
      </c>
      <c r="MI4044" s="1">
        <v>42027</v>
      </c>
      <c r="MJ4044">
        <v>7.7675000000000001</v>
      </c>
      <c r="ML4044" s="1">
        <v>42027</v>
      </c>
      <c r="MM4044">
        <v>7.8198999999999996</v>
      </c>
      <c r="MO4044" s="1">
        <v>42027</v>
      </c>
      <c r="MP4044">
        <v>7.8864999999999998</v>
      </c>
      <c r="MR4044" s="1">
        <v>42027</v>
      </c>
      <c r="MS4044">
        <v>7.9398999999999997</v>
      </c>
      <c r="MU4044" s="1">
        <v>42027</v>
      </c>
      <c r="MV4044">
        <v>7.9531999999999998</v>
      </c>
      <c r="MX4044" s="1">
        <v>42027</v>
      </c>
      <c r="MY4044">
        <v>7.9164000000000003</v>
      </c>
      <c r="NA4044" s="1">
        <v>42027</v>
      </c>
      <c r="NB4044">
        <v>7.8433000000000002</v>
      </c>
      <c r="ND4044" s="1">
        <v>42027</v>
      </c>
      <c r="NE4044">
        <v>7.7489999999999997</v>
      </c>
      <c r="NG4044" s="1">
        <v>42027</v>
      </c>
      <c r="NH4044">
        <v>7.7110000000000003</v>
      </c>
    </row>
    <row r="4045" spans="2:372">
      <c r="B4045" s="1">
        <v>42028</v>
      </c>
      <c r="C4045">
        <v>7.8550000000000004</v>
      </c>
      <c r="E4045" s="1">
        <v>42028</v>
      </c>
      <c r="F4045">
        <v>7.89</v>
      </c>
      <c r="H4045" s="1">
        <v>42028</v>
      </c>
      <c r="I4045">
        <v>7.9852999999999996</v>
      </c>
      <c r="K4045" s="1">
        <v>42028</v>
      </c>
      <c r="L4045">
        <v>8.0574999999999992</v>
      </c>
      <c r="N4045" s="1">
        <v>42028</v>
      </c>
      <c r="O4045">
        <v>8.1374999999999993</v>
      </c>
      <c r="Q4045" s="1">
        <v>42028</v>
      </c>
      <c r="R4045">
        <v>8.0686999999999998</v>
      </c>
      <c r="T4045" s="1">
        <v>42028</v>
      </c>
      <c r="U4045">
        <v>7.8038999999999996</v>
      </c>
      <c r="W4045" s="1">
        <v>42028</v>
      </c>
      <c r="X4045">
        <v>7.7089999999999996</v>
      </c>
      <c r="Z4045" s="1">
        <v>42028</v>
      </c>
      <c r="AA4045">
        <v>7.6373999999999995</v>
      </c>
      <c r="AC4045" s="1">
        <v>42028</v>
      </c>
      <c r="AD4045">
        <v>7.6006999999999998</v>
      </c>
      <c r="AF4045" s="1">
        <v>42028</v>
      </c>
      <c r="AG4045">
        <v>7.6077000000000004</v>
      </c>
      <c r="AI4045" s="1">
        <v>42028</v>
      </c>
      <c r="AJ4045">
        <v>7.6452</v>
      </c>
      <c r="AL4045" s="1">
        <v>42028</v>
      </c>
      <c r="AM4045">
        <v>7.6894</v>
      </c>
      <c r="AO4045" s="1">
        <v>42028</v>
      </c>
      <c r="AP4045">
        <v>7.7164000000000001</v>
      </c>
      <c r="AR4045" s="1">
        <v>42028</v>
      </c>
      <c r="AS4045">
        <v>7.7134999999999998</v>
      </c>
      <c r="AU4045" s="1">
        <v>42028</v>
      </c>
      <c r="AV4045">
        <v>7.6925999999999997</v>
      </c>
      <c r="AX4045" s="1">
        <v>42028</v>
      </c>
      <c r="AY4045">
        <v>7.6692</v>
      </c>
      <c r="BA4045" s="1">
        <v>42028</v>
      </c>
      <c r="BB4045">
        <v>7.6536999999999997</v>
      </c>
      <c r="BD4045" s="1">
        <v>42028</v>
      </c>
      <c r="BE4045">
        <v>7.6451000000000002</v>
      </c>
      <c r="BG4045" s="1">
        <v>42028</v>
      </c>
      <c r="BH4045">
        <v>7.6406999999999998</v>
      </c>
      <c r="BJ4045" s="1">
        <v>42028</v>
      </c>
      <c r="BK4045">
        <v>7.6375999999999999</v>
      </c>
      <c r="BM4045" s="1">
        <v>42028</v>
      </c>
      <c r="BN4045">
        <v>7.6336000000000004</v>
      </c>
      <c r="BP4045" s="1">
        <v>42028</v>
      </c>
      <c r="BQ4045">
        <v>7.6300999999999997</v>
      </c>
      <c r="BS4045" s="1">
        <v>42028</v>
      </c>
      <c r="BT4045">
        <v>7.6314000000000002</v>
      </c>
      <c r="BV4045" s="1">
        <v>42028</v>
      </c>
      <c r="BW4045">
        <v>7.6422999999999996</v>
      </c>
      <c r="BY4045" s="1">
        <v>42028</v>
      </c>
      <c r="BZ4045">
        <v>7.6669</v>
      </c>
      <c r="CB4045" s="1">
        <v>42028</v>
      </c>
      <c r="CC4045">
        <v>7.7022000000000004</v>
      </c>
      <c r="CE4045" s="1">
        <v>42028</v>
      </c>
      <c r="CF4045">
        <v>7.7388000000000003</v>
      </c>
      <c r="CH4045" s="1">
        <v>42028</v>
      </c>
      <c r="CI4045">
        <v>7.7670000000000003</v>
      </c>
      <c r="CK4045" s="1">
        <v>42028</v>
      </c>
      <c r="CL4045">
        <v>7.7808999999999999</v>
      </c>
      <c r="CN4045" s="1">
        <v>42028</v>
      </c>
      <c r="CO4045">
        <v>7.7839</v>
      </c>
      <c r="CQ4045" s="1">
        <v>42028</v>
      </c>
      <c r="CR4045">
        <v>7.7806999999999995</v>
      </c>
      <c r="CT4045" s="1">
        <v>42028</v>
      </c>
      <c r="CU4045">
        <v>7.7759999999999998</v>
      </c>
      <c r="CW4045" s="1">
        <v>42028</v>
      </c>
      <c r="CX4045">
        <v>7.7744999999999997</v>
      </c>
      <c r="CZ4045" s="1">
        <v>42028</v>
      </c>
      <c r="DA4045">
        <v>7.7796000000000003</v>
      </c>
      <c r="DC4045" s="1">
        <v>42028</v>
      </c>
      <c r="DD4045">
        <v>7.7880000000000003</v>
      </c>
      <c r="DF4045" s="1">
        <v>42028</v>
      </c>
      <c r="DG4045">
        <v>7.7946999999999997</v>
      </c>
      <c r="DI4045" s="1">
        <v>42028</v>
      </c>
      <c r="DJ4045">
        <v>7.7948000000000004</v>
      </c>
      <c r="DL4045" s="1">
        <v>42028</v>
      </c>
      <c r="DM4045">
        <v>7.7830000000000004</v>
      </c>
      <c r="DO4045" s="1">
        <v>42028</v>
      </c>
      <c r="DP4045">
        <v>7.7557</v>
      </c>
      <c r="DR4045" s="1">
        <v>42028</v>
      </c>
      <c r="DS4045">
        <v>7.7233999999999998</v>
      </c>
      <c r="DU4045" s="1">
        <v>42028</v>
      </c>
      <c r="DV4045">
        <v>7.7050999999999998</v>
      </c>
      <c r="DX4045" s="1">
        <v>42028</v>
      </c>
      <c r="DY4045">
        <v>7.7144000000000004</v>
      </c>
      <c r="EA4045" s="1">
        <v>42028</v>
      </c>
      <c r="EB4045">
        <v>7.7417999999999996</v>
      </c>
      <c r="ED4045" s="1">
        <v>42028</v>
      </c>
      <c r="EE4045">
        <v>7.7716000000000003</v>
      </c>
      <c r="EG4045" s="1">
        <v>42028</v>
      </c>
      <c r="EH4045">
        <v>7.7881999999999998</v>
      </c>
      <c r="EJ4045" s="1">
        <v>42028</v>
      </c>
      <c r="EK4045">
        <v>7.7760999999999996</v>
      </c>
      <c r="EM4045" s="1">
        <v>42028</v>
      </c>
      <c r="EN4045">
        <v>7.7336</v>
      </c>
      <c r="EP4045" s="1">
        <v>42028</v>
      </c>
      <c r="EQ4045">
        <v>7.6786000000000003</v>
      </c>
      <c r="ES4045" s="1">
        <v>42028</v>
      </c>
      <c r="ET4045">
        <v>7.63</v>
      </c>
      <c r="EV4045" s="1">
        <v>42028</v>
      </c>
      <c r="EW4045">
        <v>7.6071</v>
      </c>
      <c r="EY4045" s="1">
        <v>42028</v>
      </c>
      <c r="EZ4045">
        <v>7.6265000000000001</v>
      </c>
      <c r="FB4045" s="1">
        <v>42028</v>
      </c>
      <c r="FC4045">
        <v>7.6783000000000001</v>
      </c>
      <c r="FE4045" s="1">
        <v>42028</v>
      </c>
      <c r="FF4045">
        <v>7.7371999999999996</v>
      </c>
      <c r="FH4045" s="1">
        <v>42028</v>
      </c>
      <c r="FI4045">
        <v>7.7781000000000002</v>
      </c>
      <c r="FK4045" s="1">
        <v>42028</v>
      </c>
      <c r="FL4045">
        <v>7.7919999999999998</v>
      </c>
      <c r="FN4045" s="1">
        <v>42028</v>
      </c>
      <c r="FO4045">
        <v>7.7910000000000004</v>
      </c>
      <c r="FQ4045" s="1">
        <v>42028</v>
      </c>
      <c r="FR4045">
        <v>7.7882999999999996</v>
      </c>
      <c r="FT4045" s="1">
        <v>42028</v>
      </c>
      <c r="FU4045">
        <v>7.7888000000000002</v>
      </c>
      <c r="FW4045" s="1">
        <v>42028</v>
      </c>
      <c r="FX4045">
        <v>7.7922000000000002</v>
      </c>
      <c r="FZ4045" s="1">
        <v>42028</v>
      </c>
      <c r="GA4045">
        <v>7.7973999999999997</v>
      </c>
      <c r="GC4045" s="1">
        <v>42028</v>
      </c>
      <c r="GD4045">
        <v>7.8037000000000001</v>
      </c>
      <c r="GF4045" s="1">
        <v>42028</v>
      </c>
      <c r="GG4045">
        <v>7.8102999999999998</v>
      </c>
      <c r="GI4045" s="1">
        <v>42028</v>
      </c>
      <c r="GJ4045">
        <v>7.8164999999999996</v>
      </c>
      <c r="GL4045" s="1">
        <v>42028</v>
      </c>
      <c r="GM4045">
        <v>7.8212999999999999</v>
      </c>
      <c r="GO4045" s="1">
        <v>42028</v>
      </c>
      <c r="GP4045">
        <v>7.8240999999999996</v>
      </c>
      <c r="GR4045" s="1">
        <v>42028</v>
      </c>
      <c r="GS4045">
        <v>7.8239000000000001</v>
      </c>
      <c r="GU4045" s="1">
        <v>42028</v>
      </c>
      <c r="GV4045">
        <v>7.8205999999999998</v>
      </c>
      <c r="GX4045" s="1">
        <v>42028</v>
      </c>
      <c r="GY4045">
        <v>7.8146000000000004</v>
      </c>
      <c r="HA4045" s="1">
        <v>42028</v>
      </c>
      <c r="HB4045">
        <v>7.8065999999999995</v>
      </c>
      <c r="HD4045" s="1">
        <v>42028</v>
      </c>
      <c r="HE4045">
        <v>7.7969999999999997</v>
      </c>
      <c r="HG4045" s="1">
        <v>42028</v>
      </c>
      <c r="HH4045">
        <v>7.7866</v>
      </c>
      <c r="HJ4045" s="1">
        <v>42028</v>
      </c>
      <c r="HK4045">
        <v>7.7758000000000003</v>
      </c>
      <c r="HM4045" s="1">
        <v>42028</v>
      </c>
      <c r="HN4045">
        <v>7.7652999999999999</v>
      </c>
      <c r="HP4045" s="1">
        <v>42028</v>
      </c>
      <c r="HQ4045">
        <v>7.7557</v>
      </c>
      <c r="HS4045" s="1">
        <v>42028</v>
      </c>
      <c r="HT4045">
        <v>7.7469999999999999</v>
      </c>
      <c r="HV4045" s="1">
        <v>42028</v>
      </c>
      <c r="HW4045">
        <v>7.7393000000000001</v>
      </c>
      <c r="HY4045" s="1">
        <v>42028</v>
      </c>
      <c r="HZ4045">
        <v>7.7327000000000004</v>
      </c>
      <c r="IB4045" s="1">
        <v>42028</v>
      </c>
      <c r="IC4045">
        <v>7.7271999999999998</v>
      </c>
      <c r="IE4045" s="1">
        <v>42028</v>
      </c>
      <c r="IF4045">
        <v>7.7229000000000001</v>
      </c>
      <c r="IH4045" s="1">
        <v>42028</v>
      </c>
      <c r="II4045">
        <v>7.7195999999999998</v>
      </c>
      <c r="IK4045" s="1">
        <v>42028</v>
      </c>
      <c r="IL4045">
        <v>7.7172000000000001</v>
      </c>
      <c r="IN4045" s="1">
        <v>42028</v>
      </c>
      <c r="IO4045">
        <v>7.7156000000000002</v>
      </c>
      <c r="IQ4045" s="1">
        <v>42028</v>
      </c>
      <c r="IR4045">
        <v>7.7145999999999999</v>
      </c>
      <c r="IT4045" s="1">
        <v>42028</v>
      </c>
      <c r="IU4045">
        <v>7.7141000000000002</v>
      </c>
      <c r="IW4045" s="1">
        <v>42028</v>
      </c>
      <c r="IX4045">
        <v>7.7138999999999998</v>
      </c>
      <c r="IZ4045" s="1">
        <v>42028</v>
      </c>
      <c r="JA4045">
        <v>7.7140000000000004</v>
      </c>
      <c r="JC4045" s="1">
        <v>42028</v>
      </c>
      <c r="JD4045">
        <v>7.7141999999999999</v>
      </c>
      <c r="JF4045" s="1">
        <v>42028</v>
      </c>
      <c r="JG4045">
        <v>7.7141999999999999</v>
      </c>
      <c r="JI4045" s="1">
        <v>42028</v>
      </c>
      <c r="JJ4045">
        <v>7.7141000000000002</v>
      </c>
      <c r="JL4045" s="1">
        <v>42028</v>
      </c>
      <c r="JM4045">
        <v>7.7138</v>
      </c>
      <c r="JO4045" s="1">
        <v>42028</v>
      </c>
      <c r="JP4045">
        <v>7.7137000000000002</v>
      </c>
      <c r="JR4045" s="1">
        <v>42028</v>
      </c>
      <c r="JS4045">
        <v>7.7138</v>
      </c>
      <c r="JU4045" s="1">
        <v>42028</v>
      </c>
      <c r="JV4045">
        <v>7.7144000000000004</v>
      </c>
      <c r="JX4045" s="1">
        <v>42028</v>
      </c>
      <c r="JY4045">
        <v>7.7157</v>
      </c>
      <c r="KA4045" s="1">
        <v>42028</v>
      </c>
      <c r="KB4045">
        <v>7.718</v>
      </c>
      <c r="KD4045" s="1">
        <v>42028</v>
      </c>
      <c r="KE4045">
        <v>7.7214999999999998</v>
      </c>
      <c r="KG4045" s="1">
        <v>42028</v>
      </c>
      <c r="KH4045">
        <v>7.7263000000000002</v>
      </c>
      <c r="KJ4045" s="1">
        <v>42028</v>
      </c>
      <c r="KK4045">
        <v>7.7328000000000001</v>
      </c>
      <c r="KM4045" s="1">
        <v>42028</v>
      </c>
      <c r="KN4045">
        <v>7.7411000000000003</v>
      </c>
      <c r="KP4045" s="1">
        <v>42028</v>
      </c>
      <c r="KQ4045">
        <v>7.7514000000000003</v>
      </c>
      <c r="KS4045" s="1">
        <v>42028</v>
      </c>
      <c r="KT4045">
        <v>7.7641</v>
      </c>
      <c r="KV4045" s="1">
        <v>42028</v>
      </c>
      <c r="KW4045">
        <v>7.7792000000000003</v>
      </c>
      <c r="KY4045" s="1">
        <v>42028</v>
      </c>
      <c r="KZ4045">
        <v>7.7969999999999997</v>
      </c>
      <c r="LB4045" s="1">
        <v>42028</v>
      </c>
      <c r="LC4045">
        <v>7.8178000000000001</v>
      </c>
      <c r="LE4045" s="1">
        <v>42028</v>
      </c>
      <c r="LF4045">
        <v>7.8417000000000003</v>
      </c>
      <c r="LH4045" s="1">
        <v>42028</v>
      </c>
      <c r="LI4045">
        <v>7.8673000000000002</v>
      </c>
      <c r="LK4045" s="1">
        <v>42028</v>
      </c>
      <c r="LL4045">
        <v>7.8905000000000003</v>
      </c>
      <c r="LN4045" s="1">
        <v>42028</v>
      </c>
      <c r="LO4045">
        <v>7.9065000000000003</v>
      </c>
      <c r="LQ4045" s="1">
        <v>42028</v>
      </c>
      <c r="LR4045">
        <v>7.9108999999999998</v>
      </c>
      <c r="LT4045" s="1">
        <v>42028</v>
      </c>
      <c r="LU4045">
        <v>7.8990999999999998</v>
      </c>
      <c r="LW4045" s="1">
        <v>42028</v>
      </c>
      <c r="LX4045">
        <v>7.8669000000000002</v>
      </c>
      <c r="LZ4045" s="1">
        <v>42028</v>
      </c>
      <c r="MA4045">
        <v>7.8207000000000004</v>
      </c>
      <c r="MC4045" s="1">
        <v>42028</v>
      </c>
      <c r="MD4045">
        <v>7.7773000000000003</v>
      </c>
      <c r="MF4045" s="1">
        <v>42028</v>
      </c>
      <c r="MG4045">
        <v>7.7538999999999998</v>
      </c>
      <c r="MI4045" s="1">
        <v>42028</v>
      </c>
      <c r="MJ4045">
        <v>7.7675000000000001</v>
      </c>
      <c r="ML4045" s="1">
        <v>42028</v>
      </c>
      <c r="MM4045">
        <v>7.8198999999999996</v>
      </c>
      <c r="MO4045" s="1">
        <v>42028</v>
      </c>
      <c r="MP4045">
        <v>7.8864999999999998</v>
      </c>
      <c r="MR4045" s="1">
        <v>42028</v>
      </c>
      <c r="MS4045">
        <v>7.9398999999999997</v>
      </c>
      <c r="MU4045" s="1">
        <v>42028</v>
      </c>
      <c r="MV4045">
        <v>7.9531999999999998</v>
      </c>
      <c r="MX4045" s="1">
        <v>42028</v>
      </c>
      <c r="MY4045">
        <v>7.9164000000000003</v>
      </c>
      <c r="NA4045" s="1">
        <v>42028</v>
      </c>
      <c r="NB4045">
        <v>7.8433000000000002</v>
      </c>
      <c r="ND4045" s="1">
        <v>42028</v>
      </c>
      <c r="NE4045">
        <v>7.7489999999999997</v>
      </c>
      <c r="NG4045" s="1">
        <v>42028</v>
      </c>
      <c r="NH4045">
        <v>7.7110000000000003</v>
      </c>
    </row>
    <row r="4046" spans="2:372">
      <c r="B4046" s="1">
        <v>42029</v>
      </c>
      <c r="C4046">
        <v>7.8550000000000004</v>
      </c>
      <c r="E4046" s="1">
        <v>42029</v>
      </c>
      <c r="F4046">
        <v>7.89</v>
      </c>
      <c r="H4046" s="1">
        <v>42029</v>
      </c>
      <c r="I4046">
        <v>7.9852999999999996</v>
      </c>
      <c r="K4046" s="1">
        <v>42029</v>
      </c>
      <c r="L4046">
        <v>8.0574999999999992</v>
      </c>
      <c r="N4046" s="1">
        <v>42029</v>
      </c>
      <c r="O4046">
        <v>8.1374999999999993</v>
      </c>
      <c r="Q4046" s="1">
        <v>42029</v>
      </c>
      <c r="R4046">
        <v>8.0686999999999998</v>
      </c>
      <c r="T4046" s="1">
        <v>42029</v>
      </c>
      <c r="U4046">
        <v>7.8038999999999996</v>
      </c>
      <c r="W4046" s="1">
        <v>42029</v>
      </c>
      <c r="X4046">
        <v>7.7089999999999996</v>
      </c>
      <c r="Z4046" s="1">
        <v>42029</v>
      </c>
      <c r="AA4046">
        <v>7.6373999999999995</v>
      </c>
      <c r="AC4046" s="1">
        <v>42029</v>
      </c>
      <c r="AD4046">
        <v>7.6006999999999998</v>
      </c>
      <c r="AF4046" s="1">
        <v>42029</v>
      </c>
      <c r="AG4046">
        <v>7.6077000000000004</v>
      </c>
      <c r="AI4046" s="1">
        <v>42029</v>
      </c>
      <c r="AJ4046">
        <v>7.6452</v>
      </c>
      <c r="AL4046" s="1">
        <v>42029</v>
      </c>
      <c r="AM4046">
        <v>7.6894</v>
      </c>
      <c r="AO4046" s="1">
        <v>42029</v>
      </c>
      <c r="AP4046">
        <v>7.7164000000000001</v>
      </c>
      <c r="AR4046" s="1">
        <v>42029</v>
      </c>
      <c r="AS4046">
        <v>7.7134999999999998</v>
      </c>
      <c r="AU4046" s="1">
        <v>42029</v>
      </c>
      <c r="AV4046">
        <v>7.6925999999999997</v>
      </c>
      <c r="AX4046" s="1">
        <v>42029</v>
      </c>
      <c r="AY4046">
        <v>7.6692</v>
      </c>
      <c r="BA4046" s="1">
        <v>42029</v>
      </c>
      <c r="BB4046">
        <v>7.6536999999999997</v>
      </c>
      <c r="BD4046" s="1">
        <v>42029</v>
      </c>
      <c r="BE4046">
        <v>7.6451000000000002</v>
      </c>
      <c r="BG4046" s="1">
        <v>42029</v>
      </c>
      <c r="BH4046">
        <v>7.6406999999999998</v>
      </c>
      <c r="BJ4046" s="1">
        <v>42029</v>
      </c>
      <c r="BK4046">
        <v>7.6375999999999999</v>
      </c>
      <c r="BM4046" s="1">
        <v>42029</v>
      </c>
      <c r="BN4046">
        <v>7.6336000000000004</v>
      </c>
      <c r="BP4046" s="1">
        <v>42029</v>
      </c>
      <c r="BQ4046">
        <v>7.6300999999999997</v>
      </c>
      <c r="BS4046" s="1">
        <v>42029</v>
      </c>
      <c r="BT4046">
        <v>7.6314000000000002</v>
      </c>
      <c r="BV4046" s="1">
        <v>42029</v>
      </c>
      <c r="BW4046">
        <v>7.6422999999999996</v>
      </c>
      <c r="BY4046" s="1">
        <v>42029</v>
      </c>
      <c r="BZ4046">
        <v>7.6669</v>
      </c>
      <c r="CB4046" s="1">
        <v>42029</v>
      </c>
      <c r="CC4046">
        <v>7.7022000000000004</v>
      </c>
      <c r="CE4046" s="1">
        <v>42029</v>
      </c>
      <c r="CF4046">
        <v>7.7388000000000003</v>
      </c>
      <c r="CH4046" s="1">
        <v>42029</v>
      </c>
      <c r="CI4046">
        <v>7.7670000000000003</v>
      </c>
      <c r="CK4046" s="1">
        <v>42029</v>
      </c>
      <c r="CL4046">
        <v>7.7808999999999999</v>
      </c>
      <c r="CN4046" s="1">
        <v>42029</v>
      </c>
      <c r="CO4046">
        <v>7.7839</v>
      </c>
      <c r="CQ4046" s="1">
        <v>42029</v>
      </c>
      <c r="CR4046">
        <v>7.7806999999999995</v>
      </c>
      <c r="CT4046" s="1">
        <v>42029</v>
      </c>
      <c r="CU4046">
        <v>7.7759999999999998</v>
      </c>
      <c r="CW4046" s="1">
        <v>42029</v>
      </c>
      <c r="CX4046">
        <v>7.7744999999999997</v>
      </c>
      <c r="CZ4046" s="1">
        <v>42029</v>
      </c>
      <c r="DA4046">
        <v>7.7796000000000003</v>
      </c>
      <c r="DC4046" s="1">
        <v>42029</v>
      </c>
      <c r="DD4046">
        <v>7.7880000000000003</v>
      </c>
      <c r="DF4046" s="1">
        <v>42029</v>
      </c>
      <c r="DG4046">
        <v>7.7946999999999997</v>
      </c>
      <c r="DI4046" s="1">
        <v>42029</v>
      </c>
      <c r="DJ4046">
        <v>7.7948000000000004</v>
      </c>
      <c r="DL4046" s="1">
        <v>42029</v>
      </c>
      <c r="DM4046">
        <v>7.7830000000000004</v>
      </c>
      <c r="DO4046" s="1">
        <v>42029</v>
      </c>
      <c r="DP4046">
        <v>7.7557</v>
      </c>
      <c r="DR4046" s="1">
        <v>42029</v>
      </c>
      <c r="DS4046">
        <v>7.7233999999999998</v>
      </c>
      <c r="DU4046" s="1">
        <v>42029</v>
      </c>
      <c r="DV4046">
        <v>7.7050999999999998</v>
      </c>
      <c r="DX4046" s="1">
        <v>42029</v>
      </c>
      <c r="DY4046">
        <v>7.7144000000000004</v>
      </c>
      <c r="EA4046" s="1">
        <v>42029</v>
      </c>
      <c r="EB4046">
        <v>7.7417999999999996</v>
      </c>
      <c r="ED4046" s="1">
        <v>42029</v>
      </c>
      <c r="EE4046">
        <v>7.7716000000000003</v>
      </c>
      <c r="EG4046" s="1">
        <v>42029</v>
      </c>
      <c r="EH4046">
        <v>7.7881999999999998</v>
      </c>
      <c r="EJ4046" s="1">
        <v>42029</v>
      </c>
      <c r="EK4046">
        <v>7.7760999999999996</v>
      </c>
      <c r="EM4046" s="1">
        <v>42029</v>
      </c>
      <c r="EN4046">
        <v>7.7336</v>
      </c>
      <c r="EP4046" s="1">
        <v>42029</v>
      </c>
      <c r="EQ4046">
        <v>7.6786000000000003</v>
      </c>
      <c r="ES4046" s="1">
        <v>42029</v>
      </c>
      <c r="ET4046">
        <v>7.63</v>
      </c>
      <c r="EV4046" s="1">
        <v>42029</v>
      </c>
      <c r="EW4046">
        <v>7.6071</v>
      </c>
      <c r="EY4046" s="1">
        <v>42029</v>
      </c>
      <c r="EZ4046">
        <v>7.6265000000000001</v>
      </c>
      <c r="FB4046" s="1">
        <v>42029</v>
      </c>
      <c r="FC4046">
        <v>7.6783000000000001</v>
      </c>
      <c r="FE4046" s="1">
        <v>42029</v>
      </c>
      <c r="FF4046">
        <v>7.7371999999999996</v>
      </c>
      <c r="FH4046" s="1">
        <v>42029</v>
      </c>
      <c r="FI4046">
        <v>7.7781000000000002</v>
      </c>
      <c r="FK4046" s="1">
        <v>42029</v>
      </c>
      <c r="FL4046">
        <v>7.7919999999999998</v>
      </c>
      <c r="FN4046" s="1">
        <v>42029</v>
      </c>
      <c r="FO4046">
        <v>7.7910000000000004</v>
      </c>
      <c r="FQ4046" s="1">
        <v>42029</v>
      </c>
      <c r="FR4046">
        <v>7.7882999999999996</v>
      </c>
      <c r="FT4046" s="1">
        <v>42029</v>
      </c>
      <c r="FU4046">
        <v>7.7888000000000002</v>
      </c>
      <c r="FW4046" s="1">
        <v>42029</v>
      </c>
      <c r="FX4046">
        <v>7.7922000000000002</v>
      </c>
      <c r="FZ4046" s="1">
        <v>42029</v>
      </c>
      <c r="GA4046">
        <v>7.7973999999999997</v>
      </c>
      <c r="GC4046" s="1">
        <v>42029</v>
      </c>
      <c r="GD4046">
        <v>7.8037000000000001</v>
      </c>
      <c r="GF4046" s="1">
        <v>42029</v>
      </c>
      <c r="GG4046">
        <v>7.8102999999999998</v>
      </c>
      <c r="GI4046" s="1">
        <v>42029</v>
      </c>
      <c r="GJ4046">
        <v>7.8164999999999996</v>
      </c>
      <c r="GL4046" s="1">
        <v>42029</v>
      </c>
      <c r="GM4046">
        <v>7.8212999999999999</v>
      </c>
      <c r="GO4046" s="1">
        <v>42029</v>
      </c>
      <c r="GP4046">
        <v>7.8240999999999996</v>
      </c>
      <c r="GR4046" s="1">
        <v>42029</v>
      </c>
      <c r="GS4046">
        <v>7.8239000000000001</v>
      </c>
      <c r="GU4046" s="1">
        <v>42029</v>
      </c>
      <c r="GV4046">
        <v>7.8205999999999998</v>
      </c>
      <c r="GX4046" s="1">
        <v>42029</v>
      </c>
      <c r="GY4046">
        <v>7.8146000000000004</v>
      </c>
      <c r="HA4046" s="1">
        <v>42029</v>
      </c>
      <c r="HB4046">
        <v>7.8065999999999995</v>
      </c>
      <c r="HD4046" s="1">
        <v>42029</v>
      </c>
      <c r="HE4046">
        <v>7.7969999999999997</v>
      </c>
      <c r="HG4046" s="1">
        <v>42029</v>
      </c>
      <c r="HH4046">
        <v>7.7866</v>
      </c>
      <c r="HJ4046" s="1">
        <v>42029</v>
      </c>
      <c r="HK4046">
        <v>7.7758000000000003</v>
      </c>
      <c r="HM4046" s="1">
        <v>42029</v>
      </c>
      <c r="HN4046">
        <v>7.7652999999999999</v>
      </c>
      <c r="HP4046" s="1">
        <v>42029</v>
      </c>
      <c r="HQ4046">
        <v>7.7557</v>
      </c>
      <c r="HS4046" s="1">
        <v>42029</v>
      </c>
      <c r="HT4046">
        <v>7.7469999999999999</v>
      </c>
      <c r="HV4046" s="1">
        <v>42029</v>
      </c>
      <c r="HW4046">
        <v>7.7393000000000001</v>
      </c>
      <c r="HY4046" s="1">
        <v>42029</v>
      </c>
      <c r="HZ4046">
        <v>7.7327000000000004</v>
      </c>
      <c r="IB4046" s="1">
        <v>42029</v>
      </c>
      <c r="IC4046">
        <v>7.7271999999999998</v>
      </c>
      <c r="IE4046" s="1">
        <v>42029</v>
      </c>
      <c r="IF4046">
        <v>7.7229000000000001</v>
      </c>
      <c r="IH4046" s="1">
        <v>42029</v>
      </c>
      <c r="II4046">
        <v>7.7195999999999998</v>
      </c>
      <c r="IK4046" s="1">
        <v>42029</v>
      </c>
      <c r="IL4046">
        <v>7.7172000000000001</v>
      </c>
      <c r="IN4046" s="1">
        <v>42029</v>
      </c>
      <c r="IO4046">
        <v>7.7156000000000002</v>
      </c>
      <c r="IQ4046" s="1">
        <v>42029</v>
      </c>
      <c r="IR4046">
        <v>7.7145999999999999</v>
      </c>
      <c r="IT4046" s="1">
        <v>42029</v>
      </c>
      <c r="IU4046">
        <v>7.7141000000000002</v>
      </c>
      <c r="IW4046" s="1">
        <v>42029</v>
      </c>
      <c r="IX4046">
        <v>7.7138999999999998</v>
      </c>
      <c r="IZ4046" s="1">
        <v>42029</v>
      </c>
      <c r="JA4046">
        <v>7.7140000000000004</v>
      </c>
      <c r="JC4046" s="1">
        <v>42029</v>
      </c>
      <c r="JD4046">
        <v>7.7141999999999999</v>
      </c>
      <c r="JF4046" s="1">
        <v>42029</v>
      </c>
      <c r="JG4046">
        <v>7.7141999999999999</v>
      </c>
      <c r="JI4046" s="1">
        <v>42029</v>
      </c>
      <c r="JJ4046">
        <v>7.7141000000000002</v>
      </c>
      <c r="JL4046" s="1">
        <v>42029</v>
      </c>
      <c r="JM4046">
        <v>7.7138</v>
      </c>
      <c r="JO4046" s="1">
        <v>42029</v>
      </c>
      <c r="JP4046">
        <v>7.7137000000000002</v>
      </c>
      <c r="JR4046" s="1">
        <v>42029</v>
      </c>
      <c r="JS4046">
        <v>7.7138</v>
      </c>
      <c r="JU4046" s="1">
        <v>42029</v>
      </c>
      <c r="JV4046">
        <v>7.7144000000000004</v>
      </c>
      <c r="JX4046" s="1">
        <v>42029</v>
      </c>
      <c r="JY4046">
        <v>7.7157</v>
      </c>
      <c r="KA4046" s="1">
        <v>42029</v>
      </c>
      <c r="KB4046">
        <v>7.718</v>
      </c>
      <c r="KD4046" s="1">
        <v>42029</v>
      </c>
      <c r="KE4046">
        <v>7.7214999999999998</v>
      </c>
      <c r="KG4046" s="1">
        <v>42029</v>
      </c>
      <c r="KH4046">
        <v>7.7263000000000002</v>
      </c>
      <c r="KJ4046" s="1">
        <v>42029</v>
      </c>
      <c r="KK4046">
        <v>7.7328000000000001</v>
      </c>
      <c r="KM4046" s="1">
        <v>42029</v>
      </c>
      <c r="KN4046">
        <v>7.7411000000000003</v>
      </c>
      <c r="KP4046" s="1">
        <v>42029</v>
      </c>
      <c r="KQ4046">
        <v>7.7514000000000003</v>
      </c>
      <c r="KS4046" s="1">
        <v>42029</v>
      </c>
      <c r="KT4046">
        <v>7.7641</v>
      </c>
      <c r="KV4046" s="1">
        <v>42029</v>
      </c>
      <c r="KW4046">
        <v>7.7792000000000003</v>
      </c>
      <c r="KY4046" s="1">
        <v>42029</v>
      </c>
      <c r="KZ4046">
        <v>7.7969999999999997</v>
      </c>
      <c r="LB4046" s="1">
        <v>42029</v>
      </c>
      <c r="LC4046">
        <v>7.8178000000000001</v>
      </c>
      <c r="LE4046" s="1">
        <v>42029</v>
      </c>
      <c r="LF4046">
        <v>7.8417000000000003</v>
      </c>
      <c r="LH4046" s="1">
        <v>42029</v>
      </c>
      <c r="LI4046">
        <v>7.8673000000000002</v>
      </c>
      <c r="LK4046" s="1">
        <v>42029</v>
      </c>
      <c r="LL4046">
        <v>7.8905000000000003</v>
      </c>
      <c r="LN4046" s="1">
        <v>42029</v>
      </c>
      <c r="LO4046">
        <v>7.9065000000000003</v>
      </c>
      <c r="LQ4046" s="1">
        <v>42029</v>
      </c>
      <c r="LR4046">
        <v>7.9108999999999998</v>
      </c>
      <c r="LT4046" s="1">
        <v>42029</v>
      </c>
      <c r="LU4046">
        <v>7.8990999999999998</v>
      </c>
      <c r="LW4046" s="1">
        <v>42029</v>
      </c>
      <c r="LX4046">
        <v>7.8669000000000002</v>
      </c>
      <c r="LZ4046" s="1">
        <v>42029</v>
      </c>
      <c r="MA4046">
        <v>7.8207000000000004</v>
      </c>
      <c r="MC4046" s="1">
        <v>42029</v>
      </c>
      <c r="MD4046">
        <v>7.7773000000000003</v>
      </c>
      <c r="MF4046" s="1">
        <v>42029</v>
      </c>
      <c r="MG4046">
        <v>7.7538999999999998</v>
      </c>
      <c r="MI4046" s="1">
        <v>42029</v>
      </c>
      <c r="MJ4046">
        <v>7.7675000000000001</v>
      </c>
      <c r="ML4046" s="1">
        <v>42029</v>
      </c>
      <c r="MM4046">
        <v>7.8198999999999996</v>
      </c>
      <c r="MO4046" s="1">
        <v>42029</v>
      </c>
      <c r="MP4046">
        <v>7.8864999999999998</v>
      </c>
      <c r="MR4046" s="1">
        <v>42029</v>
      </c>
      <c r="MS4046">
        <v>7.9398999999999997</v>
      </c>
      <c r="MU4046" s="1">
        <v>42029</v>
      </c>
      <c r="MV4046">
        <v>7.9531999999999998</v>
      </c>
      <c r="MX4046" s="1">
        <v>42029</v>
      </c>
      <c r="MY4046">
        <v>7.9164000000000003</v>
      </c>
      <c r="NA4046" s="1">
        <v>42029</v>
      </c>
      <c r="NB4046">
        <v>7.8433000000000002</v>
      </c>
      <c r="ND4046" s="1">
        <v>42029</v>
      </c>
      <c r="NE4046">
        <v>7.7489999999999997</v>
      </c>
      <c r="NG4046" s="1">
        <v>42029</v>
      </c>
      <c r="NH4046">
        <v>7.7110000000000003</v>
      </c>
    </row>
    <row r="4047" spans="2:372">
      <c r="B4047" s="1">
        <v>42030</v>
      </c>
      <c r="C4047">
        <v>7.8550000000000004</v>
      </c>
      <c r="E4047" s="1">
        <v>42030</v>
      </c>
      <c r="F4047">
        <v>7.89</v>
      </c>
      <c r="H4047" s="1">
        <v>42030</v>
      </c>
      <c r="I4047">
        <v>7.9852999999999996</v>
      </c>
      <c r="K4047" s="1">
        <v>42030</v>
      </c>
      <c r="L4047">
        <v>8.0574999999999992</v>
      </c>
      <c r="N4047" s="1">
        <v>42030</v>
      </c>
      <c r="O4047">
        <v>8.1374999999999993</v>
      </c>
      <c r="Q4047" s="1">
        <v>42030</v>
      </c>
      <c r="R4047">
        <v>8.0686999999999998</v>
      </c>
      <c r="T4047" s="1">
        <v>42030</v>
      </c>
      <c r="U4047">
        <v>7.8038999999999996</v>
      </c>
      <c r="W4047" s="1">
        <v>42030</v>
      </c>
      <c r="X4047">
        <v>7.7089999999999996</v>
      </c>
      <c r="Z4047" s="1">
        <v>42030</v>
      </c>
      <c r="AA4047">
        <v>7.6373999999999995</v>
      </c>
      <c r="AC4047" s="1">
        <v>42030</v>
      </c>
      <c r="AD4047">
        <v>7.6006999999999998</v>
      </c>
      <c r="AF4047" s="1">
        <v>42030</v>
      </c>
      <c r="AG4047">
        <v>7.6077000000000004</v>
      </c>
      <c r="AI4047" s="1">
        <v>42030</v>
      </c>
      <c r="AJ4047">
        <v>7.6452</v>
      </c>
      <c r="AL4047" s="1">
        <v>42030</v>
      </c>
      <c r="AM4047">
        <v>7.6894</v>
      </c>
      <c r="AO4047" s="1">
        <v>42030</v>
      </c>
      <c r="AP4047">
        <v>7.7164000000000001</v>
      </c>
      <c r="AR4047" s="1">
        <v>42030</v>
      </c>
      <c r="AS4047">
        <v>7.7134999999999998</v>
      </c>
      <c r="AU4047" s="1">
        <v>42030</v>
      </c>
      <c r="AV4047">
        <v>7.6925999999999997</v>
      </c>
      <c r="AX4047" s="1">
        <v>42030</v>
      </c>
      <c r="AY4047">
        <v>7.6692</v>
      </c>
      <c r="BA4047" s="1">
        <v>42030</v>
      </c>
      <c r="BB4047">
        <v>7.6536999999999997</v>
      </c>
      <c r="BD4047" s="1">
        <v>42030</v>
      </c>
      <c r="BE4047">
        <v>7.6451000000000002</v>
      </c>
      <c r="BG4047" s="1">
        <v>42030</v>
      </c>
      <c r="BH4047">
        <v>7.6406999999999998</v>
      </c>
      <c r="BJ4047" s="1">
        <v>42030</v>
      </c>
      <c r="BK4047">
        <v>7.6375999999999999</v>
      </c>
      <c r="BM4047" s="1">
        <v>42030</v>
      </c>
      <c r="BN4047">
        <v>7.6336000000000004</v>
      </c>
      <c r="BP4047" s="1">
        <v>42030</v>
      </c>
      <c r="BQ4047">
        <v>7.6300999999999997</v>
      </c>
      <c r="BS4047" s="1">
        <v>42030</v>
      </c>
      <c r="BT4047">
        <v>7.6314000000000002</v>
      </c>
      <c r="BV4047" s="1">
        <v>42030</v>
      </c>
      <c r="BW4047">
        <v>7.6422999999999996</v>
      </c>
      <c r="BY4047" s="1">
        <v>42030</v>
      </c>
      <c r="BZ4047">
        <v>7.6669</v>
      </c>
      <c r="CB4047" s="1">
        <v>42030</v>
      </c>
      <c r="CC4047">
        <v>7.7022000000000004</v>
      </c>
      <c r="CE4047" s="1">
        <v>42030</v>
      </c>
      <c r="CF4047">
        <v>7.7388000000000003</v>
      </c>
      <c r="CH4047" s="1">
        <v>42030</v>
      </c>
      <c r="CI4047">
        <v>7.7670000000000003</v>
      </c>
      <c r="CK4047" s="1">
        <v>42030</v>
      </c>
      <c r="CL4047">
        <v>7.7808999999999999</v>
      </c>
      <c r="CN4047" s="1">
        <v>42030</v>
      </c>
      <c r="CO4047">
        <v>7.7839</v>
      </c>
      <c r="CQ4047" s="1">
        <v>42030</v>
      </c>
      <c r="CR4047">
        <v>7.7806999999999995</v>
      </c>
      <c r="CT4047" s="1">
        <v>42030</v>
      </c>
      <c r="CU4047">
        <v>7.7759999999999998</v>
      </c>
      <c r="CW4047" s="1">
        <v>42030</v>
      </c>
      <c r="CX4047">
        <v>7.7744999999999997</v>
      </c>
      <c r="CZ4047" s="1">
        <v>42030</v>
      </c>
      <c r="DA4047">
        <v>7.7796000000000003</v>
      </c>
      <c r="DC4047" s="1">
        <v>42030</v>
      </c>
      <c r="DD4047">
        <v>7.7880000000000003</v>
      </c>
      <c r="DF4047" s="1">
        <v>42030</v>
      </c>
      <c r="DG4047">
        <v>7.7946999999999997</v>
      </c>
      <c r="DI4047" s="1">
        <v>42030</v>
      </c>
      <c r="DJ4047">
        <v>7.7948000000000004</v>
      </c>
      <c r="DL4047" s="1">
        <v>42030</v>
      </c>
      <c r="DM4047">
        <v>7.7830000000000004</v>
      </c>
      <c r="DO4047" s="1">
        <v>42030</v>
      </c>
      <c r="DP4047">
        <v>7.7557</v>
      </c>
      <c r="DR4047" s="1">
        <v>42030</v>
      </c>
      <c r="DS4047">
        <v>7.7233999999999998</v>
      </c>
      <c r="DU4047" s="1">
        <v>42030</v>
      </c>
      <c r="DV4047">
        <v>7.7050999999999998</v>
      </c>
      <c r="DX4047" s="1">
        <v>42030</v>
      </c>
      <c r="DY4047">
        <v>7.7144000000000004</v>
      </c>
      <c r="EA4047" s="1">
        <v>42030</v>
      </c>
      <c r="EB4047">
        <v>7.7417999999999996</v>
      </c>
      <c r="ED4047" s="1">
        <v>42030</v>
      </c>
      <c r="EE4047">
        <v>7.7716000000000003</v>
      </c>
      <c r="EG4047" s="1">
        <v>42030</v>
      </c>
      <c r="EH4047">
        <v>7.7881999999999998</v>
      </c>
      <c r="EJ4047" s="1">
        <v>42030</v>
      </c>
      <c r="EK4047">
        <v>7.7760999999999996</v>
      </c>
      <c r="EM4047" s="1">
        <v>42030</v>
      </c>
      <c r="EN4047">
        <v>7.7336</v>
      </c>
      <c r="EP4047" s="1">
        <v>42030</v>
      </c>
      <c r="EQ4047">
        <v>7.6786000000000003</v>
      </c>
      <c r="ES4047" s="1">
        <v>42030</v>
      </c>
      <c r="ET4047">
        <v>7.63</v>
      </c>
      <c r="EV4047" s="1">
        <v>42030</v>
      </c>
      <c r="EW4047">
        <v>7.6071</v>
      </c>
      <c r="EY4047" s="1">
        <v>42030</v>
      </c>
      <c r="EZ4047">
        <v>7.6265000000000001</v>
      </c>
      <c r="FB4047" s="1">
        <v>42030</v>
      </c>
      <c r="FC4047">
        <v>7.6783000000000001</v>
      </c>
      <c r="FE4047" s="1">
        <v>42030</v>
      </c>
      <c r="FF4047">
        <v>7.7371999999999996</v>
      </c>
      <c r="FH4047" s="1">
        <v>42030</v>
      </c>
      <c r="FI4047">
        <v>7.7781000000000002</v>
      </c>
      <c r="FK4047" s="1">
        <v>42030</v>
      </c>
      <c r="FL4047">
        <v>7.7919999999999998</v>
      </c>
      <c r="FN4047" s="1">
        <v>42030</v>
      </c>
      <c r="FO4047">
        <v>7.7910000000000004</v>
      </c>
      <c r="FQ4047" s="1">
        <v>42030</v>
      </c>
      <c r="FR4047">
        <v>7.7882999999999996</v>
      </c>
      <c r="FT4047" s="1">
        <v>42030</v>
      </c>
      <c r="FU4047">
        <v>7.7888000000000002</v>
      </c>
      <c r="FW4047" s="1">
        <v>42030</v>
      </c>
      <c r="FX4047">
        <v>7.7922000000000002</v>
      </c>
      <c r="FZ4047" s="1">
        <v>42030</v>
      </c>
      <c r="GA4047">
        <v>7.7973999999999997</v>
      </c>
      <c r="GC4047" s="1">
        <v>42030</v>
      </c>
      <c r="GD4047">
        <v>7.8037000000000001</v>
      </c>
      <c r="GF4047" s="1">
        <v>42030</v>
      </c>
      <c r="GG4047">
        <v>7.8102999999999998</v>
      </c>
      <c r="GI4047" s="1">
        <v>42030</v>
      </c>
      <c r="GJ4047">
        <v>7.8164999999999996</v>
      </c>
      <c r="GL4047" s="1">
        <v>42030</v>
      </c>
      <c r="GM4047">
        <v>7.8212999999999999</v>
      </c>
      <c r="GO4047" s="1">
        <v>42030</v>
      </c>
      <c r="GP4047">
        <v>7.8240999999999996</v>
      </c>
      <c r="GR4047" s="1">
        <v>42030</v>
      </c>
      <c r="GS4047">
        <v>7.8239000000000001</v>
      </c>
      <c r="GU4047" s="1">
        <v>42030</v>
      </c>
      <c r="GV4047">
        <v>7.8205999999999998</v>
      </c>
      <c r="GX4047" s="1">
        <v>42030</v>
      </c>
      <c r="GY4047">
        <v>7.8146000000000004</v>
      </c>
      <c r="HA4047" s="1">
        <v>42030</v>
      </c>
      <c r="HB4047">
        <v>7.8065999999999995</v>
      </c>
      <c r="HD4047" s="1">
        <v>42030</v>
      </c>
      <c r="HE4047">
        <v>7.7969999999999997</v>
      </c>
      <c r="HG4047" s="1">
        <v>42030</v>
      </c>
      <c r="HH4047">
        <v>7.7866</v>
      </c>
      <c r="HJ4047" s="1">
        <v>42030</v>
      </c>
      <c r="HK4047">
        <v>7.7758000000000003</v>
      </c>
      <c r="HM4047" s="1">
        <v>42030</v>
      </c>
      <c r="HN4047">
        <v>7.7652999999999999</v>
      </c>
      <c r="HP4047" s="1">
        <v>42030</v>
      </c>
      <c r="HQ4047">
        <v>7.7557</v>
      </c>
      <c r="HS4047" s="1">
        <v>42030</v>
      </c>
      <c r="HT4047">
        <v>7.7469999999999999</v>
      </c>
      <c r="HV4047" s="1">
        <v>42030</v>
      </c>
      <c r="HW4047">
        <v>7.7393000000000001</v>
      </c>
      <c r="HY4047" s="1">
        <v>42030</v>
      </c>
      <c r="HZ4047">
        <v>7.7327000000000004</v>
      </c>
      <c r="IB4047" s="1">
        <v>42030</v>
      </c>
      <c r="IC4047">
        <v>7.7271999999999998</v>
      </c>
      <c r="IE4047" s="1">
        <v>42030</v>
      </c>
      <c r="IF4047">
        <v>7.7229000000000001</v>
      </c>
      <c r="IH4047" s="1">
        <v>42030</v>
      </c>
      <c r="II4047">
        <v>7.7195999999999998</v>
      </c>
      <c r="IK4047" s="1">
        <v>42030</v>
      </c>
      <c r="IL4047">
        <v>7.7172000000000001</v>
      </c>
      <c r="IN4047" s="1">
        <v>42030</v>
      </c>
      <c r="IO4047">
        <v>7.7156000000000002</v>
      </c>
      <c r="IQ4047" s="1">
        <v>42030</v>
      </c>
      <c r="IR4047">
        <v>7.7145999999999999</v>
      </c>
      <c r="IT4047" s="1">
        <v>42030</v>
      </c>
      <c r="IU4047">
        <v>7.7141000000000002</v>
      </c>
      <c r="IW4047" s="1">
        <v>42030</v>
      </c>
      <c r="IX4047">
        <v>7.7138999999999998</v>
      </c>
      <c r="IZ4047" s="1">
        <v>42030</v>
      </c>
      <c r="JA4047">
        <v>7.7140000000000004</v>
      </c>
      <c r="JC4047" s="1">
        <v>42030</v>
      </c>
      <c r="JD4047">
        <v>7.7141999999999999</v>
      </c>
      <c r="JF4047" s="1">
        <v>42030</v>
      </c>
      <c r="JG4047">
        <v>7.7141999999999999</v>
      </c>
      <c r="JI4047" s="1">
        <v>42030</v>
      </c>
      <c r="JJ4047">
        <v>7.7141000000000002</v>
      </c>
      <c r="JL4047" s="1">
        <v>42030</v>
      </c>
      <c r="JM4047">
        <v>7.7138</v>
      </c>
      <c r="JO4047" s="1">
        <v>42030</v>
      </c>
      <c r="JP4047">
        <v>7.7137000000000002</v>
      </c>
      <c r="JR4047" s="1">
        <v>42030</v>
      </c>
      <c r="JS4047">
        <v>7.7138</v>
      </c>
      <c r="JU4047" s="1">
        <v>42030</v>
      </c>
      <c r="JV4047">
        <v>7.7144000000000004</v>
      </c>
      <c r="JX4047" s="1">
        <v>42030</v>
      </c>
      <c r="JY4047">
        <v>7.7157</v>
      </c>
      <c r="KA4047" s="1">
        <v>42030</v>
      </c>
      <c r="KB4047">
        <v>7.718</v>
      </c>
      <c r="KD4047" s="1">
        <v>42030</v>
      </c>
      <c r="KE4047">
        <v>7.7214999999999998</v>
      </c>
      <c r="KG4047" s="1">
        <v>42030</v>
      </c>
      <c r="KH4047">
        <v>7.7263000000000002</v>
      </c>
      <c r="KJ4047" s="1">
        <v>42030</v>
      </c>
      <c r="KK4047">
        <v>7.7328000000000001</v>
      </c>
      <c r="KM4047" s="1">
        <v>42030</v>
      </c>
      <c r="KN4047">
        <v>7.7411000000000003</v>
      </c>
      <c r="KP4047" s="1">
        <v>42030</v>
      </c>
      <c r="KQ4047">
        <v>7.7514000000000003</v>
      </c>
      <c r="KS4047" s="1">
        <v>42030</v>
      </c>
      <c r="KT4047">
        <v>7.7641</v>
      </c>
      <c r="KV4047" s="1">
        <v>42030</v>
      </c>
      <c r="KW4047">
        <v>7.7792000000000003</v>
      </c>
      <c r="KY4047" s="1">
        <v>42030</v>
      </c>
      <c r="KZ4047">
        <v>7.7969999999999997</v>
      </c>
      <c r="LB4047" s="1">
        <v>42030</v>
      </c>
      <c r="LC4047">
        <v>7.8178000000000001</v>
      </c>
      <c r="LE4047" s="1">
        <v>42030</v>
      </c>
      <c r="LF4047">
        <v>7.8417000000000003</v>
      </c>
      <c r="LH4047" s="1">
        <v>42030</v>
      </c>
      <c r="LI4047">
        <v>7.8673000000000002</v>
      </c>
      <c r="LK4047" s="1">
        <v>42030</v>
      </c>
      <c r="LL4047">
        <v>7.8905000000000003</v>
      </c>
      <c r="LN4047" s="1">
        <v>42030</v>
      </c>
      <c r="LO4047">
        <v>7.9065000000000003</v>
      </c>
      <c r="LQ4047" s="1">
        <v>42030</v>
      </c>
      <c r="LR4047">
        <v>7.9108999999999998</v>
      </c>
      <c r="LT4047" s="1">
        <v>42030</v>
      </c>
      <c r="LU4047">
        <v>7.8990999999999998</v>
      </c>
      <c r="LW4047" s="1">
        <v>42030</v>
      </c>
      <c r="LX4047">
        <v>7.8669000000000002</v>
      </c>
      <c r="LZ4047" s="1">
        <v>42030</v>
      </c>
      <c r="MA4047">
        <v>7.8207000000000004</v>
      </c>
      <c r="MC4047" s="1">
        <v>42030</v>
      </c>
      <c r="MD4047">
        <v>7.7773000000000003</v>
      </c>
      <c r="MF4047" s="1">
        <v>42030</v>
      </c>
      <c r="MG4047">
        <v>7.7538999999999998</v>
      </c>
      <c r="MI4047" s="1">
        <v>42030</v>
      </c>
      <c r="MJ4047">
        <v>7.7675000000000001</v>
      </c>
      <c r="ML4047" s="1">
        <v>42030</v>
      </c>
      <c r="MM4047">
        <v>7.8198999999999996</v>
      </c>
      <c r="MO4047" s="1">
        <v>42030</v>
      </c>
      <c r="MP4047">
        <v>7.8864999999999998</v>
      </c>
      <c r="MR4047" s="1">
        <v>42030</v>
      </c>
      <c r="MS4047">
        <v>7.9398999999999997</v>
      </c>
      <c r="MU4047" s="1">
        <v>42030</v>
      </c>
      <c r="MV4047">
        <v>7.9531999999999998</v>
      </c>
      <c r="MX4047" s="1">
        <v>42030</v>
      </c>
      <c r="MY4047">
        <v>7.9164000000000003</v>
      </c>
      <c r="NA4047" s="1">
        <v>42030</v>
      </c>
      <c r="NB4047">
        <v>7.8433000000000002</v>
      </c>
      <c r="ND4047" s="1">
        <v>42030</v>
      </c>
      <c r="NE4047">
        <v>7.7489999999999997</v>
      </c>
      <c r="NG4047" s="1">
        <v>42030</v>
      </c>
      <c r="NH4047">
        <v>7.7110000000000003</v>
      </c>
    </row>
    <row r="4048" spans="2:372">
      <c r="B4048" s="1">
        <v>42031</v>
      </c>
      <c r="C4048">
        <v>7.7929000000000004</v>
      </c>
      <c r="E4048" s="1">
        <v>42031</v>
      </c>
      <c r="F4048">
        <v>7.8178999999999998</v>
      </c>
      <c r="H4048" s="1">
        <v>42031</v>
      </c>
      <c r="I4048">
        <v>7.8795000000000002</v>
      </c>
      <c r="K4048" s="1">
        <v>42031</v>
      </c>
      <c r="L4048">
        <v>8.0045000000000002</v>
      </c>
      <c r="N4048" s="1">
        <v>42031</v>
      </c>
      <c r="O4048">
        <v>8.1240000000000006</v>
      </c>
      <c r="Q4048" s="1">
        <v>42031</v>
      </c>
      <c r="R4048">
        <v>8.0391999999999992</v>
      </c>
      <c r="T4048" s="1">
        <v>42031</v>
      </c>
      <c r="U4048">
        <v>7.8568999999999996</v>
      </c>
      <c r="W4048" s="1">
        <v>42031</v>
      </c>
      <c r="X4048">
        <v>7.7941000000000003</v>
      </c>
      <c r="Z4048" s="1">
        <v>42031</v>
      </c>
      <c r="AA4048">
        <v>7.7557</v>
      </c>
      <c r="AC4048" s="1">
        <v>42031</v>
      </c>
      <c r="AD4048">
        <v>7.7422000000000004</v>
      </c>
      <c r="AF4048" s="1">
        <v>42031</v>
      </c>
      <c r="AG4048">
        <v>7.7529000000000003</v>
      </c>
      <c r="AI4048" s="1">
        <v>42031</v>
      </c>
      <c r="AJ4048">
        <v>7.7765000000000004</v>
      </c>
      <c r="AL4048" s="1">
        <v>42031</v>
      </c>
      <c r="AM4048">
        <v>7.7968999999999999</v>
      </c>
      <c r="AO4048" s="1">
        <v>42031</v>
      </c>
      <c r="AP4048">
        <v>7.798</v>
      </c>
      <c r="AR4048" s="1">
        <v>42031</v>
      </c>
      <c r="AS4048">
        <v>7.7728999999999999</v>
      </c>
      <c r="AU4048" s="1">
        <v>42031</v>
      </c>
      <c r="AV4048">
        <v>7.7341999999999995</v>
      </c>
      <c r="AX4048" s="1">
        <v>42031</v>
      </c>
      <c r="AY4048">
        <v>7.6970000000000001</v>
      </c>
      <c r="BA4048" s="1">
        <v>42031</v>
      </c>
      <c r="BB4048">
        <v>7.6715</v>
      </c>
      <c r="BD4048" s="1">
        <v>42031</v>
      </c>
      <c r="BE4048">
        <v>7.6562999999999999</v>
      </c>
      <c r="BG4048" s="1">
        <v>42031</v>
      </c>
      <c r="BH4048">
        <v>7.6482999999999999</v>
      </c>
      <c r="BJ4048" s="1">
        <v>42031</v>
      </c>
      <c r="BK4048">
        <v>7.6447000000000003</v>
      </c>
      <c r="BM4048" s="1">
        <v>42031</v>
      </c>
      <c r="BN4048">
        <v>7.6424000000000003</v>
      </c>
      <c r="BP4048" s="1">
        <v>42031</v>
      </c>
      <c r="BQ4048">
        <v>7.6417000000000002</v>
      </c>
      <c r="BS4048" s="1">
        <v>42031</v>
      </c>
      <c r="BT4048">
        <v>7.6448999999999998</v>
      </c>
      <c r="BV4048" s="1">
        <v>42031</v>
      </c>
      <c r="BW4048">
        <v>7.6543000000000001</v>
      </c>
      <c r="BY4048" s="1">
        <v>42031</v>
      </c>
      <c r="BZ4048">
        <v>7.6719999999999997</v>
      </c>
      <c r="CB4048" s="1">
        <v>42031</v>
      </c>
      <c r="CC4048">
        <v>7.6970999999999998</v>
      </c>
      <c r="CE4048" s="1">
        <v>42031</v>
      </c>
      <c r="CF4048">
        <v>7.7256</v>
      </c>
      <c r="CH4048" s="1">
        <v>42031</v>
      </c>
      <c r="CI4048">
        <v>7.7534000000000001</v>
      </c>
      <c r="CK4048" s="1">
        <v>42031</v>
      </c>
      <c r="CL4048">
        <v>7.7765000000000004</v>
      </c>
      <c r="CN4048" s="1">
        <v>42031</v>
      </c>
      <c r="CO4048">
        <v>7.7908999999999997</v>
      </c>
      <c r="CQ4048" s="1">
        <v>42031</v>
      </c>
      <c r="CR4048">
        <v>7.7938999999999998</v>
      </c>
      <c r="CT4048" s="1">
        <v>42031</v>
      </c>
      <c r="CU4048">
        <v>7.7920999999999996</v>
      </c>
      <c r="CW4048" s="1">
        <v>42031</v>
      </c>
      <c r="CX4048">
        <v>7.7934999999999999</v>
      </c>
      <c r="CZ4048" s="1">
        <v>42031</v>
      </c>
      <c r="DA4048">
        <v>7.7980999999999998</v>
      </c>
      <c r="DC4048" s="1">
        <v>42031</v>
      </c>
      <c r="DD4048">
        <v>7.8022999999999998</v>
      </c>
      <c r="DF4048" s="1">
        <v>42031</v>
      </c>
      <c r="DG4048">
        <v>7.8027999999999995</v>
      </c>
      <c r="DI4048" s="1">
        <v>42031</v>
      </c>
      <c r="DJ4048">
        <v>7.7957999999999998</v>
      </c>
      <c r="DL4048" s="1">
        <v>42031</v>
      </c>
      <c r="DM4048">
        <v>7.7778999999999998</v>
      </c>
      <c r="DO4048" s="1">
        <v>42031</v>
      </c>
      <c r="DP4048">
        <v>7.7468000000000004</v>
      </c>
      <c r="DR4048" s="1">
        <v>42031</v>
      </c>
      <c r="DS4048">
        <v>7.7130999999999998</v>
      </c>
      <c r="DU4048" s="1">
        <v>42031</v>
      </c>
      <c r="DV4048">
        <v>7.6954000000000002</v>
      </c>
      <c r="DX4048" s="1">
        <v>42031</v>
      </c>
      <c r="DY4048">
        <v>7.7061999999999999</v>
      </c>
      <c r="EA4048" s="1">
        <v>42031</v>
      </c>
      <c r="EB4048">
        <v>7.7351999999999999</v>
      </c>
      <c r="ED4048" s="1">
        <v>42031</v>
      </c>
      <c r="EE4048">
        <v>7.7664</v>
      </c>
      <c r="EG4048" s="1">
        <v>42031</v>
      </c>
      <c r="EH4048">
        <v>7.7835999999999999</v>
      </c>
      <c r="EJ4048" s="1">
        <v>42031</v>
      </c>
      <c r="EK4048">
        <v>7.7712000000000003</v>
      </c>
      <c r="EM4048" s="1">
        <v>42031</v>
      </c>
      <c r="EN4048">
        <v>7.7275999999999998</v>
      </c>
      <c r="EP4048" s="1">
        <v>42031</v>
      </c>
      <c r="EQ4048">
        <v>7.6711</v>
      </c>
      <c r="ES4048" s="1">
        <v>42031</v>
      </c>
      <c r="ET4048">
        <v>7.6212999999999997</v>
      </c>
      <c r="EV4048" s="1">
        <v>42031</v>
      </c>
      <c r="EW4048">
        <v>7.5979000000000001</v>
      </c>
      <c r="EY4048" s="1">
        <v>42031</v>
      </c>
      <c r="EZ4048">
        <v>7.6177999999999999</v>
      </c>
      <c r="FB4048" s="1">
        <v>42031</v>
      </c>
      <c r="FC4048">
        <v>7.6706000000000003</v>
      </c>
      <c r="FE4048" s="1">
        <v>42031</v>
      </c>
      <c r="FF4048">
        <v>7.7301000000000002</v>
      </c>
      <c r="FH4048" s="1">
        <v>42031</v>
      </c>
      <c r="FI4048">
        <v>7.7705000000000002</v>
      </c>
      <c r="FK4048" s="1">
        <v>42031</v>
      </c>
      <c r="FL4048">
        <v>7.7831000000000001</v>
      </c>
      <c r="FN4048" s="1">
        <v>42031</v>
      </c>
      <c r="FO4048">
        <v>7.7809999999999997</v>
      </c>
      <c r="FQ4048" s="1">
        <v>42031</v>
      </c>
      <c r="FR4048">
        <v>7.7775999999999996</v>
      </c>
      <c r="FT4048" s="1">
        <v>42031</v>
      </c>
      <c r="FU4048">
        <v>7.7785000000000002</v>
      </c>
      <c r="FW4048" s="1">
        <v>42031</v>
      </c>
      <c r="FX4048">
        <v>7.7827000000000002</v>
      </c>
      <c r="FZ4048" s="1">
        <v>42031</v>
      </c>
      <c r="GA4048">
        <v>7.7892000000000001</v>
      </c>
      <c r="GC4048" s="1">
        <v>42031</v>
      </c>
      <c r="GD4048">
        <v>7.7972000000000001</v>
      </c>
      <c r="GF4048" s="1">
        <v>42031</v>
      </c>
      <c r="GG4048">
        <v>7.8056000000000001</v>
      </c>
      <c r="GI4048" s="1">
        <v>42031</v>
      </c>
      <c r="GJ4048">
        <v>7.8136000000000001</v>
      </c>
      <c r="GL4048" s="1">
        <v>42031</v>
      </c>
      <c r="GM4048">
        <v>7.82</v>
      </c>
      <c r="GO4048" s="1">
        <v>42031</v>
      </c>
      <c r="GP4048">
        <v>7.8240999999999996</v>
      </c>
      <c r="GR4048" s="1">
        <v>42031</v>
      </c>
      <c r="GS4048">
        <v>7.8247999999999998</v>
      </c>
      <c r="GU4048" s="1">
        <v>42031</v>
      </c>
      <c r="GV4048">
        <v>7.8216999999999999</v>
      </c>
      <c r="GX4048" s="1">
        <v>42031</v>
      </c>
      <c r="GY4048">
        <v>7.8155000000000001</v>
      </c>
      <c r="HA4048" s="1">
        <v>42031</v>
      </c>
      <c r="HB4048">
        <v>7.8068</v>
      </c>
      <c r="HD4048" s="1">
        <v>42031</v>
      </c>
      <c r="HE4048">
        <v>7.7964000000000002</v>
      </c>
      <c r="HG4048" s="1">
        <v>42031</v>
      </c>
      <c r="HH4048">
        <v>7.7849000000000004</v>
      </c>
      <c r="HJ4048" s="1">
        <v>42031</v>
      </c>
      <c r="HK4048">
        <v>7.7731000000000003</v>
      </c>
      <c r="HM4048" s="1">
        <v>42031</v>
      </c>
      <c r="HN4048">
        <v>7.7614999999999998</v>
      </c>
      <c r="HP4048" s="1">
        <v>42031</v>
      </c>
      <c r="HQ4048">
        <v>7.7508999999999997</v>
      </c>
      <c r="HS4048" s="1">
        <v>42031</v>
      </c>
      <c r="HT4048">
        <v>7.7413999999999996</v>
      </c>
      <c r="HV4048" s="1">
        <v>42031</v>
      </c>
      <c r="HW4048">
        <v>7.7329999999999997</v>
      </c>
      <c r="HY4048" s="1">
        <v>42031</v>
      </c>
      <c r="HZ4048">
        <v>7.7259000000000002</v>
      </c>
      <c r="IB4048" s="1">
        <v>42031</v>
      </c>
      <c r="IC4048">
        <v>7.7202000000000002</v>
      </c>
      <c r="IE4048" s="1">
        <v>42031</v>
      </c>
      <c r="IF4048">
        <v>7.7157999999999998</v>
      </c>
      <c r="IH4048" s="1">
        <v>42031</v>
      </c>
      <c r="II4048">
        <v>7.7127999999999997</v>
      </c>
      <c r="IK4048" s="1">
        <v>42031</v>
      </c>
      <c r="IL4048">
        <v>7.7107999999999999</v>
      </c>
      <c r="IN4048" s="1">
        <v>42031</v>
      </c>
      <c r="IO4048">
        <v>7.7096999999999998</v>
      </c>
      <c r="IQ4048" s="1">
        <v>42031</v>
      </c>
      <c r="IR4048">
        <v>7.7092999999999998</v>
      </c>
      <c r="IT4048" s="1">
        <v>42031</v>
      </c>
      <c r="IU4048">
        <v>7.7095000000000002</v>
      </c>
      <c r="IW4048" s="1">
        <v>42031</v>
      </c>
      <c r="IX4048">
        <v>7.7100999999999997</v>
      </c>
      <c r="IZ4048" s="1">
        <v>42031</v>
      </c>
      <c r="JA4048">
        <v>7.7108999999999996</v>
      </c>
      <c r="JC4048" s="1">
        <v>42031</v>
      </c>
      <c r="JD4048">
        <v>7.7117000000000004</v>
      </c>
      <c r="JF4048" s="1">
        <v>42031</v>
      </c>
      <c r="JG4048">
        <v>7.7123999999999997</v>
      </c>
      <c r="JI4048" s="1">
        <v>42031</v>
      </c>
      <c r="JJ4048">
        <v>7.7126999999999999</v>
      </c>
      <c r="JL4048" s="1">
        <v>42031</v>
      </c>
      <c r="JM4048">
        <v>7.7127999999999997</v>
      </c>
      <c r="JO4048" s="1">
        <v>42031</v>
      </c>
      <c r="JP4048">
        <v>7.7127999999999997</v>
      </c>
      <c r="JR4048" s="1">
        <v>42031</v>
      </c>
      <c r="JS4048">
        <v>7.7130000000000001</v>
      </c>
      <c r="JU4048" s="1">
        <v>42031</v>
      </c>
      <c r="JV4048">
        <v>7.7137000000000002</v>
      </c>
      <c r="JX4048" s="1">
        <v>42031</v>
      </c>
      <c r="JY4048">
        <v>7.7149999999999999</v>
      </c>
      <c r="KA4048" s="1">
        <v>42031</v>
      </c>
      <c r="KB4048">
        <v>7.7172000000000001</v>
      </c>
      <c r="KD4048" s="1">
        <v>42031</v>
      </c>
      <c r="KE4048">
        <v>7.7203999999999997</v>
      </c>
      <c r="KG4048" s="1">
        <v>42031</v>
      </c>
      <c r="KH4048">
        <v>7.7251000000000003</v>
      </c>
      <c r="KJ4048" s="1">
        <v>42031</v>
      </c>
      <c r="KK4048">
        <v>7.7313000000000001</v>
      </c>
      <c r="KM4048" s="1">
        <v>42031</v>
      </c>
      <c r="KN4048">
        <v>7.7393000000000001</v>
      </c>
      <c r="KP4048" s="1">
        <v>42031</v>
      </c>
      <c r="KQ4048">
        <v>7.7492999999999999</v>
      </c>
      <c r="KS4048" s="1">
        <v>42031</v>
      </c>
      <c r="KT4048">
        <v>7.7615999999999996</v>
      </c>
      <c r="KV4048" s="1">
        <v>42031</v>
      </c>
      <c r="KW4048">
        <v>7.7763999999999998</v>
      </c>
      <c r="KY4048" s="1">
        <v>42031</v>
      </c>
      <c r="KZ4048">
        <v>7.7938999999999998</v>
      </c>
      <c r="LB4048" s="1">
        <v>42031</v>
      </c>
      <c r="LC4048">
        <v>7.8144</v>
      </c>
      <c r="LE4048" s="1">
        <v>42031</v>
      </c>
      <c r="LF4048">
        <v>7.8380999999999998</v>
      </c>
      <c r="LH4048" s="1">
        <v>42031</v>
      </c>
      <c r="LI4048">
        <v>7.8635000000000002</v>
      </c>
      <c r="LK4048" s="1">
        <v>42031</v>
      </c>
      <c r="LL4048">
        <v>7.8864000000000001</v>
      </c>
      <c r="LN4048" s="1">
        <v>42031</v>
      </c>
      <c r="LO4048">
        <v>7.9021999999999997</v>
      </c>
      <c r="LQ4048" s="1">
        <v>42031</v>
      </c>
      <c r="LR4048">
        <v>7.9063999999999997</v>
      </c>
      <c r="LT4048" s="1">
        <v>42031</v>
      </c>
      <c r="LU4048">
        <v>7.8944999999999999</v>
      </c>
      <c r="LW4048" s="1">
        <v>42031</v>
      </c>
      <c r="LX4048">
        <v>7.8623000000000003</v>
      </c>
      <c r="LZ4048" s="1">
        <v>42031</v>
      </c>
      <c r="MA4048">
        <v>7.8163</v>
      </c>
      <c r="MC4048" s="1">
        <v>42031</v>
      </c>
      <c r="MD4048">
        <v>7.7732999999999999</v>
      </c>
      <c r="MF4048" s="1">
        <v>42031</v>
      </c>
      <c r="MG4048">
        <v>7.7503000000000002</v>
      </c>
      <c r="MI4048" s="1">
        <v>42031</v>
      </c>
      <c r="MJ4048">
        <v>7.7641999999999998</v>
      </c>
      <c r="ML4048" s="1">
        <v>42031</v>
      </c>
      <c r="MM4048">
        <v>7.8164999999999996</v>
      </c>
      <c r="MO4048" s="1">
        <v>42031</v>
      </c>
      <c r="MP4048">
        <v>7.8822000000000001</v>
      </c>
      <c r="MR4048" s="1">
        <v>42031</v>
      </c>
      <c r="MS4048">
        <v>7.9338999999999995</v>
      </c>
      <c r="MU4048" s="1">
        <v>42031</v>
      </c>
      <c r="MV4048">
        <v>7.9446000000000003</v>
      </c>
      <c r="MX4048" s="1">
        <v>42031</v>
      </c>
      <c r="MY4048">
        <v>7.9047999999999998</v>
      </c>
      <c r="NA4048" s="1">
        <v>42031</v>
      </c>
      <c r="NB4048">
        <v>7.8283000000000005</v>
      </c>
      <c r="ND4048" s="1">
        <v>42031</v>
      </c>
      <c r="NE4048">
        <v>7.7305999999999999</v>
      </c>
      <c r="NG4048" s="1">
        <v>42031</v>
      </c>
      <c r="NH4048">
        <v>7.6925999999999997</v>
      </c>
    </row>
    <row r="4049" spans="2:372">
      <c r="B4049" s="1">
        <v>42032</v>
      </c>
      <c r="C4049">
        <v>7.9</v>
      </c>
      <c r="E4049" s="1">
        <v>42032</v>
      </c>
      <c r="F4049">
        <v>7.9</v>
      </c>
      <c r="H4049" s="1">
        <v>42032</v>
      </c>
      <c r="I4049">
        <v>7.9495000000000005</v>
      </c>
      <c r="K4049" s="1">
        <v>42032</v>
      </c>
      <c r="L4049">
        <v>8.0577000000000005</v>
      </c>
      <c r="N4049" s="1">
        <v>42032</v>
      </c>
      <c r="O4049">
        <v>8.1576000000000004</v>
      </c>
      <c r="Q4049" s="1">
        <v>42032</v>
      </c>
      <c r="R4049">
        <v>8.0726999999999993</v>
      </c>
      <c r="T4049" s="1">
        <v>42032</v>
      </c>
      <c r="U4049">
        <v>7.8387000000000002</v>
      </c>
      <c r="W4049" s="1">
        <v>42032</v>
      </c>
      <c r="X4049">
        <v>7.7808999999999999</v>
      </c>
      <c r="Z4049" s="1">
        <v>42032</v>
      </c>
      <c r="AA4049">
        <v>7.7458999999999998</v>
      </c>
      <c r="AC4049" s="1">
        <v>42032</v>
      </c>
      <c r="AD4049">
        <v>7.7271999999999998</v>
      </c>
      <c r="AF4049" s="1">
        <v>42032</v>
      </c>
      <c r="AG4049">
        <v>7.718</v>
      </c>
      <c r="AI4049" s="1">
        <v>42032</v>
      </c>
      <c r="AJ4049">
        <v>7.7120999999999995</v>
      </c>
      <c r="AL4049" s="1">
        <v>42032</v>
      </c>
      <c r="AM4049">
        <v>7.7036999999999995</v>
      </c>
      <c r="AO4049" s="1">
        <v>42032</v>
      </c>
      <c r="AP4049">
        <v>7.6894</v>
      </c>
      <c r="AR4049" s="1">
        <v>42032</v>
      </c>
      <c r="AS4049">
        <v>7.6722000000000001</v>
      </c>
      <c r="AU4049" s="1">
        <v>42032</v>
      </c>
      <c r="AV4049">
        <v>7.6563999999999997</v>
      </c>
      <c r="AX4049" s="1">
        <v>42032</v>
      </c>
      <c r="AY4049">
        <v>7.6460999999999997</v>
      </c>
      <c r="BA4049" s="1">
        <v>42032</v>
      </c>
      <c r="BB4049">
        <v>7.6436000000000002</v>
      </c>
      <c r="BD4049" s="1">
        <v>42032</v>
      </c>
      <c r="BE4049">
        <v>7.6462000000000003</v>
      </c>
      <c r="BG4049" s="1">
        <v>42032</v>
      </c>
      <c r="BH4049">
        <v>7.6509999999999998</v>
      </c>
      <c r="BJ4049" s="1">
        <v>42032</v>
      </c>
      <c r="BK4049">
        <v>7.6547999999999998</v>
      </c>
      <c r="BM4049" s="1">
        <v>42032</v>
      </c>
      <c r="BN4049">
        <v>7.6547000000000001</v>
      </c>
      <c r="BP4049" s="1">
        <v>42032</v>
      </c>
      <c r="BQ4049">
        <v>7.6520999999999999</v>
      </c>
      <c r="BS4049" s="1">
        <v>42032</v>
      </c>
      <c r="BT4049">
        <v>7.6512000000000002</v>
      </c>
      <c r="BV4049" s="1">
        <v>42032</v>
      </c>
      <c r="BW4049">
        <v>7.6563999999999997</v>
      </c>
      <c r="BY4049" s="1">
        <v>42032</v>
      </c>
      <c r="BZ4049">
        <v>7.6715999999999998</v>
      </c>
      <c r="CB4049" s="1">
        <v>42032</v>
      </c>
      <c r="CC4049">
        <v>7.6959999999999997</v>
      </c>
      <c r="CE4049" s="1">
        <v>42032</v>
      </c>
      <c r="CF4049">
        <v>7.7248000000000001</v>
      </c>
      <c r="CH4049" s="1">
        <v>42032</v>
      </c>
      <c r="CI4049">
        <v>7.7527999999999997</v>
      </c>
      <c r="CK4049" s="1">
        <v>42032</v>
      </c>
      <c r="CL4049">
        <v>7.7748999999999997</v>
      </c>
      <c r="CN4049" s="1">
        <v>42032</v>
      </c>
      <c r="CO4049">
        <v>7.7861000000000002</v>
      </c>
      <c r="CQ4049" s="1">
        <v>42032</v>
      </c>
      <c r="CR4049">
        <v>7.7834000000000003</v>
      </c>
      <c r="CT4049" s="1">
        <v>42032</v>
      </c>
      <c r="CU4049">
        <v>7.7755999999999998</v>
      </c>
      <c r="CW4049" s="1">
        <v>42032</v>
      </c>
      <c r="CX4049">
        <v>7.7737999999999996</v>
      </c>
      <c r="CZ4049" s="1">
        <v>42032</v>
      </c>
      <c r="DA4049">
        <v>7.7782</v>
      </c>
      <c r="DC4049" s="1">
        <v>42032</v>
      </c>
      <c r="DD4049">
        <v>7.7846000000000002</v>
      </c>
      <c r="DF4049" s="1">
        <v>42032</v>
      </c>
      <c r="DG4049">
        <v>7.7887000000000004</v>
      </c>
      <c r="DI4049" s="1">
        <v>42032</v>
      </c>
      <c r="DJ4049">
        <v>7.7862999999999998</v>
      </c>
      <c r="DL4049" s="1">
        <v>42032</v>
      </c>
      <c r="DM4049">
        <v>7.7732000000000001</v>
      </c>
      <c r="DO4049" s="1">
        <v>42032</v>
      </c>
      <c r="DP4049">
        <v>7.7462999999999997</v>
      </c>
      <c r="DR4049" s="1">
        <v>42032</v>
      </c>
      <c r="DS4049">
        <v>7.7158999999999995</v>
      </c>
      <c r="DU4049" s="1">
        <v>42032</v>
      </c>
      <c r="DV4049">
        <v>7.6995000000000005</v>
      </c>
      <c r="DX4049" s="1">
        <v>42032</v>
      </c>
      <c r="DY4049">
        <v>7.7092000000000001</v>
      </c>
      <c r="EA4049" s="1">
        <v>42032</v>
      </c>
      <c r="EB4049">
        <v>7.7351000000000001</v>
      </c>
      <c r="ED4049" s="1">
        <v>42032</v>
      </c>
      <c r="EE4049">
        <v>7.7622</v>
      </c>
      <c r="EG4049" s="1">
        <v>42032</v>
      </c>
      <c r="EH4049">
        <v>7.7751999999999999</v>
      </c>
      <c r="EJ4049" s="1">
        <v>42032</v>
      </c>
      <c r="EK4049">
        <v>7.7595000000000001</v>
      </c>
      <c r="EM4049" s="1">
        <v>42032</v>
      </c>
      <c r="EN4049">
        <v>7.7144000000000004</v>
      </c>
      <c r="EP4049" s="1">
        <v>42032</v>
      </c>
      <c r="EQ4049">
        <v>7.6584000000000003</v>
      </c>
      <c r="ES4049" s="1">
        <v>42032</v>
      </c>
      <c r="ET4049">
        <v>7.6113999999999997</v>
      </c>
      <c r="EV4049" s="1">
        <v>42032</v>
      </c>
      <c r="EW4049">
        <v>7.5930999999999997</v>
      </c>
      <c r="EY4049" s="1">
        <v>42032</v>
      </c>
      <c r="EZ4049">
        <v>7.6203000000000003</v>
      </c>
      <c r="FB4049" s="1">
        <v>42032</v>
      </c>
      <c r="FC4049">
        <v>7.6803999999999997</v>
      </c>
      <c r="FE4049" s="1">
        <v>42032</v>
      </c>
      <c r="FF4049">
        <v>7.7445000000000004</v>
      </c>
      <c r="FH4049" s="1">
        <v>42032</v>
      </c>
      <c r="FI4049">
        <v>7.7842000000000002</v>
      </c>
      <c r="FK4049" s="1">
        <v>42032</v>
      </c>
      <c r="FL4049">
        <v>7.7911000000000001</v>
      </c>
      <c r="FN4049" s="1">
        <v>42032</v>
      </c>
      <c r="FO4049">
        <v>7.7812999999999999</v>
      </c>
      <c r="FQ4049" s="1">
        <v>42032</v>
      </c>
      <c r="FR4049">
        <v>7.7717999999999998</v>
      </c>
      <c r="FT4049" s="1">
        <v>42032</v>
      </c>
      <c r="FU4049">
        <v>7.7686999999999999</v>
      </c>
      <c r="FW4049" s="1">
        <v>42032</v>
      </c>
      <c r="FX4049">
        <v>7.7709999999999999</v>
      </c>
      <c r="FZ4049" s="1">
        <v>42032</v>
      </c>
      <c r="GA4049">
        <v>7.7770999999999999</v>
      </c>
      <c r="GC4049" s="1">
        <v>42032</v>
      </c>
      <c r="GD4049">
        <v>7.7858000000000001</v>
      </c>
      <c r="GF4049" s="1">
        <v>42032</v>
      </c>
      <c r="GG4049">
        <v>7.7957000000000001</v>
      </c>
      <c r="GI4049" s="1">
        <v>42032</v>
      </c>
      <c r="GJ4049">
        <v>7.8055000000000003</v>
      </c>
      <c r="GL4049" s="1">
        <v>42032</v>
      </c>
      <c r="GM4049">
        <v>7.8136999999999999</v>
      </c>
      <c r="GO4049" s="1">
        <v>42032</v>
      </c>
      <c r="GP4049">
        <v>7.8190999999999997</v>
      </c>
      <c r="GR4049" s="1">
        <v>42032</v>
      </c>
      <c r="GS4049">
        <v>7.8201999999999998</v>
      </c>
      <c r="GU4049" s="1">
        <v>42032</v>
      </c>
      <c r="GV4049">
        <v>7.8166000000000002</v>
      </c>
      <c r="GX4049" s="1">
        <v>42032</v>
      </c>
      <c r="GY4049">
        <v>7.8088999999999995</v>
      </c>
      <c r="HA4049" s="1">
        <v>42032</v>
      </c>
      <c r="HB4049">
        <v>7.7981999999999996</v>
      </c>
      <c r="HD4049" s="1">
        <v>42032</v>
      </c>
      <c r="HE4049">
        <v>7.7853000000000003</v>
      </c>
      <c r="HG4049" s="1">
        <v>42032</v>
      </c>
      <c r="HH4049">
        <v>7.7710999999999997</v>
      </c>
      <c r="HJ4049" s="1">
        <v>42032</v>
      </c>
      <c r="HK4049">
        <v>7.7564000000000002</v>
      </c>
      <c r="HM4049" s="1">
        <v>42032</v>
      </c>
      <c r="HN4049">
        <v>7.7416</v>
      </c>
      <c r="HP4049" s="1">
        <v>42032</v>
      </c>
      <c r="HQ4049">
        <v>7.7271999999999998</v>
      </c>
      <c r="HS4049" s="1">
        <v>42032</v>
      </c>
      <c r="HT4049">
        <v>7.7134</v>
      </c>
      <c r="HV4049" s="1">
        <v>42032</v>
      </c>
      <c r="HW4049">
        <v>7.7004999999999999</v>
      </c>
      <c r="HY4049" s="1">
        <v>42032</v>
      </c>
      <c r="HZ4049">
        <v>7.6887999999999996</v>
      </c>
      <c r="IB4049" s="1">
        <v>42032</v>
      </c>
      <c r="IC4049">
        <v>7.6787000000000001</v>
      </c>
      <c r="IE4049" s="1">
        <v>42032</v>
      </c>
      <c r="IF4049">
        <v>7.6703000000000001</v>
      </c>
      <c r="IH4049" s="1">
        <v>42032</v>
      </c>
      <c r="II4049">
        <v>7.6638000000000002</v>
      </c>
      <c r="IK4049" s="1">
        <v>42032</v>
      </c>
      <c r="IL4049">
        <v>7.6589999999999998</v>
      </c>
      <c r="IN4049" s="1">
        <v>42032</v>
      </c>
      <c r="IO4049">
        <v>7.6558999999999999</v>
      </c>
      <c r="IQ4049" s="1">
        <v>42032</v>
      </c>
      <c r="IR4049">
        <v>7.6543999999999999</v>
      </c>
      <c r="IT4049" s="1">
        <v>42032</v>
      </c>
      <c r="IU4049">
        <v>7.6543999999999999</v>
      </c>
      <c r="IW4049" s="1">
        <v>42032</v>
      </c>
      <c r="IX4049">
        <v>7.6558000000000002</v>
      </c>
      <c r="IZ4049" s="1">
        <v>42032</v>
      </c>
      <c r="JA4049">
        <v>7.6585999999999999</v>
      </c>
      <c r="JC4049" s="1">
        <v>42032</v>
      </c>
      <c r="JD4049">
        <v>7.6627000000000001</v>
      </c>
      <c r="JF4049" s="1">
        <v>42032</v>
      </c>
      <c r="JG4049">
        <v>7.6680000000000001</v>
      </c>
      <c r="JI4049" s="1">
        <v>42032</v>
      </c>
      <c r="JJ4049">
        <v>7.6744000000000003</v>
      </c>
      <c r="JL4049" s="1">
        <v>42032</v>
      </c>
      <c r="JM4049">
        <v>7.6818999999999997</v>
      </c>
      <c r="JO4049" s="1">
        <v>42032</v>
      </c>
      <c r="JP4049">
        <v>7.6902999999999997</v>
      </c>
      <c r="JR4049" s="1">
        <v>42032</v>
      </c>
      <c r="JS4049">
        <v>7.6997</v>
      </c>
      <c r="JU4049" s="1">
        <v>42032</v>
      </c>
      <c r="JV4049">
        <v>7.7099000000000002</v>
      </c>
      <c r="JX4049" s="1">
        <v>42032</v>
      </c>
      <c r="JY4049">
        <v>7.7207999999999997</v>
      </c>
      <c r="KA4049" s="1">
        <v>42032</v>
      </c>
      <c r="KB4049">
        <v>7.7324000000000002</v>
      </c>
      <c r="KD4049" s="1">
        <v>42032</v>
      </c>
      <c r="KE4049">
        <v>7.7446999999999999</v>
      </c>
      <c r="KG4049" s="1">
        <v>42032</v>
      </c>
      <c r="KH4049">
        <v>7.7573999999999996</v>
      </c>
      <c r="KJ4049" s="1">
        <v>42032</v>
      </c>
      <c r="KK4049">
        <v>7.7706</v>
      </c>
      <c r="KM4049" s="1">
        <v>42032</v>
      </c>
      <c r="KN4049">
        <v>7.7841000000000005</v>
      </c>
      <c r="KP4049" s="1">
        <v>42032</v>
      </c>
      <c r="KQ4049">
        <v>7.798</v>
      </c>
      <c r="KS4049" s="1">
        <v>42032</v>
      </c>
      <c r="KT4049">
        <v>7.8120000000000003</v>
      </c>
      <c r="KV4049" s="1">
        <v>42032</v>
      </c>
      <c r="KW4049">
        <v>7.8262</v>
      </c>
      <c r="KY4049" s="1">
        <v>42032</v>
      </c>
      <c r="KZ4049">
        <v>7.8405000000000005</v>
      </c>
      <c r="LB4049" s="1">
        <v>42032</v>
      </c>
      <c r="LC4049">
        <v>7.8548</v>
      </c>
      <c r="LE4049" s="1">
        <v>42032</v>
      </c>
      <c r="LF4049">
        <v>7.8689</v>
      </c>
      <c r="LH4049" s="1">
        <v>42032</v>
      </c>
      <c r="LI4049">
        <v>7.8819999999999997</v>
      </c>
      <c r="LK4049" s="1">
        <v>42032</v>
      </c>
      <c r="LL4049">
        <v>7.8917000000000002</v>
      </c>
      <c r="LN4049" s="1">
        <v>42032</v>
      </c>
      <c r="LO4049">
        <v>7.8952999999999998</v>
      </c>
      <c r="LQ4049" s="1">
        <v>42032</v>
      </c>
      <c r="LR4049">
        <v>7.8903999999999996</v>
      </c>
      <c r="LT4049" s="1">
        <v>42032</v>
      </c>
      <c r="LU4049">
        <v>7.8745000000000003</v>
      </c>
      <c r="LW4049" s="1">
        <v>42032</v>
      </c>
      <c r="LX4049">
        <v>7.8452000000000002</v>
      </c>
      <c r="LZ4049" s="1">
        <v>42032</v>
      </c>
      <c r="MA4049">
        <v>7.8086000000000002</v>
      </c>
      <c r="MC4049" s="1">
        <v>42032</v>
      </c>
      <c r="MD4049">
        <v>7.7781000000000002</v>
      </c>
      <c r="MF4049" s="1">
        <v>42032</v>
      </c>
      <c r="MG4049">
        <v>7.7675999999999998</v>
      </c>
      <c r="MI4049" s="1">
        <v>42032</v>
      </c>
      <c r="MJ4049">
        <v>7.7907000000000002</v>
      </c>
      <c r="ML4049" s="1">
        <v>42032</v>
      </c>
      <c r="MM4049">
        <v>7.8466000000000005</v>
      </c>
      <c r="MO4049" s="1">
        <v>42032</v>
      </c>
      <c r="MP4049">
        <v>7.9115000000000002</v>
      </c>
      <c r="MR4049" s="1">
        <v>42032</v>
      </c>
      <c r="MS4049">
        <v>7.9589999999999996</v>
      </c>
      <c r="MU4049" s="1">
        <v>42032</v>
      </c>
      <c r="MV4049">
        <v>7.9634999999999998</v>
      </c>
      <c r="MX4049" s="1">
        <v>42032</v>
      </c>
      <c r="MY4049">
        <v>7.9165000000000001</v>
      </c>
      <c r="NA4049" s="1">
        <v>42032</v>
      </c>
      <c r="NB4049">
        <v>7.8323</v>
      </c>
      <c r="ND4049" s="1">
        <v>42032</v>
      </c>
      <c r="NE4049">
        <v>7.7267000000000001</v>
      </c>
      <c r="NG4049" s="1">
        <v>42032</v>
      </c>
      <c r="NH4049">
        <v>7.6870000000000003</v>
      </c>
    </row>
    <row r="4050" spans="2:372">
      <c r="B4050" s="1">
        <v>42033</v>
      </c>
      <c r="C4050">
        <v>7.95</v>
      </c>
      <c r="E4050" s="1">
        <v>42033</v>
      </c>
      <c r="F4050">
        <v>7.9690000000000003</v>
      </c>
      <c r="H4050" s="1">
        <v>42033</v>
      </c>
      <c r="I4050">
        <v>8.0123999999999995</v>
      </c>
      <c r="K4050" s="1">
        <v>42033</v>
      </c>
      <c r="L4050">
        <v>8.1224000000000007</v>
      </c>
      <c r="N4050" s="1">
        <v>42033</v>
      </c>
      <c r="O4050">
        <v>8.1987000000000005</v>
      </c>
      <c r="Q4050" s="1">
        <v>42033</v>
      </c>
      <c r="R4050">
        <v>8.1167999999999996</v>
      </c>
      <c r="T4050" s="1">
        <v>42033</v>
      </c>
      <c r="U4050">
        <v>7.8616999999999999</v>
      </c>
      <c r="W4050" s="1">
        <v>42033</v>
      </c>
      <c r="X4050">
        <v>7.7884000000000002</v>
      </c>
      <c r="Z4050" s="1">
        <v>42033</v>
      </c>
      <c r="AA4050">
        <v>7.7347000000000001</v>
      </c>
      <c r="AC4050" s="1">
        <v>42033</v>
      </c>
      <c r="AD4050">
        <v>7.7034000000000002</v>
      </c>
      <c r="AF4050" s="1">
        <v>42033</v>
      </c>
      <c r="AG4050">
        <v>7.6955</v>
      </c>
      <c r="AI4050" s="1">
        <v>42033</v>
      </c>
      <c r="AJ4050">
        <v>7.7023999999999999</v>
      </c>
      <c r="AL4050" s="1">
        <v>42033</v>
      </c>
      <c r="AM4050">
        <v>7.7107000000000001</v>
      </c>
      <c r="AO4050" s="1">
        <v>42033</v>
      </c>
      <c r="AP4050">
        <v>7.7111000000000001</v>
      </c>
      <c r="AR4050" s="1">
        <v>42033</v>
      </c>
      <c r="AS4050">
        <v>7.7049000000000003</v>
      </c>
      <c r="AU4050" s="1">
        <v>42033</v>
      </c>
      <c r="AV4050">
        <v>7.6947999999999999</v>
      </c>
      <c r="AX4050" s="1">
        <v>42033</v>
      </c>
      <c r="AY4050">
        <v>7.6837</v>
      </c>
      <c r="BA4050" s="1">
        <v>42033</v>
      </c>
      <c r="BB4050">
        <v>7.6736000000000004</v>
      </c>
      <c r="BD4050" s="1">
        <v>42033</v>
      </c>
      <c r="BE4050">
        <v>7.6649000000000003</v>
      </c>
      <c r="BG4050" s="1">
        <v>42033</v>
      </c>
      <c r="BH4050">
        <v>7.6581000000000001</v>
      </c>
      <c r="BJ4050" s="1">
        <v>42033</v>
      </c>
      <c r="BK4050">
        <v>7.6532999999999998</v>
      </c>
      <c r="BM4050" s="1">
        <v>42033</v>
      </c>
      <c r="BN4050">
        <v>7.6509999999999998</v>
      </c>
      <c r="BP4050" s="1">
        <v>42033</v>
      </c>
      <c r="BQ4050">
        <v>7.6520000000000001</v>
      </c>
      <c r="BS4050" s="1">
        <v>42033</v>
      </c>
      <c r="BT4050">
        <v>7.6574</v>
      </c>
      <c r="BV4050" s="1">
        <v>42033</v>
      </c>
      <c r="BW4050">
        <v>7.6684000000000001</v>
      </c>
      <c r="BY4050" s="1">
        <v>42033</v>
      </c>
      <c r="BZ4050">
        <v>7.6860999999999997</v>
      </c>
      <c r="CB4050" s="1">
        <v>42033</v>
      </c>
      <c r="CC4050">
        <v>7.7089999999999996</v>
      </c>
      <c r="CE4050" s="1">
        <v>42033</v>
      </c>
      <c r="CF4050">
        <v>7.7338000000000005</v>
      </c>
      <c r="CH4050" s="1">
        <v>42033</v>
      </c>
      <c r="CI4050">
        <v>7.7568999999999999</v>
      </c>
      <c r="CK4050" s="1">
        <v>42033</v>
      </c>
      <c r="CL4050">
        <v>7.7747999999999999</v>
      </c>
      <c r="CN4050" s="1">
        <v>42033</v>
      </c>
      <c r="CO4050">
        <v>7.7839</v>
      </c>
      <c r="CQ4050" s="1">
        <v>42033</v>
      </c>
      <c r="CR4050">
        <v>7.7824999999999998</v>
      </c>
      <c r="CT4050" s="1">
        <v>42033</v>
      </c>
      <c r="CU4050">
        <v>7.7778</v>
      </c>
      <c r="CW4050" s="1">
        <v>42033</v>
      </c>
      <c r="CX4050">
        <v>7.7783999999999995</v>
      </c>
      <c r="CZ4050" s="1">
        <v>42033</v>
      </c>
      <c r="DA4050">
        <v>7.7839</v>
      </c>
      <c r="DC4050" s="1">
        <v>42033</v>
      </c>
      <c r="DD4050">
        <v>7.7904</v>
      </c>
      <c r="DF4050" s="1">
        <v>42033</v>
      </c>
      <c r="DG4050">
        <v>7.7938999999999998</v>
      </c>
      <c r="DI4050" s="1">
        <v>42033</v>
      </c>
      <c r="DJ4050">
        <v>7.7904</v>
      </c>
      <c r="DL4050" s="1">
        <v>42033</v>
      </c>
      <c r="DM4050">
        <v>7.7758000000000003</v>
      </c>
      <c r="DO4050" s="1">
        <v>42033</v>
      </c>
      <c r="DP4050">
        <v>7.7476000000000003</v>
      </c>
      <c r="DR4050" s="1">
        <v>42033</v>
      </c>
      <c r="DS4050">
        <v>7.7164000000000001</v>
      </c>
      <c r="DU4050" s="1">
        <v>42033</v>
      </c>
      <c r="DV4050">
        <v>7.6998999999999995</v>
      </c>
      <c r="DX4050" s="1">
        <v>42033</v>
      </c>
      <c r="DY4050">
        <v>7.7100999999999997</v>
      </c>
      <c r="EA4050" s="1">
        <v>42033</v>
      </c>
      <c r="EB4050">
        <v>7.7369000000000003</v>
      </c>
      <c r="ED4050" s="1">
        <v>42033</v>
      </c>
      <c r="EE4050">
        <v>7.7652000000000001</v>
      </c>
      <c r="EG4050" s="1">
        <v>42033</v>
      </c>
      <c r="EH4050">
        <v>7.7794999999999996</v>
      </c>
      <c r="EJ4050" s="1">
        <v>42033</v>
      </c>
      <c r="EK4050">
        <v>7.7649999999999997</v>
      </c>
      <c r="EM4050" s="1">
        <v>42033</v>
      </c>
      <c r="EN4050">
        <v>7.7210999999999999</v>
      </c>
      <c r="EP4050" s="1">
        <v>42033</v>
      </c>
      <c r="EQ4050">
        <v>7.6658999999999997</v>
      </c>
      <c r="ES4050" s="1">
        <v>42033</v>
      </c>
      <c r="ET4050">
        <v>7.6185999999999998</v>
      </c>
      <c r="EV4050" s="1">
        <v>42033</v>
      </c>
      <c r="EW4050">
        <v>7.5986000000000002</v>
      </c>
      <c r="EY4050" s="1">
        <v>42033</v>
      </c>
      <c r="EZ4050">
        <v>7.6219999999999999</v>
      </c>
      <c r="FB4050" s="1">
        <v>42033</v>
      </c>
      <c r="FC4050">
        <v>7.6771000000000003</v>
      </c>
      <c r="FE4050" s="1">
        <v>42033</v>
      </c>
      <c r="FF4050">
        <v>7.7370999999999999</v>
      </c>
      <c r="FH4050" s="1">
        <v>42033</v>
      </c>
      <c r="FI4050">
        <v>7.7755000000000001</v>
      </c>
      <c r="FK4050" s="1">
        <v>42033</v>
      </c>
      <c r="FL4050">
        <v>7.7843999999999998</v>
      </c>
      <c r="FN4050" s="1">
        <v>42033</v>
      </c>
      <c r="FO4050">
        <v>7.7782999999999998</v>
      </c>
      <c r="FQ4050" s="1">
        <v>42033</v>
      </c>
      <c r="FR4050">
        <v>7.7721</v>
      </c>
      <c r="FT4050" s="1">
        <v>42033</v>
      </c>
      <c r="FU4050">
        <v>7.7710999999999997</v>
      </c>
      <c r="FW4050" s="1">
        <v>42033</v>
      </c>
      <c r="FX4050">
        <v>7.7744</v>
      </c>
      <c r="FZ4050" s="1">
        <v>42033</v>
      </c>
      <c r="GA4050">
        <v>7.7808999999999999</v>
      </c>
      <c r="GC4050" s="1">
        <v>42033</v>
      </c>
      <c r="GD4050">
        <v>7.7892999999999999</v>
      </c>
      <c r="GF4050" s="1">
        <v>42033</v>
      </c>
      <c r="GG4050">
        <v>7.7986000000000004</v>
      </c>
      <c r="GI4050" s="1">
        <v>42033</v>
      </c>
      <c r="GJ4050">
        <v>7.8075000000000001</v>
      </c>
      <c r="GL4050" s="1">
        <v>42033</v>
      </c>
      <c r="GM4050">
        <v>7.8151000000000002</v>
      </c>
      <c r="GO4050" s="1">
        <v>42033</v>
      </c>
      <c r="GP4050">
        <v>7.82</v>
      </c>
      <c r="GR4050" s="1">
        <v>42033</v>
      </c>
      <c r="GS4050">
        <v>7.8212999999999999</v>
      </c>
      <c r="GU4050" s="1">
        <v>42033</v>
      </c>
      <c r="GV4050">
        <v>7.8184000000000005</v>
      </c>
      <c r="GX4050" s="1">
        <v>42033</v>
      </c>
      <c r="GY4050">
        <v>7.8118999999999996</v>
      </c>
      <c r="HA4050" s="1">
        <v>42033</v>
      </c>
      <c r="HB4050">
        <v>7.8025000000000002</v>
      </c>
      <c r="HD4050" s="1">
        <v>42033</v>
      </c>
      <c r="HE4050">
        <v>7.7907999999999999</v>
      </c>
      <c r="HG4050" s="1">
        <v>42033</v>
      </c>
      <c r="HH4050">
        <v>7.7774999999999999</v>
      </c>
      <c r="HJ4050" s="1">
        <v>42033</v>
      </c>
      <c r="HK4050">
        <v>7.7632000000000003</v>
      </c>
      <c r="HM4050" s="1">
        <v>42033</v>
      </c>
      <c r="HN4050">
        <v>7.7485999999999997</v>
      </c>
      <c r="HP4050" s="1">
        <v>42033</v>
      </c>
      <c r="HQ4050">
        <v>7.7343999999999999</v>
      </c>
      <c r="HS4050" s="1">
        <v>42033</v>
      </c>
      <c r="HT4050">
        <v>7.7206999999999999</v>
      </c>
      <c r="HV4050" s="1">
        <v>42033</v>
      </c>
      <c r="HW4050">
        <v>7.7080000000000002</v>
      </c>
      <c r="HY4050" s="1">
        <v>42033</v>
      </c>
      <c r="HZ4050">
        <v>7.6963999999999997</v>
      </c>
      <c r="IB4050" s="1">
        <v>42033</v>
      </c>
      <c r="IC4050">
        <v>7.6862000000000004</v>
      </c>
      <c r="IE4050" s="1">
        <v>42033</v>
      </c>
      <c r="IF4050">
        <v>7.6776999999999997</v>
      </c>
      <c r="IH4050" s="1">
        <v>42033</v>
      </c>
      <c r="II4050">
        <v>7.6707999999999998</v>
      </c>
      <c r="IK4050" s="1">
        <v>42033</v>
      </c>
      <c r="IL4050">
        <v>7.6654999999999998</v>
      </c>
      <c r="IN4050" s="1">
        <v>42033</v>
      </c>
      <c r="IO4050">
        <v>7.6618000000000004</v>
      </c>
      <c r="IQ4050" s="1">
        <v>42033</v>
      </c>
      <c r="IR4050">
        <v>7.6594999999999995</v>
      </c>
      <c r="IT4050" s="1">
        <v>42033</v>
      </c>
      <c r="IU4050">
        <v>7.6585999999999999</v>
      </c>
      <c r="IW4050" s="1">
        <v>42033</v>
      </c>
      <c r="IX4050">
        <v>7.6591000000000005</v>
      </c>
      <c r="IZ4050" s="1">
        <v>42033</v>
      </c>
      <c r="JA4050">
        <v>7.6608000000000001</v>
      </c>
      <c r="JC4050" s="1">
        <v>42033</v>
      </c>
      <c r="JD4050">
        <v>7.6638000000000002</v>
      </c>
      <c r="JF4050" s="1">
        <v>42033</v>
      </c>
      <c r="JG4050">
        <v>7.6679000000000004</v>
      </c>
      <c r="JI4050" s="1">
        <v>42033</v>
      </c>
      <c r="JJ4050">
        <v>7.6730999999999998</v>
      </c>
      <c r="JL4050" s="1">
        <v>42033</v>
      </c>
      <c r="JM4050">
        <v>7.6794000000000002</v>
      </c>
      <c r="JO4050" s="1">
        <v>42033</v>
      </c>
      <c r="JP4050">
        <v>7.6866000000000003</v>
      </c>
      <c r="JR4050" s="1">
        <v>42033</v>
      </c>
      <c r="JS4050">
        <v>7.6947000000000001</v>
      </c>
      <c r="JU4050" s="1">
        <v>42033</v>
      </c>
      <c r="JV4050">
        <v>7.7036999999999995</v>
      </c>
      <c r="JX4050" s="1">
        <v>42033</v>
      </c>
      <c r="JY4050">
        <v>7.7134999999999998</v>
      </c>
      <c r="KA4050" s="1">
        <v>42033</v>
      </c>
      <c r="KB4050">
        <v>7.7240000000000002</v>
      </c>
      <c r="KD4050" s="1">
        <v>42033</v>
      </c>
      <c r="KE4050">
        <v>7.7351999999999999</v>
      </c>
      <c r="KG4050" s="1">
        <v>42033</v>
      </c>
      <c r="KH4050">
        <v>7.7469999999999999</v>
      </c>
      <c r="KJ4050" s="1">
        <v>42033</v>
      </c>
      <c r="KK4050">
        <v>7.7592999999999996</v>
      </c>
      <c r="KM4050" s="1">
        <v>42033</v>
      </c>
      <c r="KN4050">
        <v>7.7721</v>
      </c>
      <c r="KP4050" s="1">
        <v>42033</v>
      </c>
      <c r="KQ4050">
        <v>7.7853000000000003</v>
      </c>
      <c r="KS4050" s="1">
        <v>42033</v>
      </c>
      <c r="KT4050">
        <v>7.7988999999999997</v>
      </c>
      <c r="KV4050" s="1">
        <v>42033</v>
      </c>
      <c r="KW4050">
        <v>7.8128000000000002</v>
      </c>
      <c r="KY4050" s="1">
        <v>42033</v>
      </c>
      <c r="KZ4050">
        <v>7.8269000000000002</v>
      </c>
      <c r="LB4050" s="1">
        <v>42033</v>
      </c>
      <c r="LC4050">
        <v>7.8411999999999997</v>
      </c>
      <c r="LE4050" s="1">
        <v>42033</v>
      </c>
      <c r="LF4050">
        <v>7.8555999999999999</v>
      </c>
      <c r="LH4050" s="1">
        <v>42033</v>
      </c>
      <c r="LI4050">
        <v>7.8690999999999995</v>
      </c>
      <c r="LK4050" s="1">
        <v>42033</v>
      </c>
      <c r="LL4050">
        <v>7.8794000000000004</v>
      </c>
      <c r="LN4050" s="1">
        <v>42033</v>
      </c>
      <c r="LO4050">
        <v>7.8837999999999999</v>
      </c>
      <c r="LQ4050" s="1">
        <v>42033</v>
      </c>
      <c r="LR4050">
        <v>7.8799000000000001</v>
      </c>
      <c r="LT4050" s="1">
        <v>42033</v>
      </c>
      <c r="LU4050">
        <v>7.8650000000000002</v>
      </c>
      <c r="LW4050" s="1">
        <v>42033</v>
      </c>
      <c r="LX4050">
        <v>7.8370999999999995</v>
      </c>
      <c r="LZ4050" s="1">
        <v>42033</v>
      </c>
      <c r="MA4050">
        <v>7.8021000000000003</v>
      </c>
      <c r="MC4050" s="1">
        <v>42033</v>
      </c>
      <c r="MD4050">
        <v>7.7732000000000001</v>
      </c>
      <c r="MF4050" s="1">
        <v>42033</v>
      </c>
      <c r="MG4050">
        <v>7.7641999999999998</v>
      </c>
      <c r="MI4050" s="1">
        <v>42033</v>
      </c>
      <c r="MJ4050">
        <v>7.7882999999999996</v>
      </c>
      <c r="ML4050" s="1">
        <v>42033</v>
      </c>
      <c r="MM4050">
        <v>7.8444000000000003</v>
      </c>
      <c r="MO4050" s="1">
        <v>42033</v>
      </c>
      <c r="MP4050">
        <v>7.9089</v>
      </c>
      <c r="MR4050" s="1">
        <v>42033</v>
      </c>
      <c r="MS4050">
        <v>7.9562999999999997</v>
      </c>
      <c r="MU4050" s="1">
        <v>42033</v>
      </c>
      <c r="MV4050">
        <v>7.9615</v>
      </c>
      <c r="MX4050" s="1">
        <v>42033</v>
      </c>
      <c r="MY4050">
        <v>7.9166999999999996</v>
      </c>
      <c r="NA4050" s="1">
        <v>42033</v>
      </c>
      <c r="NB4050">
        <v>7.8360000000000003</v>
      </c>
      <c r="ND4050" s="1">
        <v>42033</v>
      </c>
      <c r="NE4050">
        <v>7.7346000000000004</v>
      </c>
      <c r="NG4050" s="1">
        <v>42033</v>
      </c>
      <c r="NH4050">
        <v>7.6977000000000002</v>
      </c>
    </row>
    <row r="4051" spans="2:372">
      <c r="B4051" s="1">
        <v>42034</v>
      </c>
      <c r="C4051">
        <v>7.9047999999999998</v>
      </c>
      <c r="E4051" s="1">
        <v>42034</v>
      </c>
      <c r="F4051">
        <v>7.9381000000000004</v>
      </c>
      <c r="H4051" s="1">
        <v>42034</v>
      </c>
      <c r="I4051">
        <v>8.0062999999999995</v>
      </c>
      <c r="K4051" s="1">
        <v>42034</v>
      </c>
      <c r="L4051">
        <v>8.1015999999999995</v>
      </c>
      <c r="N4051" s="1">
        <v>42034</v>
      </c>
      <c r="O4051">
        <v>8.1999999999999993</v>
      </c>
      <c r="Q4051" s="1">
        <v>42034</v>
      </c>
      <c r="R4051">
        <v>8.0950000000000006</v>
      </c>
      <c r="T4051" s="1">
        <v>42034</v>
      </c>
      <c r="U4051">
        <v>7.9561999999999999</v>
      </c>
      <c r="W4051" s="1">
        <v>42034</v>
      </c>
      <c r="X4051">
        <v>7.8860000000000001</v>
      </c>
      <c r="Z4051" s="1">
        <v>42034</v>
      </c>
      <c r="AA4051">
        <v>7.8255999999999997</v>
      </c>
      <c r="AC4051" s="1">
        <v>42034</v>
      </c>
      <c r="AD4051">
        <v>7.78</v>
      </c>
      <c r="AF4051" s="1">
        <v>42034</v>
      </c>
      <c r="AG4051">
        <v>7.7530000000000001</v>
      </c>
      <c r="AI4051" s="1">
        <v>42034</v>
      </c>
      <c r="AJ4051">
        <v>7.7404999999999999</v>
      </c>
      <c r="AL4051" s="1">
        <v>42034</v>
      </c>
      <c r="AM4051">
        <v>7.7355</v>
      </c>
      <c r="AO4051" s="1">
        <v>42034</v>
      </c>
      <c r="AP4051">
        <v>7.7320000000000002</v>
      </c>
      <c r="AR4051" s="1">
        <v>42034</v>
      </c>
      <c r="AS4051">
        <v>7.7272999999999996</v>
      </c>
      <c r="AU4051" s="1">
        <v>42034</v>
      </c>
      <c r="AV4051">
        <v>7.7191000000000001</v>
      </c>
      <c r="AX4051" s="1">
        <v>42034</v>
      </c>
      <c r="AY4051">
        <v>7.7051999999999996</v>
      </c>
      <c r="BA4051" s="1">
        <v>42034</v>
      </c>
      <c r="BB4051">
        <v>7.6852</v>
      </c>
      <c r="BD4051" s="1">
        <v>42034</v>
      </c>
      <c r="BE4051">
        <v>7.6627000000000001</v>
      </c>
      <c r="BG4051" s="1">
        <v>42034</v>
      </c>
      <c r="BH4051">
        <v>7.6417999999999999</v>
      </c>
      <c r="BJ4051" s="1">
        <v>42034</v>
      </c>
      <c r="BK4051">
        <v>7.6265999999999998</v>
      </c>
      <c r="BM4051" s="1">
        <v>42034</v>
      </c>
      <c r="BN4051">
        <v>7.6207000000000003</v>
      </c>
      <c r="BP4051" s="1">
        <v>42034</v>
      </c>
      <c r="BQ4051">
        <v>7.6246999999999998</v>
      </c>
      <c r="BS4051" s="1">
        <v>42034</v>
      </c>
      <c r="BT4051">
        <v>7.6365999999999996</v>
      </c>
      <c r="BV4051" s="1">
        <v>42034</v>
      </c>
      <c r="BW4051">
        <v>7.6547999999999998</v>
      </c>
      <c r="BY4051" s="1">
        <v>42034</v>
      </c>
      <c r="BZ4051">
        <v>7.6772999999999998</v>
      </c>
      <c r="CB4051" s="1">
        <v>42034</v>
      </c>
      <c r="CC4051">
        <v>7.7018000000000004</v>
      </c>
      <c r="CE4051" s="1">
        <v>42034</v>
      </c>
      <c r="CF4051">
        <v>7.7255000000000003</v>
      </c>
      <c r="CH4051" s="1">
        <v>42034</v>
      </c>
      <c r="CI4051">
        <v>7.7457000000000003</v>
      </c>
      <c r="CK4051" s="1">
        <v>42034</v>
      </c>
      <c r="CL4051">
        <v>7.7595999999999998</v>
      </c>
      <c r="CN4051" s="1">
        <v>42034</v>
      </c>
      <c r="CO4051">
        <v>7.7645</v>
      </c>
      <c r="CQ4051" s="1">
        <v>42034</v>
      </c>
      <c r="CR4051">
        <v>7.7594000000000003</v>
      </c>
      <c r="CT4051" s="1">
        <v>42034</v>
      </c>
      <c r="CU4051">
        <v>7.7530000000000001</v>
      </c>
      <c r="CW4051" s="1">
        <v>42034</v>
      </c>
      <c r="CX4051">
        <v>7.7549000000000001</v>
      </c>
      <c r="CZ4051" s="1">
        <v>42034</v>
      </c>
      <c r="DA4051">
        <v>7.7637999999999998</v>
      </c>
      <c r="DC4051" s="1">
        <v>42034</v>
      </c>
      <c r="DD4051">
        <v>7.7747000000000002</v>
      </c>
      <c r="DF4051" s="1">
        <v>42034</v>
      </c>
      <c r="DG4051">
        <v>7.7823000000000002</v>
      </c>
      <c r="DI4051" s="1">
        <v>42034</v>
      </c>
      <c r="DJ4051">
        <v>7.7816999999999998</v>
      </c>
      <c r="DL4051" s="1">
        <v>42034</v>
      </c>
      <c r="DM4051">
        <v>7.7675000000000001</v>
      </c>
      <c r="DO4051" s="1">
        <v>42034</v>
      </c>
      <c r="DP4051">
        <v>7.7363999999999997</v>
      </c>
      <c r="DR4051" s="1">
        <v>42034</v>
      </c>
      <c r="DS4051">
        <v>7.7009999999999996</v>
      </c>
      <c r="DU4051" s="1">
        <v>42034</v>
      </c>
      <c r="DV4051">
        <v>7.6818</v>
      </c>
      <c r="DX4051" s="1">
        <v>42034</v>
      </c>
      <c r="DY4051">
        <v>7.6924999999999999</v>
      </c>
      <c r="EA4051" s="1">
        <v>42034</v>
      </c>
      <c r="EB4051">
        <v>7.7222</v>
      </c>
      <c r="ED4051" s="1">
        <v>42034</v>
      </c>
      <c r="EE4051">
        <v>7.7542</v>
      </c>
      <c r="EG4051" s="1">
        <v>42034</v>
      </c>
      <c r="EH4051">
        <v>7.7721999999999998</v>
      </c>
      <c r="EJ4051" s="1">
        <v>42034</v>
      </c>
      <c r="EK4051">
        <v>7.7599</v>
      </c>
      <c r="EM4051" s="1">
        <v>42034</v>
      </c>
      <c r="EN4051">
        <v>7.7168999999999999</v>
      </c>
      <c r="EP4051" s="1">
        <v>42034</v>
      </c>
      <c r="EQ4051">
        <v>7.6609999999999996</v>
      </c>
      <c r="ES4051" s="1">
        <v>42034</v>
      </c>
      <c r="ET4051">
        <v>7.6116000000000001</v>
      </c>
      <c r="EV4051" s="1">
        <v>42034</v>
      </c>
      <c r="EW4051">
        <v>7.5879000000000003</v>
      </c>
      <c r="EY4051" s="1">
        <v>42034</v>
      </c>
      <c r="EZ4051">
        <v>7.6059000000000001</v>
      </c>
      <c r="FB4051" s="1">
        <v>42034</v>
      </c>
      <c r="FC4051">
        <v>7.6551</v>
      </c>
      <c r="FE4051" s="1">
        <v>42034</v>
      </c>
      <c r="FF4051">
        <v>7.7114000000000003</v>
      </c>
      <c r="FH4051" s="1">
        <v>42034</v>
      </c>
      <c r="FI4051">
        <v>7.7510000000000003</v>
      </c>
      <c r="FK4051" s="1">
        <v>42034</v>
      </c>
      <c r="FL4051">
        <v>7.7664</v>
      </c>
      <c r="FN4051" s="1">
        <v>42034</v>
      </c>
      <c r="FO4051">
        <v>7.7683999999999997</v>
      </c>
      <c r="FQ4051" s="1">
        <v>42034</v>
      </c>
      <c r="FR4051">
        <v>7.7679999999999998</v>
      </c>
      <c r="FT4051" s="1">
        <v>42034</v>
      </c>
      <c r="FU4051">
        <v>7.7694000000000001</v>
      </c>
      <c r="FW4051" s="1">
        <v>42034</v>
      </c>
      <c r="FX4051">
        <v>7.7721999999999998</v>
      </c>
      <c r="FZ4051" s="1">
        <v>42034</v>
      </c>
      <c r="GA4051">
        <v>7.7758000000000003</v>
      </c>
      <c r="GC4051" s="1">
        <v>42034</v>
      </c>
      <c r="GD4051">
        <v>7.7797999999999998</v>
      </c>
      <c r="GF4051" s="1">
        <v>42034</v>
      </c>
      <c r="GG4051">
        <v>7.7835999999999999</v>
      </c>
      <c r="GI4051" s="1">
        <v>42034</v>
      </c>
      <c r="GJ4051">
        <v>7.7869000000000002</v>
      </c>
      <c r="GL4051" s="1">
        <v>42034</v>
      </c>
      <c r="GM4051">
        <v>7.7889999999999997</v>
      </c>
      <c r="GO4051" s="1">
        <v>42034</v>
      </c>
      <c r="GP4051">
        <v>7.7895000000000003</v>
      </c>
      <c r="GR4051" s="1">
        <v>42034</v>
      </c>
      <c r="GS4051">
        <v>7.7880000000000003</v>
      </c>
      <c r="GU4051" s="1">
        <v>42034</v>
      </c>
      <c r="GV4051">
        <v>7.7842000000000002</v>
      </c>
      <c r="GX4051" s="1">
        <v>42034</v>
      </c>
      <c r="GY4051">
        <v>7.7786</v>
      </c>
      <c r="HA4051" s="1">
        <v>42034</v>
      </c>
      <c r="HB4051">
        <v>7.7716000000000003</v>
      </c>
      <c r="HD4051" s="1">
        <v>42034</v>
      </c>
      <c r="HE4051">
        <v>7.7637</v>
      </c>
      <c r="HG4051" s="1">
        <v>42034</v>
      </c>
      <c r="HH4051">
        <v>7.7550999999999997</v>
      </c>
      <c r="HJ4051" s="1">
        <v>42034</v>
      </c>
      <c r="HK4051">
        <v>7.7463999999999995</v>
      </c>
      <c r="HM4051" s="1">
        <v>42034</v>
      </c>
      <c r="HN4051">
        <v>7.7379999999999995</v>
      </c>
      <c r="HP4051" s="1">
        <v>42034</v>
      </c>
      <c r="HQ4051">
        <v>7.7302</v>
      </c>
      <c r="HS4051" s="1">
        <v>42034</v>
      </c>
      <c r="HT4051">
        <v>7.7233000000000001</v>
      </c>
      <c r="HV4051" s="1">
        <v>42034</v>
      </c>
      <c r="HW4051">
        <v>7.7172000000000001</v>
      </c>
      <c r="HY4051" s="1">
        <v>42034</v>
      </c>
      <c r="HZ4051">
        <v>7.7119999999999997</v>
      </c>
      <c r="IB4051" s="1">
        <v>42034</v>
      </c>
      <c r="IC4051">
        <v>7.7079000000000004</v>
      </c>
      <c r="IE4051" s="1">
        <v>42034</v>
      </c>
      <c r="IF4051">
        <v>7.7047999999999996</v>
      </c>
      <c r="IH4051" s="1">
        <v>42034</v>
      </c>
      <c r="II4051">
        <v>7.7028999999999996</v>
      </c>
      <c r="IK4051" s="1">
        <v>42034</v>
      </c>
      <c r="IL4051">
        <v>7.7019000000000002</v>
      </c>
      <c r="IN4051" s="1">
        <v>42034</v>
      </c>
      <c r="IO4051">
        <v>7.7016999999999998</v>
      </c>
      <c r="IQ4051" s="1">
        <v>42034</v>
      </c>
      <c r="IR4051">
        <v>7.7023999999999999</v>
      </c>
      <c r="IT4051" s="1">
        <v>42034</v>
      </c>
      <c r="IU4051">
        <v>7.7038000000000002</v>
      </c>
      <c r="IW4051" s="1">
        <v>42034</v>
      </c>
      <c r="IX4051">
        <v>7.7058</v>
      </c>
      <c r="IZ4051" s="1">
        <v>42034</v>
      </c>
      <c r="JA4051">
        <v>7.7084000000000001</v>
      </c>
      <c r="JC4051" s="1">
        <v>42034</v>
      </c>
      <c r="JD4051">
        <v>7.7115</v>
      </c>
      <c r="JF4051" s="1">
        <v>42034</v>
      </c>
      <c r="JG4051">
        <v>7.7149999999999999</v>
      </c>
      <c r="JI4051" s="1">
        <v>42034</v>
      </c>
      <c r="JJ4051">
        <v>7.7187000000000001</v>
      </c>
      <c r="JL4051" s="1">
        <v>42034</v>
      </c>
      <c r="JM4051">
        <v>7.7226999999999997</v>
      </c>
      <c r="JO4051" s="1">
        <v>42034</v>
      </c>
      <c r="JP4051">
        <v>7.7268999999999997</v>
      </c>
      <c r="JR4051" s="1">
        <v>42034</v>
      </c>
      <c r="JS4051">
        <v>7.7312000000000003</v>
      </c>
      <c r="JU4051" s="1">
        <v>42034</v>
      </c>
      <c r="JV4051">
        <v>7.7355</v>
      </c>
      <c r="JX4051" s="1">
        <v>42034</v>
      </c>
      <c r="JY4051">
        <v>7.7397999999999998</v>
      </c>
      <c r="KA4051" s="1">
        <v>42034</v>
      </c>
      <c r="KB4051">
        <v>7.7439</v>
      </c>
      <c r="KD4051" s="1">
        <v>42034</v>
      </c>
      <c r="KE4051">
        <v>7.7478999999999996</v>
      </c>
      <c r="KG4051" s="1">
        <v>42034</v>
      </c>
      <c r="KH4051">
        <v>7.7515999999999998</v>
      </c>
      <c r="KJ4051" s="1">
        <v>42034</v>
      </c>
      <c r="KK4051">
        <v>7.7550999999999997</v>
      </c>
      <c r="KM4051" s="1">
        <v>42034</v>
      </c>
      <c r="KN4051">
        <v>7.7580999999999998</v>
      </c>
      <c r="KP4051" s="1">
        <v>42034</v>
      </c>
      <c r="KQ4051">
        <v>7.7606000000000002</v>
      </c>
      <c r="KS4051" s="1">
        <v>42034</v>
      </c>
      <c r="KT4051">
        <v>7.7626999999999997</v>
      </c>
      <c r="KV4051" s="1">
        <v>42034</v>
      </c>
      <c r="KW4051">
        <v>7.7641</v>
      </c>
      <c r="KY4051" s="1">
        <v>42034</v>
      </c>
      <c r="KZ4051">
        <v>7.7648999999999999</v>
      </c>
      <c r="LB4051" s="1">
        <v>42034</v>
      </c>
      <c r="LC4051">
        <v>7.7649999999999997</v>
      </c>
      <c r="LE4051" s="1">
        <v>42034</v>
      </c>
      <c r="LF4051">
        <v>7.7641999999999998</v>
      </c>
      <c r="LH4051" s="1">
        <v>42034</v>
      </c>
      <c r="LI4051">
        <v>7.7622999999999998</v>
      </c>
      <c r="LK4051" s="1">
        <v>42034</v>
      </c>
      <c r="LL4051">
        <v>7.7583000000000002</v>
      </c>
      <c r="LN4051" s="1">
        <v>42034</v>
      </c>
      <c r="LO4051">
        <v>7.7515000000000001</v>
      </c>
      <c r="LQ4051" s="1">
        <v>42034</v>
      </c>
      <c r="LR4051">
        <v>7.7408999999999999</v>
      </c>
      <c r="LT4051" s="1">
        <v>42034</v>
      </c>
      <c r="LU4051">
        <v>7.7257999999999996</v>
      </c>
      <c r="LW4051" s="1">
        <v>42034</v>
      </c>
      <c r="LX4051">
        <v>7.7054999999999998</v>
      </c>
      <c r="LZ4051" s="1">
        <v>42034</v>
      </c>
      <c r="MA4051">
        <v>7.6841999999999997</v>
      </c>
      <c r="MC4051" s="1">
        <v>42034</v>
      </c>
      <c r="MD4051">
        <v>7.6707000000000001</v>
      </c>
      <c r="MF4051" s="1">
        <v>42034</v>
      </c>
      <c r="MG4051">
        <v>7.6737000000000002</v>
      </c>
      <c r="MI4051" s="1">
        <v>42034</v>
      </c>
      <c r="MJ4051">
        <v>7.7016</v>
      </c>
      <c r="ML4051" s="1">
        <v>42034</v>
      </c>
      <c r="MM4051">
        <v>7.7522000000000002</v>
      </c>
      <c r="MO4051" s="1">
        <v>42034</v>
      </c>
      <c r="MP4051">
        <v>7.8072999999999997</v>
      </c>
      <c r="MR4051" s="1">
        <v>42034</v>
      </c>
      <c r="MS4051">
        <v>7.8471000000000002</v>
      </c>
      <c r="MU4051" s="1">
        <v>42034</v>
      </c>
      <c r="MV4051">
        <v>7.8522999999999996</v>
      </c>
      <c r="MX4051" s="1">
        <v>42034</v>
      </c>
      <c r="MY4051">
        <v>7.8177000000000003</v>
      </c>
      <c r="NA4051" s="1">
        <v>42034</v>
      </c>
      <c r="NB4051">
        <v>7.7545999999999999</v>
      </c>
      <c r="ND4051" s="1">
        <v>42034</v>
      </c>
      <c r="NE4051">
        <v>7.6752000000000002</v>
      </c>
      <c r="NG4051" s="1">
        <v>42034</v>
      </c>
      <c r="NH4051">
        <v>7.6482000000000001</v>
      </c>
    </row>
    <row r="4052" spans="2:372">
      <c r="B4052" s="1">
        <v>42035</v>
      </c>
      <c r="C4052">
        <v>7.9047999999999998</v>
      </c>
      <c r="E4052" s="1">
        <v>42035</v>
      </c>
      <c r="F4052">
        <v>7.9381000000000004</v>
      </c>
      <c r="H4052" s="1">
        <v>42035</v>
      </c>
      <c r="I4052">
        <v>8.0062999999999995</v>
      </c>
      <c r="K4052" s="1">
        <v>42035</v>
      </c>
      <c r="L4052">
        <v>8.1015999999999995</v>
      </c>
      <c r="N4052" s="1">
        <v>42035</v>
      </c>
      <c r="O4052">
        <v>8.1999999999999993</v>
      </c>
      <c r="Q4052" s="1">
        <v>42035</v>
      </c>
      <c r="R4052">
        <v>8.0950000000000006</v>
      </c>
      <c r="T4052" s="1">
        <v>42035</v>
      </c>
      <c r="U4052">
        <v>7.9561999999999999</v>
      </c>
      <c r="W4052" s="1">
        <v>42035</v>
      </c>
      <c r="X4052">
        <v>7.8860000000000001</v>
      </c>
      <c r="Z4052" s="1">
        <v>42035</v>
      </c>
      <c r="AA4052">
        <v>7.8255999999999997</v>
      </c>
      <c r="AC4052" s="1">
        <v>42035</v>
      </c>
      <c r="AD4052">
        <v>7.78</v>
      </c>
      <c r="AF4052" s="1">
        <v>42035</v>
      </c>
      <c r="AG4052">
        <v>7.7530000000000001</v>
      </c>
      <c r="AI4052" s="1">
        <v>42035</v>
      </c>
      <c r="AJ4052">
        <v>7.7404999999999999</v>
      </c>
      <c r="AL4052" s="1">
        <v>42035</v>
      </c>
      <c r="AM4052">
        <v>7.7355</v>
      </c>
      <c r="AO4052" s="1">
        <v>42035</v>
      </c>
      <c r="AP4052">
        <v>7.7320000000000002</v>
      </c>
      <c r="AR4052" s="1">
        <v>42035</v>
      </c>
      <c r="AS4052">
        <v>7.7272999999999996</v>
      </c>
      <c r="AU4052" s="1">
        <v>42035</v>
      </c>
      <c r="AV4052">
        <v>7.7191000000000001</v>
      </c>
      <c r="AX4052" s="1">
        <v>42035</v>
      </c>
      <c r="AY4052">
        <v>7.7051999999999996</v>
      </c>
      <c r="BA4052" s="1">
        <v>42035</v>
      </c>
      <c r="BB4052">
        <v>7.6852</v>
      </c>
      <c r="BD4052" s="1">
        <v>42035</v>
      </c>
      <c r="BE4052">
        <v>7.6627000000000001</v>
      </c>
      <c r="BG4052" s="1">
        <v>42035</v>
      </c>
      <c r="BH4052">
        <v>7.6417999999999999</v>
      </c>
      <c r="BJ4052" s="1">
        <v>42035</v>
      </c>
      <c r="BK4052">
        <v>7.6265999999999998</v>
      </c>
      <c r="BM4052" s="1">
        <v>42035</v>
      </c>
      <c r="BN4052">
        <v>7.6207000000000003</v>
      </c>
      <c r="BP4052" s="1">
        <v>42035</v>
      </c>
      <c r="BQ4052">
        <v>7.6246999999999998</v>
      </c>
      <c r="BS4052" s="1">
        <v>42035</v>
      </c>
      <c r="BT4052">
        <v>7.6365999999999996</v>
      </c>
      <c r="BV4052" s="1">
        <v>42035</v>
      </c>
      <c r="BW4052">
        <v>7.6547999999999998</v>
      </c>
      <c r="BY4052" s="1">
        <v>42035</v>
      </c>
      <c r="BZ4052">
        <v>7.6772999999999998</v>
      </c>
      <c r="CB4052" s="1">
        <v>42035</v>
      </c>
      <c r="CC4052">
        <v>7.7018000000000004</v>
      </c>
      <c r="CE4052" s="1">
        <v>42035</v>
      </c>
      <c r="CF4052">
        <v>7.7255000000000003</v>
      </c>
      <c r="CH4052" s="1">
        <v>42035</v>
      </c>
      <c r="CI4052">
        <v>7.7457000000000003</v>
      </c>
      <c r="CK4052" s="1">
        <v>42035</v>
      </c>
      <c r="CL4052">
        <v>7.7595999999999998</v>
      </c>
      <c r="CN4052" s="1">
        <v>42035</v>
      </c>
      <c r="CO4052">
        <v>7.7645</v>
      </c>
      <c r="CQ4052" s="1">
        <v>42035</v>
      </c>
      <c r="CR4052">
        <v>7.7594000000000003</v>
      </c>
      <c r="CT4052" s="1">
        <v>42035</v>
      </c>
      <c r="CU4052">
        <v>7.7530000000000001</v>
      </c>
      <c r="CW4052" s="1">
        <v>42035</v>
      </c>
      <c r="CX4052">
        <v>7.7549000000000001</v>
      </c>
      <c r="CZ4052" s="1">
        <v>42035</v>
      </c>
      <c r="DA4052">
        <v>7.7637999999999998</v>
      </c>
      <c r="DC4052" s="1">
        <v>42035</v>
      </c>
      <c r="DD4052">
        <v>7.7747000000000002</v>
      </c>
      <c r="DF4052" s="1">
        <v>42035</v>
      </c>
      <c r="DG4052">
        <v>7.7823000000000002</v>
      </c>
      <c r="DI4052" s="1">
        <v>42035</v>
      </c>
      <c r="DJ4052">
        <v>7.7816999999999998</v>
      </c>
      <c r="DL4052" s="1">
        <v>42035</v>
      </c>
      <c r="DM4052">
        <v>7.7675000000000001</v>
      </c>
      <c r="DO4052" s="1">
        <v>42035</v>
      </c>
      <c r="DP4052">
        <v>7.7363999999999997</v>
      </c>
      <c r="DR4052" s="1">
        <v>42035</v>
      </c>
      <c r="DS4052">
        <v>7.7009999999999996</v>
      </c>
      <c r="DU4052" s="1">
        <v>42035</v>
      </c>
      <c r="DV4052">
        <v>7.6818</v>
      </c>
      <c r="DX4052" s="1">
        <v>42035</v>
      </c>
      <c r="DY4052">
        <v>7.6924999999999999</v>
      </c>
      <c r="EA4052" s="1">
        <v>42035</v>
      </c>
      <c r="EB4052">
        <v>7.7222</v>
      </c>
      <c r="ED4052" s="1">
        <v>42035</v>
      </c>
      <c r="EE4052">
        <v>7.7542</v>
      </c>
      <c r="EG4052" s="1">
        <v>42035</v>
      </c>
      <c r="EH4052">
        <v>7.7721999999999998</v>
      </c>
      <c r="EJ4052" s="1">
        <v>42035</v>
      </c>
      <c r="EK4052">
        <v>7.7599</v>
      </c>
      <c r="EM4052" s="1">
        <v>42035</v>
      </c>
      <c r="EN4052">
        <v>7.7168999999999999</v>
      </c>
      <c r="EP4052" s="1">
        <v>42035</v>
      </c>
      <c r="EQ4052">
        <v>7.6609999999999996</v>
      </c>
      <c r="ES4052" s="1">
        <v>42035</v>
      </c>
      <c r="ET4052">
        <v>7.6116000000000001</v>
      </c>
      <c r="EV4052" s="1">
        <v>42035</v>
      </c>
      <c r="EW4052">
        <v>7.5879000000000003</v>
      </c>
      <c r="EY4052" s="1">
        <v>42035</v>
      </c>
      <c r="EZ4052">
        <v>7.6059000000000001</v>
      </c>
      <c r="FB4052" s="1">
        <v>42035</v>
      </c>
      <c r="FC4052">
        <v>7.6551</v>
      </c>
      <c r="FE4052" s="1">
        <v>42035</v>
      </c>
      <c r="FF4052">
        <v>7.7114000000000003</v>
      </c>
      <c r="FH4052" s="1">
        <v>42035</v>
      </c>
      <c r="FI4052">
        <v>7.7510000000000003</v>
      </c>
      <c r="FK4052" s="1">
        <v>42035</v>
      </c>
      <c r="FL4052">
        <v>7.7664</v>
      </c>
      <c r="FN4052" s="1">
        <v>42035</v>
      </c>
      <c r="FO4052">
        <v>7.7683999999999997</v>
      </c>
      <c r="FQ4052" s="1">
        <v>42035</v>
      </c>
      <c r="FR4052">
        <v>7.7679999999999998</v>
      </c>
      <c r="FT4052" s="1">
        <v>42035</v>
      </c>
      <c r="FU4052">
        <v>7.7694000000000001</v>
      </c>
      <c r="FW4052" s="1">
        <v>42035</v>
      </c>
      <c r="FX4052">
        <v>7.7721999999999998</v>
      </c>
      <c r="FZ4052" s="1">
        <v>42035</v>
      </c>
      <c r="GA4052">
        <v>7.7758000000000003</v>
      </c>
      <c r="GC4052" s="1">
        <v>42035</v>
      </c>
      <c r="GD4052">
        <v>7.7797999999999998</v>
      </c>
      <c r="GF4052" s="1">
        <v>42035</v>
      </c>
      <c r="GG4052">
        <v>7.7835999999999999</v>
      </c>
      <c r="GI4052" s="1">
        <v>42035</v>
      </c>
      <c r="GJ4052">
        <v>7.7869000000000002</v>
      </c>
      <c r="GL4052" s="1">
        <v>42035</v>
      </c>
      <c r="GM4052">
        <v>7.7889999999999997</v>
      </c>
      <c r="GO4052" s="1">
        <v>42035</v>
      </c>
      <c r="GP4052">
        <v>7.7895000000000003</v>
      </c>
      <c r="GR4052" s="1">
        <v>42035</v>
      </c>
      <c r="GS4052">
        <v>7.7880000000000003</v>
      </c>
      <c r="GU4052" s="1">
        <v>42035</v>
      </c>
      <c r="GV4052">
        <v>7.7842000000000002</v>
      </c>
      <c r="GX4052" s="1">
        <v>42035</v>
      </c>
      <c r="GY4052">
        <v>7.7786</v>
      </c>
      <c r="HA4052" s="1">
        <v>42035</v>
      </c>
      <c r="HB4052">
        <v>7.7716000000000003</v>
      </c>
      <c r="HD4052" s="1">
        <v>42035</v>
      </c>
      <c r="HE4052">
        <v>7.7637</v>
      </c>
      <c r="HG4052" s="1">
        <v>42035</v>
      </c>
      <c r="HH4052">
        <v>7.7550999999999997</v>
      </c>
      <c r="HJ4052" s="1">
        <v>42035</v>
      </c>
      <c r="HK4052">
        <v>7.7463999999999995</v>
      </c>
      <c r="HM4052" s="1">
        <v>42035</v>
      </c>
      <c r="HN4052">
        <v>7.7379999999999995</v>
      </c>
      <c r="HP4052" s="1">
        <v>42035</v>
      </c>
      <c r="HQ4052">
        <v>7.7302</v>
      </c>
      <c r="HS4052" s="1">
        <v>42035</v>
      </c>
      <c r="HT4052">
        <v>7.7233000000000001</v>
      </c>
      <c r="HV4052" s="1">
        <v>42035</v>
      </c>
      <c r="HW4052">
        <v>7.7172000000000001</v>
      </c>
      <c r="HY4052" s="1">
        <v>42035</v>
      </c>
      <c r="HZ4052">
        <v>7.7119999999999997</v>
      </c>
      <c r="IB4052" s="1">
        <v>42035</v>
      </c>
      <c r="IC4052">
        <v>7.7079000000000004</v>
      </c>
      <c r="IE4052" s="1">
        <v>42035</v>
      </c>
      <c r="IF4052">
        <v>7.7047999999999996</v>
      </c>
      <c r="IH4052" s="1">
        <v>42035</v>
      </c>
      <c r="II4052">
        <v>7.7028999999999996</v>
      </c>
      <c r="IK4052" s="1">
        <v>42035</v>
      </c>
      <c r="IL4052">
        <v>7.7019000000000002</v>
      </c>
      <c r="IN4052" s="1">
        <v>42035</v>
      </c>
      <c r="IO4052">
        <v>7.7016999999999998</v>
      </c>
      <c r="IQ4052" s="1">
        <v>42035</v>
      </c>
      <c r="IR4052">
        <v>7.7023999999999999</v>
      </c>
      <c r="IT4052" s="1">
        <v>42035</v>
      </c>
      <c r="IU4052">
        <v>7.7038000000000002</v>
      </c>
      <c r="IW4052" s="1">
        <v>42035</v>
      </c>
      <c r="IX4052">
        <v>7.7058</v>
      </c>
      <c r="IZ4052" s="1">
        <v>42035</v>
      </c>
      <c r="JA4052">
        <v>7.7084000000000001</v>
      </c>
      <c r="JC4052" s="1">
        <v>42035</v>
      </c>
      <c r="JD4052">
        <v>7.7115</v>
      </c>
      <c r="JF4052" s="1">
        <v>42035</v>
      </c>
      <c r="JG4052">
        <v>7.7149999999999999</v>
      </c>
      <c r="JI4052" s="1">
        <v>42035</v>
      </c>
      <c r="JJ4052">
        <v>7.7187000000000001</v>
      </c>
      <c r="JL4052" s="1">
        <v>42035</v>
      </c>
      <c r="JM4052">
        <v>7.7226999999999997</v>
      </c>
      <c r="JO4052" s="1">
        <v>42035</v>
      </c>
      <c r="JP4052">
        <v>7.7268999999999997</v>
      </c>
      <c r="JR4052" s="1">
        <v>42035</v>
      </c>
      <c r="JS4052">
        <v>7.7312000000000003</v>
      </c>
      <c r="JU4052" s="1">
        <v>42035</v>
      </c>
      <c r="JV4052">
        <v>7.7355</v>
      </c>
      <c r="JX4052" s="1">
        <v>42035</v>
      </c>
      <c r="JY4052">
        <v>7.7397999999999998</v>
      </c>
      <c r="KA4052" s="1">
        <v>42035</v>
      </c>
      <c r="KB4052">
        <v>7.7439</v>
      </c>
      <c r="KD4052" s="1">
        <v>42035</v>
      </c>
      <c r="KE4052">
        <v>7.7478999999999996</v>
      </c>
      <c r="KG4052" s="1">
        <v>42035</v>
      </c>
      <c r="KH4052">
        <v>7.7515999999999998</v>
      </c>
      <c r="KJ4052" s="1">
        <v>42035</v>
      </c>
      <c r="KK4052">
        <v>7.7550999999999997</v>
      </c>
      <c r="KM4052" s="1">
        <v>42035</v>
      </c>
      <c r="KN4052">
        <v>7.7580999999999998</v>
      </c>
      <c r="KP4052" s="1">
        <v>42035</v>
      </c>
      <c r="KQ4052">
        <v>7.7606000000000002</v>
      </c>
      <c r="KS4052" s="1">
        <v>42035</v>
      </c>
      <c r="KT4052">
        <v>7.7626999999999997</v>
      </c>
      <c r="KV4052" s="1">
        <v>42035</v>
      </c>
      <c r="KW4052">
        <v>7.7641</v>
      </c>
      <c r="KY4052" s="1">
        <v>42035</v>
      </c>
      <c r="KZ4052">
        <v>7.7648999999999999</v>
      </c>
      <c r="LB4052" s="1">
        <v>42035</v>
      </c>
      <c r="LC4052">
        <v>7.7649999999999997</v>
      </c>
      <c r="LE4052" s="1">
        <v>42035</v>
      </c>
      <c r="LF4052">
        <v>7.7641999999999998</v>
      </c>
      <c r="LH4052" s="1">
        <v>42035</v>
      </c>
      <c r="LI4052">
        <v>7.7622999999999998</v>
      </c>
      <c r="LK4052" s="1">
        <v>42035</v>
      </c>
      <c r="LL4052">
        <v>7.7583000000000002</v>
      </c>
      <c r="LN4052" s="1">
        <v>42035</v>
      </c>
      <c r="LO4052">
        <v>7.7515000000000001</v>
      </c>
      <c r="LQ4052" s="1">
        <v>42035</v>
      </c>
      <c r="LR4052">
        <v>7.7408999999999999</v>
      </c>
      <c r="LT4052" s="1">
        <v>42035</v>
      </c>
      <c r="LU4052">
        <v>7.7257999999999996</v>
      </c>
      <c r="LW4052" s="1">
        <v>42035</v>
      </c>
      <c r="LX4052">
        <v>7.7054999999999998</v>
      </c>
      <c r="LZ4052" s="1">
        <v>42035</v>
      </c>
      <c r="MA4052">
        <v>7.6841999999999997</v>
      </c>
      <c r="MC4052" s="1">
        <v>42035</v>
      </c>
      <c r="MD4052">
        <v>7.6707000000000001</v>
      </c>
      <c r="MF4052" s="1">
        <v>42035</v>
      </c>
      <c r="MG4052">
        <v>7.6737000000000002</v>
      </c>
      <c r="MI4052" s="1">
        <v>42035</v>
      </c>
      <c r="MJ4052">
        <v>7.7016</v>
      </c>
      <c r="ML4052" s="1">
        <v>42035</v>
      </c>
      <c r="MM4052">
        <v>7.7522000000000002</v>
      </c>
      <c r="MO4052" s="1">
        <v>42035</v>
      </c>
      <c r="MP4052">
        <v>7.8072999999999997</v>
      </c>
      <c r="MR4052" s="1">
        <v>42035</v>
      </c>
      <c r="MS4052">
        <v>7.8471000000000002</v>
      </c>
      <c r="MU4052" s="1">
        <v>42035</v>
      </c>
      <c r="MV4052">
        <v>7.8522999999999996</v>
      </c>
      <c r="MX4052" s="1">
        <v>42035</v>
      </c>
      <c r="MY4052">
        <v>7.8177000000000003</v>
      </c>
      <c r="NA4052" s="1">
        <v>42035</v>
      </c>
      <c r="NB4052">
        <v>7.7545999999999999</v>
      </c>
      <c r="ND4052" s="1">
        <v>42035</v>
      </c>
      <c r="NE4052">
        <v>7.6752000000000002</v>
      </c>
      <c r="NG4052" s="1">
        <v>42035</v>
      </c>
      <c r="NH4052">
        <v>7.6482000000000001</v>
      </c>
    </row>
    <row r="4053" spans="2:372">
      <c r="B4053" s="1">
        <v>42036</v>
      </c>
      <c r="C4053">
        <v>7.9047999999999998</v>
      </c>
      <c r="E4053" s="1">
        <v>42036</v>
      </c>
      <c r="F4053">
        <v>7.9381000000000004</v>
      </c>
      <c r="H4053" s="1">
        <v>42036</v>
      </c>
      <c r="I4053">
        <v>8.0062999999999995</v>
      </c>
      <c r="K4053" s="1">
        <v>42036</v>
      </c>
      <c r="L4053">
        <v>8.1015999999999995</v>
      </c>
      <c r="N4053" s="1">
        <v>42036</v>
      </c>
      <c r="O4053">
        <v>8.1999999999999993</v>
      </c>
      <c r="Q4053" s="1">
        <v>42036</v>
      </c>
      <c r="R4053">
        <v>8.0950000000000006</v>
      </c>
      <c r="T4053" s="1">
        <v>42036</v>
      </c>
      <c r="U4053">
        <v>7.9561999999999999</v>
      </c>
      <c r="W4053" s="1">
        <v>42036</v>
      </c>
      <c r="X4053">
        <v>7.8860000000000001</v>
      </c>
      <c r="Z4053" s="1">
        <v>42036</v>
      </c>
      <c r="AA4053">
        <v>7.8255999999999997</v>
      </c>
      <c r="AC4053" s="1">
        <v>42036</v>
      </c>
      <c r="AD4053">
        <v>7.78</v>
      </c>
      <c r="AF4053" s="1">
        <v>42036</v>
      </c>
      <c r="AG4053">
        <v>7.7530000000000001</v>
      </c>
      <c r="AI4053" s="1">
        <v>42036</v>
      </c>
      <c r="AJ4053">
        <v>7.7404999999999999</v>
      </c>
      <c r="AL4053" s="1">
        <v>42036</v>
      </c>
      <c r="AM4053">
        <v>7.7355</v>
      </c>
      <c r="AO4053" s="1">
        <v>42036</v>
      </c>
      <c r="AP4053">
        <v>7.7320000000000002</v>
      </c>
      <c r="AR4053" s="1">
        <v>42036</v>
      </c>
      <c r="AS4053">
        <v>7.7272999999999996</v>
      </c>
      <c r="AU4053" s="1">
        <v>42036</v>
      </c>
      <c r="AV4053">
        <v>7.7191000000000001</v>
      </c>
      <c r="AX4053" s="1">
        <v>42036</v>
      </c>
      <c r="AY4053">
        <v>7.7051999999999996</v>
      </c>
      <c r="BA4053" s="1">
        <v>42036</v>
      </c>
      <c r="BB4053">
        <v>7.6852</v>
      </c>
      <c r="BD4053" s="1">
        <v>42036</v>
      </c>
      <c r="BE4053">
        <v>7.6627000000000001</v>
      </c>
      <c r="BG4053" s="1">
        <v>42036</v>
      </c>
      <c r="BH4053">
        <v>7.6417999999999999</v>
      </c>
      <c r="BJ4053" s="1">
        <v>42036</v>
      </c>
      <c r="BK4053">
        <v>7.6265999999999998</v>
      </c>
      <c r="BM4053" s="1">
        <v>42036</v>
      </c>
      <c r="BN4053">
        <v>7.6207000000000003</v>
      </c>
      <c r="BP4053" s="1">
        <v>42036</v>
      </c>
      <c r="BQ4053">
        <v>7.6246999999999998</v>
      </c>
      <c r="BS4053" s="1">
        <v>42036</v>
      </c>
      <c r="BT4053">
        <v>7.6365999999999996</v>
      </c>
      <c r="BV4053" s="1">
        <v>42036</v>
      </c>
      <c r="BW4053">
        <v>7.6547999999999998</v>
      </c>
      <c r="BY4053" s="1">
        <v>42036</v>
      </c>
      <c r="BZ4053">
        <v>7.6772999999999998</v>
      </c>
      <c r="CB4053" s="1">
        <v>42036</v>
      </c>
      <c r="CC4053">
        <v>7.7018000000000004</v>
      </c>
      <c r="CE4053" s="1">
        <v>42036</v>
      </c>
      <c r="CF4053">
        <v>7.7255000000000003</v>
      </c>
      <c r="CH4053" s="1">
        <v>42036</v>
      </c>
      <c r="CI4053">
        <v>7.7457000000000003</v>
      </c>
      <c r="CK4053" s="1">
        <v>42036</v>
      </c>
      <c r="CL4053">
        <v>7.7595999999999998</v>
      </c>
      <c r="CN4053" s="1">
        <v>42036</v>
      </c>
      <c r="CO4053">
        <v>7.7645</v>
      </c>
      <c r="CQ4053" s="1">
        <v>42036</v>
      </c>
      <c r="CR4053">
        <v>7.7594000000000003</v>
      </c>
      <c r="CT4053" s="1">
        <v>42036</v>
      </c>
      <c r="CU4053">
        <v>7.7530000000000001</v>
      </c>
      <c r="CW4053" s="1">
        <v>42036</v>
      </c>
      <c r="CX4053">
        <v>7.7549000000000001</v>
      </c>
      <c r="CZ4053" s="1">
        <v>42036</v>
      </c>
      <c r="DA4053">
        <v>7.7637999999999998</v>
      </c>
      <c r="DC4053" s="1">
        <v>42036</v>
      </c>
      <c r="DD4053">
        <v>7.7747000000000002</v>
      </c>
      <c r="DF4053" s="1">
        <v>42036</v>
      </c>
      <c r="DG4053">
        <v>7.7823000000000002</v>
      </c>
      <c r="DI4053" s="1">
        <v>42036</v>
      </c>
      <c r="DJ4053">
        <v>7.7816999999999998</v>
      </c>
      <c r="DL4053" s="1">
        <v>42036</v>
      </c>
      <c r="DM4053">
        <v>7.7675000000000001</v>
      </c>
      <c r="DO4053" s="1">
        <v>42036</v>
      </c>
      <c r="DP4053">
        <v>7.7363999999999997</v>
      </c>
      <c r="DR4053" s="1">
        <v>42036</v>
      </c>
      <c r="DS4053">
        <v>7.7009999999999996</v>
      </c>
      <c r="DU4053" s="1">
        <v>42036</v>
      </c>
      <c r="DV4053">
        <v>7.6818</v>
      </c>
      <c r="DX4053" s="1">
        <v>42036</v>
      </c>
      <c r="DY4053">
        <v>7.6924999999999999</v>
      </c>
      <c r="EA4053" s="1">
        <v>42036</v>
      </c>
      <c r="EB4053">
        <v>7.7222</v>
      </c>
      <c r="ED4053" s="1">
        <v>42036</v>
      </c>
      <c r="EE4053">
        <v>7.7542</v>
      </c>
      <c r="EG4053" s="1">
        <v>42036</v>
      </c>
      <c r="EH4053">
        <v>7.7721999999999998</v>
      </c>
      <c r="EJ4053" s="1">
        <v>42036</v>
      </c>
      <c r="EK4053">
        <v>7.7599</v>
      </c>
      <c r="EM4053" s="1">
        <v>42036</v>
      </c>
      <c r="EN4053">
        <v>7.7168999999999999</v>
      </c>
      <c r="EP4053" s="1">
        <v>42036</v>
      </c>
      <c r="EQ4053">
        <v>7.6609999999999996</v>
      </c>
      <c r="ES4053" s="1">
        <v>42036</v>
      </c>
      <c r="ET4053">
        <v>7.6116000000000001</v>
      </c>
      <c r="EV4053" s="1">
        <v>42036</v>
      </c>
      <c r="EW4053">
        <v>7.5879000000000003</v>
      </c>
      <c r="EY4053" s="1">
        <v>42036</v>
      </c>
      <c r="EZ4053">
        <v>7.6059000000000001</v>
      </c>
      <c r="FB4053" s="1">
        <v>42036</v>
      </c>
      <c r="FC4053">
        <v>7.6551</v>
      </c>
      <c r="FE4053" s="1">
        <v>42036</v>
      </c>
      <c r="FF4053">
        <v>7.7114000000000003</v>
      </c>
      <c r="FH4053" s="1">
        <v>42036</v>
      </c>
      <c r="FI4053">
        <v>7.7510000000000003</v>
      </c>
      <c r="FK4053" s="1">
        <v>42036</v>
      </c>
      <c r="FL4053">
        <v>7.7664</v>
      </c>
      <c r="FN4053" s="1">
        <v>42036</v>
      </c>
      <c r="FO4053">
        <v>7.7683999999999997</v>
      </c>
      <c r="FQ4053" s="1">
        <v>42036</v>
      </c>
      <c r="FR4053">
        <v>7.7679999999999998</v>
      </c>
      <c r="FT4053" s="1">
        <v>42036</v>
      </c>
      <c r="FU4053">
        <v>7.7694000000000001</v>
      </c>
      <c r="FW4053" s="1">
        <v>42036</v>
      </c>
      <c r="FX4053">
        <v>7.7721999999999998</v>
      </c>
      <c r="FZ4053" s="1">
        <v>42036</v>
      </c>
      <c r="GA4053">
        <v>7.7758000000000003</v>
      </c>
      <c r="GC4053" s="1">
        <v>42036</v>
      </c>
      <c r="GD4053">
        <v>7.7797999999999998</v>
      </c>
      <c r="GF4053" s="1">
        <v>42036</v>
      </c>
      <c r="GG4053">
        <v>7.7835999999999999</v>
      </c>
      <c r="GI4053" s="1">
        <v>42036</v>
      </c>
      <c r="GJ4053">
        <v>7.7869000000000002</v>
      </c>
      <c r="GL4053" s="1">
        <v>42036</v>
      </c>
      <c r="GM4053">
        <v>7.7889999999999997</v>
      </c>
      <c r="GO4053" s="1">
        <v>42036</v>
      </c>
      <c r="GP4053">
        <v>7.7895000000000003</v>
      </c>
      <c r="GR4053" s="1">
        <v>42036</v>
      </c>
      <c r="GS4053">
        <v>7.7880000000000003</v>
      </c>
      <c r="GU4053" s="1">
        <v>42036</v>
      </c>
      <c r="GV4053">
        <v>7.7842000000000002</v>
      </c>
      <c r="GX4053" s="1">
        <v>42036</v>
      </c>
      <c r="GY4053">
        <v>7.7786</v>
      </c>
      <c r="HA4053" s="1">
        <v>42036</v>
      </c>
      <c r="HB4053">
        <v>7.7716000000000003</v>
      </c>
      <c r="HD4053" s="1">
        <v>42036</v>
      </c>
      <c r="HE4053">
        <v>7.7637</v>
      </c>
      <c r="HG4053" s="1">
        <v>42036</v>
      </c>
      <c r="HH4053">
        <v>7.7550999999999997</v>
      </c>
      <c r="HJ4053" s="1">
        <v>42036</v>
      </c>
      <c r="HK4053">
        <v>7.7463999999999995</v>
      </c>
      <c r="HM4053" s="1">
        <v>42036</v>
      </c>
      <c r="HN4053">
        <v>7.7379999999999995</v>
      </c>
      <c r="HP4053" s="1">
        <v>42036</v>
      </c>
      <c r="HQ4053">
        <v>7.7302</v>
      </c>
      <c r="HS4053" s="1">
        <v>42036</v>
      </c>
      <c r="HT4053">
        <v>7.7233000000000001</v>
      </c>
      <c r="HV4053" s="1">
        <v>42036</v>
      </c>
      <c r="HW4053">
        <v>7.7172000000000001</v>
      </c>
      <c r="HY4053" s="1">
        <v>42036</v>
      </c>
      <c r="HZ4053">
        <v>7.7119999999999997</v>
      </c>
      <c r="IB4053" s="1">
        <v>42036</v>
      </c>
      <c r="IC4053">
        <v>7.7079000000000004</v>
      </c>
      <c r="IE4053" s="1">
        <v>42036</v>
      </c>
      <c r="IF4053">
        <v>7.7047999999999996</v>
      </c>
      <c r="IH4053" s="1">
        <v>42036</v>
      </c>
      <c r="II4053">
        <v>7.7028999999999996</v>
      </c>
      <c r="IK4053" s="1">
        <v>42036</v>
      </c>
      <c r="IL4053">
        <v>7.7019000000000002</v>
      </c>
      <c r="IN4053" s="1">
        <v>42036</v>
      </c>
      <c r="IO4053">
        <v>7.7016999999999998</v>
      </c>
      <c r="IQ4053" s="1">
        <v>42036</v>
      </c>
      <c r="IR4053">
        <v>7.7023999999999999</v>
      </c>
      <c r="IT4053" s="1">
        <v>42036</v>
      </c>
      <c r="IU4053">
        <v>7.7038000000000002</v>
      </c>
      <c r="IW4053" s="1">
        <v>42036</v>
      </c>
      <c r="IX4053">
        <v>7.7058</v>
      </c>
      <c r="IZ4053" s="1">
        <v>42036</v>
      </c>
      <c r="JA4053">
        <v>7.7084000000000001</v>
      </c>
      <c r="JC4053" s="1">
        <v>42036</v>
      </c>
      <c r="JD4053">
        <v>7.7115</v>
      </c>
      <c r="JF4053" s="1">
        <v>42036</v>
      </c>
      <c r="JG4053">
        <v>7.7149999999999999</v>
      </c>
      <c r="JI4053" s="1">
        <v>42036</v>
      </c>
      <c r="JJ4053">
        <v>7.7187000000000001</v>
      </c>
      <c r="JL4053" s="1">
        <v>42036</v>
      </c>
      <c r="JM4053">
        <v>7.7226999999999997</v>
      </c>
      <c r="JO4053" s="1">
        <v>42036</v>
      </c>
      <c r="JP4053">
        <v>7.7268999999999997</v>
      </c>
      <c r="JR4053" s="1">
        <v>42036</v>
      </c>
      <c r="JS4053">
        <v>7.7312000000000003</v>
      </c>
      <c r="JU4053" s="1">
        <v>42036</v>
      </c>
      <c r="JV4053">
        <v>7.7355</v>
      </c>
      <c r="JX4053" s="1">
        <v>42036</v>
      </c>
      <c r="JY4053">
        <v>7.7397999999999998</v>
      </c>
      <c r="KA4053" s="1">
        <v>42036</v>
      </c>
      <c r="KB4053">
        <v>7.7439</v>
      </c>
      <c r="KD4053" s="1">
        <v>42036</v>
      </c>
      <c r="KE4053">
        <v>7.7478999999999996</v>
      </c>
      <c r="KG4053" s="1">
        <v>42036</v>
      </c>
      <c r="KH4053">
        <v>7.7515999999999998</v>
      </c>
      <c r="KJ4053" s="1">
        <v>42036</v>
      </c>
      <c r="KK4053">
        <v>7.7550999999999997</v>
      </c>
      <c r="KM4053" s="1">
        <v>42036</v>
      </c>
      <c r="KN4053">
        <v>7.7580999999999998</v>
      </c>
      <c r="KP4053" s="1">
        <v>42036</v>
      </c>
      <c r="KQ4053">
        <v>7.7606000000000002</v>
      </c>
      <c r="KS4053" s="1">
        <v>42036</v>
      </c>
      <c r="KT4053">
        <v>7.7626999999999997</v>
      </c>
      <c r="KV4053" s="1">
        <v>42036</v>
      </c>
      <c r="KW4053">
        <v>7.7641</v>
      </c>
      <c r="KY4053" s="1">
        <v>42036</v>
      </c>
      <c r="KZ4053">
        <v>7.7648999999999999</v>
      </c>
      <c r="LB4053" s="1">
        <v>42036</v>
      </c>
      <c r="LC4053">
        <v>7.7649999999999997</v>
      </c>
      <c r="LE4053" s="1">
        <v>42036</v>
      </c>
      <c r="LF4053">
        <v>7.7641999999999998</v>
      </c>
      <c r="LH4053" s="1">
        <v>42036</v>
      </c>
      <c r="LI4053">
        <v>7.7622999999999998</v>
      </c>
      <c r="LK4053" s="1">
        <v>42036</v>
      </c>
      <c r="LL4053">
        <v>7.7583000000000002</v>
      </c>
      <c r="LN4053" s="1">
        <v>42036</v>
      </c>
      <c r="LO4053">
        <v>7.7515000000000001</v>
      </c>
      <c r="LQ4053" s="1">
        <v>42036</v>
      </c>
      <c r="LR4053">
        <v>7.7408999999999999</v>
      </c>
      <c r="LT4053" s="1">
        <v>42036</v>
      </c>
      <c r="LU4053">
        <v>7.7257999999999996</v>
      </c>
      <c r="LW4053" s="1">
        <v>42036</v>
      </c>
      <c r="LX4053">
        <v>7.7054999999999998</v>
      </c>
      <c r="LZ4053" s="1">
        <v>42036</v>
      </c>
      <c r="MA4053">
        <v>7.6841999999999997</v>
      </c>
      <c r="MC4053" s="1">
        <v>42036</v>
      </c>
      <c r="MD4053">
        <v>7.6707000000000001</v>
      </c>
      <c r="MF4053" s="1">
        <v>42036</v>
      </c>
      <c r="MG4053">
        <v>7.6737000000000002</v>
      </c>
      <c r="MI4053" s="1">
        <v>42036</v>
      </c>
      <c r="MJ4053">
        <v>7.7016</v>
      </c>
      <c r="ML4053" s="1">
        <v>42036</v>
      </c>
      <c r="MM4053">
        <v>7.7522000000000002</v>
      </c>
      <c r="MO4053" s="1">
        <v>42036</v>
      </c>
      <c r="MP4053">
        <v>7.8072999999999997</v>
      </c>
      <c r="MR4053" s="1">
        <v>42036</v>
      </c>
      <c r="MS4053">
        <v>7.8471000000000002</v>
      </c>
      <c r="MU4053" s="1">
        <v>42036</v>
      </c>
      <c r="MV4053">
        <v>7.8522999999999996</v>
      </c>
      <c r="MX4053" s="1">
        <v>42036</v>
      </c>
      <c r="MY4053">
        <v>7.8177000000000003</v>
      </c>
      <c r="NA4053" s="1">
        <v>42036</v>
      </c>
      <c r="NB4053">
        <v>7.7545999999999999</v>
      </c>
      <c r="ND4053" s="1">
        <v>42036</v>
      </c>
      <c r="NE4053">
        <v>7.6752000000000002</v>
      </c>
      <c r="NG4053" s="1">
        <v>42036</v>
      </c>
      <c r="NH4053">
        <v>7.6482000000000001</v>
      </c>
    </row>
    <row r="4054" spans="2:372">
      <c r="B4054" s="1">
        <v>42037</v>
      </c>
      <c r="C4054">
        <v>7.8429000000000002</v>
      </c>
      <c r="E4054" s="1">
        <v>42037</v>
      </c>
      <c r="F4054">
        <v>7.8887</v>
      </c>
      <c r="H4054" s="1">
        <v>42037</v>
      </c>
      <c r="I4054">
        <v>7.9804000000000004</v>
      </c>
      <c r="K4054" s="1">
        <v>42037</v>
      </c>
      <c r="L4054">
        <v>8.0862999999999996</v>
      </c>
      <c r="N4054" s="1">
        <v>42037</v>
      </c>
      <c r="O4054">
        <v>8.1704000000000008</v>
      </c>
      <c r="Q4054" s="1">
        <v>42037</v>
      </c>
      <c r="R4054">
        <v>8.0937000000000001</v>
      </c>
      <c r="T4054" s="1">
        <v>42037</v>
      </c>
      <c r="U4054">
        <v>7.8925000000000001</v>
      </c>
      <c r="W4054" s="1">
        <v>42037</v>
      </c>
      <c r="X4054">
        <v>7.8186</v>
      </c>
      <c r="Z4054" s="1">
        <v>42037</v>
      </c>
      <c r="AA4054">
        <v>7.7606999999999999</v>
      </c>
      <c r="AC4054" s="1">
        <v>42037</v>
      </c>
      <c r="AD4054">
        <v>7.7228000000000003</v>
      </c>
      <c r="AF4054" s="1">
        <v>42037</v>
      </c>
      <c r="AG4054">
        <v>7.7072000000000003</v>
      </c>
      <c r="AI4054" s="1">
        <v>42037</v>
      </c>
      <c r="AJ4054">
        <v>7.7054999999999998</v>
      </c>
      <c r="AL4054" s="1">
        <v>42037</v>
      </c>
      <c r="AM4054">
        <v>7.7050999999999998</v>
      </c>
      <c r="AO4054" s="1">
        <v>42037</v>
      </c>
      <c r="AP4054">
        <v>7.6977000000000002</v>
      </c>
      <c r="AR4054" s="1">
        <v>42037</v>
      </c>
      <c r="AS4054">
        <v>7.6843000000000004</v>
      </c>
      <c r="AU4054" s="1">
        <v>42037</v>
      </c>
      <c r="AV4054">
        <v>7.6672000000000002</v>
      </c>
      <c r="AX4054" s="1">
        <v>42037</v>
      </c>
      <c r="AY4054">
        <v>7.649</v>
      </c>
      <c r="BA4054" s="1">
        <v>42037</v>
      </c>
      <c r="BB4054">
        <v>7.6314000000000002</v>
      </c>
      <c r="BD4054" s="1">
        <v>42037</v>
      </c>
      <c r="BE4054">
        <v>7.6155999999999997</v>
      </c>
      <c r="BG4054" s="1">
        <v>42037</v>
      </c>
      <c r="BH4054">
        <v>7.6024000000000003</v>
      </c>
      <c r="BJ4054" s="1">
        <v>42037</v>
      </c>
      <c r="BK4054">
        <v>7.5926999999999998</v>
      </c>
      <c r="BM4054" s="1">
        <v>42037</v>
      </c>
      <c r="BN4054">
        <v>7.5873999999999997</v>
      </c>
      <c r="BP4054" s="1">
        <v>42037</v>
      </c>
      <c r="BQ4054">
        <v>7.5875000000000004</v>
      </c>
      <c r="BS4054" s="1">
        <v>42037</v>
      </c>
      <c r="BT4054">
        <v>7.5943000000000005</v>
      </c>
      <c r="BV4054" s="1">
        <v>42037</v>
      </c>
      <c r="BW4054">
        <v>7.609</v>
      </c>
      <c r="BY4054" s="1">
        <v>42037</v>
      </c>
      <c r="BZ4054">
        <v>7.6325000000000003</v>
      </c>
      <c r="CB4054" s="1">
        <v>42037</v>
      </c>
      <c r="CC4054">
        <v>7.6614000000000004</v>
      </c>
      <c r="CE4054" s="1">
        <v>42037</v>
      </c>
      <c r="CF4054">
        <v>7.6894</v>
      </c>
      <c r="CH4054" s="1">
        <v>42037</v>
      </c>
      <c r="CI4054">
        <v>7.7096999999999998</v>
      </c>
      <c r="CK4054" s="1">
        <v>42037</v>
      </c>
      <c r="CL4054">
        <v>7.7191999999999998</v>
      </c>
      <c r="CN4054" s="1">
        <v>42037</v>
      </c>
      <c r="CO4054">
        <v>7.7209000000000003</v>
      </c>
      <c r="CQ4054" s="1">
        <v>42037</v>
      </c>
      <c r="CR4054">
        <v>7.7187999999999999</v>
      </c>
      <c r="CT4054" s="1">
        <v>42037</v>
      </c>
      <c r="CU4054">
        <v>7.7168000000000001</v>
      </c>
      <c r="CW4054" s="1">
        <v>42037</v>
      </c>
      <c r="CX4054">
        <v>7.7186000000000003</v>
      </c>
      <c r="CZ4054" s="1">
        <v>42037</v>
      </c>
      <c r="DA4054">
        <v>7.7267999999999999</v>
      </c>
      <c r="DC4054" s="1">
        <v>42037</v>
      </c>
      <c r="DD4054">
        <v>7.7373000000000003</v>
      </c>
      <c r="DF4054" s="1">
        <v>42037</v>
      </c>
      <c r="DG4054">
        <v>7.7446999999999999</v>
      </c>
      <c r="DI4054" s="1">
        <v>42037</v>
      </c>
      <c r="DJ4054">
        <v>7.7437000000000005</v>
      </c>
      <c r="DL4054" s="1">
        <v>42037</v>
      </c>
      <c r="DM4054">
        <v>7.7289000000000003</v>
      </c>
      <c r="DO4054" s="1">
        <v>42037</v>
      </c>
      <c r="DP4054">
        <v>7.6969000000000003</v>
      </c>
      <c r="DR4054" s="1">
        <v>42037</v>
      </c>
      <c r="DS4054">
        <v>7.6608000000000001</v>
      </c>
      <c r="DU4054" s="1">
        <v>42037</v>
      </c>
      <c r="DV4054">
        <v>7.6424000000000003</v>
      </c>
      <c r="DX4054" s="1">
        <v>42037</v>
      </c>
      <c r="DY4054">
        <v>7.6558000000000002</v>
      </c>
      <c r="EA4054" s="1">
        <v>42037</v>
      </c>
      <c r="EB4054">
        <v>7.6890999999999998</v>
      </c>
      <c r="ED4054" s="1">
        <v>42037</v>
      </c>
      <c r="EE4054">
        <v>7.7248999999999999</v>
      </c>
      <c r="EG4054" s="1">
        <v>42037</v>
      </c>
      <c r="EH4054">
        <v>7.7457000000000003</v>
      </c>
      <c r="EJ4054" s="1">
        <v>42037</v>
      </c>
      <c r="EK4054">
        <v>7.7346000000000004</v>
      </c>
      <c r="EM4054" s="1">
        <v>42037</v>
      </c>
      <c r="EN4054">
        <v>7.6909999999999998</v>
      </c>
      <c r="EP4054" s="1">
        <v>42037</v>
      </c>
      <c r="EQ4054">
        <v>7.6341000000000001</v>
      </c>
      <c r="ES4054" s="1">
        <v>42037</v>
      </c>
      <c r="ET4054">
        <v>7.5838000000000001</v>
      </c>
      <c r="EV4054" s="1">
        <v>42037</v>
      </c>
      <c r="EW4054">
        <v>7.5603999999999996</v>
      </c>
      <c r="EY4054" s="1">
        <v>42037</v>
      </c>
      <c r="EZ4054">
        <v>7.5804</v>
      </c>
      <c r="FB4054" s="1">
        <v>42037</v>
      </c>
      <c r="FC4054">
        <v>7.6318000000000001</v>
      </c>
      <c r="FE4054" s="1">
        <v>42037</v>
      </c>
      <c r="FF4054">
        <v>7.6885000000000003</v>
      </c>
      <c r="FH4054" s="1">
        <v>42037</v>
      </c>
      <c r="FI4054">
        <v>7.7247000000000003</v>
      </c>
      <c r="FK4054" s="1">
        <v>42037</v>
      </c>
      <c r="FL4054">
        <v>7.7336</v>
      </c>
      <c r="FN4054" s="1">
        <v>42037</v>
      </c>
      <c r="FO4054">
        <v>7.7282000000000002</v>
      </c>
      <c r="FQ4054" s="1">
        <v>42037</v>
      </c>
      <c r="FR4054">
        <v>7.7219999999999995</v>
      </c>
      <c r="FT4054" s="1">
        <v>42037</v>
      </c>
      <c r="FU4054">
        <v>7.7198000000000002</v>
      </c>
      <c r="FW4054" s="1">
        <v>42037</v>
      </c>
      <c r="FX4054">
        <v>7.7209000000000003</v>
      </c>
      <c r="FZ4054" s="1">
        <v>42037</v>
      </c>
      <c r="GA4054">
        <v>7.7243000000000004</v>
      </c>
      <c r="GC4054" s="1">
        <v>42037</v>
      </c>
      <c r="GD4054">
        <v>7.7294</v>
      </c>
      <c r="GF4054" s="1">
        <v>42037</v>
      </c>
      <c r="GG4054">
        <v>7.7352999999999996</v>
      </c>
      <c r="GI4054" s="1">
        <v>42037</v>
      </c>
      <c r="GJ4054">
        <v>7.7412000000000001</v>
      </c>
      <c r="GL4054" s="1">
        <v>42037</v>
      </c>
      <c r="GM4054">
        <v>7.7463999999999995</v>
      </c>
      <c r="GO4054" s="1">
        <v>42037</v>
      </c>
      <c r="GP4054">
        <v>7.7499000000000002</v>
      </c>
      <c r="GR4054" s="1">
        <v>42037</v>
      </c>
      <c r="GS4054">
        <v>7.7511000000000001</v>
      </c>
      <c r="GU4054" s="1">
        <v>42037</v>
      </c>
      <c r="GV4054">
        <v>7.7496</v>
      </c>
      <c r="GX4054" s="1">
        <v>42037</v>
      </c>
      <c r="GY4054">
        <v>7.7455999999999996</v>
      </c>
      <c r="HA4054" s="1">
        <v>42037</v>
      </c>
      <c r="HB4054">
        <v>7.7394999999999996</v>
      </c>
      <c r="HD4054" s="1">
        <v>42037</v>
      </c>
      <c r="HE4054">
        <v>7.7316000000000003</v>
      </c>
      <c r="HG4054" s="1">
        <v>42037</v>
      </c>
      <c r="HH4054">
        <v>7.7222999999999997</v>
      </c>
      <c r="HJ4054" s="1">
        <v>42037</v>
      </c>
      <c r="HK4054">
        <v>7.7119</v>
      </c>
      <c r="HM4054" s="1">
        <v>42037</v>
      </c>
      <c r="HN4054">
        <v>7.7008000000000001</v>
      </c>
      <c r="HP4054" s="1">
        <v>42037</v>
      </c>
      <c r="HQ4054">
        <v>7.6894999999999998</v>
      </c>
      <c r="HS4054" s="1">
        <v>42037</v>
      </c>
      <c r="HT4054">
        <v>7.6784999999999997</v>
      </c>
      <c r="HV4054" s="1">
        <v>42037</v>
      </c>
      <c r="HW4054">
        <v>7.6681999999999997</v>
      </c>
      <c r="HY4054" s="1">
        <v>42037</v>
      </c>
      <c r="HZ4054">
        <v>7.6592000000000002</v>
      </c>
      <c r="IB4054" s="1">
        <v>42037</v>
      </c>
      <c r="IC4054">
        <v>7.6520000000000001</v>
      </c>
      <c r="IE4054" s="1">
        <v>42037</v>
      </c>
      <c r="IF4054">
        <v>7.6467999999999998</v>
      </c>
      <c r="IH4054" s="1">
        <v>42037</v>
      </c>
      <c r="II4054">
        <v>7.6434999999999995</v>
      </c>
      <c r="IK4054" s="1">
        <v>42037</v>
      </c>
      <c r="IL4054">
        <v>7.6417000000000002</v>
      </c>
      <c r="IN4054" s="1">
        <v>42037</v>
      </c>
      <c r="IO4054">
        <v>7.6410999999999998</v>
      </c>
      <c r="IQ4054" s="1">
        <v>42037</v>
      </c>
      <c r="IR4054">
        <v>7.6414</v>
      </c>
      <c r="IT4054" s="1">
        <v>42037</v>
      </c>
      <c r="IU4054">
        <v>7.6421000000000001</v>
      </c>
      <c r="IW4054" s="1">
        <v>42037</v>
      </c>
      <c r="IX4054">
        <v>7.6429</v>
      </c>
      <c r="IZ4054" s="1">
        <v>42037</v>
      </c>
      <c r="JA4054">
        <v>7.6434999999999995</v>
      </c>
      <c r="JC4054" s="1">
        <v>42037</v>
      </c>
      <c r="JD4054">
        <v>7.6433999999999997</v>
      </c>
      <c r="JF4054" s="1">
        <v>42037</v>
      </c>
      <c r="JG4054">
        <v>7.6424000000000003</v>
      </c>
      <c r="JI4054" s="1">
        <v>42037</v>
      </c>
      <c r="JJ4054">
        <v>7.6401000000000003</v>
      </c>
      <c r="JL4054" s="1">
        <v>42037</v>
      </c>
      <c r="JM4054">
        <v>7.6364999999999998</v>
      </c>
      <c r="JO4054" s="1">
        <v>42037</v>
      </c>
      <c r="JP4054">
        <v>7.6322000000000001</v>
      </c>
      <c r="JR4054" s="1">
        <v>42037</v>
      </c>
      <c r="JS4054">
        <v>7.6273999999999997</v>
      </c>
      <c r="JU4054" s="1">
        <v>42037</v>
      </c>
      <c r="JV4054">
        <v>7.6225000000000005</v>
      </c>
      <c r="JX4054" s="1">
        <v>42037</v>
      </c>
      <c r="JY4054">
        <v>7.6181000000000001</v>
      </c>
      <c r="KA4054" s="1">
        <v>42037</v>
      </c>
      <c r="KB4054">
        <v>7.6143999999999998</v>
      </c>
      <c r="KD4054" s="1">
        <v>42037</v>
      </c>
      <c r="KE4054">
        <v>7.6119000000000003</v>
      </c>
      <c r="KG4054" s="1">
        <v>42037</v>
      </c>
      <c r="KH4054">
        <v>7.6109999999999998</v>
      </c>
      <c r="KJ4054" s="1">
        <v>42037</v>
      </c>
      <c r="KK4054">
        <v>7.6120999999999999</v>
      </c>
      <c r="KM4054" s="1">
        <v>42037</v>
      </c>
      <c r="KN4054">
        <v>7.6154999999999999</v>
      </c>
      <c r="KP4054" s="1">
        <v>42037</v>
      </c>
      <c r="KQ4054">
        <v>7.6216999999999997</v>
      </c>
      <c r="KS4054" s="1">
        <v>42037</v>
      </c>
      <c r="KT4054">
        <v>7.6311</v>
      </c>
      <c r="KV4054" s="1">
        <v>42037</v>
      </c>
      <c r="KW4054">
        <v>7.6440000000000001</v>
      </c>
      <c r="KY4054" s="1">
        <v>42037</v>
      </c>
      <c r="KZ4054">
        <v>7.6608999999999998</v>
      </c>
      <c r="LB4054" s="1">
        <v>42037</v>
      </c>
      <c r="LC4054">
        <v>7.6821999999999999</v>
      </c>
      <c r="LE4054" s="1">
        <v>42037</v>
      </c>
      <c r="LF4054">
        <v>7.7081999999999997</v>
      </c>
      <c r="LH4054" s="1">
        <v>42037</v>
      </c>
      <c r="LI4054">
        <v>7.7373000000000003</v>
      </c>
      <c r="LK4054" s="1">
        <v>42037</v>
      </c>
      <c r="LL4054">
        <v>7.7647000000000004</v>
      </c>
      <c r="LN4054" s="1">
        <v>42037</v>
      </c>
      <c r="LO4054">
        <v>7.7853000000000003</v>
      </c>
      <c r="LQ4054" s="1">
        <v>42037</v>
      </c>
      <c r="LR4054">
        <v>7.7942</v>
      </c>
      <c r="LT4054" s="1">
        <v>42037</v>
      </c>
      <c r="LU4054">
        <v>7.7864000000000004</v>
      </c>
      <c r="LW4054" s="1">
        <v>42037</v>
      </c>
      <c r="LX4054">
        <v>7.7576000000000001</v>
      </c>
      <c r="LZ4054" s="1">
        <v>42037</v>
      </c>
      <c r="MA4054">
        <v>7.7142999999999997</v>
      </c>
      <c r="MC4054" s="1">
        <v>42037</v>
      </c>
      <c r="MD4054">
        <v>7.6726000000000001</v>
      </c>
      <c r="MF4054" s="1">
        <v>42037</v>
      </c>
      <c r="MG4054">
        <v>7.6487999999999996</v>
      </c>
      <c r="MI4054" s="1">
        <v>42037</v>
      </c>
      <c r="MJ4054">
        <v>7.6588000000000003</v>
      </c>
      <c r="ML4054" s="1">
        <v>42037</v>
      </c>
      <c r="MM4054">
        <v>7.7024999999999997</v>
      </c>
      <c r="MO4054" s="1">
        <v>42037</v>
      </c>
      <c r="MP4054">
        <v>7.7562999999999995</v>
      </c>
      <c r="MR4054" s="1">
        <v>42037</v>
      </c>
      <c r="MS4054">
        <v>7.7946</v>
      </c>
      <c r="MU4054" s="1">
        <v>42037</v>
      </c>
      <c r="MV4054">
        <v>7.7926000000000002</v>
      </c>
      <c r="MX4054" s="1">
        <v>42037</v>
      </c>
      <c r="MY4054">
        <v>7.7430000000000003</v>
      </c>
      <c r="NA4054" s="1">
        <v>42037</v>
      </c>
      <c r="NB4054">
        <v>7.6594999999999995</v>
      </c>
      <c r="ND4054" s="1">
        <v>42037</v>
      </c>
      <c r="NE4054">
        <v>7.5568</v>
      </c>
      <c r="NG4054" s="1">
        <v>42037</v>
      </c>
      <c r="NH4054">
        <v>7.5232000000000001</v>
      </c>
    </row>
    <row r="4055" spans="2:372">
      <c r="B4055" s="1">
        <v>42038</v>
      </c>
      <c r="C4055">
        <v>7.9</v>
      </c>
      <c r="E4055" s="1">
        <v>42038</v>
      </c>
      <c r="F4055">
        <v>7.9</v>
      </c>
      <c r="H4055" s="1">
        <v>42038</v>
      </c>
      <c r="I4055">
        <v>7.9</v>
      </c>
      <c r="K4055" s="1">
        <v>42038</v>
      </c>
      <c r="L4055">
        <v>8.0485000000000007</v>
      </c>
      <c r="N4055" s="1">
        <v>42038</v>
      </c>
      <c r="O4055">
        <v>8.1735000000000007</v>
      </c>
      <c r="Q4055" s="1">
        <v>42038</v>
      </c>
      <c r="R4055">
        <v>8.0882000000000005</v>
      </c>
      <c r="T4055" s="1">
        <v>42038</v>
      </c>
      <c r="U4055">
        <v>7.9420999999999999</v>
      </c>
      <c r="W4055" s="1">
        <v>42038</v>
      </c>
      <c r="X4055">
        <v>7.8840000000000003</v>
      </c>
      <c r="Z4055" s="1">
        <v>42038</v>
      </c>
      <c r="AA4055">
        <v>7.8383000000000003</v>
      </c>
      <c r="AC4055" s="1">
        <v>42038</v>
      </c>
      <c r="AD4055">
        <v>7.8080999999999996</v>
      </c>
      <c r="AF4055" s="1">
        <v>42038</v>
      </c>
      <c r="AG4055">
        <v>7.7953000000000001</v>
      </c>
      <c r="AI4055" s="1">
        <v>42038</v>
      </c>
      <c r="AJ4055">
        <v>7.7934999999999999</v>
      </c>
      <c r="AL4055" s="1">
        <v>42038</v>
      </c>
      <c r="AM4055">
        <v>7.7929000000000004</v>
      </c>
      <c r="AO4055" s="1">
        <v>42038</v>
      </c>
      <c r="AP4055">
        <v>7.7869999999999999</v>
      </c>
      <c r="AR4055" s="1">
        <v>42038</v>
      </c>
      <c r="AS4055">
        <v>7.7751999999999999</v>
      </c>
      <c r="AU4055" s="1">
        <v>42038</v>
      </c>
      <c r="AV4055">
        <v>7.7577999999999996</v>
      </c>
      <c r="AX4055" s="1">
        <v>42038</v>
      </c>
      <c r="AY4055">
        <v>7.7350000000000003</v>
      </c>
      <c r="BA4055" s="1">
        <v>42038</v>
      </c>
      <c r="BB4055">
        <v>7.7087000000000003</v>
      </c>
      <c r="BD4055" s="1">
        <v>42038</v>
      </c>
      <c r="BE4055">
        <v>7.6828000000000003</v>
      </c>
      <c r="BG4055" s="1">
        <v>42038</v>
      </c>
      <c r="BH4055">
        <v>7.6618000000000004</v>
      </c>
      <c r="BJ4055" s="1">
        <v>42038</v>
      </c>
      <c r="BK4055">
        <v>7.6501999999999999</v>
      </c>
      <c r="BM4055" s="1">
        <v>42038</v>
      </c>
      <c r="BN4055">
        <v>7.6519000000000004</v>
      </c>
      <c r="BP4055" s="1">
        <v>42038</v>
      </c>
      <c r="BQ4055">
        <v>7.6658999999999997</v>
      </c>
      <c r="BS4055" s="1">
        <v>42038</v>
      </c>
      <c r="BT4055">
        <v>7.6882999999999999</v>
      </c>
      <c r="BV4055" s="1">
        <v>42038</v>
      </c>
      <c r="BW4055">
        <v>7.7148000000000003</v>
      </c>
      <c r="BY4055" s="1">
        <v>42038</v>
      </c>
      <c r="BZ4055">
        <v>7.7413999999999996</v>
      </c>
      <c r="CB4055" s="1">
        <v>42038</v>
      </c>
      <c r="CC4055">
        <v>7.7651000000000003</v>
      </c>
      <c r="CE4055" s="1">
        <v>42038</v>
      </c>
      <c r="CF4055">
        <v>7.7835000000000001</v>
      </c>
      <c r="CH4055" s="1">
        <v>42038</v>
      </c>
      <c r="CI4055">
        <v>7.7946</v>
      </c>
      <c r="CK4055" s="1">
        <v>42038</v>
      </c>
      <c r="CL4055">
        <v>7.7976999999999999</v>
      </c>
      <c r="CN4055" s="1">
        <v>42038</v>
      </c>
      <c r="CO4055">
        <v>7.7956000000000003</v>
      </c>
      <c r="CQ4055" s="1">
        <v>42038</v>
      </c>
      <c r="CR4055">
        <v>7.7911999999999999</v>
      </c>
      <c r="CT4055" s="1">
        <v>42038</v>
      </c>
      <c r="CU4055">
        <v>7.7877000000000001</v>
      </c>
      <c r="CW4055" s="1">
        <v>42038</v>
      </c>
      <c r="CX4055">
        <v>7.7880000000000003</v>
      </c>
      <c r="CZ4055" s="1">
        <v>42038</v>
      </c>
      <c r="DA4055">
        <v>7.7938999999999998</v>
      </c>
      <c r="DC4055" s="1">
        <v>42038</v>
      </c>
      <c r="DD4055">
        <v>7.8018999999999998</v>
      </c>
      <c r="DF4055" s="1">
        <v>42038</v>
      </c>
      <c r="DG4055">
        <v>7.8071999999999999</v>
      </c>
      <c r="DI4055" s="1">
        <v>42038</v>
      </c>
      <c r="DJ4055">
        <v>7.8051000000000004</v>
      </c>
      <c r="DL4055" s="1">
        <v>42038</v>
      </c>
      <c r="DM4055">
        <v>7.7910000000000004</v>
      </c>
      <c r="DO4055" s="1">
        <v>42038</v>
      </c>
      <c r="DP4055">
        <v>7.7618</v>
      </c>
      <c r="DR4055" s="1">
        <v>42038</v>
      </c>
      <c r="DS4055">
        <v>7.7298999999999998</v>
      </c>
      <c r="DU4055" s="1">
        <v>42038</v>
      </c>
      <c r="DV4055">
        <v>7.7148000000000003</v>
      </c>
      <c r="DX4055" s="1">
        <v>42038</v>
      </c>
      <c r="DY4055">
        <v>7.7286999999999999</v>
      </c>
      <c r="EA4055" s="1">
        <v>42038</v>
      </c>
      <c r="EB4055">
        <v>7.7600999999999996</v>
      </c>
      <c r="ED4055" s="1">
        <v>42038</v>
      </c>
      <c r="EE4055">
        <v>7.7926000000000002</v>
      </c>
      <c r="EG4055" s="1">
        <v>42038</v>
      </c>
      <c r="EH4055">
        <v>7.8098000000000001</v>
      </c>
      <c r="EJ4055" s="1">
        <v>42038</v>
      </c>
      <c r="EK4055">
        <v>7.7957999999999998</v>
      </c>
      <c r="EM4055" s="1">
        <v>42038</v>
      </c>
      <c r="EN4055">
        <v>7.7504999999999997</v>
      </c>
      <c r="EP4055" s="1">
        <v>42038</v>
      </c>
      <c r="EQ4055">
        <v>7.6920000000000002</v>
      </c>
      <c r="ES4055" s="1">
        <v>42038</v>
      </c>
      <c r="ET4055">
        <v>7.6394000000000002</v>
      </c>
      <c r="EV4055" s="1">
        <v>42038</v>
      </c>
      <c r="EW4055">
        <v>7.6119000000000003</v>
      </c>
      <c r="EY4055" s="1">
        <v>42038</v>
      </c>
      <c r="EZ4055">
        <v>7.6253000000000002</v>
      </c>
      <c r="FB4055" s="1">
        <v>42038</v>
      </c>
      <c r="FC4055">
        <v>7.6691000000000003</v>
      </c>
      <c r="FE4055" s="1">
        <v>42038</v>
      </c>
      <c r="FF4055">
        <v>7.7202999999999999</v>
      </c>
      <c r="FH4055" s="1">
        <v>42038</v>
      </c>
      <c r="FI4055">
        <v>7.7565</v>
      </c>
      <c r="FK4055" s="1">
        <v>42038</v>
      </c>
      <c r="FL4055">
        <v>7.7708000000000004</v>
      </c>
      <c r="FN4055" s="1">
        <v>42038</v>
      </c>
      <c r="FO4055">
        <v>7.7725999999999997</v>
      </c>
      <c r="FQ4055" s="1">
        <v>42038</v>
      </c>
      <c r="FR4055">
        <v>7.7717999999999998</v>
      </c>
      <c r="FT4055" s="1">
        <v>42038</v>
      </c>
      <c r="FU4055">
        <v>7.7719000000000005</v>
      </c>
      <c r="FW4055" s="1">
        <v>42038</v>
      </c>
      <c r="FX4055">
        <v>7.7725999999999997</v>
      </c>
      <c r="FZ4055" s="1">
        <v>42038</v>
      </c>
      <c r="GA4055">
        <v>7.7735000000000003</v>
      </c>
      <c r="GC4055" s="1">
        <v>42038</v>
      </c>
      <c r="GD4055">
        <v>7.7744</v>
      </c>
      <c r="GF4055" s="1">
        <v>42038</v>
      </c>
      <c r="GG4055">
        <v>7.7747000000000002</v>
      </c>
      <c r="GI4055" s="1">
        <v>42038</v>
      </c>
      <c r="GJ4055">
        <v>7.7743000000000002</v>
      </c>
      <c r="GL4055" s="1">
        <v>42038</v>
      </c>
      <c r="GM4055">
        <v>7.7727000000000004</v>
      </c>
      <c r="GO4055" s="1">
        <v>42038</v>
      </c>
      <c r="GP4055">
        <v>7.7697000000000003</v>
      </c>
      <c r="GR4055" s="1">
        <v>42038</v>
      </c>
      <c r="GS4055">
        <v>7.7648000000000001</v>
      </c>
      <c r="GU4055" s="1">
        <v>42038</v>
      </c>
      <c r="GV4055">
        <v>7.7580999999999998</v>
      </c>
      <c r="GX4055" s="1">
        <v>42038</v>
      </c>
      <c r="GY4055">
        <v>7.7498000000000005</v>
      </c>
      <c r="HA4055" s="1">
        <v>42038</v>
      </c>
      <c r="HB4055">
        <v>7.7404000000000002</v>
      </c>
      <c r="HD4055" s="1">
        <v>42038</v>
      </c>
      <c r="HE4055">
        <v>7.7302</v>
      </c>
      <c r="HG4055" s="1">
        <v>42038</v>
      </c>
      <c r="HH4055">
        <v>7.7195999999999998</v>
      </c>
      <c r="HJ4055" s="1">
        <v>42038</v>
      </c>
      <c r="HK4055">
        <v>7.7089999999999996</v>
      </c>
      <c r="HM4055" s="1">
        <v>42038</v>
      </c>
      <c r="HN4055">
        <v>7.6985999999999999</v>
      </c>
      <c r="HP4055" s="1">
        <v>42038</v>
      </c>
      <c r="HQ4055">
        <v>7.6890000000000001</v>
      </c>
      <c r="HS4055" s="1">
        <v>42038</v>
      </c>
      <c r="HT4055">
        <v>7.6802000000000001</v>
      </c>
      <c r="HV4055" s="1">
        <v>42038</v>
      </c>
      <c r="HW4055">
        <v>7.6723999999999997</v>
      </c>
      <c r="HY4055" s="1">
        <v>42038</v>
      </c>
      <c r="HZ4055">
        <v>7.6657999999999999</v>
      </c>
      <c r="IB4055" s="1">
        <v>42038</v>
      </c>
      <c r="IC4055">
        <v>7.6604000000000001</v>
      </c>
      <c r="IE4055" s="1">
        <v>42038</v>
      </c>
      <c r="IF4055">
        <v>7.6563999999999997</v>
      </c>
      <c r="IH4055" s="1">
        <v>42038</v>
      </c>
      <c r="II4055">
        <v>7.6536999999999997</v>
      </c>
      <c r="IK4055" s="1">
        <v>42038</v>
      </c>
      <c r="IL4055">
        <v>7.6523000000000003</v>
      </c>
      <c r="IN4055" s="1">
        <v>42038</v>
      </c>
      <c r="IO4055">
        <v>7.6519000000000004</v>
      </c>
      <c r="IQ4055" s="1">
        <v>42038</v>
      </c>
      <c r="IR4055">
        <v>7.6525999999999996</v>
      </c>
      <c r="IT4055" s="1">
        <v>42038</v>
      </c>
      <c r="IU4055">
        <v>7.6539999999999999</v>
      </c>
      <c r="IW4055" s="1">
        <v>42038</v>
      </c>
      <c r="IX4055">
        <v>7.6562000000000001</v>
      </c>
      <c r="IZ4055" s="1">
        <v>42038</v>
      </c>
      <c r="JA4055">
        <v>7.6591000000000005</v>
      </c>
      <c r="JC4055" s="1">
        <v>42038</v>
      </c>
      <c r="JD4055">
        <v>7.6623999999999999</v>
      </c>
      <c r="JF4055" s="1">
        <v>42038</v>
      </c>
      <c r="JG4055">
        <v>7.6661000000000001</v>
      </c>
      <c r="JI4055" s="1">
        <v>42038</v>
      </c>
      <c r="JJ4055">
        <v>7.67</v>
      </c>
      <c r="JL4055" s="1">
        <v>42038</v>
      </c>
      <c r="JM4055">
        <v>7.6741999999999999</v>
      </c>
      <c r="JO4055" s="1">
        <v>42038</v>
      </c>
      <c r="JP4055">
        <v>7.6784999999999997</v>
      </c>
      <c r="JR4055" s="1">
        <v>42038</v>
      </c>
      <c r="JS4055">
        <v>7.6829000000000001</v>
      </c>
      <c r="JU4055" s="1">
        <v>42038</v>
      </c>
      <c r="JV4055">
        <v>7.6873000000000005</v>
      </c>
      <c r="JX4055" s="1">
        <v>42038</v>
      </c>
      <c r="JY4055">
        <v>7.6917999999999997</v>
      </c>
      <c r="KA4055" s="1">
        <v>42038</v>
      </c>
      <c r="KB4055">
        <v>7.6962000000000002</v>
      </c>
      <c r="KD4055" s="1">
        <v>42038</v>
      </c>
      <c r="KE4055">
        <v>7.7004999999999999</v>
      </c>
      <c r="KG4055" s="1">
        <v>42038</v>
      </c>
      <c r="KH4055">
        <v>7.7046999999999999</v>
      </c>
      <c r="KJ4055" s="1">
        <v>42038</v>
      </c>
      <c r="KK4055">
        <v>7.7085999999999997</v>
      </c>
      <c r="KM4055" s="1">
        <v>42038</v>
      </c>
      <c r="KN4055">
        <v>7.7123999999999997</v>
      </c>
      <c r="KP4055" s="1">
        <v>42038</v>
      </c>
      <c r="KQ4055">
        <v>7.7158999999999995</v>
      </c>
      <c r="KS4055" s="1">
        <v>42038</v>
      </c>
      <c r="KT4055">
        <v>7.7191000000000001</v>
      </c>
      <c r="KV4055" s="1">
        <v>42038</v>
      </c>
      <c r="KW4055">
        <v>7.7218999999999998</v>
      </c>
      <c r="KY4055" s="1">
        <v>42038</v>
      </c>
      <c r="KZ4055">
        <v>7.7241999999999997</v>
      </c>
      <c r="LB4055" s="1">
        <v>42038</v>
      </c>
      <c r="LC4055">
        <v>7.7262000000000004</v>
      </c>
      <c r="LE4055" s="1">
        <v>42038</v>
      </c>
      <c r="LF4055">
        <v>7.7275999999999998</v>
      </c>
      <c r="LH4055" s="1">
        <v>42038</v>
      </c>
      <c r="LI4055">
        <v>7.7279</v>
      </c>
      <c r="LK4055" s="1">
        <v>42038</v>
      </c>
      <c r="LL4055">
        <v>7.726</v>
      </c>
      <c r="LN4055" s="1">
        <v>42038</v>
      </c>
      <c r="LO4055">
        <v>7.7206000000000001</v>
      </c>
      <c r="LQ4055" s="1">
        <v>42038</v>
      </c>
      <c r="LR4055">
        <v>7.7104999999999997</v>
      </c>
      <c r="LT4055" s="1">
        <v>42038</v>
      </c>
      <c r="LU4055">
        <v>7.6943000000000001</v>
      </c>
      <c r="LW4055" s="1">
        <v>42038</v>
      </c>
      <c r="LX4055">
        <v>7.6711999999999998</v>
      </c>
      <c r="LZ4055" s="1">
        <v>42038</v>
      </c>
      <c r="MA4055">
        <v>7.6463000000000001</v>
      </c>
      <c r="MC4055" s="1">
        <v>42038</v>
      </c>
      <c r="MD4055">
        <v>7.6296999999999997</v>
      </c>
      <c r="MF4055" s="1">
        <v>42038</v>
      </c>
      <c r="MG4055">
        <v>7.6315999999999997</v>
      </c>
      <c r="MI4055" s="1">
        <v>42038</v>
      </c>
      <c r="MJ4055">
        <v>7.6618000000000004</v>
      </c>
      <c r="ML4055" s="1">
        <v>42038</v>
      </c>
      <c r="MM4055">
        <v>7.7169999999999996</v>
      </c>
      <c r="MO4055" s="1">
        <v>42038</v>
      </c>
      <c r="MP4055">
        <v>7.7747999999999999</v>
      </c>
      <c r="MR4055" s="1">
        <v>42038</v>
      </c>
      <c r="MS4055">
        <v>7.8114999999999997</v>
      </c>
      <c r="MU4055" s="1">
        <v>42038</v>
      </c>
      <c r="MV4055">
        <v>7.8038999999999996</v>
      </c>
      <c r="MX4055" s="1">
        <v>42038</v>
      </c>
      <c r="MY4055">
        <v>7.7465000000000002</v>
      </c>
      <c r="NA4055" s="1">
        <v>42038</v>
      </c>
      <c r="NB4055">
        <v>7.6536999999999997</v>
      </c>
      <c r="ND4055" s="1">
        <v>42038</v>
      </c>
      <c r="NE4055">
        <v>7.5407999999999999</v>
      </c>
      <c r="NG4055" s="1">
        <v>42038</v>
      </c>
      <c r="NH4055">
        <v>7.5053999999999998</v>
      </c>
    </row>
    <row r="4056" spans="2:372">
      <c r="B4056" s="1">
        <v>42039</v>
      </c>
      <c r="C4056">
        <v>7.8970000000000002</v>
      </c>
      <c r="E4056" s="1">
        <v>42039</v>
      </c>
      <c r="F4056">
        <v>7.9179000000000004</v>
      </c>
      <c r="H4056" s="1">
        <v>42039</v>
      </c>
      <c r="I4056">
        <v>7.9595000000000002</v>
      </c>
      <c r="K4056" s="1">
        <v>42039</v>
      </c>
      <c r="L4056">
        <v>8.0127000000000006</v>
      </c>
      <c r="N4056" s="1">
        <v>42039</v>
      </c>
      <c r="O4056">
        <v>8.1735000000000007</v>
      </c>
      <c r="Q4056" s="1">
        <v>42039</v>
      </c>
      <c r="R4056">
        <v>8.0843000000000007</v>
      </c>
      <c r="T4056" s="1">
        <v>42039</v>
      </c>
      <c r="U4056">
        <v>8.0280000000000005</v>
      </c>
      <c r="W4056" s="1">
        <v>42039</v>
      </c>
      <c r="X4056">
        <v>7.9594000000000005</v>
      </c>
      <c r="Z4056" s="1">
        <v>42039</v>
      </c>
      <c r="AA4056">
        <v>7.9012000000000002</v>
      </c>
      <c r="AC4056" s="1">
        <v>42039</v>
      </c>
      <c r="AD4056">
        <v>7.8559000000000001</v>
      </c>
      <c r="AF4056" s="1">
        <v>42039</v>
      </c>
      <c r="AG4056">
        <v>7.8253000000000004</v>
      </c>
      <c r="AI4056" s="1">
        <v>42039</v>
      </c>
      <c r="AJ4056">
        <v>7.8060999999999998</v>
      </c>
      <c r="AL4056" s="1">
        <v>42039</v>
      </c>
      <c r="AM4056">
        <v>7.7934000000000001</v>
      </c>
      <c r="AO4056" s="1">
        <v>42039</v>
      </c>
      <c r="AP4056">
        <v>7.7827999999999999</v>
      </c>
      <c r="AR4056" s="1">
        <v>42039</v>
      </c>
      <c r="AS4056">
        <v>7.7721999999999998</v>
      </c>
      <c r="AU4056" s="1">
        <v>42039</v>
      </c>
      <c r="AV4056">
        <v>7.7594000000000003</v>
      </c>
      <c r="AX4056" s="1">
        <v>42039</v>
      </c>
      <c r="AY4056">
        <v>7.7424999999999997</v>
      </c>
      <c r="BA4056" s="1">
        <v>42039</v>
      </c>
      <c r="BB4056">
        <v>7.7216000000000005</v>
      </c>
      <c r="BD4056" s="1">
        <v>42039</v>
      </c>
      <c r="BE4056">
        <v>7.7004999999999999</v>
      </c>
      <c r="BG4056" s="1">
        <v>42039</v>
      </c>
      <c r="BH4056">
        <v>7.6837</v>
      </c>
      <c r="BJ4056" s="1">
        <v>42039</v>
      </c>
      <c r="BK4056">
        <v>7.6753999999999998</v>
      </c>
      <c r="BM4056" s="1">
        <v>42039</v>
      </c>
      <c r="BN4056">
        <v>7.6791</v>
      </c>
      <c r="BP4056" s="1">
        <v>42039</v>
      </c>
      <c r="BQ4056">
        <v>7.6911000000000005</v>
      </c>
      <c r="BS4056" s="1">
        <v>42039</v>
      </c>
      <c r="BT4056">
        <v>7.7024999999999997</v>
      </c>
      <c r="BV4056" s="1">
        <v>42039</v>
      </c>
      <c r="BW4056">
        <v>7.7046000000000001</v>
      </c>
      <c r="BY4056" s="1">
        <v>42039</v>
      </c>
      <c r="BZ4056">
        <v>7.6898</v>
      </c>
      <c r="CB4056" s="1">
        <v>42039</v>
      </c>
      <c r="CC4056">
        <v>7.6635999999999997</v>
      </c>
      <c r="CE4056" s="1">
        <v>42039</v>
      </c>
      <c r="CF4056">
        <v>7.6411999999999995</v>
      </c>
      <c r="CH4056" s="1">
        <v>42039</v>
      </c>
      <c r="CI4056">
        <v>7.6379000000000001</v>
      </c>
      <c r="CK4056" s="1">
        <v>42039</v>
      </c>
      <c r="CL4056">
        <v>7.6608000000000001</v>
      </c>
      <c r="CN4056" s="1">
        <v>42039</v>
      </c>
      <c r="CO4056">
        <v>7.7008999999999999</v>
      </c>
      <c r="CQ4056" s="1">
        <v>42039</v>
      </c>
      <c r="CR4056">
        <v>7.7477</v>
      </c>
      <c r="CT4056" s="1">
        <v>42039</v>
      </c>
      <c r="CU4056">
        <v>7.7908999999999997</v>
      </c>
      <c r="CW4056" s="1">
        <v>42039</v>
      </c>
      <c r="CX4056">
        <v>7.8212999999999999</v>
      </c>
      <c r="CZ4056" s="1">
        <v>42039</v>
      </c>
      <c r="DA4056">
        <v>7.8376999999999999</v>
      </c>
      <c r="DC4056" s="1">
        <v>42039</v>
      </c>
      <c r="DD4056">
        <v>7.8415999999999997</v>
      </c>
      <c r="DF4056" s="1">
        <v>42039</v>
      </c>
      <c r="DG4056">
        <v>7.8344000000000005</v>
      </c>
      <c r="DI4056" s="1">
        <v>42039</v>
      </c>
      <c r="DJ4056">
        <v>7.8174999999999999</v>
      </c>
      <c r="DL4056" s="1">
        <v>42039</v>
      </c>
      <c r="DM4056">
        <v>7.7923999999999998</v>
      </c>
      <c r="DO4056" s="1">
        <v>42039</v>
      </c>
      <c r="DP4056">
        <v>7.7606999999999999</v>
      </c>
      <c r="DR4056" s="1">
        <v>42039</v>
      </c>
      <c r="DS4056">
        <v>7.7267000000000001</v>
      </c>
      <c r="DU4056" s="1">
        <v>42039</v>
      </c>
      <c r="DV4056">
        <v>7.6955</v>
      </c>
      <c r="DX4056" s="1">
        <v>42039</v>
      </c>
      <c r="DY4056">
        <v>7.6711</v>
      </c>
      <c r="EA4056" s="1">
        <v>42039</v>
      </c>
      <c r="EB4056">
        <v>7.6525999999999996</v>
      </c>
      <c r="ED4056" s="1">
        <v>42039</v>
      </c>
      <c r="EE4056">
        <v>7.6384999999999996</v>
      </c>
      <c r="EG4056" s="1">
        <v>42039</v>
      </c>
      <c r="EH4056">
        <v>7.6271000000000004</v>
      </c>
      <c r="EJ4056" s="1">
        <v>42039</v>
      </c>
      <c r="EK4056">
        <v>7.6169000000000002</v>
      </c>
      <c r="EM4056" s="1">
        <v>42039</v>
      </c>
      <c r="EN4056">
        <v>7.6086</v>
      </c>
      <c r="EP4056" s="1">
        <v>42039</v>
      </c>
      <c r="EQ4056">
        <v>7.6055000000000001</v>
      </c>
      <c r="ES4056" s="1">
        <v>42039</v>
      </c>
      <c r="ET4056">
        <v>7.6111000000000004</v>
      </c>
      <c r="EV4056" s="1">
        <v>42039</v>
      </c>
      <c r="EW4056">
        <v>7.6289999999999996</v>
      </c>
      <c r="EY4056" s="1">
        <v>42039</v>
      </c>
      <c r="EZ4056">
        <v>7.6615000000000002</v>
      </c>
      <c r="FB4056" s="1">
        <v>42039</v>
      </c>
      <c r="FC4056">
        <v>7.7023999999999999</v>
      </c>
      <c r="FE4056" s="1">
        <v>42039</v>
      </c>
      <c r="FF4056">
        <v>7.7413999999999996</v>
      </c>
      <c r="FH4056" s="1">
        <v>42039</v>
      </c>
      <c r="FI4056">
        <v>7.7686000000000002</v>
      </c>
      <c r="FK4056" s="1">
        <v>42039</v>
      </c>
      <c r="FL4056">
        <v>7.782</v>
      </c>
      <c r="FN4056" s="1">
        <v>42039</v>
      </c>
      <c r="FO4056">
        <v>7.7877999999999998</v>
      </c>
      <c r="FQ4056" s="1">
        <v>42039</v>
      </c>
      <c r="FR4056">
        <v>7.7923</v>
      </c>
      <c r="FT4056" s="1">
        <v>42039</v>
      </c>
      <c r="FU4056">
        <v>7.7972999999999999</v>
      </c>
      <c r="FW4056" s="1">
        <v>42039</v>
      </c>
      <c r="FX4056">
        <v>7.8026</v>
      </c>
      <c r="FZ4056" s="1">
        <v>42039</v>
      </c>
      <c r="GA4056">
        <v>7.8076999999999996</v>
      </c>
      <c r="GC4056" s="1">
        <v>42039</v>
      </c>
      <c r="GD4056">
        <v>7.8120000000000003</v>
      </c>
      <c r="GF4056" s="1">
        <v>42039</v>
      </c>
      <c r="GG4056">
        <v>7.8151000000000002</v>
      </c>
      <c r="GI4056" s="1">
        <v>42039</v>
      </c>
      <c r="GJ4056">
        <v>7.8167</v>
      </c>
      <c r="GL4056" s="1">
        <v>42039</v>
      </c>
      <c r="GM4056">
        <v>7.8161000000000005</v>
      </c>
      <c r="GO4056" s="1">
        <v>42039</v>
      </c>
      <c r="GP4056">
        <v>7.8129999999999997</v>
      </c>
      <c r="GR4056" s="1">
        <v>42039</v>
      </c>
      <c r="GS4056">
        <v>7.8068999999999997</v>
      </c>
      <c r="GU4056" s="1">
        <v>42039</v>
      </c>
      <c r="GV4056">
        <v>7.7976999999999999</v>
      </c>
      <c r="GX4056" s="1">
        <v>42039</v>
      </c>
      <c r="GY4056">
        <v>7.7859999999999996</v>
      </c>
      <c r="HA4056" s="1">
        <v>42039</v>
      </c>
      <c r="HB4056">
        <v>7.7722999999999995</v>
      </c>
      <c r="HD4056" s="1">
        <v>42039</v>
      </c>
      <c r="HE4056">
        <v>7.7571000000000003</v>
      </c>
      <c r="HG4056" s="1">
        <v>42039</v>
      </c>
      <c r="HH4056">
        <v>7.7409999999999997</v>
      </c>
      <c r="HJ4056" s="1">
        <v>42039</v>
      </c>
      <c r="HK4056">
        <v>7.7244999999999999</v>
      </c>
      <c r="HM4056" s="1">
        <v>42039</v>
      </c>
      <c r="HN4056">
        <v>7.7081999999999997</v>
      </c>
      <c r="HP4056" s="1">
        <v>42039</v>
      </c>
      <c r="HQ4056">
        <v>7.6924999999999999</v>
      </c>
      <c r="HS4056" s="1">
        <v>42039</v>
      </c>
      <c r="HT4056">
        <v>7.6774000000000004</v>
      </c>
      <c r="HV4056" s="1">
        <v>42039</v>
      </c>
      <c r="HW4056">
        <v>7.6631999999999998</v>
      </c>
      <c r="HY4056" s="1">
        <v>42039</v>
      </c>
      <c r="HZ4056">
        <v>7.6497000000000002</v>
      </c>
      <c r="IB4056" s="1">
        <v>42039</v>
      </c>
      <c r="IC4056">
        <v>7.6368999999999998</v>
      </c>
      <c r="IE4056" s="1">
        <v>42039</v>
      </c>
      <c r="IF4056">
        <v>7.625</v>
      </c>
      <c r="IH4056" s="1">
        <v>42039</v>
      </c>
      <c r="II4056">
        <v>7.6140999999999996</v>
      </c>
      <c r="IK4056" s="1">
        <v>42039</v>
      </c>
      <c r="IL4056">
        <v>7.6043000000000003</v>
      </c>
      <c r="IN4056" s="1">
        <v>42039</v>
      </c>
      <c r="IO4056">
        <v>7.5959000000000003</v>
      </c>
      <c r="IQ4056" s="1">
        <v>42039</v>
      </c>
      <c r="IR4056">
        <v>7.5890000000000004</v>
      </c>
      <c r="IT4056" s="1">
        <v>42039</v>
      </c>
      <c r="IU4056">
        <v>7.5837000000000003</v>
      </c>
      <c r="IW4056" s="1">
        <v>42039</v>
      </c>
      <c r="IX4056">
        <v>7.5803000000000003</v>
      </c>
      <c r="IZ4056" s="1">
        <v>42039</v>
      </c>
      <c r="JA4056">
        <v>7.5789</v>
      </c>
      <c r="JC4056" s="1">
        <v>42039</v>
      </c>
      <c r="JD4056">
        <v>7.5796999999999999</v>
      </c>
      <c r="JF4056" s="1">
        <v>42039</v>
      </c>
      <c r="JG4056">
        <v>7.5827999999999998</v>
      </c>
      <c r="JI4056" s="1">
        <v>42039</v>
      </c>
      <c r="JJ4056">
        <v>7.5884999999999998</v>
      </c>
      <c r="JL4056" s="1">
        <v>42039</v>
      </c>
      <c r="JM4056">
        <v>7.5966000000000005</v>
      </c>
      <c r="JO4056" s="1">
        <v>42039</v>
      </c>
      <c r="JP4056">
        <v>7.6067999999999998</v>
      </c>
      <c r="JR4056" s="1">
        <v>42039</v>
      </c>
      <c r="JS4056">
        <v>7.6188000000000002</v>
      </c>
      <c r="JU4056" s="1">
        <v>42039</v>
      </c>
      <c r="JV4056">
        <v>7.6322000000000001</v>
      </c>
      <c r="JX4056" s="1">
        <v>42039</v>
      </c>
      <c r="JY4056">
        <v>7.6469000000000005</v>
      </c>
      <c r="KA4056" s="1">
        <v>42039</v>
      </c>
      <c r="KB4056">
        <v>7.6623999999999999</v>
      </c>
      <c r="KD4056" s="1">
        <v>42039</v>
      </c>
      <c r="KE4056">
        <v>7.6784999999999997</v>
      </c>
      <c r="KG4056" s="1">
        <v>42039</v>
      </c>
      <c r="KH4056">
        <v>7.6947999999999999</v>
      </c>
      <c r="KJ4056" s="1">
        <v>42039</v>
      </c>
      <c r="KK4056">
        <v>7.7111999999999998</v>
      </c>
      <c r="KM4056" s="1">
        <v>42039</v>
      </c>
      <c r="KN4056">
        <v>7.7271000000000001</v>
      </c>
      <c r="KP4056" s="1">
        <v>42039</v>
      </c>
      <c r="KQ4056">
        <v>7.7423999999999999</v>
      </c>
      <c r="KS4056" s="1">
        <v>42039</v>
      </c>
      <c r="KT4056">
        <v>7.7567000000000004</v>
      </c>
      <c r="KV4056" s="1">
        <v>42039</v>
      </c>
      <c r="KW4056">
        <v>7.7698</v>
      </c>
      <c r="KY4056" s="1">
        <v>42039</v>
      </c>
      <c r="KZ4056">
        <v>7.7812999999999999</v>
      </c>
      <c r="LB4056" s="1">
        <v>42039</v>
      </c>
      <c r="LC4056">
        <v>7.7908999999999997</v>
      </c>
      <c r="LE4056" s="1">
        <v>42039</v>
      </c>
      <c r="LF4056">
        <v>7.7983000000000002</v>
      </c>
      <c r="LH4056" s="1">
        <v>42039</v>
      </c>
      <c r="LI4056">
        <v>7.8029999999999999</v>
      </c>
      <c r="LK4056" s="1">
        <v>42039</v>
      </c>
      <c r="LL4056">
        <v>7.8045</v>
      </c>
      <c r="LN4056" s="1">
        <v>42039</v>
      </c>
      <c r="LO4056">
        <v>7.8019999999999996</v>
      </c>
      <c r="LQ4056" s="1">
        <v>42039</v>
      </c>
      <c r="LR4056">
        <v>7.7948000000000004</v>
      </c>
      <c r="LT4056" s="1">
        <v>42039</v>
      </c>
      <c r="LU4056">
        <v>7.7824</v>
      </c>
      <c r="LW4056" s="1">
        <v>42039</v>
      </c>
      <c r="LX4056">
        <v>7.7643000000000004</v>
      </c>
      <c r="LZ4056" s="1">
        <v>42039</v>
      </c>
      <c r="MA4056">
        <v>7.7449000000000003</v>
      </c>
      <c r="MC4056" s="1">
        <v>42039</v>
      </c>
      <c r="MD4056">
        <v>7.7323000000000004</v>
      </c>
      <c r="MF4056" s="1">
        <v>42039</v>
      </c>
      <c r="MG4056">
        <v>7.7346000000000004</v>
      </c>
      <c r="MI4056" s="1">
        <v>42039</v>
      </c>
      <c r="MJ4056">
        <v>7.7598000000000003</v>
      </c>
      <c r="ML4056" s="1">
        <v>42039</v>
      </c>
      <c r="MM4056">
        <v>7.8052000000000001</v>
      </c>
      <c r="MO4056" s="1">
        <v>42039</v>
      </c>
      <c r="MP4056">
        <v>7.8532999999999999</v>
      </c>
      <c r="MR4056" s="1">
        <v>42039</v>
      </c>
      <c r="MS4056">
        <v>7.8856000000000002</v>
      </c>
      <c r="MU4056" s="1">
        <v>42039</v>
      </c>
      <c r="MV4056">
        <v>7.8841000000000001</v>
      </c>
      <c r="MX4056" s="1">
        <v>42039</v>
      </c>
      <c r="MY4056">
        <v>7.8446999999999996</v>
      </c>
      <c r="NA4056" s="1">
        <v>42039</v>
      </c>
      <c r="NB4056">
        <v>7.7783999999999995</v>
      </c>
      <c r="ND4056" s="1">
        <v>42039</v>
      </c>
      <c r="NE4056">
        <v>7.6969000000000003</v>
      </c>
      <c r="NG4056" s="1">
        <v>42039</v>
      </c>
      <c r="NH4056">
        <v>7.6722000000000001</v>
      </c>
    </row>
    <row r="4057" spans="2:372">
      <c r="B4057" s="1">
        <v>42040</v>
      </c>
      <c r="C4057">
        <v>7.9249999999999998</v>
      </c>
      <c r="E4057" s="1">
        <v>42040</v>
      </c>
      <c r="F4057">
        <v>7.9417</v>
      </c>
      <c r="H4057" s="1">
        <v>42040</v>
      </c>
      <c r="I4057">
        <v>7.9749999999999996</v>
      </c>
      <c r="K4057" s="1">
        <v>42040</v>
      </c>
      <c r="L4057">
        <v>8.1128</v>
      </c>
      <c r="N4057" s="1">
        <v>42040</v>
      </c>
      <c r="O4057">
        <v>8.2461000000000002</v>
      </c>
      <c r="Q4057" s="1">
        <v>42040</v>
      </c>
      <c r="R4057">
        <v>8.1402000000000001</v>
      </c>
      <c r="T4057" s="1">
        <v>42040</v>
      </c>
      <c r="U4057">
        <v>8.0016999999999996</v>
      </c>
      <c r="W4057" s="1">
        <v>42040</v>
      </c>
      <c r="X4057">
        <v>7.9390999999999998</v>
      </c>
      <c r="Z4057" s="1">
        <v>42040</v>
      </c>
      <c r="AA4057">
        <v>7.8890000000000002</v>
      </c>
      <c r="AC4057" s="1">
        <v>42040</v>
      </c>
      <c r="AD4057">
        <v>7.8544999999999998</v>
      </c>
      <c r="AF4057" s="1">
        <v>42040</v>
      </c>
      <c r="AG4057">
        <v>7.8372999999999999</v>
      </c>
      <c r="AI4057" s="1">
        <v>42040</v>
      </c>
      <c r="AJ4057">
        <v>7.8316999999999997</v>
      </c>
      <c r="AL4057" s="1">
        <v>42040</v>
      </c>
      <c r="AM4057">
        <v>7.8292000000000002</v>
      </c>
      <c r="AO4057" s="1">
        <v>42040</v>
      </c>
      <c r="AP4057">
        <v>7.8235000000000001</v>
      </c>
      <c r="AR4057" s="1">
        <v>42040</v>
      </c>
      <c r="AS4057">
        <v>7.8131000000000004</v>
      </c>
      <c r="AU4057" s="1">
        <v>42040</v>
      </c>
      <c r="AV4057">
        <v>7.7971000000000004</v>
      </c>
      <c r="AX4057" s="1">
        <v>42040</v>
      </c>
      <c r="AY4057">
        <v>7.7745999999999995</v>
      </c>
      <c r="BA4057" s="1">
        <v>42040</v>
      </c>
      <c r="BB4057">
        <v>7.7466999999999997</v>
      </c>
      <c r="BD4057" s="1">
        <v>42040</v>
      </c>
      <c r="BE4057">
        <v>7.7180999999999997</v>
      </c>
      <c r="BG4057" s="1">
        <v>42040</v>
      </c>
      <c r="BH4057">
        <v>7.6940999999999997</v>
      </c>
      <c r="BJ4057" s="1">
        <v>42040</v>
      </c>
      <c r="BK4057">
        <v>7.6797000000000004</v>
      </c>
      <c r="BM4057" s="1">
        <v>42040</v>
      </c>
      <c r="BN4057">
        <v>7.6794000000000002</v>
      </c>
      <c r="BP4057" s="1">
        <v>42040</v>
      </c>
      <c r="BQ4057">
        <v>7.6886999999999999</v>
      </c>
      <c r="BS4057" s="1">
        <v>42040</v>
      </c>
      <c r="BT4057">
        <v>7.6982999999999997</v>
      </c>
      <c r="BV4057" s="1">
        <v>42040</v>
      </c>
      <c r="BW4057">
        <v>7.6986999999999997</v>
      </c>
      <c r="BY4057" s="1">
        <v>42040</v>
      </c>
      <c r="BZ4057">
        <v>7.6815999999999995</v>
      </c>
      <c r="CB4057" s="1">
        <v>42040</v>
      </c>
      <c r="CC4057">
        <v>7.6525999999999996</v>
      </c>
      <c r="CE4057" s="1">
        <v>42040</v>
      </c>
      <c r="CF4057">
        <v>7.6273999999999997</v>
      </c>
      <c r="CH4057" s="1">
        <v>42040</v>
      </c>
      <c r="CI4057">
        <v>7.6218000000000004</v>
      </c>
      <c r="CK4057" s="1">
        <v>42040</v>
      </c>
      <c r="CL4057">
        <v>7.6426999999999996</v>
      </c>
      <c r="CN4057" s="1">
        <v>42040</v>
      </c>
      <c r="CO4057">
        <v>7.6815999999999995</v>
      </c>
      <c r="CQ4057" s="1">
        <v>42040</v>
      </c>
      <c r="CR4057">
        <v>7.7280999999999995</v>
      </c>
      <c r="CT4057" s="1">
        <v>42040</v>
      </c>
      <c r="CU4057">
        <v>7.7717999999999998</v>
      </c>
      <c r="CW4057" s="1">
        <v>42040</v>
      </c>
      <c r="CX4057">
        <v>7.8040000000000003</v>
      </c>
      <c r="CZ4057" s="1">
        <v>42040</v>
      </c>
      <c r="DA4057">
        <v>7.8228</v>
      </c>
      <c r="DC4057" s="1">
        <v>42040</v>
      </c>
      <c r="DD4057">
        <v>7.8288000000000002</v>
      </c>
      <c r="DF4057" s="1">
        <v>42040</v>
      </c>
      <c r="DG4057">
        <v>7.8224999999999998</v>
      </c>
      <c r="DI4057" s="1">
        <v>42040</v>
      </c>
      <c r="DJ4057">
        <v>7.8047000000000004</v>
      </c>
      <c r="DL4057" s="1">
        <v>42040</v>
      </c>
      <c r="DM4057">
        <v>7.7758000000000003</v>
      </c>
      <c r="DO4057" s="1">
        <v>42040</v>
      </c>
      <c r="DP4057">
        <v>7.7376000000000005</v>
      </c>
      <c r="DR4057" s="1">
        <v>42040</v>
      </c>
      <c r="DS4057">
        <v>7.7013999999999996</v>
      </c>
      <c r="DU4057" s="1">
        <v>42040</v>
      </c>
      <c r="DV4057">
        <v>7.6825999999999999</v>
      </c>
      <c r="DX4057" s="1">
        <v>42040</v>
      </c>
      <c r="DY4057">
        <v>7.6902999999999997</v>
      </c>
      <c r="EA4057" s="1">
        <v>42040</v>
      </c>
      <c r="EB4057">
        <v>7.7141999999999999</v>
      </c>
      <c r="ED4057" s="1">
        <v>42040</v>
      </c>
      <c r="EE4057">
        <v>7.7401999999999997</v>
      </c>
      <c r="EG4057" s="1">
        <v>42040</v>
      </c>
      <c r="EH4057">
        <v>7.7542999999999997</v>
      </c>
      <c r="EJ4057" s="1">
        <v>42040</v>
      </c>
      <c r="EK4057">
        <v>7.7428999999999997</v>
      </c>
      <c r="EM4057" s="1">
        <v>42040</v>
      </c>
      <c r="EN4057">
        <v>7.7062999999999997</v>
      </c>
      <c r="EP4057" s="1">
        <v>42040</v>
      </c>
      <c r="EQ4057">
        <v>7.6599000000000004</v>
      </c>
      <c r="ES4057" s="1">
        <v>42040</v>
      </c>
      <c r="ET4057">
        <v>7.6200999999999999</v>
      </c>
      <c r="EV4057" s="1">
        <v>42040</v>
      </c>
      <c r="EW4057">
        <v>7.6029999999999998</v>
      </c>
      <c r="EY4057" s="1">
        <v>42040</v>
      </c>
      <c r="EZ4057">
        <v>7.6216999999999997</v>
      </c>
      <c r="FB4057" s="1">
        <v>42040</v>
      </c>
      <c r="FC4057">
        <v>7.6654999999999998</v>
      </c>
      <c r="FE4057" s="1">
        <v>42040</v>
      </c>
      <c r="FF4057">
        <v>7.7131999999999996</v>
      </c>
      <c r="FH4057" s="1">
        <v>42040</v>
      </c>
      <c r="FI4057">
        <v>7.7443</v>
      </c>
      <c r="FK4057" s="1">
        <v>42040</v>
      </c>
      <c r="FL4057">
        <v>7.7536000000000005</v>
      </c>
      <c r="FN4057" s="1">
        <v>42040</v>
      </c>
      <c r="FO4057">
        <v>7.7521000000000004</v>
      </c>
      <c r="FQ4057" s="1">
        <v>42040</v>
      </c>
      <c r="FR4057">
        <v>7.7504</v>
      </c>
      <c r="FT4057" s="1">
        <v>42040</v>
      </c>
      <c r="FU4057">
        <v>7.7519</v>
      </c>
      <c r="FW4057" s="1">
        <v>42040</v>
      </c>
      <c r="FX4057">
        <v>7.7557999999999998</v>
      </c>
      <c r="FZ4057" s="1">
        <v>42040</v>
      </c>
      <c r="GA4057">
        <v>7.7614000000000001</v>
      </c>
      <c r="GC4057" s="1">
        <v>42040</v>
      </c>
      <c r="GD4057">
        <v>7.7676999999999996</v>
      </c>
      <c r="GF4057" s="1">
        <v>42040</v>
      </c>
      <c r="GG4057">
        <v>7.774</v>
      </c>
      <c r="GI4057" s="1">
        <v>42040</v>
      </c>
      <c r="GJ4057">
        <v>7.7794999999999996</v>
      </c>
      <c r="GL4057" s="1">
        <v>42040</v>
      </c>
      <c r="GM4057">
        <v>7.7832999999999997</v>
      </c>
      <c r="GO4057" s="1">
        <v>42040</v>
      </c>
      <c r="GP4057">
        <v>7.7844999999999995</v>
      </c>
      <c r="GR4057" s="1">
        <v>42040</v>
      </c>
      <c r="GS4057">
        <v>7.7824999999999998</v>
      </c>
      <c r="GU4057" s="1">
        <v>42040</v>
      </c>
      <c r="GV4057">
        <v>7.7769000000000004</v>
      </c>
      <c r="GX4057" s="1">
        <v>42040</v>
      </c>
      <c r="GY4057">
        <v>7.7683</v>
      </c>
      <c r="HA4057" s="1">
        <v>42040</v>
      </c>
      <c r="HB4057">
        <v>7.7572000000000001</v>
      </c>
      <c r="HD4057" s="1">
        <v>42040</v>
      </c>
      <c r="HE4057">
        <v>7.7442000000000002</v>
      </c>
      <c r="HG4057" s="1">
        <v>42040</v>
      </c>
      <c r="HH4057">
        <v>7.7298</v>
      </c>
      <c r="HJ4057" s="1">
        <v>42040</v>
      </c>
      <c r="HK4057">
        <v>7.7146999999999997</v>
      </c>
      <c r="HM4057" s="1">
        <v>42040</v>
      </c>
      <c r="HN4057">
        <v>7.6993999999999998</v>
      </c>
      <c r="HP4057" s="1">
        <v>42040</v>
      </c>
      <c r="HQ4057">
        <v>7.6843000000000004</v>
      </c>
      <c r="HS4057" s="1">
        <v>42040</v>
      </c>
      <c r="HT4057">
        <v>7.6696</v>
      </c>
      <c r="HV4057" s="1">
        <v>42040</v>
      </c>
      <c r="HW4057">
        <v>7.6553000000000004</v>
      </c>
      <c r="HY4057" s="1">
        <v>42040</v>
      </c>
      <c r="HZ4057">
        <v>7.6414999999999997</v>
      </c>
      <c r="IB4057" s="1">
        <v>42040</v>
      </c>
      <c r="IC4057">
        <v>7.6281999999999996</v>
      </c>
      <c r="IE4057" s="1">
        <v>42040</v>
      </c>
      <c r="IF4057">
        <v>7.6155999999999997</v>
      </c>
      <c r="IH4057" s="1">
        <v>42040</v>
      </c>
      <c r="II4057">
        <v>7.6036999999999999</v>
      </c>
      <c r="IK4057" s="1">
        <v>42040</v>
      </c>
      <c r="IL4057">
        <v>7.5928000000000004</v>
      </c>
      <c r="IN4057" s="1">
        <v>42040</v>
      </c>
      <c r="IO4057">
        <v>7.5831</v>
      </c>
      <c r="IQ4057" s="1">
        <v>42040</v>
      </c>
      <c r="IR4057">
        <v>7.5747999999999998</v>
      </c>
      <c r="IT4057" s="1">
        <v>42040</v>
      </c>
      <c r="IU4057">
        <v>7.5681000000000003</v>
      </c>
      <c r="IW4057" s="1">
        <v>42040</v>
      </c>
      <c r="IX4057">
        <v>7.5632000000000001</v>
      </c>
      <c r="IZ4057" s="1">
        <v>42040</v>
      </c>
      <c r="JA4057">
        <v>7.5602</v>
      </c>
      <c r="JC4057" s="1">
        <v>42040</v>
      </c>
      <c r="JD4057">
        <v>7.5594999999999999</v>
      </c>
      <c r="JF4057" s="1">
        <v>42040</v>
      </c>
      <c r="JG4057">
        <v>7.5612000000000004</v>
      </c>
      <c r="JI4057" s="1">
        <v>42040</v>
      </c>
      <c r="JJ4057">
        <v>7.5655000000000001</v>
      </c>
      <c r="JL4057" s="1">
        <v>42040</v>
      </c>
      <c r="JM4057">
        <v>7.5723000000000003</v>
      </c>
      <c r="JO4057" s="1">
        <v>42040</v>
      </c>
      <c r="JP4057">
        <v>7.5811999999999999</v>
      </c>
      <c r="JR4057" s="1">
        <v>42040</v>
      </c>
      <c r="JS4057">
        <v>7.5919999999999996</v>
      </c>
      <c r="JU4057" s="1">
        <v>42040</v>
      </c>
      <c r="JV4057">
        <v>7.6043000000000003</v>
      </c>
      <c r="JX4057" s="1">
        <v>42040</v>
      </c>
      <c r="JY4057">
        <v>7.6178999999999997</v>
      </c>
      <c r="KA4057" s="1">
        <v>42040</v>
      </c>
      <c r="KB4057">
        <v>7.6323999999999996</v>
      </c>
      <c r="KD4057" s="1">
        <v>42040</v>
      </c>
      <c r="KE4057">
        <v>7.6475999999999997</v>
      </c>
      <c r="KG4057" s="1">
        <v>42040</v>
      </c>
      <c r="KH4057">
        <v>7.6630000000000003</v>
      </c>
      <c r="KJ4057" s="1">
        <v>42040</v>
      </c>
      <c r="KK4057">
        <v>7.6784999999999997</v>
      </c>
      <c r="KM4057" s="1">
        <v>42040</v>
      </c>
      <c r="KN4057">
        <v>7.6936999999999998</v>
      </c>
      <c r="KP4057" s="1">
        <v>42040</v>
      </c>
      <c r="KQ4057">
        <v>7.7083000000000004</v>
      </c>
      <c r="KS4057" s="1">
        <v>42040</v>
      </c>
      <c r="KT4057">
        <v>7.7219999999999995</v>
      </c>
      <c r="KV4057" s="1">
        <v>42040</v>
      </c>
      <c r="KW4057">
        <v>7.7344999999999997</v>
      </c>
      <c r="KY4057" s="1">
        <v>42040</v>
      </c>
      <c r="KZ4057">
        <v>7.7454999999999998</v>
      </c>
      <c r="LB4057" s="1">
        <v>42040</v>
      </c>
      <c r="LC4057">
        <v>7.7545999999999999</v>
      </c>
      <c r="LE4057" s="1">
        <v>42040</v>
      </c>
      <c r="LF4057">
        <v>7.7615999999999996</v>
      </c>
      <c r="LH4057" s="1">
        <v>42040</v>
      </c>
      <c r="LI4057">
        <v>7.766</v>
      </c>
      <c r="LK4057" s="1">
        <v>42040</v>
      </c>
      <c r="LL4057">
        <v>7.7674000000000003</v>
      </c>
      <c r="LN4057" s="1">
        <v>42040</v>
      </c>
      <c r="LO4057">
        <v>7.7651000000000003</v>
      </c>
      <c r="LQ4057" s="1">
        <v>42040</v>
      </c>
      <c r="LR4057">
        <v>7.7587000000000002</v>
      </c>
      <c r="LT4057" s="1">
        <v>42040</v>
      </c>
      <c r="LU4057">
        <v>7.7477</v>
      </c>
      <c r="LW4057" s="1">
        <v>42040</v>
      </c>
      <c r="LX4057">
        <v>7.7317</v>
      </c>
      <c r="LZ4057" s="1">
        <v>42040</v>
      </c>
      <c r="MA4057">
        <v>7.7150999999999996</v>
      </c>
      <c r="MC4057" s="1">
        <v>42040</v>
      </c>
      <c r="MD4057">
        <v>7.7057000000000002</v>
      </c>
      <c r="MF4057" s="1">
        <v>42040</v>
      </c>
      <c r="MG4057">
        <v>7.7115999999999998</v>
      </c>
      <c r="MI4057" s="1">
        <v>42040</v>
      </c>
      <c r="MJ4057">
        <v>7.7401999999999997</v>
      </c>
      <c r="ML4057" s="1">
        <v>42040</v>
      </c>
      <c r="MM4057">
        <v>7.7885999999999997</v>
      </c>
      <c r="MO4057" s="1">
        <v>42040</v>
      </c>
      <c r="MP4057">
        <v>7.8392999999999997</v>
      </c>
      <c r="MR4057" s="1">
        <v>42040</v>
      </c>
      <c r="MS4057">
        <v>7.8738000000000001</v>
      </c>
      <c r="MU4057" s="1">
        <v>42040</v>
      </c>
      <c r="MV4057">
        <v>7.8742999999999999</v>
      </c>
      <c r="MX4057" s="1">
        <v>42040</v>
      </c>
      <c r="MY4057">
        <v>7.8368000000000002</v>
      </c>
      <c r="NA4057" s="1">
        <v>42040</v>
      </c>
      <c r="NB4057">
        <v>7.7725</v>
      </c>
      <c r="ND4057" s="1">
        <v>42040</v>
      </c>
      <c r="NE4057">
        <v>7.6931000000000003</v>
      </c>
      <c r="NG4057" s="1">
        <v>42040</v>
      </c>
      <c r="NH4057">
        <v>7.67</v>
      </c>
    </row>
    <row r="4058" spans="2:372">
      <c r="B4058" s="1">
        <v>42041</v>
      </c>
      <c r="C4058">
        <v>7.8768000000000002</v>
      </c>
      <c r="E4058" s="1">
        <v>42041</v>
      </c>
      <c r="F4058">
        <v>7.8893000000000004</v>
      </c>
      <c r="H4058" s="1">
        <v>42041</v>
      </c>
      <c r="I4058">
        <v>7.9787999999999997</v>
      </c>
      <c r="K4058" s="1">
        <v>42041</v>
      </c>
      <c r="L4058">
        <v>8.0982000000000003</v>
      </c>
      <c r="N4058" s="1">
        <v>42041</v>
      </c>
      <c r="O4058">
        <v>8.2136999999999993</v>
      </c>
      <c r="Q4058" s="1">
        <v>42041</v>
      </c>
      <c r="R4058">
        <v>8.1448</v>
      </c>
      <c r="T4058" s="1">
        <v>42041</v>
      </c>
      <c r="U4058">
        <v>7.9722999999999997</v>
      </c>
      <c r="W4058" s="1">
        <v>42041</v>
      </c>
      <c r="X4058">
        <v>7.9024999999999999</v>
      </c>
      <c r="Z4058" s="1">
        <v>42041</v>
      </c>
      <c r="AA4058">
        <v>7.8451000000000004</v>
      </c>
      <c r="AC4058" s="1">
        <v>42041</v>
      </c>
      <c r="AD4058">
        <v>7.8032000000000004</v>
      </c>
      <c r="AF4058" s="1">
        <v>42041</v>
      </c>
      <c r="AG4058">
        <v>7.7785000000000002</v>
      </c>
      <c r="AI4058" s="1">
        <v>42041</v>
      </c>
      <c r="AJ4058">
        <v>7.7651000000000003</v>
      </c>
      <c r="AL4058" s="1">
        <v>42041</v>
      </c>
      <c r="AM4058">
        <v>7.7548000000000004</v>
      </c>
      <c r="AO4058" s="1">
        <v>42041</v>
      </c>
      <c r="AP4058">
        <v>7.7423000000000002</v>
      </c>
      <c r="AR4058" s="1">
        <v>42041</v>
      </c>
      <c r="AS4058">
        <v>7.7282999999999999</v>
      </c>
      <c r="AU4058" s="1">
        <v>42041</v>
      </c>
      <c r="AV4058">
        <v>7.7138999999999998</v>
      </c>
      <c r="AX4058" s="1">
        <v>42041</v>
      </c>
      <c r="AY4058">
        <v>7.7004999999999999</v>
      </c>
      <c r="BA4058" s="1">
        <v>42041</v>
      </c>
      <c r="BB4058">
        <v>7.6893000000000002</v>
      </c>
      <c r="BD4058" s="1">
        <v>42041</v>
      </c>
      <c r="BE4058">
        <v>7.6813000000000002</v>
      </c>
      <c r="BG4058" s="1">
        <v>42041</v>
      </c>
      <c r="BH4058">
        <v>7.6779000000000002</v>
      </c>
      <c r="BJ4058" s="1">
        <v>42041</v>
      </c>
      <c r="BK4058">
        <v>7.68</v>
      </c>
      <c r="BM4058" s="1">
        <v>42041</v>
      </c>
      <c r="BN4058">
        <v>7.6885000000000003</v>
      </c>
      <c r="BP4058" s="1">
        <v>42041</v>
      </c>
      <c r="BQ4058">
        <v>7.6992000000000003</v>
      </c>
      <c r="BS4058" s="1">
        <v>42041</v>
      </c>
      <c r="BT4058">
        <v>7.7054999999999998</v>
      </c>
      <c r="BV4058" s="1">
        <v>42041</v>
      </c>
      <c r="BW4058">
        <v>7.7008000000000001</v>
      </c>
      <c r="BY4058" s="1">
        <v>42041</v>
      </c>
      <c r="BZ4058">
        <v>7.6795999999999998</v>
      </c>
      <c r="CB4058" s="1">
        <v>42041</v>
      </c>
      <c r="CC4058">
        <v>7.6489000000000003</v>
      </c>
      <c r="CE4058" s="1">
        <v>42041</v>
      </c>
      <c r="CF4058">
        <v>7.6238999999999999</v>
      </c>
      <c r="CH4058" s="1">
        <v>42041</v>
      </c>
      <c r="CI4058">
        <v>7.6196000000000002</v>
      </c>
      <c r="CK4058" s="1">
        <v>42041</v>
      </c>
      <c r="CL4058">
        <v>7.6421999999999999</v>
      </c>
      <c r="CN4058" s="1">
        <v>42041</v>
      </c>
      <c r="CO4058">
        <v>7.6825000000000001</v>
      </c>
      <c r="CQ4058" s="1">
        <v>42041</v>
      </c>
      <c r="CR4058">
        <v>7.7302999999999997</v>
      </c>
      <c r="CT4058" s="1">
        <v>42041</v>
      </c>
      <c r="CU4058">
        <v>7.7750000000000004</v>
      </c>
      <c r="CW4058" s="1">
        <v>42041</v>
      </c>
      <c r="CX4058">
        <v>7.8078000000000003</v>
      </c>
      <c r="CZ4058" s="1">
        <v>42041</v>
      </c>
      <c r="DA4058">
        <v>7.8272000000000004</v>
      </c>
      <c r="DC4058" s="1">
        <v>42041</v>
      </c>
      <c r="DD4058">
        <v>7.8338000000000001</v>
      </c>
      <c r="DF4058" s="1">
        <v>42041</v>
      </c>
      <c r="DG4058">
        <v>7.8284000000000002</v>
      </c>
      <c r="DI4058" s="1">
        <v>42041</v>
      </c>
      <c r="DJ4058">
        <v>7.8116000000000003</v>
      </c>
      <c r="DL4058" s="1">
        <v>42041</v>
      </c>
      <c r="DM4058">
        <v>7.7841000000000005</v>
      </c>
      <c r="DO4058" s="1">
        <v>42041</v>
      </c>
      <c r="DP4058">
        <v>7.7477</v>
      </c>
      <c r="DR4058" s="1">
        <v>42041</v>
      </c>
      <c r="DS4058">
        <v>7.7131999999999996</v>
      </c>
      <c r="DU4058" s="1">
        <v>42041</v>
      </c>
      <c r="DV4058">
        <v>7.6950000000000003</v>
      </c>
      <c r="DX4058" s="1">
        <v>42041</v>
      </c>
      <c r="DY4058">
        <v>7.7011000000000003</v>
      </c>
      <c r="EA4058" s="1">
        <v>42041</v>
      </c>
      <c r="EB4058">
        <v>7.7217000000000002</v>
      </c>
      <c r="ED4058" s="1">
        <v>42041</v>
      </c>
      <c r="EE4058">
        <v>7.7440999999999995</v>
      </c>
      <c r="EG4058" s="1">
        <v>42041</v>
      </c>
      <c r="EH4058">
        <v>7.7554999999999996</v>
      </c>
      <c r="EJ4058" s="1">
        <v>42041</v>
      </c>
      <c r="EK4058">
        <v>7.7437000000000005</v>
      </c>
      <c r="EM4058" s="1">
        <v>42041</v>
      </c>
      <c r="EN4058">
        <v>7.7094000000000005</v>
      </c>
      <c r="EP4058" s="1">
        <v>42041</v>
      </c>
      <c r="EQ4058">
        <v>7.6665999999999999</v>
      </c>
      <c r="ES4058" s="1">
        <v>42041</v>
      </c>
      <c r="ET4058">
        <v>7.6295999999999999</v>
      </c>
      <c r="EV4058" s="1">
        <v>42041</v>
      </c>
      <c r="EW4058">
        <v>7.6128999999999998</v>
      </c>
      <c r="EY4058" s="1">
        <v>42041</v>
      </c>
      <c r="EZ4058">
        <v>7.6277999999999997</v>
      </c>
      <c r="FB4058" s="1">
        <v>42041</v>
      </c>
      <c r="FC4058">
        <v>7.665</v>
      </c>
      <c r="FE4058" s="1">
        <v>42041</v>
      </c>
      <c r="FF4058">
        <v>7.7072000000000003</v>
      </c>
      <c r="FH4058" s="1">
        <v>42041</v>
      </c>
      <c r="FI4058">
        <v>7.7374000000000001</v>
      </c>
      <c r="FK4058" s="1">
        <v>42041</v>
      </c>
      <c r="FL4058">
        <v>7.7512999999999996</v>
      </c>
      <c r="FN4058" s="1">
        <v>42041</v>
      </c>
      <c r="FO4058">
        <v>7.7565</v>
      </c>
      <c r="FQ4058" s="1">
        <v>42041</v>
      </c>
      <c r="FR4058">
        <v>7.76</v>
      </c>
      <c r="FT4058" s="1">
        <v>42041</v>
      </c>
      <c r="FU4058">
        <v>7.7641999999999998</v>
      </c>
      <c r="FW4058" s="1">
        <v>42041</v>
      </c>
      <c r="FX4058">
        <v>7.7687999999999997</v>
      </c>
      <c r="FZ4058" s="1">
        <v>42041</v>
      </c>
      <c r="GA4058">
        <v>7.7732000000000001</v>
      </c>
      <c r="GC4058" s="1">
        <v>42041</v>
      </c>
      <c r="GD4058">
        <v>7.7771999999999997</v>
      </c>
      <c r="GF4058" s="1">
        <v>42041</v>
      </c>
      <c r="GG4058">
        <v>7.7803000000000004</v>
      </c>
      <c r="GI4058" s="1">
        <v>42041</v>
      </c>
      <c r="GJ4058">
        <v>7.7820999999999998</v>
      </c>
      <c r="GL4058" s="1">
        <v>42041</v>
      </c>
      <c r="GM4058">
        <v>7.7823000000000002</v>
      </c>
      <c r="GO4058" s="1">
        <v>42041</v>
      </c>
      <c r="GP4058">
        <v>7.7804000000000002</v>
      </c>
      <c r="GR4058" s="1">
        <v>42041</v>
      </c>
      <c r="GS4058">
        <v>7.7759999999999998</v>
      </c>
      <c r="GU4058" s="1">
        <v>42041</v>
      </c>
      <c r="GV4058">
        <v>7.7691999999999997</v>
      </c>
      <c r="GX4058" s="1">
        <v>42041</v>
      </c>
      <c r="GY4058">
        <v>7.7602000000000002</v>
      </c>
      <c r="HA4058" s="1">
        <v>42041</v>
      </c>
      <c r="HB4058">
        <v>7.7493999999999996</v>
      </c>
      <c r="HD4058" s="1">
        <v>42041</v>
      </c>
      <c r="HE4058">
        <v>7.7370999999999999</v>
      </c>
      <c r="HG4058" s="1">
        <v>42041</v>
      </c>
      <c r="HH4058">
        <v>7.7239000000000004</v>
      </c>
      <c r="HJ4058" s="1">
        <v>42041</v>
      </c>
      <c r="HK4058">
        <v>7.7099000000000002</v>
      </c>
      <c r="HM4058" s="1">
        <v>42041</v>
      </c>
      <c r="HN4058">
        <v>7.6955999999999998</v>
      </c>
      <c r="HP4058" s="1">
        <v>42041</v>
      </c>
      <c r="HQ4058">
        <v>7.6813000000000002</v>
      </c>
      <c r="HS4058" s="1">
        <v>42041</v>
      </c>
      <c r="HT4058">
        <v>7.6669999999999998</v>
      </c>
      <c r="HV4058" s="1">
        <v>42041</v>
      </c>
      <c r="HW4058">
        <v>7.6528</v>
      </c>
      <c r="HY4058" s="1">
        <v>42041</v>
      </c>
      <c r="HZ4058">
        <v>7.6387</v>
      </c>
      <c r="IB4058" s="1">
        <v>42041</v>
      </c>
      <c r="IC4058">
        <v>7.6246999999999998</v>
      </c>
      <c r="IE4058" s="1">
        <v>42041</v>
      </c>
      <c r="IF4058">
        <v>7.6109999999999998</v>
      </c>
      <c r="IH4058" s="1">
        <v>42041</v>
      </c>
      <c r="II4058">
        <v>7.5976999999999997</v>
      </c>
      <c r="IK4058" s="1">
        <v>42041</v>
      </c>
      <c r="IL4058">
        <v>7.5849000000000002</v>
      </c>
      <c r="IN4058" s="1">
        <v>42041</v>
      </c>
      <c r="IO4058">
        <v>7.5731000000000002</v>
      </c>
      <c r="IQ4058" s="1">
        <v>42041</v>
      </c>
      <c r="IR4058">
        <v>7.5621999999999998</v>
      </c>
      <c r="IT4058" s="1">
        <v>42041</v>
      </c>
      <c r="IU4058">
        <v>7.5526999999999997</v>
      </c>
      <c r="IW4058" s="1">
        <v>42041</v>
      </c>
      <c r="IX4058">
        <v>7.5446</v>
      </c>
      <c r="IZ4058" s="1">
        <v>42041</v>
      </c>
      <c r="JA4058">
        <v>7.5381999999999998</v>
      </c>
      <c r="JC4058" s="1">
        <v>42041</v>
      </c>
      <c r="JD4058">
        <v>7.5338000000000003</v>
      </c>
      <c r="JF4058" s="1">
        <v>42041</v>
      </c>
      <c r="JG4058">
        <v>7.5313999999999997</v>
      </c>
      <c r="JI4058" s="1">
        <v>42041</v>
      </c>
      <c r="JJ4058">
        <v>7.5313999999999997</v>
      </c>
      <c r="JL4058" s="1">
        <v>42041</v>
      </c>
      <c r="JM4058">
        <v>7.5336999999999996</v>
      </c>
      <c r="JO4058" s="1">
        <v>42041</v>
      </c>
      <c r="JP4058">
        <v>7.5377999999999998</v>
      </c>
      <c r="JR4058" s="1">
        <v>42041</v>
      </c>
      <c r="JS4058">
        <v>7.5435999999999996</v>
      </c>
      <c r="JU4058" s="1">
        <v>42041</v>
      </c>
      <c r="JV4058">
        <v>7.5507</v>
      </c>
      <c r="JX4058" s="1">
        <v>42041</v>
      </c>
      <c r="JY4058">
        <v>7.5587999999999997</v>
      </c>
      <c r="KA4058" s="1">
        <v>42041</v>
      </c>
      <c r="KB4058">
        <v>7.5677000000000003</v>
      </c>
      <c r="KD4058" s="1">
        <v>42041</v>
      </c>
      <c r="KE4058">
        <v>7.577</v>
      </c>
      <c r="KG4058" s="1">
        <v>42041</v>
      </c>
      <c r="KH4058">
        <v>7.5864000000000003</v>
      </c>
      <c r="KJ4058" s="1">
        <v>42041</v>
      </c>
      <c r="KK4058">
        <v>7.5956999999999999</v>
      </c>
      <c r="KM4058" s="1">
        <v>42041</v>
      </c>
      <c r="KN4058">
        <v>7.6044999999999998</v>
      </c>
      <c r="KP4058" s="1">
        <v>42041</v>
      </c>
      <c r="KQ4058">
        <v>7.6126000000000005</v>
      </c>
      <c r="KS4058" s="1">
        <v>42041</v>
      </c>
      <c r="KT4058">
        <v>7.6196000000000002</v>
      </c>
      <c r="KV4058" s="1">
        <v>42041</v>
      </c>
      <c r="KW4058">
        <v>7.6253000000000002</v>
      </c>
      <c r="KY4058" s="1">
        <v>42041</v>
      </c>
      <c r="KZ4058">
        <v>7.6292999999999997</v>
      </c>
      <c r="LB4058" s="1">
        <v>42041</v>
      </c>
      <c r="LC4058">
        <v>7.6315</v>
      </c>
      <c r="LE4058" s="1">
        <v>42041</v>
      </c>
      <c r="LF4058">
        <v>7.6312999999999995</v>
      </c>
      <c r="LH4058" s="1">
        <v>42041</v>
      </c>
      <c r="LI4058">
        <v>7.6295000000000002</v>
      </c>
      <c r="LK4058" s="1">
        <v>42041</v>
      </c>
      <c r="LL4058">
        <v>7.6272000000000002</v>
      </c>
      <c r="LN4058" s="1">
        <v>42041</v>
      </c>
      <c r="LO4058">
        <v>7.6260000000000003</v>
      </c>
      <c r="LQ4058" s="1">
        <v>42041</v>
      </c>
      <c r="LR4058">
        <v>7.6273</v>
      </c>
      <c r="LT4058" s="1">
        <v>42041</v>
      </c>
      <c r="LU4058">
        <v>7.6326000000000001</v>
      </c>
      <c r="LW4058" s="1">
        <v>42041</v>
      </c>
      <c r="LX4058">
        <v>7.6432000000000002</v>
      </c>
      <c r="LZ4058" s="1">
        <v>42041</v>
      </c>
      <c r="MA4058">
        <v>7.6605999999999996</v>
      </c>
      <c r="MC4058" s="1">
        <v>42041</v>
      </c>
      <c r="MD4058">
        <v>7.6862000000000004</v>
      </c>
      <c r="MF4058" s="1">
        <v>42041</v>
      </c>
      <c r="MG4058">
        <v>7.7214999999999998</v>
      </c>
      <c r="MI4058" s="1">
        <v>42041</v>
      </c>
      <c r="MJ4058">
        <v>7.7679</v>
      </c>
      <c r="ML4058" s="1">
        <v>42041</v>
      </c>
      <c r="MM4058">
        <v>7.8202999999999996</v>
      </c>
      <c r="MO4058" s="1">
        <v>42041</v>
      </c>
      <c r="MP4058">
        <v>7.8663999999999996</v>
      </c>
      <c r="MR4058" s="1">
        <v>42041</v>
      </c>
      <c r="MS4058">
        <v>7.8933999999999997</v>
      </c>
      <c r="MU4058" s="1">
        <v>42041</v>
      </c>
      <c r="MV4058">
        <v>7.8890000000000002</v>
      </c>
      <c r="MX4058" s="1">
        <v>42041</v>
      </c>
      <c r="MY4058">
        <v>7.8521000000000001</v>
      </c>
      <c r="NA4058" s="1">
        <v>42041</v>
      </c>
      <c r="NB4058">
        <v>7.7923</v>
      </c>
      <c r="ND4058" s="1">
        <v>42041</v>
      </c>
      <c r="NE4058">
        <v>7.7198000000000002</v>
      </c>
      <c r="NG4058" s="1">
        <v>42041</v>
      </c>
      <c r="NH4058">
        <v>7.7012999999999998</v>
      </c>
    </row>
    <row r="4059" spans="2:372">
      <c r="B4059" s="1">
        <v>42042</v>
      </c>
      <c r="C4059">
        <v>7.8768000000000002</v>
      </c>
      <c r="E4059" s="1">
        <v>42042</v>
      </c>
      <c r="F4059">
        <v>7.8893000000000004</v>
      </c>
      <c r="H4059" s="1">
        <v>42042</v>
      </c>
      <c r="I4059">
        <v>7.9787999999999997</v>
      </c>
      <c r="K4059" s="1">
        <v>42042</v>
      </c>
      <c r="L4059">
        <v>8.0982000000000003</v>
      </c>
      <c r="N4059" s="1">
        <v>42042</v>
      </c>
      <c r="O4059">
        <v>8.2136999999999993</v>
      </c>
      <c r="Q4059" s="1">
        <v>42042</v>
      </c>
      <c r="R4059">
        <v>8.1448</v>
      </c>
      <c r="T4059" s="1">
        <v>42042</v>
      </c>
      <c r="U4059">
        <v>7.9722999999999997</v>
      </c>
      <c r="W4059" s="1">
        <v>42042</v>
      </c>
      <c r="X4059">
        <v>7.9024999999999999</v>
      </c>
      <c r="Z4059" s="1">
        <v>42042</v>
      </c>
      <c r="AA4059">
        <v>7.8451000000000004</v>
      </c>
      <c r="AC4059" s="1">
        <v>42042</v>
      </c>
      <c r="AD4059">
        <v>7.8032000000000004</v>
      </c>
      <c r="AF4059" s="1">
        <v>42042</v>
      </c>
      <c r="AG4059">
        <v>7.7785000000000002</v>
      </c>
      <c r="AI4059" s="1">
        <v>42042</v>
      </c>
      <c r="AJ4059">
        <v>7.7651000000000003</v>
      </c>
      <c r="AL4059" s="1">
        <v>42042</v>
      </c>
      <c r="AM4059">
        <v>7.7548000000000004</v>
      </c>
      <c r="AO4059" s="1">
        <v>42042</v>
      </c>
      <c r="AP4059">
        <v>7.7423000000000002</v>
      </c>
      <c r="AR4059" s="1">
        <v>42042</v>
      </c>
      <c r="AS4059">
        <v>7.7282999999999999</v>
      </c>
      <c r="AU4059" s="1">
        <v>42042</v>
      </c>
      <c r="AV4059">
        <v>7.7138999999999998</v>
      </c>
      <c r="AX4059" s="1">
        <v>42042</v>
      </c>
      <c r="AY4059">
        <v>7.7004999999999999</v>
      </c>
      <c r="BA4059" s="1">
        <v>42042</v>
      </c>
      <c r="BB4059">
        <v>7.6893000000000002</v>
      </c>
      <c r="BD4059" s="1">
        <v>42042</v>
      </c>
      <c r="BE4059">
        <v>7.6813000000000002</v>
      </c>
      <c r="BG4059" s="1">
        <v>42042</v>
      </c>
      <c r="BH4059">
        <v>7.6779000000000002</v>
      </c>
      <c r="BJ4059" s="1">
        <v>42042</v>
      </c>
      <c r="BK4059">
        <v>7.68</v>
      </c>
      <c r="BM4059" s="1">
        <v>42042</v>
      </c>
      <c r="BN4059">
        <v>7.6885000000000003</v>
      </c>
      <c r="BP4059" s="1">
        <v>42042</v>
      </c>
      <c r="BQ4059">
        <v>7.6992000000000003</v>
      </c>
      <c r="BS4059" s="1">
        <v>42042</v>
      </c>
      <c r="BT4059">
        <v>7.7054999999999998</v>
      </c>
      <c r="BV4059" s="1">
        <v>42042</v>
      </c>
      <c r="BW4059">
        <v>7.7008000000000001</v>
      </c>
      <c r="BY4059" s="1">
        <v>42042</v>
      </c>
      <c r="BZ4059">
        <v>7.6795999999999998</v>
      </c>
      <c r="CB4059" s="1">
        <v>42042</v>
      </c>
      <c r="CC4059">
        <v>7.6489000000000003</v>
      </c>
      <c r="CE4059" s="1">
        <v>42042</v>
      </c>
      <c r="CF4059">
        <v>7.6238999999999999</v>
      </c>
      <c r="CH4059" s="1">
        <v>42042</v>
      </c>
      <c r="CI4059">
        <v>7.6196000000000002</v>
      </c>
      <c r="CK4059" s="1">
        <v>42042</v>
      </c>
      <c r="CL4059">
        <v>7.6421999999999999</v>
      </c>
      <c r="CN4059" s="1">
        <v>42042</v>
      </c>
      <c r="CO4059">
        <v>7.6825000000000001</v>
      </c>
      <c r="CQ4059" s="1">
        <v>42042</v>
      </c>
      <c r="CR4059">
        <v>7.7302999999999997</v>
      </c>
      <c r="CT4059" s="1">
        <v>42042</v>
      </c>
      <c r="CU4059">
        <v>7.7750000000000004</v>
      </c>
      <c r="CW4059" s="1">
        <v>42042</v>
      </c>
      <c r="CX4059">
        <v>7.8078000000000003</v>
      </c>
      <c r="CZ4059" s="1">
        <v>42042</v>
      </c>
      <c r="DA4059">
        <v>7.8272000000000004</v>
      </c>
      <c r="DC4059" s="1">
        <v>42042</v>
      </c>
      <c r="DD4059">
        <v>7.8338000000000001</v>
      </c>
      <c r="DF4059" s="1">
        <v>42042</v>
      </c>
      <c r="DG4059">
        <v>7.8284000000000002</v>
      </c>
      <c r="DI4059" s="1">
        <v>42042</v>
      </c>
      <c r="DJ4059">
        <v>7.8116000000000003</v>
      </c>
      <c r="DL4059" s="1">
        <v>42042</v>
      </c>
      <c r="DM4059">
        <v>7.7841000000000005</v>
      </c>
      <c r="DO4059" s="1">
        <v>42042</v>
      </c>
      <c r="DP4059">
        <v>7.7477</v>
      </c>
      <c r="DR4059" s="1">
        <v>42042</v>
      </c>
      <c r="DS4059">
        <v>7.7131999999999996</v>
      </c>
      <c r="DU4059" s="1">
        <v>42042</v>
      </c>
      <c r="DV4059">
        <v>7.6950000000000003</v>
      </c>
      <c r="DX4059" s="1">
        <v>42042</v>
      </c>
      <c r="DY4059">
        <v>7.7011000000000003</v>
      </c>
      <c r="EA4059" s="1">
        <v>42042</v>
      </c>
      <c r="EB4059">
        <v>7.7217000000000002</v>
      </c>
      <c r="ED4059" s="1">
        <v>42042</v>
      </c>
      <c r="EE4059">
        <v>7.7440999999999995</v>
      </c>
      <c r="EG4059" s="1">
        <v>42042</v>
      </c>
      <c r="EH4059">
        <v>7.7554999999999996</v>
      </c>
      <c r="EJ4059" s="1">
        <v>42042</v>
      </c>
      <c r="EK4059">
        <v>7.7437000000000005</v>
      </c>
      <c r="EM4059" s="1">
        <v>42042</v>
      </c>
      <c r="EN4059">
        <v>7.7094000000000005</v>
      </c>
      <c r="EP4059" s="1">
        <v>42042</v>
      </c>
      <c r="EQ4059">
        <v>7.6665999999999999</v>
      </c>
      <c r="ES4059" s="1">
        <v>42042</v>
      </c>
      <c r="ET4059">
        <v>7.6295999999999999</v>
      </c>
      <c r="EV4059" s="1">
        <v>42042</v>
      </c>
      <c r="EW4059">
        <v>7.6128999999999998</v>
      </c>
      <c r="EY4059" s="1">
        <v>42042</v>
      </c>
      <c r="EZ4059">
        <v>7.6277999999999997</v>
      </c>
      <c r="FB4059" s="1">
        <v>42042</v>
      </c>
      <c r="FC4059">
        <v>7.665</v>
      </c>
      <c r="FE4059" s="1">
        <v>42042</v>
      </c>
      <c r="FF4059">
        <v>7.7072000000000003</v>
      </c>
      <c r="FH4059" s="1">
        <v>42042</v>
      </c>
      <c r="FI4059">
        <v>7.7374000000000001</v>
      </c>
      <c r="FK4059" s="1">
        <v>42042</v>
      </c>
      <c r="FL4059">
        <v>7.7512999999999996</v>
      </c>
      <c r="FN4059" s="1">
        <v>42042</v>
      </c>
      <c r="FO4059">
        <v>7.7565</v>
      </c>
      <c r="FQ4059" s="1">
        <v>42042</v>
      </c>
      <c r="FR4059">
        <v>7.76</v>
      </c>
      <c r="FT4059" s="1">
        <v>42042</v>
      </c>
      <c r="FU4059">
        <v>7.7641999999999998</v>
      </c>
      <c r="FW4059" s="1">
        <v>42042</v>
      </c>
      <c r="FX4059">
        <v>7.7687999999999997</v>
      </c>
      <c r="FZ4059" s="1">
        <v>42042</v>
      </c>
      <c r="GA4059">
        <v>7.7732000000000001</v>
      </c>
      <c r="GC4059" s="1">
        <v>42042</v>
      </c>
      <c r="GD4059">
        <v>7.7771999999999997</v>
      </c>
      <c r="GF4059" s="1">
        <v>42042</v>
      </c>
      <c r="GG4059">
        <v>7.7803000000000004</v>
      </c>
      <c r="GI4059" s="1">
        <v>42042</v>
      </c>
      <c r="GJ4059">
        <v>7.7820999999999998</v>
      </c>
      <c r="GL4059" s="1">
        <v>42042</v>
      </c>
      <c r="GM4059">
        <v>7.7823000000000002</v>
      </c>
      <c r="GO4059" s="1">
        <v>42042</v>
      </c>
      <c r="GP4059">
        <v>7.7804000000000002</v>
      </c>
      <c r="GR4059" s="1">
        <v>42042</v>
      </c>
      <c r="GS4059">
        <v>7.7759999999999998</v>
      </c>
      <c r="GU4059" s="1">
        <v>42042</v>
      </c>
      <c r="GV4059">
        <v>7.7691999999999997</v>
      </c>
      <c r="GX4059" s="1">
        <v>42042</v>
      </c>
      <c r="GY4059">
        <v>7.7602000000000002</v>
      </c>
      <c r="HA4059" s="1">
        <v>42042</v>
      </c>
      <c r="HB4059">
        <v>7.7493999999999996</v>
      </c>
      <c r="HD4059" s="1">
        <v>42042</v>
      </c>
      <c r="HE4059">
        <v>7.7370999999999999</v>
      </c>
      <c r="HG4059" s="1">
        <v>42042</v>
      </c>
      <c r="HH4059">
        <v>7.7239000000000004</v>
      </c>
      <c r="HJ4059" s="1">
        <v>42042</v>
      </c>
      <c r="HK4059">
        <v>7.7099000000000002</v>
      </c>
      <c r="HM4059" s="1">
        <v>42042</v>
      </c>
      <c r="HN4059">
        <v>7.6955999999999998</v>
      </c>
      <c r="HP4059" s="1">
        <v>42042</v>
      </c>
      <c r="HQ4059">
        <v>7.6813000000000002</v>
      </c>
      <c r="HS4059" s="1">
        <v>42042</v>
      </c>
      <c r="HT4059">
        <v>7.6669999999999998</v>
      </c>
      <c r="HV4059" s="1">
        <v>42042</v>
      </c>
      <c r="HW4059">
        <v>7.6528</v>
      </c>
      <c r="HY4059" s="1">
        <v>42042</v>
      </c>
      <c r="HZ4059">
        <v>7.6387</v>
      </c>
      <c r="IB4059" s="1">
        <v>42042</v>
      </c>
      <c r="IC4059">
        <v>7.6246999999999998</v>
      </c>
      <c r="IE4059" s="1">
        <v>42042</v>
      </c>
      <c r="IF4059">
        <v>7.6109999999999998</v>
      </c>
      <c r="IH4059" s="1">
        <v>42042</v>
      </c>
      <c r="II4059">
        <v>7.5976999999999997</v>
      </c>
      <c r="IK4059" s="1">
        <v>42042</v>
      </c>
      <c r="IL4059">
        <v>7.5849000000000002</v>
      </c>
      <c r="IN4059" s="1">
        <v>42042</v>
      </c>
      <c r="IO4059">
        <v>7.5731000000000002</v>
      </c>
      <c r="IQ4059" s="1">
        <v>42042</v>
      </c>
      <c r="IR4059">
        <v>7.5621999999999998</v>
      </c>
      <c r="IT4059" s="1">
        <v>42042</v>
      </c>
      <c r="IU4059">
        <v>7.5526999999999997</v>
      </c>
      <c r="IW4059" s="1">
        <v>42042</v>
      </c>
      <c r="IX4059">
        <v>7.5446</v>
      </c>
      <c r="IZ4059" s="1">
        <v>42042</v>
      </c>
      <c r="JA4059">
        <v>7.5381999999999998</v>
      </c>
      <c r="JC4059" s="1">
        <v>42042</v>
      </c>
      <c r="JD4059">
        <v>7.5338000000000003</v>
      </c>
      <c r="JF4059" s="1">
        <v>42042</v>
      </c>
      <c r="JG4059">
        <v>7.5313999999999997</v>
      </c>
      <c r="JI4059" s="1">
        <v>42042</v>
      </c>
      <c r="JJ4059">
        <v>7.5313999999999997</v>
      </c>
      <c r="JL4059" s="1">
        <v>42042</v>
      </c>
      <c r="JM4059">
        <v>7.5336999999999996</v>
      </c>
      <c r="JO4059" s="1">
        <v>42042</v>
      </c>
      <c r="JP4059">
        <v>7.5377999999999998</v>
      </c>
      <c r="JR4059" s="1">
        <v>42042</v>
      </c>
      <c r="JS4059">
        <v>7.5435999999999996</v>
      </c>
      <c r="JU4059" s="1">
        <v>42042</v>
      </c>
      <c r="JV4059">
        <v>7.5507</v>
      </c>
      <c r="JX4059" s="1">
        <v>42042</v>
      </c>
      <c r="JY4059">
        <v>7.5587999999999997</v>
      </c>
      <c r="KA4059" s="1">
        <v>42042</v>
      </c>
      <c r="KB4059">
        <v>7.5677000000000003</v>
      </c>
      <c r="KD4059" s="1">
        <v>42042</v>
      </c>
      <c r="KE4059">
        <v>7.577</v>
      </c>
      <c r="KG4059" s="1">
        <v>42042</v>
      </c>
      <c r="KH4059">
        <v>7.5864000000000003</v>
      </c>
      <c r="KJ4059" s="1">
        <v>42042</v>
      </c>
      <c r="KK4059">
        <v>7.5956999999999999</v>
      </c>
      <c r="KM4059" s="1">
        <v>42042</v>
      </c>
      <c r="KN4059">
        <v>7.6044999999999998</v>
      </c>
      <c r="KP4059" s="1">
        <v>42042</v>
      </c>
      <c r="KQ4059">
        <v>7.6126000000000005</v>
      </c>
      <c r="KS4059" s="1">
        <v>42042</v>
      </c>
      <c r="KT4059">
        <v>7.6196000000000002</v>
      </c>
      <c r="KV4059" s="1">
        <v>42042</v>
      </c>
      <c r="KW4059">
        <v>7.6253000000000002</v>
      </c>
      <c r="KY4059" s="1">
        <v>42042</v>
      </c>
      <c r="KZ4059">
        <v>7.6292999999999997</v>
      </c>
      <c r="LB4059" s="1">
        <v>42042</v>
      </c>
      <c r="LC4059">
        <v>7.6315</v>
      </c>
      <c r="LE4059" s="1">
        <v>42042</v>
      </c>
      <c r="LF4059">
        <v>7.6312999999999995</v>
      </c>
      <c r="LH4059" s="1">
        <v>42042</v>
      </c>
      <c r="LI4059">
        <v>7.6295000000000002</v>
      </c>
      <c r="LK4059" s="1">
        <v>42042</v>
      </c>
      <c r="LL4059">
        <v>7.6272000000000002</v>
      </c>
      <c r="LN4059" s="1">
        <v>42042</v>
      </c>
      <c r="LO4059">
        <v>7.6260000000000003</v>
      </c>
      <c r="LQ4059" s="1">
        <v>42042</v>
      </c>
      <c r="LR4059">
        <v>7.6273</v>
      </c>
      <c r="LT4059" s="1">
        <v>42042</v>
      </c>
      <c r="LU4059">
        <v>7.6326000000000001</v>
      </c>
      <c r="LW4059" s="1">
        <v>42042</v>
      </c>
      <c r="LX4059">
        <v>7.6432000000000002</v>
      </c>
      <c r="LZ4059" s="1">
        <v>42042</v>
      </c>
      <c r="MA4059">
        <v>7.6605999999999996</v>
      </c>
      <c r="MC4059" s="1">
        <v>42042</v>
      </c>
      <c r="MD4059">
        <v>7.6862000000000004</v>
      </c>
      <c r="MF4059" s="1">
        <v>42042</v>
      </c>
      <c r="MG4059">
        <v>7.7214999999999998</v>
      </c>
      <c r="MI4059" s="1">
        <v>42042</v>
      </c>
      <c r="MJ4059">
        <v>7.7679</v>
      </c>
      <c r="ML4059" s="1">
        <v>42042</v>
      </c>
      <c r="MM4059">
        <v>7.8202999999999996</v>
      </c>
      <c r="MO4059" s="1">
        <v>42042</v>
      </c>
      <c r="MP4059">
        <v>7.8663999999999996</v>
      </c>
      <c r="MR4059" s="1">
        <v>42042</v>
      </c>
      <c r="MS4059">
        <v>7.8933999999999997</v>
      </c>
      <c r="MU4059" s="1">
        <v>42042</v>
      </c>
      <c r="MV4059">
        <v>7.8890000000000002</v>
      </c>
      <c r="MX4059" s="1">
        <v>42042</v>
      </c>
      <c r="MY4059">
        <v>7.8521000000000001</v>
      </c>
      <c r="NA4059" s="1">
        <v>42042</v>
      </c>
      <c r="NB4059">
        <v>7.7923</v>
      </c>
      <c r="ND4059" s="1">
        <v>42042</v>
      </c>
      <c r="NE4059">
        <v>7.7198000000000002</v>
      </c>
      <c r="NG4059" s="1">
        <v>42042</v>
      </c>
      <c r="NH4059">
        <v>7.7012999999999998</v>
      </c>
    </row>
    <row r="4060" spans="2:372">
      <c r="B4060" s="1">
        <v>42043</v>
      </c>
      <c r="C4060">
        <v>7.8768000000000002</v>
      </c>
      <c r="E4060" s="1">
        <v>42043</v>
      </c>
      <c r="F4060">
        <v>7.8893000000000004</v>
      </c>
      <c r="H4060" s="1">
        <v>42043</v>
      </c>
      <c r="I4060">
        <v>7.9787999999999997</v>
      </c>
      <c r="K4060" s="1">
        <v>42043</v>
      </c>
      <c r="L4060">
        <v>8.0982000000000003</v>
      </c>
      <c r="N4060" s="1">
        <v>42043</v>
      </c>
      <c r="O4060">
        <v>8.2136999999999993</v>
      </c>
      <c r="Q4060" s="1">
        <v>42043</v>
      </c>
      <c r="R4060">
        <v>8.1448</v>
      </c>
      <c r="T4060" s="1">
        <v>42043</v>
      </c>
      <c r="U4060">
        <v>7.9722999999999997</v>
      </c>
      <c r="W4060" s="1">
        <v>42043</v>
      </c>
      <c r="X4060">
        <v>7.9024999999999999</v>
      </c>
      <c r="Z4060" s="1">
        <v>42043</v>
      </c>
      <c r="AA4060">
        <v>7.8451000000000004</v>
      </c>
      <c r="AC4060" s="1">
        <v>42043</v>
      </c>
      <c r="AD4060">
        <v>7.8032000000000004</v>
      </c>
      <c r="AF4060" s="1">
        <v>42043</v>
      </c>
      <c r="AG4060">
        <v>7.7785000000000002</v>
      </c>
      <c r="AI4060" s="1">
        <v>42043</v>
      </c>
      <c r="AJ4060">
        <v>7.7651000000000003</v>
      </c>
      <c r="AL4060" s="1">
        <v>42043</v>
      </c>
      <c r="AM4060">
        <v>7.7548000000000004</v>
      </c>
      <c r="AO4060" s="1">
        <v>42043</v>
      </c>
      <c r="AP4060">
        <v>7.7423000000000002</v>
      </c>
      <c r="AR4060" s="1">
        <v>42043</v>
      </c>
      <c r="AS4060">
        <v>7.7282999999999999</v>
      </c>
      <c r="AU4060" s="1">
        <v>42043</v>
      </c>
      <c r="AV4060">
        <v>7.7138999999999998</v>
      </c>
      <c r="AX4060" s="1">
        <v>42043</v>
      </c>
      <c r="AY4060">
        <v>7.7004999999999999</v>
      </c>
      <c r="BA4060" s="1">
        <v>42043</v>
      </c>
      <c r="BB4060">
        <v>7.6893000000000002</v>
      </c>
      <c r="BD4060" s="1">
        <v>42043</v>
      </c>
      <c r="BE4060">
        <v>7.6813000000000002</v>
      </c>
      <c r="BG4060" s="1">
        <v>42043</v>
      </c>
      <c r="BH4060">
        <v>7.6779000000000002</v>
      </c>
      <c r="BJ4060" s="1">
        <v>42043</v>
      </c>
      <c r="BK4060">
        <v>7.68</v>
      </c>
      <c r="BM4060" s="1">
        <v>42043</v>
      </c>
      <c r="BN4060">
        <v>7.6885000000000003</v>
      </c>
      <c r="BP4060" s="1">
        <v>42043</v>
      </c>
      <c r="BQ4060">
        <v>7.6992000000000003</v>
      </c>
      <c r="BS4060" s="1">
        <v>42043</v>
      </c>
      <c r="BT4060">
        <v>7.7054999999999998</v>
      </c>
      <c r="BV4060" s="1">
        <v>42043</v>
      </c>
      <c r="BW4060">
        <v>7.7008000000000001</v>
      </c>
      <c r="BY4060" s="1">
        <v>42043</v>
      </c>
      <c r="BZ4060">
        <v>7.6795999999999998</v>
      </c>
      <c r="CB4060" s="1">
        <v>42043</v>
      </c>
      <c r="CC4060">
        <v>7.6489000000000003</v>
      </c>
      <c r="CE4060" s="1">
        <v>42043</v>
      </c>
      <c r="CF4060">
        <v>7.6238999999999999</v>
      </c>
      <c r="CH4060" s="1">
        <v>42043</v>
      </c>
      <c r="CI4060">
        <v>7.6196000000000002</v>
      </c>
      <c r="CK4060" s="1">
        <v>42043</v>
      </c>
      <c r="CL4060">
        <v>7.6421999999999999</v>
      </c>
      <c r="CN4060" s="1">
        <v>42043</v>
      </c>
      <c r="CO4060">
        <v>7.6825000000000001</v>
      </c>
      <c r="CQ4060" s="1">
        <v>42043</v>
      </c>
      <c r="CR4060">
        <v>7.7302999999999997</v>
      </c>
      <c r="CT4060" s="1">
        <v>42043</v>
      </c>
      <c r="CU4060">
        <v>7.7750000000000004</v>
      </c>
      <c r="CW4060" s="1">
        <v>42043</v>
      </c>
      <c r="CX4060">
        <v>7.8078000000000003</v>
      </c>
      <c r="CZ4060" s="1">
        <v>42043</v>
      </c>
      <c r="DA4060">
        <v>7.8272000000000004</v>
      </c>
      <c r="DC4060" s="1">
        <v>42043</v>
      </c>
      <c r="DD4060">
        <v>7.8338000000000001</v>
      </c>
      <c r="DF4060" s="1">
        <v>42043</v>
      </c>
      <c r="DG4060">
        <v>7.8284000000000002</v>
      </c>
      <c r="DI4060" s="1">
        <v>42043</v>
      </c>
      <c r="DJ4060">
        <v>7.8116000000000003</v>
      </c>
      <c r="DL4060" s="1">
        <v>42043</v>
      </c>
      <c r="DM4060">
        <v>7.7841000000000005</v>
      </c>
      <c r="DO4060" s="1">
        <v>42043</v>
      </c>
      <c r="DP4060">
        <v>7.7477</v>
      </c>
      <c r="DR4060" s="1">
        <v>42043</v>
      </c>
      <c r="DS4060">
        <v>7.7131999999999996</v>
      </c>
      <c r="DU4060" s="1">
        <v>42043</v>
      </c>
      <c r="DV4060">
        <v>7.6950000000000003</v>
      </c>
      <c r="DX4060" s="1">
        <v>42043</v>
      </c>
      <c r="DY4060">
        <v>7.7011000000000003</v>
      </c>
      <c r="EA4060" s="1">
        <v>42043</v>
      </c>
      <c r="EB4060">
        <v>7.7217000000000002</v>
      </c>
      <c r="ED4060" s="1">
        <v>42043</v>
      </c>
      <c r="EE4060">
        <v>7.7440999999999995</v>
      </c>
      <c r="EG4060" s="1">
        <v>42043</v>
      </c>
      <c r="EH4060">
        <v>7.7554999999999996</v>
      </c>
      <c r="EJ4060" s="1">
        <v>42043</v>
      </c>
      <c r="EK4060">
        <v>7.7437000000000005</v>
      </c>
      <c r="EM4060" s="1">
        <v>42043</v>
      </c>
      <c r="EN4060">
        <v>7.7094000000000005</v>
      </c>
      <c r="EP4060" s="1">
        <v>42043</v>
      </c>
      <c r="EQ4060">
        <v>7.6665999999999999</v>
      </c>
      <c r="ES4060" s="1">
        <v>42043</v>
      </c>
      <c r="ET4060">
        <v>7.6295999999999999</v>
      </c>
      <c r="EV4060" s="1">
        <v>42043</v>
      </c>
      <c r="EW4060">
        <v>7.6128999999999998</v>
      </c>
      <c r="EY4060" s="1">
        <v>42043</v>
      </c>
      <c r="EZ4060">
        <v>7.6277999999999997</v>
      </c>
      <c r="FB4060" s="1">
        <v>42043</v>
      </c>
      <c r="FC4060">
        <v>7.665</v>
      </c>
      <c r="FE4060" s="1">
        <v>42043</v>
      </c>
      <c r="FF4060">
        <v>7.7072000000000003</v>
      </c>
      <c r="FH4060" s="1">
        <v>42043</v>
      </c>
      <c r="FI4060">
        <v>7.7374000000000001</v>
      </c>
      <c r="FK4060" s="1">
        <v>42043</v>
      </c>
      <c r="FL4060">
        <v>7.7512999999999996</v>
      </c>
      <c r="FN4060" s="1">
        <v>42043</v>
      </c>
      <c r="FO4060">
        <v>7.7565</v>
      </c>
      <c r="FQ4060" s="1">
        <v>42043</v>
      </c>
      <c r="FR4060">
        <v>7.76</v>
      </c>
      <c r="FT4060" s="1">
        <v>42043</v>
      </c>
      <c r="FU4060">
        <v>7.7641999999999998</v>
      </c>
      <c r="FW4060" s="1">
        <v>42043</v>
      </c>
      <c r="FX4060">
        <v>7.7687999999999997</v>
      </c>
      <c r="FZ4060" s="1">
        <v>42043</v>
      </c>
      <c r="GA4060">
        <v>7.7732000000000001</v>
      </c>
      <c r="GC4060" s="1">
        <v>42043</v>
      </c>
      <c r="GD4060">
        <v>7.7771999999999997</v>
      </c>
      <c r="GF4060" s="1">
        <v>42043</v>
      </c>
      <c r="GG4060">
        <v>7.7803000000000004</v>
      </c>
      <c r="GI4060" s="1">
        <v>42043</v>
      </c>
      <c r="GJ4060">
        <v>7.7820999999999998</v>
      </c>
      <c r="GL4060" s="1">
        <v>42043</v>
      </c>
      <c r="GM4060">
        <v>7.7823000000000002</v>
      </c>
      <c r="GO4060" s="1">
        <v>42043</v>
      </c>
      <c r="GP4060">
        <v>7.7804000000000002</v>
      </c>
      <c r="GR4060" s="1">
        <v>42043</v>
      </c>
      <c r="GS4060">
        <v>7.7759999999999998</v>
      </c>
      <c r="GU4060" s="1">
        <v>42043</v>
      </c>
      <c r="GV4060">
        <v>7.7691999999999997</v>
      </c>
      <c r="GX4060" s="1">
        <v>42043</v>
      </c>
      <c r="GY4060">
        <v>7.7602000000000002</v>
      </c>
      <c r="HA4060" s="1">
        <v>42043</v>
      </c>
      <c r="HB4060">
        <v>7.7493999999999996</v>
      </c>
      <c r="HD4060" s="1">
        <v>42043</v>
      </c>
      <c r="HE4060">
        <v>7.7370999999999999</v>
      </c>
      <c r="HG4060" s="1">
        <v>42043</v>
      </c>
      <c r="HH4060">
        <v>7.7239000000000004</v>
      </c>
      <c r="HJ4060" s="1">
        <v>42043</v>
      </c>
      <c r="HK4060">
        <v>7.7099000000000002</v>
      </c>
      <c r="HM4060" s="1">
        <v>42043</v>
      </c>
      <c r="HN4060">
        <v>7.6955999999999998</v>
      </c>
      <c r="HP4060" s="1">
        <v>42043</v>
      </c>
      <c r="HQ4060">
        <v>7.6813000000000002</v>
      </c>
      <c r="HS4060" s="1">
        <v>42043</v>
      </c>
      <c r="HT4060">
        <v>7.6669999999999998</v>
      </c>
      <c r="HV4060" s="1">
        <v>42043</v>
      </c>
      <c r="HW4060">
        <v>7.6528</v>
      </c>
      <c r="HY4060" s="1">
        <v>42043</v>
      </c>
      <c r="HZ4060">
        <v>7.6387</v>
      </c>
      <c r="IB4060" s="1">
        <v>42043</v>
      </c>
      <c r="IC4060">
        <v>7.6246999999999998</v>
      </c>
      <c r="IE4060" s="1">
        <v>42043</v>
      </c>
      <c r="IF4060">
        <v>7.6109999999999998</v>
      </c>
      <c r="IH4060" s="1">
        <v>42043</v>
      </c>
      <c r="II4060">
        <v>7.5976999999999997</v>
      </c>
      <c r="IK4060" s="1">
        <v>42043</v>
      </c>
      <c r="IL4060">
        <v>7.5849000000000002</v>
      </c>
      <c r="IN4060" s="1">
        <v>42043</v>
      </c>
      <c r="IO4060">
        <v>7.5731000000000002</v>
      </c>
      <c r="IQ4060" s="1">
        <v>42043</v>
      </c>
      <c r="IR4060">
        <v>7.5621999999999998</v>
      </c>
      <c r="IT4060" s="1">
        <v>42043</v>
      </c>
      <c r="IU4060">
        <v>7.5526999999999997</v>
      </c>
      <c r="IW4060" s="1">
        <v>42043</v>
      </c>
      <c r="IX4060">
        <v>7.5446</v>
      </c>
      <c r="IZ4060" s="1">
        <v>42043</v>
      </c>
      <c r="JA4060">
        <v>7.5381999999999998</v>
      </c>
      <c r="JC4060" s="1">
        <v>42043</v>
      </c>
      <c r="JD4060">
        <v>7.5338000000000003</v>
      </c>
      <c r="JF4060" s="1">
        <v>42043</v>
      </c>
      <c r="JG4060">
        <v>7.5313999999999997</v>
      </c>
      <c r="JI4060" s="1">
        <v>42043</v>
      </c>
      <c r="JJ4060">
        <v>7.5313999999999997</v>
      </c>
      <c r="JL4060" s="1">
        <v>42043</v>
      </c>
      <c r="JM4060">
        <v>7.5336999999999996</v>
      </c>
      <c r="JO4060" s="1">
        <v>42043</v>
      </c>
      <c r="JP4060">
        <v>7.5377999999999998</v>
      </c>
      <c r="JR4060" s="1">
        <v>42043</v>
      </c>
      <c r="JS4060">
        <v>7.5435999999999996</v>
      </c>
      <c r="JU4060" s="1">
        <v>42043</v>
      </c>
      <c r="JV4060">
        <v>7.5507</v>
      </c>
      <c r="JX4060" s="1">
        <v>42043</v>
      </c>
      <c r="JY4060">
        <v>7.5587999999999997</v>
      </c>
      <c r="KA4060" s="1">
        <v>42043</v>
      </c>
      <c r="KB4060">
        <v>7.5677000000000003</v>
      </c>
      <c r="KD4060" s="1">
        <v>42043</v>
      </c>
      <c r="KE4060">
        <v>7.577</v>
      </c>
      <c r="KG4060" s="1">
        <v>42043</v>
      </c>
      <c r="KH4060">
        <v>7.5864000000000003</v>
      </c>
      <c r="KJ4060" s="1">
        <v>42043</v>
      </c>
      <c r="KK4060">
        <v>7.5956999999999999</v>
      </c>
      <c r="KM4060" s="1">
        <v>42043</v>
      </c>
      <c r="KN4060">
        <v>7.6044999999999998</v>
      </c>
      <c r="KP4060" s="1">
        <v>42043</v>
      </c>
      <c r="KQ4060">
        <v>7.6126000000000005</v>
      </c>
      <c r="KS4060" s="1">
        <v>42043</v>
      </c>
      <c r="KT4060">
        <v>7.6196000000000002</v>
      </c>
      <c r="KV4060" s="1">
        <v>42043</v>
      </c>
      <c r="KW4060">
        <v>7.6253000000000002</v>
      </c>
      <c r="KY4060" s="1">
        <v>42043</v>
      </c>
      <c r="KZ4060">
        <v>7.6292999999999997</v>
      </c>
      <c r="LB4060" s="1">
        <v>42043</v>
      </c>
      <c r="LC4060">
        <v>7.6315</v>
      </c>
      <c r="LE4060" s="1">
        <v>42043</v>
      </c>
      <c r="LF4060">
        <v>7.6312999999999995</v>
      </c>
      <c r="LH4060" s="1">
        <v>42043</v>
      </c>
      <c r="LI4060">
        <v>7.6295000000000002</v>
      </c>
      <c r="LK4060" s="1">
        <v>42043</v>
      </c>
      <c r="LL4060">
        <v>7.6272000000000002</v>
      </c>
      <c r="LN4060" s="1">
        <v>42043</v>
      </c>
      <c r="LO4060">
        <v>7.6260000000000003</v>
      </c>
      <c r="LQ4060" s="1">
        <v>42043</v>
      </c>
      <c r="LR4060">
        <v>7.6273</v>
      </c>
      <c r="LT4060" s="1">
        <v>42043</v>
      </c>
      <c r="LU4060">
        <v>7.6326000000000001</v>
      </c>
      <c r="LW4060" s="1">
        <v>42043</v>
      </c>
      <c r="LX4060">
        <v>7.6432000000000002</v>
      </c>
      <c r="LZ4060" s="1">
        <v>42043</v>
      </c>
      <c r="MA4060">
        <v>7.6605999999999996</v>
      </c>
      <c r="MC4060" s="1">
        <v>42043</v>
      </c>
      <c r="MD4060">
        <v>7.6862000000000004</v>
      </c>
      <c r="MF4060" s="1">
        <v>42043</v>
      </c>
      <c r="MG4060">
        <v>7.7214999999999998</v>
      </c>
      <c r="MI4060" s="1">
        <v>42043</v>
      </c>
      <c r="MJ4060">
        <v>7.7679</v>
      </c>
      <c r="ML4060" s="1">
        <v>42043</v>
      </c>
      <c r="MM4060">
        <v>7.8202999999999996</v>
      </c>
      <c r="MO4060" s="1">
        <v>42043</v>
      </c>
      <c r="MP4060">
        <v>7.8663999999999996</v>
      </c>
      <c r="MR4060" s="1">
        <v>42043</v>
      </c>
      <c r="MS4060">
        <v>7.8933999999999997</v>
      </c>
      <c r="MU4060" s="1">
        <v>42043</v>
      </c>
      <c r="MV4060">
        <v>7.8890000000000002</v>
      </c>
      <c r="MX4060" s="1">
        <v>42043</v>
      </c>
      <c r="MY4060">
        <v>7.8521000000000001</v>
      </c>
      <c r="NA4060" s="1">
        <v>42043</v>
      </c>
      <c r="NB4060">
        <v>7.7923</v>
      </c>
      <c r="ND4060" s="1">
        <v>42043</v>
      </c>
      <c r="NE4060">
        <v>7.7198000000000002</v>
      </c>
      <c r="NG4060" s="1">
        <v>42043</v>
      </c>
      <c r="NH4060">
        <v>7.7012999999999998</v>
      </c>
    </row>
    <row r="4061" spans="2:372">
      <c r="B4061" s="1">
        <v>42044</v>
      </c>
      <c r="C4061">
        <v>7.8903999999999996</v>
      </c>
      <c r="E4061" s="1">
        <v>42044</v>
      </c>
      <c r="F4061">
        <v>7.9129000000000005</v>
      </c>
      <c r="H4061" s="1">
        <v>42044</v>
      </c>
      <c r="I4061">
        <v>7.9579000000000004</v>
      </c>
      <c r="K4061" s="1">
        <v>42044</v>
      </c>
      <c r="L4061">
        <v>8.0749999999999993</v>
      </c>
      <c r="N4061" s="1">
        <v>42044</v>
      </c>
      <c r="O4061">
        <v>8.1988000000000003</v>
      </c>
      <c r="Q4061" s="1">
        <v>42044</v>
      </c>
      <c r="R4061">
        <v>8.1425999999999998</v>
      </c>
      <c r="T4061" s="1">
        <v>42044</v>
      </c>
      <c r="U4061">
        <v>7.9559999999999995</v>
      </c>
      <c r="W4061" s="1">
        <v>42044</v>
      </c>
      <c r="X4061">
        <v>7.8894000000000002</v>
      </c>
      <c r="Z4061" s="1">
        <v>42044</v>
      </c>
      <c r="AA4061">
        <v>7.8354999999999997</v>
      </c>
      <c r="AC4061" s="1">
        <v>42044</v>
      </c>
      <c r="AD4061">
        <v>7.7975000000000003</v>
      </c>
      <c r="AF4061" s="1">
        <v>42044</v>
      </c>
      <c r="AG4061">
        <v>7.7767999999999997</v>
      </c>
      <c r="AI4061" s="1">
        <v>42044</v>
      </c>
      <c r="AJ4061">
        <v>7.7678000000000003</v>
      </c>
      <c r="AL4061" s="1">
        <v>42044</v>
      </c>
      <c r="AM4061">
        <v>7.7620000000000005</v>
      </c>
      <c r="AO4061" s="1">
        <v>42044</v>
      </c>
      <c r="AP4061">
        <v>7.7512999999999996</v>
      </c>
      <c r="AR4061" s="1">
        <v>42044</v>
      </c>
      <c r="AS4061">
        <v>7.7331000000000003</v>
      </c>
      <c r="AU4061" s="1">
        <v>42044</v>
      </c>
      <c r="AV4061">
        <v>7.7122999999999999</v>
      </c>
      <c r="AX4061" s="1">
        <v>42044</v>
      </c>
      <c r="AY4061">
        <v>7.6936999999999998</v>
      </c>
      <c r="BA4061" s="1">
        <v>42044</v>
      </c>
      <c r="BB4061">
        <v>7.681</v>
      </c>
      <c r="BD4061" s="1">
        <v>42044</v>
      </c>
      <c r="BE4061">
        <v>7.6745999999999999</v>
      </c>
      <c r="BG4061" s="1">
        <v>42044</v>
      </c>
      <c r="BH4061">
        <v>7.6752000000000002</v>
      </c>
      <c r="BJ4061" s="1">
        <v>42044</v>
      </c>
      <c r="BK4061">
        <v>7.6830999999999996</v>
      </c>
      <c r="BM4061" s="1">
        <v>42044</v>
      </c>
      <c r="BN4061">
        <v>7.6981999999999999</v>
      </c>
      <c r="BP4061" s="1">
        <v>42044</v>
      </c>
      <c r="BQ4061">
        <v>7.7153999999999998</v>
      </c>
      <c r="BS4061" s="1">
        <v>42044</v>
      </c>
      <c r="BT4061">
        <v>7.7271000000000001</v>
      </c>
      <c r="BV4061" s="1">
        <v>42044</v>
      </c>
      <c r="BW4061">
        <v>7.7256</v>
      </c>
      <c r="BY4061" s="1">
        <v>42044</v>
      </c>
      <c r="BZ4061">
        <v>7.7042999999999999</v>
      </c>
      <c r="CB4061" s="1">
        <v>42044</v>
      </c>
      <c r="CC4061">
        <v>7.6711</v>
      </c>
      <c r="CE4061" s="1">
        <v>42044</v>
      </c>
      <c r="CF4061">
        <v>7.6425999999999998</v>
      </c>
      <c r="CH4061" s="1">
        <v>42044</v>
      </c>
      <c r="CI4061">
        <v>7.6350999999999996</v>
      </c>
      <c r="CK4061" s="1">
        <v>42044</v>
      </c>
      <c r="CL4061">
        <v>7.6555999999999997</v>
      </c>
      <c r="CN4061" s="1">
        <v>42044</v>
      </c>
      <c r="CO4061">
        <v>7.6947000000000001</v>
      </c>
      <c r="CQ4061" s="1">
        <v>42044</v>
      </c>
      <c r="CR4061">
        <v>7.7417999999999996</v>
      </c>
      <c r="CT4061" s="1">
        <v>42044</v>
      </c>
      <c r="CU4061">
        <v>7.7865000000000002</v>
      </c>
      <c r="CW4061" s="1">
        <v>42044</v>
      </c>
      <c r="CX4061">
        <v>7.8197000000000001</v>
      </c>
      <c r="CZ4061" s="1">
        <v>42044</v>
      </c>
      <c r="DA4061">
        <v>7.8400999999999996</v>
      </c>
      <c r="DC4061" s="1">
        <v>42044</v>
      </c>
      <c r="DD4061">
        <v>7.8482000000000003</v>
      </c>
      <c r="DF4061" s="1">
        <v>42044</v>
      </c>
      <c r="DG4061">
        <v>7.8449</v>
      </c>
      <c r="DI4061" s="1">
        <v>42044</v>
      </c>
      <c r="DJ4061">
        <v>7.8308</v>
      </c>
      <c r="DL4061" s="1">
        <v>42044</v>
      </c>
      <c r="DM4061">
        <v>7.8064999999999998</v>
      </c>
      <c r="DO4061" s="1">
        <v>42044</v>
      </c>
      <c r="DP4061">
        <v>7.7740999999999998</v>
      </c>
      <c r="DR4061" s="1">
        <v>42044</v>
      </c>
      <c r="DS4061">
        <v>7.7435999999999998</v>
      </c>
      <c r="DU4061" s="1">
        <v>42044</v>
      </c>
      <c r="DV4061">
        <v>7.7282000000000002</v>
      </c>
      <c r="DX4061" s="1">
        <v>42044</v>
      </c>
      <c r="DY4061">
        <v>7.7352999999999996</v>
      </c>
      <c r="EA4061" s="1">
        <v>42044</v>
      </c>
      <c r="EB4061">
        <v>7.7550999999999997</v>
      </c>
      <c r="ED4061" s="1">
        <v>42044</v>
      </c>
      <c r="EE4061">
        <v>7.7752999999999997</v>
      </c>
      <c r="EG4061" s="1">
        <v>42044</v>
      </c>
      <c r="EH4061">
        <v>7.7835999999999999</v>
      </c>
      <c r="EJ4061" s="1">
        <v>42044</v>
      </c>
      <c r="EK4061">
        <v>7.7681000000000004</v>
      </c>
      <c r="EM4061" s="1">
        <v>42044</v>
      </c>
      <c r="EN4061">
        <v>7.7302999999999997</v>
      </c>
      <c r="EP4061" s="1">
        <v>42044</v>
      </c>
      <c r="EQ4061">
        <v>7.6848000000000001</v>
      </c>
      <c r="ES4061" s="1">
        <v>42044</v>
      </c>
      <c r="ET4061">
        <v>7.6463000000000001</v>
      </c>
      <c r="EV4061" s="1">
        <v>42044</v>
      </c>
      <c r="EW4061">
        <v>7.63</v>
      </c>
      <c r="EY4061" s="1">
        <v>42044</v>
      </c>
      <c r="EZ4061">
        <v>7.6471999999999998</v>
      </c>
      <c r="FB4061" s="1">
        <v>42044</v>
      </c>
      <c r="FC4061">
        <v>7.6878000000000002</v>
      </c>
      <c r="FE4061" s="1">
        <v>42044</v>
      </c>
      <c r="FF4061">
        <v>7.7328999999999999</v>
      </c>
      <c r="FH4061" s="1">
        <v>42044</v>
      </c>
      <c r="FI4061">
        <v>7.7643000000000004</v>
      </c>
      <c r="FK4061" s="1">
        <v>42044</v>
      </c>
      <c r="FL4061">
        <v>7.7778999999999998</v>
      </c>
      <c r="FN4061" s="1">
        <v>42044</v>
      </c>
      <c r="FO4061">
        <v>7.7816000000000001</v>
      </c>
      <c r="FQ4061" s="1">
        <v>42044</v>
      </c>
      <c r="FR4061">
        <v>7.7835000000000001</v>
      </c>
      <c r="FT4061" s="1">
        <v>42044</v>
      </c>
      <c r="FU4061">
        <v>7.7861000000000002</v>
      </c>
      <c r="FW4061" s="1">
        <v>42044</v>
      </c>
      <c r="FX4061">
        <v>7.7888999999999999</v>
      </c>
      <c r="FZ4061" s="1">
        <v>42044</v>
      </c>
      <c r="GA4061">
        <v>7.7916999999999996</v>
      </c>
      <c r="GC4061" s="1">
        <v>42044</v>
      </c>
      <c r="GD4061">
        <v>7.7941000000000003</v>
      </c>
      <c r="GF4061" s="1">
        <v>42044</v>
      </c>
      <c r="GG4061">
        <v>7.7957999999999998</v>
      </c>
      <c r="GI4061" s="1">
        <v>42044</v>
      </c>
      <c r="GJ4061">
        <v>7.7965</v>
      </c>
      <c r="GL4061" s="1">
        <v>42044</v>
      </c>
      <c r="GM4061">
        <v>7.7957999999999998</v>
      </c>
      <c r="GO4061" s="1">
        <v>42044</v>
      </c>
      <c r="GP4061">
        <v>7.7934999999999999</v>
      </c>
      <c r="GR4061" s="1">
        <v>42044</v>
      </c>
      <c r="GS4061">
        <v>7.7889999999999997</v>
      </c>
      <c r="GU4061" s="1">
        <v>42044</v>
      </c>
      <c r="GV4061">
        <v>7.7826000000000004</v>
      </c>
      <c r="GX4061" s="1">
        <v>42044</v>
      </c>
      <c r="GY4061">
        <v>7.7742000000000004</v>
      </c>
      <c r="HA4061" s="1">
        <v>42044</v>
      </c>
      <c r="HB4061">
        <v>7.7643000000000004</v>
      </c>
      <c r="HD4061" s="1">
        <v>42044</v>
      </c>
      <c r="HE4061">
        <v>7.7530999999999999</v>
      </c>
      <c r="HG4061" s="1">
        <v>42044</v>
      </c>
      <c r="HH4061">
        <v>7.7408000000000001</v>
      </c>
      <c r="HJ4061" s="1">
        <v>42044</v>
      </c>
      <c r="HK4061">
        <v>7.7278000000000002</v>
      </c>
      <c r="HM4061" s="1">
        <v>42044</v>
      </c>
      <c r="HN4061">
        <v>7.7141999999999999</v>
      </c>
      <c r="HP4061" s="1">
        <v>42044</v>
      </c>
      <c r="HQ4061">
        <v>7.7003000000000004</v>
      </c>
      <c r="HS4061" s="1">
        <v>42044</v>
      </c>
      <c r="HT4061">
        <v>7.6862000000000004</v>
      </c>
      <c r="HV4061" s="1">
        <v>42044</v>
      </c>
      <c r="HW4061">
        <v>7.6718999999999999</v>
      </c>
      <c r="HY4061" s="1">
        <v>42044</v>
      </c>
      <c r="HZ4061">
        <v>7.6574999999999998</v>
      </c>
      <c r="IB4061" s="1">
        <v>42044</v>
      </c>
      <c r="IC4061">
        <v>7.6431000000000004</v>
      </c>
      <c r="IE4061" s="1">
        <v>42044</v>
      </c>
      <c r="IF4061">
        <v>7.6287000000000003</v>
      </c>
      <c r="IH4061" s="1">
        <v>42044</v>
      </c>
      <c r="II4061">
        <v>7.6146000000000003</v>
      </c>
      <c r="IK4061" s="1">
        <v>42044</v>
      </c>
      <c r="IL4061">
        <v>7.601</v>
      </c>
      <c r="IN4061" s="1">
        <v>42044</v>
      </c>
      <c r="IO4061">
        <v>7.5880999999999998</v>
      </c>
      <c r="IQ4061" s="1">
        <v>42044</v>
      </c>
      <c r="IR4061">
        <v>7.5761000000000003</v>
      </c>
      <c r="IT4061" s="1">
        <v>42044</v>
      </c>
      <c r="IU4061">
        <v>7.5654000000000003</v>
      </c>
      <c r="IW4061" s="1">
        <v>42044</v>
      </c>
      <c r="IX4061">
        <v>7.5560999999999998</v>
      </c>
      <c r="IZ4061" s="1">
        <v>42044</v>
      </c>
      <c r="JA4061">
        <v>7.5484999999999998</v>
      </c>
      <c r="JC4061" s="1">
        <v>42044</v>
      </c>
      <c r="JD4061">
        <v>7.5427999999999997</v>
      </c>
      <c r="JF4061" s="1">
        <v>42044</v>
      </c>
      <c r="JG4061">
        <v>7.5392999999999999</v>
      </c>
      <c r="JI4061" s="1">
        <v>42044</v>
      </c>
      <c r="JJ4061">
        <v>7.5381</v>
      </c>
      <c r="JL4061" s="1">
        <v>42044</v>
      </c>
      <c r="JM4061">
        <v>7.5392999999999999</v>
      </c>
      <c r="JO4061" s="1">
        <v>42044</v>
      </c>
      <c r="JP4061">
        <v>7.5423999999999998</v>
      </c>
      <c r="JR4061" s="1">
        <v>42044</v>
      </c>
      <c r="JS4061">
        <v>7.5472999999999999</v>
      </c>
      <c r="JU4061" s="1">
        <v>42044</v>
      </c>
      <c r="JV4061">
        <v>7.5536000000000003</v>
      </c>
      <c r="JX4061" s="1">
        <v>42044</v>
      </c>
      <c r="JY4061">
        <v>7.5610999999999997</v>
      </c>
      <c r="KA4061" s="1">
        <v>42044</v>
      </c>
      <c r="KB4061">
        <v>7.5693999999999999</v>
      </c>
      <c r="KD4061" s="1">
        <v>42044</v>
      </c>
      <c r="KE4061">
        <v>7.5784000000000002</v>
      </c>
      <c r="KG4061" s="1">
        <v>42044</v>
      </c>
      <c r="KH4061">
        <v>7.5876999999999999</v>
      </c>
      <c r="KJ4061" s="1">
        <v>42044</v>
      </c>
      <c r="KK4061">
        <v>7.5971000000000002</v>
      </c>
      <c r="KM4061" s="1">
        <v>42044</v>
      </c>
      <c r="KN4061">
        <v>7.6062000000000003</v>
      </c>
      <c r="KP4061" s="1">
        <v>42044</v>
      </c>
      <c r="KQ4061">
        <v>7.6147999999999998</v>
      </c>
      <c r="KS4061" s="1">
        <v>42044</v>
      </c>
      <c r="KT4061">
        <v>7.6227</v>
      </c>
      <c r="KV4061" s="1">
        <v>42044</v>
      </c>
      <c r="KW4061">
        <v>7.6294000000000004</v>
      </c>
      <c r="KY4061" s="1">
        <v>42044</v>
      </c>
      <c r="KZ4061">
        <v>7.6349</v>
      </c>
      <c r="LB4061" s="1">
        <v>42044</v>
      </c>
      <c r="LC4061">
        <v>7.6387</v>
      </c>
      <c r="LE4061" s="1">
        <v>42044</v>
      </c>
      <c r="LF4061">
        <v>7.6406000000000001</v>
      </c>
      <c r="LH4061" s="1">
        <v>42044</v>
      </c>
      <c r="LI4061">
        <v>7.6410999999999998</v>
      </c>
      <c r="LK4061" s="1">
        <v>42044</v>
      </c>
      <c r="LL4061">
        <v>7.6410999999999998</v>
      </c>
      <c r="LN4061" s="1">
        <v>42044</v>
      </c>
      <c r="LO4061">
        <v>7.6421000000000001</v>
      </c>
      <c r="LQ4061" s="1">
        <v>42044</v>
      </c>
      <c r="LR4061">
        <v>7.6451000000000002</v>
      </c>
      <c r="LT4061" s="1">
        <v>42044</v>
      </c>
      <c r="LU4061">
        <v>7.6515000000000004</v>
      </c>
      <c r="LW4061" s="1">
        <v>42044</v>
      </c>
      <c r="LX4061">
        <v>7.6623000000000001</v>
      </c>
      <c r="LZ4061" s="1">
        <v>42044</v>
      </c>
      <c r="MA4061">
        <v>7.6787999999999998</v>
      </c>
      <c r="MC4061" s="1">
        <v>42044</v>
      </c>
      <c r="MD4061">
        <v>7.7022000000000004</v>
      </c>
      <c r="MF4061" s="1">
        <v>42044</v>
      </c>
      <c r="MG4061">
        <v>7.7338000000000005</v>
      </c>
      <c r="MI4061" s="1">
        <v>42044</v>
      </c>
      <c r="MJ4061">
        <v>7.7744999999999997</v>
      </c>
      <c r="ML4061" s="1">
        <v>42044</v>
      </c>
      <c r="MM4061">
        <v>7.8197999999999999</v>
      </c>
      <c r="MO4061" s="1">
        <v>42044</v>
      </c>
      <c r="MP4061">
        <v>7.8585000000000003</v>
      </c>
      <c r="MR4061" s="1">
        <v>42044</v>
      </c>
      <c r="MS4061">
        <v>7.8792999999999997</v>
      </c>
      <c r="MU4061" s="1">
        <v>42044</v>
      </c>
      <c r="MV4061">
        <v>7.8708999999999998</v>
      </c>
      <c r="MX4061" s="1">
        <v>42044</v>
      </c>
      <c r="MY4061">
        <v>7.8327999999999998</v>
      </c>
      <c r="NA4061" s="1">
        <v>42044</v>
      </c>
      <c r="NB4061">
        <v>7.7737999999999996</v>
      </c>
      <c r="ND4061" s="1">
        <v>42044</v>
      </c>
      <c r="NE4061">
        <v>7.7031999999999998</v>
      </c>
      <c r="NG4061" s="1">
        <v>42044</v>
      </c>
      <c r="NH4061">
        <v>7.6860999999999997</v>
      </c>
    </row>
    <row r="4062" spans="2:372">
      <c r="B4062" s="1">
        <v>42045</v>
      </c>
      <c r="C4062">
        <v>7.8708</v>
      </c>
      <c r="E4062" s="1">
        <v>42045</v>
      </c>
      <c r="F4062">
        <v>7.8853999999999997</v>
      </c>
      <c r="H4062" s="1">
        <v>42045</v>
      </c>
      <c r="I4062">
        <v>7.9146000000000001</v>
      </c>
      <c r="K4062" s="1">
        <v>42045</v>
      </c>
      <c r="L4062">
        <v>8.0439000000000007</v>
      </c>
      <c r="N4062" s="1">
        <v>42045</v>
      </c>
      <c r="O4062">
        <v>8.2249999999999996</v>
      </c>
      <c r="Q4062" s="1">
        <v>42045</v>
      </c>
      <c r="R4062">
        <v>8.2126000000000001</v>
      </c>
      <c r="T4062" s="1">
        <v>42045</v>
      </c>
      <c r="U4062">
        <v>7.9904000000000002</v>
      </c>
      <c r="W4062" s="1">
        <v>42045</v>
      </c>
      <c r="X4062">
        <v>7.9214000000000002</v>
      </c>
      <c r="Z4062" s="1">
        <v>42045</v>
      </c>
      <c r="AA4062">
        <v>7.8674999999999997</v>
      </c>
      <c r="AC4062" s="1">
        <v>42045</v>
      </c>
      <c r="AD4062">
        <v>7.8323</v>
      </c>
      <c r="AF4062" s="1">
        <v>42045</v>
      </c>
      <c r="AG4062">
        <v>7.8170999999999999</v>
      </c>
      <c r="AI4062" s="1">
        <v>42045</v>
      </c>
      <c r="AJ4062">
        <v>7.8110999999999997</v>
      </c>
      <c r="AL4062" s="1">
        <v>42045</v>
      </c>
      <c r="AM4062">
        <v>7.7996999999999996</v>
      </c>
      <c r="AO4062" s="1">
        <v>42045</v>
      </c>
      <c r="AP4062">
        <v>7.7755000000000001</v>
      </c>
      <c r="AR4062" s="1">
        <v>42045</v>
      </c>
      <c r="AS4062">
        <v>7.7443999999999997</v>
      </c>
      <c r="AU4062" s="1">
        <v>42045</v>
      </c>
      <c r="AV4062">
        <v>7.7134999999999998</v>
      </c>
      <c r="AX4062" s="1">
        <v>42045</v>
      </c>
      <c r="AY4062">
        <v>7.6897000000000002</v>
      </c>
      <c r="BA4062" s="1">
        <v>42045</v>
      </c>
      <c r="BB4062">
        <v>7.6769999999999996</v>
      </c>
      <c r="BD4062" s="1">
        <v>42045</v>
      </c>
      <c r="BE4062">
        <v>7.6741999999999999</v>
      </c>
      <c r="BG4062" s="1">
        <v>42045</v>
      </c>
      <c r="BH4062">
        <v>7.6797000000000004</v>
      </c>
      <c r="BJ4062" s="1">
        <v>42045</v>
      </c>
      <c r="BK4062">
        <v>7.6920999999999999</v>
      </c>
      <c r="BM4062" s="1">
        <v>42045</v>
      </c>
      <c r="BN4062">
        <v>7.7092999999999998</v>
      </c>
      <c r="BP4062" s="1">
        <v>42045</v>
      </c>
      <c r="BQ4062">
        <v>7.7263999999999999</v>
      </c>
      <c r="BS4062" s="1">
        <v>42045</v>
      </c>
      <c r="BT4062">
        <v>7.7367999999999997</v>
      </c>
      <c r="BV4062" s="1">
        <v>42045</v>
      </c>
      <c r="BW4062">
        <v>7.7336999999999998</v>
      </c>
      <c r="BY4062" s="1">
        <v>42045</v>
      </c>
      <c r="BZ4062">
        <v>7.7119</v>
      </c>
      <c r="CB4062" s="1">
        <v>42045</v>
      </c>
      <c r="CC4062">
        <v>7.6791</v>
      </c>
      <c r="CE4062" s="1">
        <v>42045</v>
      </c>
      <c r="CF4062">
        <v>7.6512000000000002</v>
      </c>
      <c r="CH4062" s="1">
        <v>42045</v>
      </c>
      <c r="CI4062">
        <v>7.6440000000000001</v>
      </c>
      <c r="CK4062" s="1">
        <v>42045</v>
      </c>
      <c r="CL4062">
        <v>7.6635</v>
      </c>
      <c r="CN4062" s="1">
        <v>42045</v>
      </c>
      <c r="CO4062">
        <v>7.7007000000000003</v>
      </c>
      <c r="CQ4062" s="1">
        <v>42045</v>
      </c>
      <c r="CR4062">
        <v>7.7454000000000001</v>
      </c>
      <c r="CT4062" s="1">
        <v>42045</v>
      </c>
      <c r="CU4062">
        <v>7.7873000000000001</v>
      </c>
      <c r="CW4062" s="1">
        <v>42045</v>
      </c>
      <c r="CX4062">
        <v>7.8178000000000001</v>
      </c>
      <c r="CZ4062" s="1">
        <v>42045</v>
      </c>
      <c r="DA4062">
        <v>7.8356000000000003</v>
      </c>
      <c r="DC4062" s="1">
        <v>42045</v>
      </c>
      <c r="DD4062">
        <v>7.8417000000000003</v>
      </c>
      <c r="DF4062" s="1">
        <v>42045</v>
      </c>
      <c r="DG4062">
        <v>7.8369</v>
      </c>
      <c r="DI4062" s="1">
        <v>42045</v>
      </c>
      <c r="DJ4062">
        <v>7.8222000000000005</v>
      </c>
      <c r="DL4062" s="1">
        <v>42045</v>
      </c>
      <c r="DM4062">
        <v>7.7983000000000002</v>
      </c>
      <c r="DO4062" s="1">
        <v>42045</v>
      </c>
      <c r="DP4062">
        <v>7.7671999999999999</v>
      </c>
      <c r="DR4062" s="1">
        <v>42045</v>
      </c>
      <c r="DS4062">
        <v>7.7382999999999997</v>
      </c>
      <c r="DU4062" s="1">
        <v>42045</v>
      </c>
      <c r="DV4062">
        <v>7.7236000000000002</v>
      </c>
      <c r="DX4062" s="1">
        <v>42045</v>
      </c>
      <c r="DY4062">
        <v>7.7294999999999998</v>
      </c>
      <c r="EA4062" s="1">
        <v>42045</v>
      </c>
      <c r="EB4062">
        <v>7.7465999999999999</v>
      </c>
      <c r="ED4062" s="1">
        <v>42045</v>
      </c>
      <c r="EE4062">
        <v>7.7633999999999999</v>
      </c>
      <c r="EG4062" s="1">
        <v>42045</v>
      </c>
      <c r="EH4062">
        <v>7.7683</v>
      </c>
      <c r="EJ4062" s="1">
        <v>42045</v>
      </c>
      <c r="EK4062">
        <v>7.7501999999999995</v>
      </c>
      <c r="EM4062" s="1">
        <v>42045</v>
      </c>
      <c r="EN4062">
        <v>7.7111000000000001</v>
      </c>
      <c r="EP4062" s="1">
        <v>42045</v>
      </c>
      <c r="EQ4062">
        <v>7.6654</v>
      </c>
      <c r="ES4062" s="1">
        <v>42045</v>
      </c>
      <c r="ET4062">
        <v>7.6279000000000003</v>
      </c>
      <c r="EV4062" s="1">
        <v>42045</v>
      </c>
      <c r="EW4062">
        <v>7.6132999999999997</v>
      </c>
      <c r="EY4062" s="1">
        <v>42045</v>
      </c>
      <c r="EZ4062">
        <v>7.6330999999999998</v>
      </c>
      <c r="FB4062" s="1">
        <v>42045</v>
      </c>
      <c r="FC4062">
        <v>7.6767000000000003</v>
      </c>
      <c r="FE4062" s="1">
        <v>42045</v>
      </c>
      <c r="FF4062">
        <v>7.7252999999999998</v>
      </c>
      <c r="FH4062" s="1">
        <v>42045</v>
      </c>
      <c r="FI4062">
        <v>7.7609000000000004</v>
      </c>
      <c r="FK4062" s="1">
        <v>42045</v>
      </c>
      <c r="FL4062">
        <v>7.7790999999999997</v>
      </c>
      <c r="FN4062" s="1">
        <v>42045</v>
      </c>
      <c r="FO4062">
        <v>7.7869999999999999</v>
      </c>
      <c r="FQ4062" s="1">
        <v>42045</v>
      </c>
      <c r="FR4062">
        <v>7.7916999999999996</v>
      </c>
      <c r="FT4062" s="1">
        <v>42045</v>
      </c>
      <c r="FU4062">
        <v>7.7954999999999997</v>
      </c>
      <c r="FW4062" s="1">
        <v>42045</v>
      </c>
      <c r="FX4062">
        <v>7.7983000000000002</v>
      </c>
      <c r="FZ4062" s="1">
        <v>42045</v>
      </c>
      <c r="GA4062">
        <v>7.8001000000000005</v>
      </c>
      <c r="GC4062" s="1">
        <v>42045</v>
      </c>
      <c r="GD4062">
        <v>7.8007</v>
      </c>
      <c r="GF4062" s="1">
        <v>42045</v>
      </c>
      <c r="GG4062">
        <v>7.7999000000000001</v>
      </c>
      <c r="GI4062" s="1">
        <v>42045</v>
      </c>
      <c r="GJ4062">
        <v>7.7977999999999996</v>
      </c>
      <c r="GL4062" s="1">
        <v>42045</v>
      </c>
      <c r="GM4062">
        <v>7.7942999999999998</v>
      </c>
      <c r="GO4062" s="1">
        <v>42045</v>
      </c>
      <c r="GP4062">
        <v>7.7891000000000004</v>
      </c>
      <c r="GR4062" s="1">
        <v>42045</v>
      </c>
      <c r="GS4062">
        <v>7.7821999999999996</v>
      </c>
      <c r="GU4062" s="1">
        <v>42045</v>
      </c>
      <c r="GV4062">
        <v>7.7737999999999996</v>
      </c>
      <c r="GX4062" s="1">
        <v>42045</v>
      </c>
      <c r="GY4062">
        <v>7.7638999999999996</v>
      </c>
      <c r="HA4062" s="1">
        <v>42045</v>
      </c>
      <c r="HB4062">
        <v>7.7529000000000003</v>
      </c>
      <c r="HD4062" s="1">
        <v>42045</v>
      </c>
      <c r="HE4062">
        <v>7.7408999999999999</v>
      </c>
      <c r="HG4062" s="1">
        <v>42045</v>
      </c>
      <c r="HH4062">
        <v>7.7282000000000002</v>
      </c>
      <c r="HJ4062" s="1">
        <v>42045</v>
      </c>
      <c r="HK4062">
        <v>7.7150999999999996</v>
      </c>
      <c r="HM4062" s="1">
        <v>42045</v>
      </c>
      <c r="HN4062">
        <v>7.7016999999999998</v>
      </c>
      <c r="HP4062" s="1">
        <v>42045</v>
      </c>
      <c r="HQ4062">
        <v>7.6882000000000001</v>
      </c>
      <c r="HS4062" s="1">
        <v>42045</v>
      </c>
      <c r="HT4062">
        <v>7.6748000000000003</v>
      </c>
      <c r="HV4062" s="1">
        <v>42045</v>
      </c>
      <c r="HW4062">
        <v>7.6615000000000002</v>
      </c>
      <c r="HY4062" s="1">
        <v>42045</v>
      </c>
      <c r="HZ4062">
        <v>7.6482999999999999</v>
      </c>
      <c r="IB4062" s="1">
        <v>42045</v>
      </c>
      <c r="IC4062">
        <v>7.6353</v>
      </c>
      <c r="IE4062" s="1">
        <v>42045</v>
      </c>
      <c r="IF4062">
        <v>7.6225000000000005</v>
      </c>
      <c r="IH4062" s="1">
        <v>42045</v>
      </c>
      <c r="II4062">
        <v>7.6101999999999999</v>
      </c>
      <c r="IK4062" s="1">
        <v>42045</v>
      </c>
      <c r="IL4062">
        <v>7.5986000000000002</v>
      </c>
      <c r="IN4062" s="1">
        <v>42045</v>
      </c>
      <c r="IO4062">
        <v>7.5877999999999997</v>
      </c>
      <c r="IQ4062" s="1">
        <v>42045</v>
      </c>
      <c r="IR4062">
        <v>7.5780000000000003</v>
      </c>
      <c r="IT4062" s="1">
        <v>42045</v>
      </c>
      <c r="IU4062">
        <v>7.5694999999999997</v>
      </c>
      <c r="IW4062" s="1">
        <v>42045</v>
      </c>
      <c r="IX4062">
        <v>7.5624000000000002</v>
      </c>
      <c r="IZ4062" s="1">
        <v>42045</v>
      </c>
      <c r="JA4062">
        <v>7.5570000000000004</v>
      </c>
      <c r="JC4062" s="1">
        <v>42045</v>
      </c>
      <c r="JD4062">
        <v>7.5533000000000001</v>
      </c>
      <c r="JF4062" s="1">
        <v>42045</v>
      </c>
      <c r="JG4062">
        <v>7.5517000000000003</v>
      </c>
      <c r="JI4062" s="1">
        <v>42045</v>
      </c>
      <c r="JJ4062">
        <v>7.5524000000000004</v>
      </c>
      <c r="JL4062" s="1">
        <v>42045</v>
      </c>
      <c r="JM4062">
        <v>7.5552000000000001</v>
      </c>
      <c r="JO4062" s="1">
        <v>42045</v>
      </c>
      <c r="JP4062">
        <v>7.5602</v>
      </c>
      <c r="JR4062" s="1">
        <v>42045</v>
      </c>
      <c r="JS4062">
        <v>7.5671999999999997</v>
      </c>
      <c r="JU4062" s="1">
        <v>42045</v>
      </c>
      <c r="JV4062">
        <v>7.5762</v>
      </c>
      <c r="JX4062" s="1">
        <v>42045</v>
      </c>
      <c r="JY4062">
        <v>7.5870999999999995</v>
      </c>
      <c r="KA4062" s="1">
        <v>42045</v>
      </c>
      <c r="KB4062">
        <v>7.5998000000000001</v>
      </c>
      <c r="KD4062" s="1">
        <v>42045</v>
      </c>
      <c r="KE4062">
        <v>7.6142000000000003</v>
      </c>
      <c r="KG4062" s="1">
        <v>42045</v>
      </c>
      <c r="KH4062">
        <v>7.6303000000000001</v>
      </c>
      <c r="KJ4062" s="1">
        <v>42045</v>
      </c>
      <c r="KK4062">
        <v>7.6478999999999999</v>
      </c>
      <c r="KM4062" s="1">
        <v>42045</v>
      </c>
      <c r="KN4062">
        <v>7.6669999999999998</v>
      </c>
      <c r="KP4062" s="1">
        <v>42045</v>
      </c>
      <c r="KQ4062">
        <v>7.6874000000000002</v>
      </c>
      <c r="KS4062" s="1">
        <v>42045</v>
      </c>
      <c r="KT4062">
        <v>7.7092000000000001</v>
      </c>
      <c r="KV4062" s="1">
        <v>42045</v>
      </c>
      <c r="KW4062">
        <v>7.7321999999999997</v>
      </c>
      <c r="KY4062" s="1">
        <v>42045</v>
      </c>
      <c r="KZ4062">
        <v>7.7562999999999995</v>
      </c>
      <c r="LB4062" s="1">
        <v>42045</v>
      </c>
      <c r="LC4062">
        <v>7.7815000000000003</v>
      </c>
      <c r="LE4062" s="1">
        <v>42045</v>
      </c>
      <c r="LF4062">
        <v>7.8076999999999996</v>
      </c>
      <c r="LH4062" s="1">
        <v>42045</v>
      </c>
      <c r="LI4062">
        <v>7.8330000000000002</v>
      </c>
      <c r="LK4062" s="1">
        <v>42045</v>
      </c>
      <c r="LL4062">
        <v>7.8540000000000001</v>
      </c>
      <c r="LN4062" s="1">
        <v>42045</v>
      </c>
      <c r="LO4062">
        <v>7.867</v>
      </c>
      <c r="LQ4062" s="1">
        <v>42045</v>
      </c>
      <c r="LR4062">
        <v>7.8682999999999996</v>
      </c>
      <c r="LT4062" s="1">
        <v>42045</v>
      </c>
      <c r="LU4062">
        <v>7.8541999999999996</v>
      </c>
      <c r="LW4062" s="1">
        <v>42045</v>
      </c>
      <c r="LX4062">
        <v>7.8220000000000001</v>
      </c>
      <c r="LZ4062" s="1">
        <v>42045</v>
      </c>
      <c r="MA4062">
        <v>7.7789999999999999</v>
      </c>
      <c r="MC4062" s="1">
        <v>42045</v>
      </c>
      <c r="MD4062">
        <v>7.7393999999999998</v>
      </c>
      <c r="MF4062" s="1">
        <v>42045</v>
      </c>
      <c r="MG4062">
        <v>7.7176999999999998</v>
      </c>
      <c r="MI4062" s="1">
        <v>42045</v>
      </c>
      <c r="MJ4062">
        <v>7.7274000000000003</v>
      </c>
      <c r="ML4062" s="1">
        <v>42045</v>
      </c>
      <c r="MM4062">
        <v>7.7667000000000002</v>
      </c>
      <c r="MO4062" s="1">
        <v>42045</v>
      </c>
      <c r="MP4062">
        <v>7.8148</v>
      </c>
      <c r="MR4062" s="1">
        <v>42045</v>
      </c>
      <c r="MS4062">
        <v>7.8502999999999998</v>
      </c>
      <c r="MU4062" s="1">
        <v>42045</v>
      </c>
      <c r="MV4062">
        <v>7.8524000000000003</v>
      </c>
      <c r="MX4062" s="1">
        <v>42045</v>
      </c>
      <c r="MY4062">
        <v>7.8170000000000002</v>
      </c>
      <c r="NA4062" s="1">
        <v>42045</v>
      </c>
      <c r="NB4062">
        <v>7.7553999999999998</v>
      </c>
      <c r="ND4062" s="1">
        <v>42045</v>
      </c>
      <c r="NE4062">
        <v>7.6794000000000002</v>
      </c>
      <c r="NG4062" s="1">
        <v>42045</v>
      </c>
      <c r="NH4062">
        <v>7.6618000000000004</v>
      </c>
    </row>
    <row r="4063" spans="2:372">
      <c r="B4063" s="1">
        <v>42046</v>
      </c>
      <c r="C4063">
        <v>7.8728999999999996</v>
      </c>
      <c r="E4063" s="1">
        <v>42046</v>
      </c>
      <c r="F4063">
        <v>7.8875000000000002</v>
      </c>
      <c r="H4063" s="1">
        <v>42046</v>
      </c>
      <c r="I4063">
        <v>7.9166999999999996</v>
      </c>
      <c r="K4063" s="1">
        <v>42046</v>
      </c>
      <c r="L4063">
        <v>8.0479000000000003</v>
      </c>
      <c r="N4063" s="1">
        <v>42046</v>
      </c>
      <c r="O4063">
        <v>8.2166999999999994</v>
      </c>
      <c r="Q4063" s="1">
        <v>42046</v>
      </c>
      <c r="R4063">
        <v>8.1879000000000008</v>
      </c>
      <c r="T4063" s="1">
        <v>42046</v>
      </c>
      <c r="U4063">
        <v>7.9493999999999998</v>
      </c>
      <c r="W4063" s="1">
        <v>42046</v>
      </c>
      <c r="X4063">
        <v>7.8693</v>
      </c>
      <c r="Z4063" s="1">
        <v>42046</v>
      </c>
      <c r="AA4063">
        <v>7.8064</v>
      </c>
      <c r="AC4063" s="1">
        <v>42046</v>
      </c>
      <c r="AD4063">
        <v>7.7649999999999997</v>
      </c>
      <c r="AF4063" s="1">
        <v>42046</v>
      </c>
      <c r="AG4063">
        <v>7.7472000000000003</v>
      </c>
      <c r="AI4063" s="1">
        <v>42046</v>
      </c>
      <c r="AJ4063">
        <v>7.7439</v>
      </c>
      <c r="AL4063" s="1">
        <v>42046</v>
      </c>
      <c r="AM4063">
        <v>7.7431999999999999</v>
      </c>
      <c r="AO4063" s="1">
        <v>42046</v>
      </c>
      <c r="AP4063">
        <v>7.7332000000000001</v>
      </c>
      <c r="AR4063" s="1">
        <v>42046</v>
      </c>
      <c r="AS4063">
        <v>7.7118000000000002</v>
      </c>
      <c r="AU4063" s="1">
        <v>42046</v>
      </c>
      <c r="AV4063">
        <v>7.6883999999999997</v>
      </c>
      <c r="AX4063" s="1">
        <v>42046</v>
      </c>
      <c r="AY4063">
        <v>7.6730999999999998</v>
      </c>
      <c r="BA4063" s="1">
        <v>42046</v>
      </c>
      <c r="BB4063">
        <v>7.6707999999999998</v>
      </c>
      <c r="BD4063" s="1">
        <v>42046</v>
      </c>
      <c r="BE4063">
        <v>7.6790000000000003</v>
      </c>
      <c r="BG4063" s="1">
        <v>42046</v>
      </c>
      <c r="BH4063">
        <v>7.6944999999999997</v>
      </c>
      <c r="BJ4063" s="1">
        <v>42046</v>
      </c>
      <c r="BK4063">
        <v>7.7141000000000002</v>
      </c>
      <c r="BM4063" s="1">
        <v>42046</v>
      </c>
      <c r="BN4063">
        <v>7.7346000000000004</v>
      </c>
      <c r="BP4063" s="1">
        <v>42046</v>
      </c>
      <c r="BQ4063">
        <v>7.7515000000000001</v>
      </c>
      <c r="BS4063" s="1">
        <v>42046</v>
      </c>
      <c r="BT4063">
        <v>7.7597000000000005</v>
      </c>
      <c r="BV4063" s="1">
        <v>42046</v>
      </c>
      <c r="BW4063">
        <v>7.7541000000000002</v>
      </c>
      <c r="BY4063" s="1">
        <v>42046</v>
      </c>
      <c r="BZ4063">
        <v>7.7309000000000001</v>
      </c>
      <c r="CB4063" s="1">
        <v>42046</v>
      </c>
      <c r="CC4063">
        <v>7.6981999999999999</v>
      </c>
      <c r="CE4063" s="1">
        <v>42046</v>
      </c>
      <c r="CF4063">
        <v>7.6714000000000002</v>
      </c>
      <c r="CH4063" s="1">
        <v>42046</v>
      </c>
      <c r="CI4063">
        <v>7.6654999999999998</v>
      </c>
      <c r="CK4063" s="1">
        <v>42046</v>
      </c>
      <c r="CL4063">
        <v>7.6863000000000001</v>
      </c>
      <c r="CN4063" s="1">
        <v>42046</v>
      </c>
      <c r="CO4063">
        <v>7.7244000000000002</v>
      </c>
      <c r="CQ4063" s="1">
        <v>42046</v>
      </c>
      <c r="CR4063">
        <v>7.7694999999999999</v>
      </c>
      <c r="CT4063" s="1">
        <v>42046</v>
      </c>
      <c r="CU4063">
        <v>7.8112000000000004</v>
      </c>
      <c r="CW4063" s="1">
        <v>42046</v>
      </c>
      <c r="CX4063">
        <v>7.8410000000000002</v>
      </c>
      <c r="CZ4063" s="1">
        <v>42046</v>
      </c>
      <c r="DA4063">
        <v>7.8575999999999997</v>
      </c>
      <c r="DC4063" s="1">
        <v>42046</v>
      </c>
      <c r="DD4063">
        <v>7.8620000000000001</v>
      </c>
      <c r="DF4063" s="1">
        <v>42046</v>
      </c>
      <c r="DG4063">
        <v>7.8548999999999998</v>
      </c>
      <c r="DI4063" s="1">
        <v>42046</v>
      </c>
      <c r="DJ4063">
        <v>7.8370999999999995</v>
      </c>
      <c r="DL4063" s="1">
        <v>42046</v>
      </c>
      <c r="DM4063">
        <v>7.8095999999999997</v>
      </c>
      <c r="DO4063" s="1">
        <v>42046</v>
      </c>
      <c r="DP4063">
        <v>7.7744</v>
      </c>
      <c r="DR4063" s="1">
        <v>42046</v>
      </c>
      <c r="DS4063">
        <v>7.7413999999999996</v>
      </c>
      <c r="DU4063" s="1">
        <v>42046</v>
      </c>
      <c r="DV4063">
        <v>7.7237</v>
      </c>
      <c r="DX4063" s="1">
        <v>42046</v>
      </c>
      <c r="DY4063">
        <v>7.7279</v>
      </c>
      <c r="EA4063" s="1">
        <v>42046</v>
      </c>
      <c r="EB4063">
        <v>7.7445000000000004</v>
      </c>
      <c r="ED4063" s="1">
        <v>42046</v>
      </c>
      <c r="EE4063">
        <v>7.7617000000000003</v>
      </c>
      <c r="EG4063" s="1">
        <v>42046</v>
      </c>
      <c r="EH4063">
        <v>7.7675999999999998</v>
      </c>
      <c r="EJ4063" s="1">
        <v>42046</v>
      </c>
      <c r="EK4063">
        <v>7.7508999999999997</v>
      </c>
      <c r="EM4063" s="1">
        <v>42046</v>
      </c>
      <c r="EN4063">
        <v>7.7135999999999996</v>
      </c>
      <c r="EP4063" s="1">
        <v>42046</v>
      </c>
      <c r="EQ4063">
        <v>7.6696999999999997</v>
      </c>
      <c r="ES4063" s="1">
        <v>42046</v>
      </c>
      <c r="ET4063">
        <v>7.6337999999999999</v>
      </c>
      <c r="EV4063" s="1">
        <v>42046</v>
      </c>
      <c r="EW4063">
        <v>7.6204000000000001</v>
      </c>
      <c r="EY4063" s="1">
        <v>42046</v>
      </c>
      <c r="EZ4063">
        <v>7.6402999999999999</v>
      </c>
      <c r="FB4063" s="1">
        <v>42046</v>
      </c>
      <c r="FC4063">
        <v>7.6829999999999998</v>
      </c>
      <c r="FE4063" s="1">
        <v>42046</v>
      </c>
      <c r="FF4063">
        <v>7.73</v>
      </c>
      <c r="FH4063" s="1">
        <v>42046</v>
      </c>
      <c r="FI4063">
        <v>7.7636000000000003</v>
      </c>
      <c r="FK4063" s="1">
        <v>42046</v>
      </c>
      <c r="FL4063">
        <v>7.7797999999999998</v>
      </c>
      <c r="FN4063" s="1">
        <v>42046</v>
      </c>
      <c r="FO4063">
        <v>7.7862</v>
      </c>
      <c r="FQ4063" s="1">
        <v>42046</v>
      </c>
      <c r="FR4063">
        <v>7.7903000000000002</v>
      </c>
      <c r="FT4063" s="1">
        <v>42046</v>
      </c>
      <c r="FU4063">
        <v>7.7942</v>
      </c>
      <c r="FW4063" s="1">
        <v>42046</v>
      </c>
      <c r="FX4063">
        <v>7.7977999999999996</v>
      </c>
      <c r="FZ4063" s="1">
        <v>42046</v>
      </c>
      <c r="GA4063">
        <v>7.8007</v>
      </c>
      <c r="GC4063" s="1">
        <v>42046</v>
      </c>
      <c r="GD4063">
        <v>7.8027999999999995</v>
      </c>
      <c r="GF4063" s="1">
        <v>42046</v>
      </c>
      <c r="GG4063">
        <v>7.8037999999999998</v>
      </c>
      <c r="GI4063" s="1">
        <v>42046</v>
      </c>
      <c r="GJ4063">
        <v>7.8034999999999997</v>
      </c>
      <c r="GL4063" s="1">
        <v>42046</v>
      </c>
      <c r="GM4063">
        <v>7.8017000000000003</v>
      </c>
      <c r="GO4063" s="1">
        <v>42046</v>
      </c>
      <c r="GP4063">
        <v>7.798</v>
      </c>
      <c r="GR4063" s="1">
        <v>42046</v>
      </c>
      <c r="GS4063">
        <v>7.7923999999999998</v>
      </c>
      <c r="GU4063" s="1">
        <v>42046</v>
      </c>
      <c r="GV4063">
        <v>7.7847</v>
      </c>
      <c r="GX4063" s="1">
        <v>42046</v>
      </c>
      <c r="GY4063">
        <v>7.7751999999999999</v>
      </c>
      <c r="HA4063" s="1">
        <v>42046</v>
      </c>
      <c r="HB4063">
        <v>7.7644000000000002</v>
      </c>
      <c r="HD4063" s="1">
        <v>42046</v>
      </c>
      <c r="HE4063">
        <v>7.7523</v>
      </c>
      <c r="HG4063" s="1">
        <v>42046</v>
      </c>
      <c r="HH4063">
        <v>7.7393999999999998</v>
      </c>
      <c r="HJ4063" s="1">
        <v>42046</v>
      </c>
      <c r="HK4063">
        <v>7.7259000000000002</v>
      </c>
      <c r="HM4063" s="1">
        <v>42046</v>
      </c>
      <c r="HN4063">
        <v>7.7120999999999995</v>
      </c>
      <c r="HP4063" s="1">
        <v>42046</v>
      </c>
      <c r="HQ4063">
        <v>7.6982999999999997</v>
      </c>
      <c r="HS4063" s="1">
        <v>42046</v>
      </c>
      <c r="HT4063">
        <v>7.6844999999999999</v>
      </c>
      <c r="HV4063" s="1">
        <v>42046</v>
      </c>
      <c r="HW4063">
        <v>7.6707999999999998</v>
      </c>
      <c r="HY4063" s="1">
        <v>42046</v>
      </c>
      <c r="HZ4063">
        <v>7.6571999999999996</v>
      </c>
      <c r="IB4063" s="1">
        <v>42046</v>
      </c>
      <c r="IC4063">
        <v>7.6439000000000004</v>
      </c>
      <c r="IE4063" s="1">
        <v>42046</v>
      </c>
      <c r="IF4063">
        <v>7.6309000000000005</v>
      </c>
      <c r="IH4063" s="1">
        <v>42046</v>
      </c>
      <c r="II4063">
        <v>7.6182999999999996</v>
      </c>
      <c r="IK4063" s="1">
        <v>42046</v>
      </c>
      <c r="IL4063">
        <v>7.6063999999999998</v>
      </c>
      <c r="IN4063" s="1">
        <v>42046</v>
      </c>
      <c r="IO4063">
        <v>7.5953999999999997</v>
      </c>
      <c r="IQ4063" s="1">
        <v>42046</v>
      </c>
      <c r="IR4063">
        <v>7.5854999999999997</v>
      </c>
      <c r="IT4063" s="1">
        <v>42046</v>
      </c>
      <c r="IU4063">
        <v>7.5768000000000004</v>
      </c>
      <c r="IW4063" s="1">
        <v>42046</v>
      </c>
      <c r="IX4063">
        <v>7.5696000000000003</v>
      </c>
      <c r="IZ4063" s="1">
        <v>42046</v>
      </c>
      <c r="JA4063">
        <v>7.5640000000000001</v>
      </c>
      <c r="JC4063" s="1">
        <v>42046</v>
      </c>
      <c r="JD4063">
        <v>7.5602</v>
      </c>
      <c r="JF4063" s="1">
        <v>42046</v>
      </c>
      <c r="JG4063">
        <v>7.5585000000000004</v>
      </c>
      <c r="JI4063" s="1">
        <v>42046</v>
      </c>
      <c r="JJ4063">
        <v>7.5590000000000002</v>
      </c>
      <c r="JL4063" s="1">
        <v>42046</v>
      </c>
      <c r="JM4063">
        <v>7.5617999999999999</v>
      </c>
      <c r="JO4063" s="1">
        <v>42046</v>
      </c>
      <c r="JP4063">
        <v>7.5667</v>
      </c>
      <c r="JR4063" s="1">
        <v>42046</v>
      </c>
      <c r="JS4063">
        <v>7.5736999999999997</v>
      </c>
      <c r="JU4063" s="1">
        <v>42046</v>
      </c>
      <c r="JV4063">
        <v>7.5827</v>
      </c>
      <c r="JX4063" s="1">
        <v>42046</v>
      </c>
      <c r="JY4063">
        <v>7.5937000000000001</v>
      </c>
      <c r="KA4063" s="1">
        <v>42046</v>
      </c>
      <c r="KB4063">
        <v>7.6066000000000003</v>
      </c>
      <c r="KD4063" s="1">
        <v>42046</v>
      </c>
      <c r="KE4063">
        <v>7.6213999999999995</v>
      </c>
      <c r="KG4063" s="1">
        <v>42046</v>
      </c>
      <c r="KH4063">
        <v>7.6379000000000001</v>
      </c>
      <c r="KJ4063" s="1">
        <v>42046</v>
      </c>
      <c r="KK4063">
        <v>7.6562000000000001</v>
      </c>
      <c r="KM4063" s="1">
        <v>42046</v>
      </c>
      <c r="KN4063">
        <v>7.6760999999999999</v>
      </c>
      <c r="KP4063" s="1">
        <v>42046</v>
      </c>
      <c r="KQ4063">
        <v>7.6974999999999998</v>
      </c>
      <c r="KS4063" s="1">
        <v>42046</v>
      </c>
      <c r="KT4063">
        <v>7.7205000000000004</v>
      </c>
      <c r="KV4063" s="1">
        <v>42046</v>
      </c>
      <c r="KW4063">
        <v>7.7449000000000003</v>
      </c>
      <c r="KY4063" s="1">
        <v>42046</v>
      </c>
      <c r="KZ4063">
        <v>7.7706999999999997</v>
      </c>
      <c r="LB4063" s="1">
        <v>42046</v>
      </c>
      <c r="LC4063">
        <v>7.7979000000000003</v>
      </c>
      <c r="LE4063" s="1">
        <v>42046</v>
      </c>
      <c r="LF4063">
        <v>7.8262</v>
      </c>
      <c r="LH4063" s="1">
        <v>42046</v>
      </c>
      <c r="LI4063">
        <v>7.8540999999999999</v>
      </c>
      <c r="LK4063" s="1">
        <v>42046</v>
      </c>
      <c r="LL4063">
        <v>7.8781999999999996</v>
      </c>
      <c r="LN4063" s="1">
        <v>42046</v>
      </c>
      <c r="LO4063">
        <v>7.8952999999999998</v>
      </c>
      <c r="LQ4063" s="1">
        <v>42046</v>
      </c>
      <c r="LR4063">
        <v>7.9016999999999999</v>
      </c>
      <c r="LT4063" s="1">
        <v>42046</v>
      </c>
      <c r="LU4063">
        <v>7.8941999999999997</v>
      </c>
      <c r="LW4063" s="1">
        <v>42046</v>
      </c>
      <c r="LX4063">
        <v>7.87</v>
      </c>
      <c r="LZ4063" s="1">
        <v>42046</v>
      </c>
      <c r="MA4063">
        <v>7.8353000000000002</v>
      </c>
      <c r="MC4063" s="1">
        <v>42046</v>
      </c>
      <c r="MD4063">
        <v>7.8019999999999996</v>
      </c>
      <c r="MF4063" s="1">
        <v>42046</v>
      </c>
      <c r="MG4063">
        <v>7.7819000000000003</v>
      </c>
      <c r="MI4063" s="1">
        <v>42046</v>
      </c>
      <c r="MJ4063">
        <v>7.7866999999999997</v>
      </c>
      <c r="ML4063" s="1">
        <v>42046</v>
      </c>
      <c r="MM4063">
        <v>7.8144</v>
      </c>
      <c r="MO4063" s="1">
        <v>42046</v>
      </c>
      <c r="MP4063">
        <v>7.8483000000000001</v>
      </c>
      <c r="MR4063" s="1">
        <v>42046</v>
      </c>
      <c r="MS4063">
        <v>7.8711000000000002</v>
      </c>
      <c r="MU4063" s="1">
        <v>42046</v>
      </c>
      <c r="MV4063">
        <v>7.8658000000000001</v>
      </c>
      <c r="MX4063" s="1">
        <v>42046</v>
      </c>
      <c r="MY4063">
        <v>7.8295000000000003</v>
      </c>
      <c r="NA4063" s="1">
        <v>42046</v>
      </c>
      <c r="NB4063">
        <v>7.7714999999999996</v>
      </c>
      <c r="ND4063" s="1">
        <v>42046</v>
      </c>
      <c r="NE4063">
        <v>7.7018000000000004</v>
      </c>
      <c r="NG4063" s="1">
        <v>42046</v>
      </c>
      <c r="NH4063">
        <v>7.6864999999999997</v>
      </c>
    </row>
    <row r="4064" spans="2:372">
      <c r="B4064" s="1">
        <v>42047</v>
      </c>
      <c r="C4064">
        <v>7.7750000000000004</v>
      </c>
      <c r="E4064" s="1">
        <v>42047</v>
      </c>
      <c r="F4064">
        <v>7.8139000000000003</v>
      </c>
      <c r="H4064" s="1">
        <v>42047</v>
      </c>
      <c r="I4064">
        <v>7.8917000000000002</v>
      </c>
      <c r="K4064" s="1">
        <v>42047</v>
      </c>
      <c r="L4064">
        <v>8.0667000000000009</v>
      </c>
      <c r="N4064" s="1">
        <v>42047</v>
      </c>
      <c r="O4064">
        <v>8.2385000000000002</v>
      </c>
      <c r="Q4064" s="1">
        <v>42047</v>
      </c>
      <c r="R4064">
        <v>8.2253000000000007</v>
      </c>
      <c r="T4064" s="1">
        <v>42047</v>
      </c>
      <c r="U4064">
        <v>7.9538000000000002</v>
      </c>
      <c r="W4064" s="1">
        <v>42047</v>
      </c>
      <c r="X4064">
        <v>7.8764000000000003</v>
      </c>
      <c r="Z4064" s="1">
        <v>42047</v>
      </c>
      <c r="AA4064">
        <v>7.8174000000000001</v>
      </c>
      <c r="AC4064" s="1">
        <v>42047</v>
      </c>
      <c r="AD4064">
        <v>7.7812000000000001</v>
      </c>
      <c r="AF4064" s="1">
        <v>42047</v>
      </c>
      <c r="AG4064">
        <v>7.7694999999999999</v>
      </c>
      <c r="AI4064" s="1">
        <v>42047</v>
      </c>
      <c r="AJ4064">
        <v>7.7694999999999999</v>
      </c>
      <c r="AL4064" s="1">
        <v>42047</v>
      </c>
      <c r="AM4064">
        <v>7.7648999999999999</v>
      </c>
      <c r="AO4064" s="1">
        <v>42047</v>
      </c>
      <c r="AP4064">
        <v>7.7477</v>
      </c>
      <c r="AR4064" s="1">
        <v>42047</v>
      </c>
      <c r="AS4064">
        <v>7.7239000000000004</v>
      </c>
      <c r="AU4064" s="1">
        <v>42047</v>
      </c>
      <c r="AV4064">
        <v>7.7012999999999998</v>
      </c>
      <c r="AX4064" s="1">
        <v>42047</v>
      </c>
      <c r="AY4064">
        <v>7.6875</v>
      </c>
      <c r="BA4064" s="1">
        <v>42047</v>
      </c>
      <c r="BB4064">
        <v>7.6858000000000004</v>
      </c>
      <c r="BD4064" s="1">
        <v>42047</v>
      </c>
      <c r="BE4064">
        <v>7.6942000000000004</v>
      </c>
      <c r="BG4064" s="1">
        <v>42047</v>
      </c>
      <c r="BH4064">
        <v>7.7099000000000002</v>
      </c>
      <c r="BJ4064" s="1">
        <v>42047</v>
      </c>
      <c r="BK4064">
        <v>7.7301000000000002</v>
      </c>
      <c r="BM4064" s="1">
        <v>42047</v>
      </c>
      <c r="BN4064">
        <v>7.7519999999999998</v>
      </c>
      <c r="BP4064" s="1">
        <v>42047</v>
      </c>
      <c r="BQ4064">
        <v>7.7708000000000004</v>
      </c>
      <c r="BS4064" s="1">
        <v>42047</v>
      </c>
      <c r="BT4064">
        <v>7.7808000000000002</v>
      </c>
      <c r="BV4064" s="1">
        <v>42047</v>
      </c>
      <c r="BW4064">
        <v>7.7763999999999998</v>
      </c>
      <c r="BY4064" s="1">
        <v>42047</v>
      </c>
      <c r="BZ4064">
        <v>7.7533000000000003</v>
      </c>
      <c r="CB4064" s="1">
        <v>42047</v>
      </c>
      <c r="CC4064">
        <v>7.7199</v>
      </c>
      <c r="CE4064" s="1">
        <v>42047</v>
      </c>
      <c r="CF4064">
        <v>7.6919000000000004</v>
      </c>
      <c r="CH4064" s="1">
        <v>42047</v>
      </c>
      <c r="CI4064">
        <v>7.6850000000000005</v>
      </c>
      <c r="CK4064" s="1">
        <v>42047</v>
      </c>
      <c r="CL4064">
        <v>7.7046999999999999</v>
      </c>
      <c r="CN4064" s="1">
        <v>42047</v>
      </c>
      <c r="CO4064">
        <v>7.7419000000000002</v>
      </c>
      <c r="CQ4064" s="1">
        <v>42047</v>
      </c>
      <c r="CR4064">
        <v>7.7862</v>
      </c>
      <c r="CT4064" s="1">
        <v>42047</v>
      </c>
      <c r="CU4064">
        <v>7.8272000000000004</v>
      </c>
      <c r="CW4064" s="1">
        <v>42047</v>
      </c>
      <c r="CX4064">
        <v>7.8565000000000005</v>
      </c>
      <c r="CZ4064" s="1">
        <v>42047</v>
      </c>
      <c r="DA4064">
        <v>7.8727999999999998</v>
      </c>
      <c r="DC4064" s="1">
        <v>42047</v>
      </c>
      <c r="DD4064">
        <v>7.8768000000000002</v>
      </c>
      <c r="DF4064" s="1">
        <v>42047</v>
      </c>
      <c r="DG4064">
        <v>7.8692000000000002</v>
      </c>
      <c r="DI4064" s="1">
        <v>42047</v>
      </c>
      <c r="DJ4064">
        <v>7.8506</v>
      </c>
      <c r="DL4064" s="1">
        <v>42047</v>
      </c>
      <c r="DM4064">
        <v>7.8217999999999996</v>
      </c>
      <c r="DO4064" s="1">
        <v>42047</v>
      </c>
      <c r="DP4064">
        <v>7.7847999999999997</v>
      </c>
      <c r="DR4064" s="1">
        <v>42047</v>
      </c>
      <c r="DS4064">
        <v>7.7500999999999998</v>
      </c>
      <c r="DU4064" s="1">
        <v>42047</v>
      </c>
      <c r="DV4064">
        <v>7.7310999999999996</v>
      </c>
      <c r="DX4064" s="1">
        <v>42047</v>
      </c>
      <c r="DY4064">
        <v>7.7348999999999997</v>
      </c>
      <c r="EA4064" s="1">
        <v>42047</v>
      </c>
      <c r="EB4064">
        <v>7.7516999999999996</v>
      </c>
      <c r="ED4064" s="1">
        <v>42047</v>
      </c>
      <c r="EE4064">
        <v>7.7697000000000003</v>
      </c>
      <c r="EG4064" s="1">
        <v>42047</v>
      </c>
      <c r="EH4064">
        <v>7.7767999999999997</v>
      </c>
      <c r="EJ4064" s="1">
        <v>42047</v>
      </c>
      <c r="EK4064">
        <v>7.7618</v>
      </c>
      <c r="EM4064" s="1">
        <v>42047</v>
      </c>
      <c r="EN4064">
        <v>7.7266000000000004</v>
      </c>
      <c r="EP4064" s="1">
        <v>42047</v>
      </c>
      <c r="EQ4064">
        <v>7.6851000000000003</v>
      </c>
      <c r="ES4064" s="1">
        <v>42047</v>
      </c>
      <c r="ET4064">
        <v>7.6516000000000002</v>
      </c>
      <c r="EV4064" s="1">
        <v>42047</v>
      </c>
      <c r="EW4064">
        <v>7.6401000000000003</v>
      </c>
      <c r="EY4064" s="1">
        <v>42047</v>
      </c>
      <c r="EZ4064">
        <v>7.6614000000000004</v>
      </c>
      <c r="FB4064" s="1">
        <v>42047</v>
      </c>
      <c r="FC4064">
        <v>7.7045000000000003</v>
      </c>
      <c r="FE4064" s="1">
        <v>42047</v>
      </c>
      <c r="FF4064">
        <v>7.7510000000000003</v>
      </c>
      <c r="FH4064" s="1">
        <v>42047</v>
      </c>
      <c r="FI4064">
        <v>7.7831999999999999</v>
      </c>
      <c r="FK4064" s="1">
        <v>42047</v>
      </c>
      <c r="FL4064">
        <v>7.7977999999999996</v>
      </c>
      <c r="FN4064" s="1">
        <v>42047</v>
      </c>
      <c r="FO4064">
        <v>7.8032000000000004</v>
      </c>
      <c r="FQ4064" s="1">
        <v>42047</v>
      </c>
      <c r="FR4064">
        <v>7.8071999999999999</v>
      </c>
      <c r="FT4064" s="1">
        <v>42047</v>
      </c>
      <c r="FU4064">
        <v>7.8120000000000003</v>
      </c>
      <c r="FW4064" s="1">
        <v>42047</v>
      </c>
      <c r="FX4064">
        <v>7.8171999999999997</v>
      </c>
      <c r="FZ4064" s="1">
        <v>42047</v>
      </c>
      <c r="GA4064">
        <v>7.8222000000000005</v>
      </c>
      <c r="GC4064" s="1">
        <v>42047</v>
      </c>
      <c r="GD4064">
        <v>7.8266999999999998</v>
      </c>
      <c r="GF4064" s="1">
        <v>42047</v>
      </c>
      <c r="GG4064">
        <v>7.8301999999999996</v>
      </c>
      <c r="GI4064" s="1">
        <v>42047</v>
      </c>
      <c r="GJ4064">
        <v>7.8320999999999996</v>
      </c>
      <c r="GL4064" s="1">
        <v>42047</v>
      </c>
      <c r="GM4064">
        <v>7.8319999999999999</v>
      </c>
      <c r="GO4064" s="1">
        <v>42047</v>
      </c>
      <c r="GP4064">
        <v>7.8295000000000003</v>
      </c>
      <c r="GR4064" s="1">
        <v>42047</v>
      </c>
      <c r="GS4064">
        <v>7.8239999999999998</v>
      </c>
      <c r="GU4064" s="1">
        <v>42047</v>
      </c>
      <c r="GV4064">
        <v>7.8155000000000001</v>
      </c>
      <c r="GX4064" s="1">
        <v>42047</v>
      </c>
      <c r="GY4064">
        <v>7.8045999999999998</v>
      </c>
      <c r="HA4064" s="1">
        <v>42047</v>
      </c>
      <c r="HB4064">
        <v>7.7915000000000001</v>
      </c>
      <c r="HD4064" s="1">
        <v>42047</v>
      </c>
      <c r="HE4064">
        <v>7.7769000000000004</v>
      </c>
      <c r="HG4064" s="1">
        <v>42047</v>
      </c>
      <c r="HH4064">
        <v>7.7610999999999999</v>
      </c>
      <c r="HJ4064" s="1">
        <v>42047</v>
      </c>
      <c r="HK4064">
        <v>7.7446999999999999</v>
      </c>
      <c r="HM4064" s="1">
        <v>42047</v>
      </c>
      <c r="HN4064">
        <v>7.7279999999999998</v>
      </c>
      <c r="HP4064" s="1">
        <v>42047</v>
      </c>
      <c r="HQ4064">
        <v>7.7114000000000003</v>
      </c>
      <c r="HS4064" s="1">
        <v>42047</v>
      </c>
      <c r="HT4064">
        <v>7.6951000000000001</v>
      </c>
      <c r="HV4064" s="1">
        <v>42047</v>
      </c>
      <c r="HW4064">
        <v>7.6791</v>
      </c>
      <c r="HY4064" s="1">
        <v>42047</v>
      </c>
      <c r="HZ4064">
        <v>7.6634000000000002</v>
      </c>
      <c r="IB4064" s="1">
        <v>42047</v>
      </c>
      <c r="IC4064">
        <v>7.6482000000000001</v>
      </c>
      <c r="IE4064" s="1">
        <v>42047</v>
      </c>
      <c r="IF4064">
        <v>7.6334999999999997</v>
      </c>
      <c r="IH4064" s="1">
        <v>42047</v>
      </c>
      <c r="II4064">
        <v>7.6195000000000004</v>
      </c>
      <c r="IK4064" s="1">
        <v>42047</v>
      </c>
      <c r="IL4064">
        <v>7.6063999999999998</v>
      </c>
      <c r="IN4064" s="1">
        <v>42047</v>
      </c>
      <c r="IO4064">
        <v>7.5943000000000005</v>
      </c>
      <c r="IQ4064" s="1">
        <v>42047</v>
      </c>
      <c r="IR4064">
        <v>7.5834999999999999</v>
      </c>
      <c r="IT4064" s="1">
        <v>42047</v>
      </c>
      <c r="IU4064">
        <v>7.5740999999999996</v>
      </c>
      <c r="IW4064" s="1">
        <v>42047</v>
      </c>
      <c r="IX4064">
        <v>7.5662000000000003</v>
      </c>
      <c r="IZ4064" s="1">
        <v>42047</v>
      </c>
      <c r="JA4064">
        <v>7.5602</v>
      </c>
      <c r="JC4064" s="1">
        <v>42047</v>
      </c>
      <c r="JD4064">
        <v>7.5562000000000005</v>
      </c>
      <c r="JF4064" s="1">
        <v>42047</v>
      </c>
      <c r="JG4064">
        <v>7.5542999999999996</v>
      </c>
      <c r="JI4064" s="1">
        <v>42047</v>
      </c>
      <c r="JJ4064">
        <v>7.5548000000000002</v>
      </c>
      <c r="JL4064" s="1">
        <v>42047</v>
      </c>
      <c r="JM4064">
        <v>7.5575999999999999</v>
      </c>
      <c r="JO4064" s="1">
        <v>42047</v>
      </c>
      <c r="JP4064">
        <v>7.5626999999999995</v>
      </c>
      <c r="JR4064" s="1">
        <v>42047</v>
      </c>
      <c r="JS4064">
        <v>7.5698999999999996</v>
      </c>
      <c r="JU4064" s="1">
        <v>42047</v>
      </c>
      <c r="JV4064">
        <v>7.5792999999999999</v>
      </c>
      <c r="JX4064" s="1">
        <v>42047</v>
      </c>
      <c r="JY4064">
        <v>7.5907</v>
      </c>
      <c r="KA4064" s="1">
        <v>42047</v>
      </c>
      <c r="KB4064">
        <v>7.6040000000000001</v>
      </c>
      <c r="KD4064" s="1">
        <v>42047</v>
      </c>
      <c r="KE4064">
        <v>7.6193</v>
      </c>
      <c r="KG4064" s="1">
        <v>42047</v>
      </c>
      <c r="KH4064">
        <v>7.6363000000000003</v>
      </c>
      <c r="KJ4064" s="1">
        <v>42047</v>
      </c>
      <c r="KK4064">
        <v>7.6551</v>
      </c>
      <c r="KM4064" s="1">
        <v>42047</v>
      </c>
      <c r="KN4064">
        <v>7.6754999999999995</v>
      </c>
      <c r="KP4064" s="1">
        <v>42047</v>
      </c>
      <c r="KQ4064">
        <v>7.6974</v>
      </c>
      <c r="KS4064" s="1">
        <v>42047</v>
      </c>
      <c r="KT4064">
        <v>7.7209000000000003</v>
      </c>
      <c r="KV4064" s="1">
        <v>42047</v>
      </c>
      <c r="KW4064">
        <v>7.7457000000000003</v>
      </c>
      <c r="KY4064" s="1">
        <v>42047</v>
      </c>
      <c r="KZ4064">
        <v>7.7719000000000005</v>
      </c>
      <c r="LB4064" s="1">
        <v>42047</v>
      </c>
      <c r="LC4064">
        <v>7.7994000000000003</v>
      </c>
      <c r="LE4064" s="1">
        <v>42047</v>
      </c>
      <c r="LF4064">
        <v>7.8280000000000003</v>
      </c>
      <c r="LH4064" s="1">
        <v>42047</v>
      </c>
      <c r="LI4064">
        <v>7.8559999999999999</v>
      </c>
      <c r="LK4064" s="1">
        <v>42047</v>
      </c>
      <c r="LL4064">
        <v>7.8802000000000003</v>
      </c>
      <c r="LN4064" s="1">
        <v>42047</v>
      </c>
      <c r="LO4064">
        <v>7.8971</v>
      </c>
      <c r="LQ4064" s="1">
        <v>42047</v>
      </c>
      <c r="LR4064">
        <v>7.9032999999999998</v>
      </c>
      <c r="LT4064" s="1">
        <v>42047</v>
      </c>
      <c r="LU4064">
        <v>7.8954000000000004</v>
      </c>
      <c r="LW4064" s="1">
        <v>42047</v>
      </c>
      <c r="LX4064">
        <v>7.8705999999999996</v>
      </c>
      <c r="LZ4064" s="1">
        <v>42047</v>
      </c>
      <c r="MA4064">
        <v>7.8356000000000003</v>
      </c>
      <c r="MC4064" s="1">
        <v>42047</v>
      </c>
      <c r="MD4064">
        <v>7.8024000000000004</v>
      </c>
      <c r="MF4064" s="1">
        <v>42047</v>
      </c>
      <c r="MG4064">
        <v>7.7834000000000003</v>
      </c>
      <c r="MI4064" s="1">
        <v>42047</v>
      </c>
      <c r="MJ4064">
        <v>7.7903000000000002</v>
      </c>
      <c r="ML4064" s="1">
        <v>42047</v>
      </c>
      <c r="MM4064">
        <v>7.8211000000000004</v>
      </c>
      <c r="MO4064" s="1">
        <v>42047</v>
      </c>
      <c r="MP4064">
        <v>7.8588000000000005</v>
      </c>
      <c r="MR4064" s="1">
        <v>42047</v>
      </c>
      <c r="MS4064">
        <v>7.8857999999999997</v>
      </c>
      <c r="MU4064" s="1">
        <v>42047</v>
      </c>
      <c r="MV4064">
        <v>7.8850999999999996</v>
      </c>
      <c r="MX4064" s="1">
        <v>42047</v>
      </c>
      <c r="MY4064">
        <v>7.8540000000000001</v>
      </c>
      <c r="NA4064" s="1">
        <v>42047</v>
      </c>
      <c r="NB4064">
        <v>7.8014999999999999</v>
      </c>
      <c r="ND4064" s="1">
        <v>42047</v>
      </c>
      <c r="NE4064">
        <v>7.7374000000000001</v>
      </c>
      <c r="NG4064" s="1">
        <v>42047</v>
      </c>
      <c r="NH4064">
        <v>7.7241</v>
      </c>
    </row>
    <row r="4065" spans="2:372">
      <c r="B4065" s="1">
        <v>42048</v>
      </c>
      <c r="C4065">
        <v>7.8071000000000002</v>
      </c>
      <c r="E4065" s="1">
        <v>42048</v>
      </c>
      <c r="F4065">
        <v>7.8533999999999997</v>
      </c>
      <c r="H4065" s="1">
        <v>42048</v>
      </c>
      <c r="I4065">
        <v>7.9016999999999999</v>
      </c>
      <c r="K4065" s="1">
        <v>42048</v>
      </c>
      <c r="L4065">
        <v>8.0482999999999993</v>
      </c>
      <c r="N4065" s="1">
        <v>42048</v>
      </c>
      <c r="O4065">
        <v>8.2217000000000002</v>
      </c>
      <c r="Q4065" s="1">
        <v>42048</v>
      </c>
      <c r="R4065">
        <v>8.1999999999999993</v>
      </c>
      <c r="T4065" s="1">
        <v>42048</v>
      </c>
      <c r="U4065">
        <v>7.9681999999999995</v>
      </c>
      <c r="W4065" s="1">
        <v>42048</v>
      </c>
      <c r="X4065">
        <v>7.8922999999999996</v>
      </c>
      <c r="Z4065" s="1">
        <v>42048</v>
      </c>
      <c r="AA4065">
        <v>7.8346</v>
      </c>
      <c r="AC4065" s="1">
        <v>42048</v>
      </c>
      <c r="AD4065">
        <v>7.7996999999999996</v>
      </c>
      <c r="AF4065" s="1">
        <v>42048</v>
      </c>
      <c r="AG4065">
        <v>7.7888000000000002</v>
      </c>
      <c r="AI4065" s="1">
        <v>42048</v>
      </c>
      <c r="AJ4065">
        <v>7.7896999999999998</v>
      </c>
      <c r="AL4065" s="1">
        <v>42048</v>
      </c>
      <c r="AM4065">
        <v>7.7862999999999998</v>
      </c>
      <c r="AO4065" s="1">
        <v>42048</v>
      </c>
      <c r="AP4065">
        <v>7.7710999999999997</v>
      </c>
      <c r="AR4065" s="1">
        <v>42048</v>
      </c>
      <c r="AS4065">
        <v>7.7488000000000001</v>
      </c>
      <c r="AU4065" s="1">
        <v>42048</v>
      </c>
      <c r="AV4065">
        <v>7.7252000000000001</v>
      </c>
      <c r="AX4065" s="1">
        <v>42048</v>
      </c>
      <c r="AY4065">
        <v>7.7062999999999997</v>
      </c>
      <c r="BA4065" s="1">
        <v>42048</v>
      </c>
      <c r="BB4065">
        <v>7.6946000000000003</v>
      </c>
      <c r="BD4065" s="1">
        <v>42048</v>
      </c>
      <c r="BE4065">
        <v>7.6885000000000003</v>
      </c>
      <c r="BG4065" s="1">
        <v>42048</v>
      </c>
      <c r="BH4065">
        <v>7.6860999999999997</v>
      </c>
      <c r="BJ4065" s="1">
        <v>42048</v>
      </c>
      <c r="BK4065">
        <v>7.6856999999999998</v>
      </c>
      <c r="BM4065" s="1">
        <v>42048</v>
      </c>
      <c r="BN4065">
        <v>7.6856</v>
      </c>
      <c r="BP4065" s="1">
        <v>42048</v>
      </c>
      <c r="BQ4065">
        <v>7.6871999999999998</v>
      </c>
      <c r="BS4065" s="1">
        <v>42048</v>
      </c>
      <c r="BT4065">
        <v>7.6928999999999998</v>
      </c>
      <c r="BV4065" s="1">
        <v>42048</v>
      </c>
      <c r="BW4065">
        <v>7.7050999999999998</v>
      </c>
      <c r="BY4065" s="1">
        <v>42048</v>
      </c>
      <c r="BZ4065">
        <v>7.7256</v>
      </c>
      <c r="CB4065" s="1">
        <v>42048</v>
      </c>
      <c r="CC4065">
        <v>7.7504999999999997</v>
      </c>
      <c r="CE4065" s="1">
        <v>42048</v>
      </c>
      <c r="CF4065">
        <v>7.7727000000000004</v>
      </c>
      <c r="CH4065" s="1">
        <v>42048</v>
      </c>
      <c r="CI4065">
        <v>7.7850999999999999</v>
      </c>
      <c r="CK4065" s="1">
        <v>42048</v>
      </c>
      <c r="CL4065">
        <v>7.7859999999999996</v>
      </c>
      <c r="CN4065" s="1">
        <v>42048</v>
      </c>
      <c r="CO4065">
        <v>7.78</v>
      </c>
      <c r="CQ4065" s="1">
        <v>42048</v>
      </c>
      <c r="CR4065">
        <v>7.7724000000000002</v>
      </c>
      <c r="CT4065" s="1">
        <v>42048</v>
      </c>
      <c r="CU4065">
        <v>7.7686000000000002</v>
      </c>
      <c r="CW4065" s="1">
        <v>42048</v>
      </c>
      <c r="CX4065">
        <v>7.7720000000000002</v>
      </c>
      <c r="CZ4065" s="1">
        <v>42048</v>
      </c>
      <c r="DA4065">
        <v>7.7797999999999998</v>
      </c>
      <c r="DC4065" s="1">
        <v>42048</v>
      </c>
      <c r="DD4065">
        <v>7.7876000000000003</v>
      </c>
      <c r="DF4065" s="1">
        <v>42048</v>
      </c>
      <c r="DG4065">
        <v>7.7908999999999997</v>
      </c>
      <c r="DI4065" s="1">
        <v>42048</v>
      </c>
      <c r="DJ4065">
        <v>7.7854000000000001</v>
      </c>
      <c r="DL4065" s="1">
        <v>42048</v>
      </c>
      <c r="DM4065">
        <v>7.7667000000000002</v>
      </c>
      <c r="DO4065" s="1">
        <v>42048</v>
      </c>
      <c r="DP4065">
        <v>7.7329999999999997</v>
      </c>
      <c r="DR4065" s="1">
        <v>42048</v>
      </c>
      <c r="DS4065">
        <v>7.6970999999999998</v>
      </c>
      <c r="DU4065" s="1">
        <v>42048</v>
      </c>
      <c r="DV4065">
        <v>7.6765999999999996</v>
      </c>
      <c r="DX4065" s="1">
        <v>42048</v>
      </c>
      <c r="DY4065">
        <v>7.6802000000000001</v>
      </c>
      <c r="EA4065" s="1">
        <v>42048</v>
      </c>
      <c r="EB4065">
        <v>7.6980000000000004</v>
      </c>
      <c r="ED4065" s="1">
        <v>42048</v>
      </c>
      <c r="EE4065">
        <v>7.7172000000000001</v>
      </c>
      <c r="EG4065" s="1">
        <v>42048</v>
      </c>
      <c r="EH4065">
        <v>7.7249999999999996</v>
      </c>
      <c r="EJ4065" s="1">
        <v>42048</v>
      </c>
      <c r="EK4065">
        <v>7.7096</v>
      </c>
      <c r="EM4065" s="1">
        <v>42048</v>
      </c>
      <c r="EN4065">
        <v>7.6736000000000004</v>
      </c>
      <c r="EP4065" s="1">
        <v>42048</v>
      </c>
      <c r="EQ4065">
        <v>7.6315</v>
      </c>
      <c r="ES4065" s="1">
        <v>42048</v>
      </c>
      <c r="ET4065">
        <v>7.5983000000000001</v>
      </c>
      <c r="EV4065" s="1">
        <v>42048</v>
      </c>
      <c r="EW4065">
        <v>7.5885999999999996</v>
      </c>
      <c r="EY4065" s="1">
        <v>42048</v>
      </c>
      <c r="EZ4065">
        <v>7.6131000000000002</v>
      </c>
      <c r="FB4065" s="1">
        <v>42048</v>
      </c>
      <c r="FC4065">
        <v>7.6588000000000003</v>
      </c>
      <c r="FE4065" s="1">
        <v>42048</v>
      </c>
      <c r="FF4065">
        <v>7.7056000000000004</v>
      </c>
      <c r="FH4065" s="1">
        <v>42048</v>
      </c>
      <c r="FI4065">
        <v>7.7343000000000002</v>
      </c>
      <c r="FK4065" s="1">
        <v>42048</v>
      </c>
      <c r="FL4065">
        <v>7.7427000000000001</v>
      </c>
      <c r="FN4065" s="1">
        <v>42048</v>
      </c>
      <c r="FO4065">
        <v>7.7412999999999998</v>
      </c>
      <c r="FQ4065" s="1">
        <v>42048</v>
      </c>
      <c r="FR4065">
        <v>7.7397999999999998</v>
      </c>
      <c r="FT4065" s="1">
        <v>42048</v>
      </c>
      <c r="FU4065">
        <v>7.7407000000000004</v>
      </c>
      <c r="FW4065" s="1">
        <v>42048</v>
      </c>
      <c r="FX4065">
        <v>7.7434000000000003</v>
      </c>
      <c r="FZ4065" s="1">
        <v>42048</v>
      </c>
      <c r="GA4065">
        <v>7.7473000000000001</v>
      </c>
      <c r="GC4065" s="1">
        <v>42048</v>
      </c>
      <c r="GD4065">
        <v>7.7519</v>
      </c>
      <c r="GF4065" s="1">
        <v>42048</v>
      </c>
      <c r="GG4065">
        <v>7.7565</v>
      </c>
      <c r="GI4065" s="1">
        <v>42048</v>
      </c>
      <c r="GJ4065">
        <v>7.7606999999999999</v>
      </c>
      <c r="GL4065" s="1">
        <v>42048</v>
      </c>
      <c r="GM4065">
        <v>7.7637999999999998</v>
      </c>
      <c r="GO4065" s="1">
        <v>42048</v>
      </c>
      <c r="GP4065">
        <v>7.7652000000000001</v>
      </c>
      <c r="GR4065" s="1">
        <v>42048</v>
      </c>
      <c r="GS4065">
        <v>7.7644000000000002</v>
      </c>
      <c r="GU4065" s="1">
        <v>42048</v>
      </c>
      <c r="GV4065">
        <v>7.7614000000000001</v>
      </c>
      <c r="GX4065" s="1">
        <v>42048</v>
      </c>
      <c r="GY4065">
        <v>7.7565</v>
      </c>
      <c r="HA4065" s="1">
        <v>42048</v>
      </c>
      <c r="HB4065">
        <v>7.7500999999999998</v>
      </c>
      <c r="HD4065" s="1">
        <v>42048</v>
      </c>
      <c r="HE4065">
        <v>7.7427999999999999</v>
      </c>
      <c r="HG4065" s="1">
        <v>42048</v>
      </c>
      <c r="HH4065">
        <v>7.7348999999999997</v>
      </c>
      <c r="HJ4065" s="1">
        <v>42048</v>
      </c>
      <c r="HK4065">
        <v>7.7267999999999999</v>
      </c>
      <c r="HM4065" s="1">
        <v>42048</v>
      </c>
      <c r="HN4065">
        <v>7.7190000000000003</v>
      </c>
      <c r="HP4065" s="1">
        <v>42048</v>
      </c>
      <c r="HQ4065">
        <v>7.7119</v>
      </c>
      <c r="HS4065" s="1">
        <v>42048</v>
      </c>
      <c r="HT4065">
        <v>7.7054</v>
      </c>
      <c r="HV4065" s="1">
        <v>42048</v>
      </c>
      <c r="HW4065">
        <v>7.6996000000000002</v>
      </c>
      <c r="HY4065" s="1">
        <v>42048</v>
      </c>
      <c r="HZ4065">
        <v>7.6943999999999999</v>
      </c>
      <c r="IB4065" s="1">
        <v>42048</v>
      </c>
      <c r="IC4065">
        <v>7.6899999999999995</v>
      </c>
      <c r="IE4065" s="1">
        <v>42048</v>
      </c>
      <c r="IF4065">
        <v>7.6863000000000001</v>
      </c>
      <c r="IH4065" s="1">
        <v>42048</v>
      </c>
      <c r="II4065">
        <v>7.6833</v>
      </c>
      <c r="IK4065" s="1">
        <v>42048</v>
      </c>
      <c r="IL4065">
        <v>7.6807999999999996</v>
      </c>
      <c r="IN4065" s="1">
        <v>42048</v>
      </c>
      <c r="IO4065">
        <v>7.6788999999999996</v>
      </c>
      <c r="IQ4065" s="1">
        <v>42048</v>
      </c>
      <c r="IR4065">
        <v>7.6772999999999998</v>
      </c>
      <c r="IT4065" s="1">
        <v>42048</v>
      </c>
      <c r="IU4065">
        <v>7.6760999999999999</v>
      </c>
      <c r="IW4065" s="1">
        <v>42048</v>
      </c>
      <c r="IX4065">
        <v>7.6752000000000002</v>
      </c>
      <c r="IZ4065" s="1">
        <v>42048</v>
      </c>
      <c r="JA4065">
        <v>7.6745000000000001</v>
      </c>
      <c r="JC4065" s="1">
        <v>42048</v>
      </c>
      <c r="JD4065">
        <v>7.6738999999999997</v>
      </c>
      <c r="JF4065" s="1">
        <v>42048</v>
      </c>
      <c r="JG4065">
        <v>7.6734</v>
      </c>
      <c r="JI4065" s="1">
        <v>42048</v>
      </c>
      <c r="JJ4065">
        <v>7.6727999999999996</v>
      </c>
      <c r="JL4065" s="1">
        <v>42048</v>
      </c>
      <c r="JM4065">
        <v>7.6722999999999999</v>
      </c>
      <c r="JO4065" s="1">
        <v>42048</v>
      </c>
      <c r="JP4065">
        <v>7.6718999999999999</v>
      </c>
      <c r="JR4065" s="1">
        <v>42048</v>
      </c>
      <c r="JS4065">
        <v>7.6718000000000002</v>
      </c>
      <c r="JU4065" s="1">
        <v>42048</v>
      </c>
      <c r="JV4065">
        <v>7.6721000000000004</v>
      </c>
      <c r="JX4065" s="1">
        <v>42048</v>
      </c>
      <c r="JY4065">
        <v>7.6727999999999996</v>
      </c>
      <c r="KA4065" s="1">
        <v>42048</v>
      </c>
      <c r="KB4065">
        <v>7.6740000000000004</v>
      </c>
      <c r="KD4065" s="1">
        <v>42048</v>
      </c>
      <c r="KE4065">
        <v>7.6760000000000002</v>
      </c>
      <c r="KG4065" s="1">
        <v>42048</v>
      </c>
      <c r="KH4065">
        <v>7.6787999999999998</v>
      </c>
      <c r="KJ4065" s="1">
        <v>42048</v>
      </c>
      <c r="KK4065">
        <v>7.6824000000000003</v>
      </c>
      <c r="KM4065" s="1">
        <v>42048</v>
      </c>
      <c r="KN4065">
        <v>7.6871</v>
      </c>
      <c r="KP4065" s="1">
        <v>42048</v>
      </c>
      <c r="KQ4065">
        <v>7.6928999999999998</v>
      </c>
      <c r="KS4065" s="1">
        <v>42048</v>
      </c>
      <c r="KT4065">
        <v>7.6997999999999998</v>
      </c>
      <c r="KV4065" s="1">
        <v>42048</v>
      </c>
      <c r="KW4065">
        <v>7.7081999999999997</v>
      </c>
      <c r="KY4065" s="1">
        <v>42048</v>
      </c>
      <c r="KZ4065">
        <v>7.7179000000000002</v>
      </c>
      <c r="LB4065" s="1">
        <v>42048</v>
      </c>
      <c r="LC4065">
        <v>7.7291999999999996</v>
      </c>
      <c r="LE4065" s="1">
        <v>42048</v>
      </c>
      <c r="LF4065">
        <v>7.7420999999999998</v>
      </c>
      <c r="LH4065" s="1">
        <v>42048</v>
      </c>
      <c r="LI4065">
        <v>7.7553999999999998</v>
      </c>
      <c r="LK4065" s="1">
        <v>42048</v>
      </c>
      <c r="LL4065">
        <v>7.7667999999999999</v>
      </c>
      <c r="LN4065" s="1">
        <v>42048</v>
      </c>
      <c r="LO4065">
        <v>7.7737999999999996</v>
      </c>
      <c r="LQ4065" s="1">
        <v>42048</v>
      </c>
      <c r="LR4065">
        <v>7.774</v>
      </c>
      <c r="LT4065" s="1">
        <v>42048</v>
      </c>
      <c r="LU4065">
        <v>7.7648000000000001</v>
      </c>
      <c r="LW4065" s="1">
        <v>42048</v>
      </c>
      <c r="LX4065">
        <v>7.7446000000000002</v>
      </c>
      <c r="LZ4065" s="1">
        <v>42048</v>
      </c>
      <c r="MA4065">
        <v>7.7187000000000001</v>
      </c>
      <c r="MC4065" s="1">
        <v>42048</v>
      </c>
      <c r="MD4065">
        <v>7.6962000000000002</v>
      </c>
      <c r="MF4065" s="1">
        <v>42048</v>
      </c>
      <c r="MG4065">
        <v>7.6864999999999997</v>
      </c>
      <c r="MI4065" s="1">
        <v>42048</v>
      </c>
      <c r="MJ4065">
        <v>7.6984000000000004</v>
      </c>
      <c r="ML4065" s="1">
        <v>42048</v>
      </c>
      <c r="MM4065">
        <v>7.7290000000000001</v>
      </c>
      <c r="MO4065" s="1">
        <v>42048</v>
      </c>
      <c r="MP4065">
        <v>7.7634999999999996</v>
      </c>
      <c r="MR4065" s="1">
        <v>42048</v>
      </c>
      <c r="MS4065">
        <v>7.7869999999999999</v>
      </c>
      <c r="MU4065" s="1">
        <v>42048</v>
      </c>
      <c r="MV4065">
        <v>7.7849000000000004</v>
      </c>
      <c r="MX4065" s="1">
        <v>42048</v>
      </c>
      <c r="MY4065">
        <v>7.7557</v>
      </c>
      <c r="NA4065" s="1">
        <v>42048</v>
      </c>
      <c r="NB4065">
        <v>7.7077</v>
      </c>
      <c r="ND4065" s="1">
        <v>42048</v>
      </c>
      <c r="NE4065">
        <v>7.6495999999999995</v>
      </c>
      <c r="NG4065" s="1">
        <v>42048</v>
      </c>
      <c r="NH4065">
        <v>7.6395999999999997</v>
      </c>
    </row>
    <row r="4066" spans="2:372">
      <c r="B4066" s="1">
        <v>42049</v>
      </c>
      <c r="C4066">
        <v>7.8071000000000002</v>
      </c>
      <c r="E4066" s="1">
        <v>42049</v>
      </c>
      <c r="F4066">
        <v>7.8533999999999997</v>
      </c>
      <c r="H4066" s="1">
        <v>42049</v>
      </c>
      <c r="I4066">
        <v>7.9016999999999999</v>
      </c>
      <c r="K4066" s="1">
        <v>42049</v>
      </c>
      <c r="L4066">
        <v>8.0482999999999993</v>
      </c>
      <c r="N4066" s="1">
        <v>42049</v>
      </c>
      <c r="O4066">
        <v>8.2217000000000002</v>
      </c>
      <c r="Q4066" s="1">
        <v>42049</v>
      </c>
      <c r="R4066">
        <v>8.1999999999999993</v>
      </c>
      <c r="T4066" s="1">
        <v>42049</v>
      </c>
      <c r="U4066">
        <v>7.9681999999999995</v>
      </c>
      <c r="W4066" s="1">
        <v>42049</v>
      </c>
      <c r="X4066">
        <v>7.8922999999999996</v>
      </c>
      <c r="Z4066" s="1">
        <v>42049</v>
      </c>
      <c r="AA4066">
        <v>7.8346</v>
      </c>
      <c r="AC4066" s="1">
        <v>42049</v>
      </c>
      <c r="AD4066">
        <v>7.7996999999999996</v>
      </c>
      <c r="AF4066" s="1">
        <v>42049</v>
      </c>
      <c r="AG4066">
        <v>7.7888000000000002</v>
      </c>
      <c r="AI4066" s="1">
        <v>42049</v>
      </c>
      <c r="AJ4066">
        <v>7.7896999999999998</v>
      </c>
      <c r="AL4066" s="1">
        <v>42049</v>
      </c>
      <c r="AM4066">
        <v>7.7862999999999998</v>
      </c>
      <c r="AO4066" s="1">
        <v>42049</v>
      </c>
      <c r="AP4066">
        <v>7.7710999999999997</v>
      </c>
      <c r="AR4066" s="1">
        <v>42049</v>
      </c>
      <c r="AS4066">
        <v>7.7488000000000001</v>
      </c>
      <c r="AU4066" s="1">
        <v>42049</v>
      </c>
      <c r="AV4066">
        <v>7.7252000000000001</v>
      </c>
      <c r="AX4066" s="1">
        <v>42049</v>
      </c>
      <c r="AY4066">
        <v>7.7062999999999997</v>
      </c>
      <c r="BA4066" s="1">
        <v>42049</v>
      </c>
      <c r="BB4066">
        <v>7.6946000000000003</v>
      </c>
      <c r="BD4066" s="1">
        <v>42049</v>
      </c>
      <c r="BE4066">
        <v>7.6885000000000003</v>
      </c>
      <c r="BG4066" s="1">
        <v>42049</v>
      </c>
      <c r="BH4066">
        <v>7.6860999999999997</v>
      </c>
      <c r="BJ4066" s="1">
        <v>42049</v>
      </c>
      <c r="BK4066">
        <v>7.6856999999999998</v>
      </c>
      <c r="BM4066" s="1">
        <v>42049</v>
      </c>
      <c r="BN4066">
        <v>7.6856</v>
      </c>
      <c r="BP4066" s="1">
        <v>42049</v>
      </c>
      <c r="BQ4066">
        <v>7.6871999999999998</v>
      </c>
      <c r="BS4066" s="1">
        <v>42049</v>
      </c>
      <c r="BT4066">
        <v>7.6928999999999998</v>
      </c>
      <c r="BV4066" s="1">
        <v>42049</v>
      </c>
      <c r="BW4066">
        <v>7.7050999999999998</v>
      </c>
      <c r="BY4066" s="1">
        <v>42049</v>
      </c>
      <c r="BZ4066">
        <v>7.7256</v>
      </c>
      <c r="CB4066" s="1">
        <v>42049</v>
      </c>
      <c r="CC4066">
        <v>7.7504999999999997</v>
      </c>
      <c r="CE4066" s="1">
        <v>42049</v>
      </c>
      <c r="CF4066">
        <v>7.7727000000000004</v>
      </c>
      <c r="CH4066" s="1">
        <v>42049</v>
      </c>
      <c r="CI4066">
        <v>7.7850999999999999</v>
      </c>
      <c r="CK4066" s="1">
        <v>42049</v>
      </c>
      <c r="CL4066">
        <v>7.7859999999999996</v>
      </c>
      <c r="CN4066" s="1">
        <v>42049</v>
      </c>
      <c r="CO4066">
        <v>7.78</v>
      </c>
      <c r="CQ4066" s="1">
        <v>42049</v>
      </c>
      <c r="CR4066">
        <v>7.7724000000000002</v>
      </c>
      <c r="CT4066" s="1">
        <v>42049</v>
      </c>
      <c r="CU4066">
        <v>7.7686000000000002</v>
      </c>
      <c r="CW4066" s="1">
        <v>42049</v>
      </c>
      <c r="CX4066">
        <v>7.7720000000000002</v>
      </c>
      <c r="CZ4066" s="1">
        <v>42049</v>
      </c>
      <c r="DA4066">
        <v>7.7797999999999998</v>
      </c>
      <c r="DC4066" s="1">
        <v>42049</v>
      </c>
      <c r="DD4066">
        <v>7.7876000000000003</v>
      </c>
      <c r="DF4066" s="1">
        <v>42049</v>
      </c>
      <c r="DG4066">
        <v>7.7908999999999997</v>
      </c>
      <c r="DI4066" s="1">
        <v>42049</v>
      </c>
      <c r="DJ4066">
        <v>7.7854000000000001</v>
      </c>
      <c r="DL4066" s="1">
        <v>42049</v>
      </c>
      <c r="DM4066">
        <v>7.7667000000000002</v>
      </c>
      <c r="DO4066" s="1">
        <v>42049</v>
      </c>
      <c r="DP4066">
        <v>7.7329999999999997</v>
      </c>
      <c r="DR4066" s="1">
        <v>42049</v>
      </c>
      <c r="DS4066">
        <v>7.6970999999999998</v>
      </c>
      <c r="DU4066" s="1">
        <v>42049</v>
      </c>
      <c r="DV4066">
        <v>7.6765999999999996</v>
      </c>
      <c r="DX4066" s="1">
        <v>42049</v>
      </c>
      <c r="DY4066">
        <v>7.6802000000000001</v>
      </c>
      <c r="EA4066" s="1">
        <v>42049</v>
      </c>
      <c r="EB4066">
        <v>7.6980000000000004</v>
      </c>
      <c r="ED4066" s="1">
        <v>42049</v>
      </c>
      <c r="EE4066">
        <v>7.7172000000000001</v>
      </c>
      <c r="EG4066" s="1">
        <v>42049</v>
      </c>
      <c r="EH4066">
        <v>7.7249999999999996</v>
      </c>
      <c r="EJ4066" s="1">
        <v>42049</v>
      </c>
      <c r="EK4066">
        <v>7.7096</v>
      </c>
      <c r="EM4066" s="1">
        <v>42049</v>
      </c>
      <c r="EN4066">
        <v>7.6736000000000004</v>
      </c>
      <c r="EP4066" s="1">
        <v>42049</v>
      </c>
      <c r="EQ4066">
        <v>7.6315</v>
      </c>
      <c r="ES4066" s="1">
        <v>42049</v>
      </c>
      <c r="ET4066">
        <v>7.5983000000000001</v>
      </c>
      <c r="EV4066" s="1">
        <v>42049</v>
      </c>
      <c r="EW4066">
        <v>7.5885999999999996</v>
      </c>
      <c r="EY4066" s="1">
        <v>42049</v>
      </c>
      <c r="EZ4066">
        <v>7.6131000000000002</v>
      </c>
      <c r="FB4066" s="1">
        <v>42049</v>
      </c>
      <c r="FC4066">
        <v>7.6588000000000003</v>
      </c>
      <c r="FE4066" s="1">
        <v>42049</v>
      </c>
      <c r="FF4066">
        <v>7.7056000000000004</v>
      </c>
      <c r="FH4066" s="1">
        <v>42049</v>
      </c>
      <c r="FI4066">
        <v>7.7343000000000002</v>
      </c>
      <c r="FK4066" s="1">
        <v>42049</v>
      </c>
      <c r="FL4066">
        <v>7.7427000000000001</v>
      </c>
      <c r="FN4066" s="1">
        <v>42049</v>
      </c>
      <c r="FO4066">
        <v>7.7412999999999998</v>
      </c>
      <c r="FQ4066" s="1">
        <v>42049</v>
      </c>
      <c r="FR4066">
        <v>7.7397999999999998</v>
      </c>
      <c r="FT4066" s="1">
        <v>42049</v>
      </c>
      <c r="FU4066">
        <v>7.7407000000000004</v>
      </c>
      <c r="FW4066" s="1">
        <v>42049</v>
      </c>
      <c r="FX4066">
        <v>7.7434000000000003</v>
      </c>
      <c r="FZ4066" s="1">
        <v>42049</v>
      </c>
      <c r="GA4066">
        <v>7.7473000000000001</v>
      </c>
      <c r="GC4066" s="1">
        <v>42049</v>
      </c>
      <c r="GD4066">
        <v>7.7519</v>
      </c>
      <c r="GF4066" s="1">
        <v>42049</v>
      </c>
      <c r="GG4066">
        <v>7.7565</v>
      </c>
      <c r="GI4066" s="1">
        <v>42049</v>
      </c>
      <c r="GJ4066">
        <v>7.7606999999999999</v>
      </c>
      <c r="GL4066" s="1">
        <v>42049</v>
      </c>
      <c r="GM4066">
        <v>7.7637999999999998</v>
      </c>
      <c r="GO4066" s="1">
        <v>42049</v>
      </c>
      <c r="GP4066">
        <v>7.7652000000000001</v>
      </c>
      <c r="GR4066" s="1">
        <v>42049</v>
      </c>
      <c r="GS4066">
        <v>7.7644000000000002</v>
      </c>
      <c r="GU4066" s="1">
        <v>42049</v>
      </c>
      <c r="GV4066">
        <v>7.7614000000000001</v>
      </c>
      <c r="GX4066" s="1">
        <v>42049</v>
      </c>
      <c r="GY4066">
        <v>7.7565</v>
      </c>
      <c r="HA4066" s="1">
        <v>42049</v>
      </c>
      <c r="HB4066">
        <v>7.7500999999999998</v>
      </c>
      <c r="HD4066" s="1">
        <v>42049</v>
      </c>
      <c r="HE4066">
        <v>7.7427999999999999</v>
      </c>
      <c r="HG4066" s="1">
        <v>42049</v>
      </c>
      <c r="HH4066">
        <v>7.7348999999999997</v>
      </c>
      <c r="HJ4066" s="1">
        <v>42049</v>
      </c>
      <c r="HK4066">
        <v>7.7267999999999999</v>
      </c>
      <c r="HM4066" s="1">
        <v>42049</v>
      </c>
      <c r="HN4066">
        <v>7.7190000000000003</v>
      </c>
      <c r="HP4066" s="1">
        <v>42049</v>
      </c>
      <c r="HQ4066">
        <v>7.7119</v>
      </c>
      <c r="HS4066" s="1">
        <v>42049</v>
      </c>
      <c r="HT4066">
        <v>7.7054</v>
      </c>
      <c r="HV4066" s="1">
        <v>42049</v>
      </c>
      <c r="HW4066">
        <v>7.6996000000000002</v>
      </c>
      <c r="HY4066" s="1">
        <v>42049</v>
      </c>
      <c r="HZ4066">
        <v>7.6943999999999999</v>
      </c>
      <c r="IB4066" s="1">
        <v>42049</v>
      </c>
      <c r="IC4066">
        <v>7.6899999999999995</v>
      </c>
      <c r="IE4066" s="1">
        <v>42049</v>
      </c>
      <c r="IF4066">
        <v>7.6863000000000001</v>
      </c>
      <c r="IH4066" s="1">
        <v>42049</v>
      </c>
      <c r="II4066">
        <v>7.6833</v>
      </c>
      <c r="IK4066" s="1">
        <v>42049</v>
      </c>
      <c r="IL4066">
        <v>7.6807999999999996</v>
      </c>
      <c r="IN4066" s="1">
        <v>42049</v>
      </c>
      <c r="IO4066">
        <v>7.6788999999999996</v>
      </c>
      <c r="IQ4066" s="1">
        <v>42049</v>
      </c>
      <c r="IR4066">
        <v>7.6772999999999998</v>
      </c>
      <c r="IT4066" s="1">
        <v>42049</v>
      </c>
      <c r="IU4066">
        <v>7.6760999999999999</v>
      </c>
      <c r="IW4066" s="1">
        <v>42049</v>
      </c>
      <c r="IX4066">
        <v>7.6752000000000002</v>
      </c>
      <c r="IZ4066" s="1">
        <v>42049</v>
      </c>
      <c r="JA4066">
        <v>7.6745000000000001</v>
      </c>
      <c r="JC4066" s="1">
        <v>42049</v>
      </c>
      <c r="JD4066">
        <v>7.6738999999999997</v>
      </c>
      <c r="JF4066" s="1">
        <v>42049</v>
      </c>
      <c r="JG4066">
        <v>7.6734</v>
      </c>
      <c r="JI4066" s="1">
        <v>42049</v>
      </c>
      <c r="JJ4066">
        <v>7.6727999999999996</v>
      </c>
      <c r="JL4066" s="1">
        <v>42049</v>
      </c>
      <c r="JM4066">
        <v>7.6722999999999999</v>
      </c>
      <c r="JO4066" s="1">
        <v>42049</v>
      </c>
      <c r="JP4066">
        <v>7.6718999999999999</v>
      </c>
      <c r="JR4066" s="1">
        <v>42049</v>
      </c>
      <c r="JS4066">
        <v>7.6718000000000002</v>
      </c>
      <c r="JU4066" s="1">
        <v>42049</v>
      </c>
      <c r="JV4066">
        <v>7.6721000000000004</v>
      </c>
      <c r="JX4066" s="1">
        <v>42049</v>
      </c>
      <c r="JY4066">
        <v>7.6727999999999996</v>
      </c>
      <c r="KA4066" s="1">
        <v>42049</v>
      </c>
      <c r="KB4066">
        <v>7.6740000000000004</v>
      </c>
      <c r="KD4066" s="1">
        <v>42049</v>
      </c>
      <c r="KE4066">
        <v>7.6760000000000002</v>
      </c>
      <c r="KG4066" s="1">
        <v>42049</v>
      </c>
      <c r="KH4066">
        <v>7.6787999999999998</v>
      </c>
      <c r="KJ4066" s="1">
        <v>42049</v>
      </c>
      <c r="KK4066">
        <v>7.6824000000000003</v>
      </c>
      <c r="KM4066" s="1">
        <v>42049</v>
      </c>
      <c r="KN4066">
        <v>7.6871</v>
      </c>
      <c r="KP4066" s="1">
        <v>42049</v>
      </c>
      <c r="KQ4066">
        <v>7.6928999999999998</v>
      </c>
      <c r="KS4066" s="1">
        <v>42049</v>
      </c>
      <c r="KT4066">
        <v>7.6997999999999998</v>
      </c>
      <c r="KV4066" s="1">
        <v>42049</v>
      </c>
      <c r="KW4066">
        <v>7.7081999999999997</v>
      </c>
      <c r="KY4066" s="1">
        <v>42049</v>
      </c>
      <c r="KZ4066">
        <v>7.7179000000000002</v>
      </c>
      <c r="LB4066" s="1">
        <v>42049</v>
      </c>
      <c r="LC4066">
        <v>7.7291999999999996</v>
      </c>
      <c r="LE4066" s="1">
        <v>42049</v>
      </c>
      <c r="LF4066">
        <v>7.7420999999999998</v>
      </c>
      <c r="LH4066" s="1">
        <v>42049</v>
      </c>
      <c r="LI4066">
        <v>7.7553999999999998</v>
      </c>
      <c r="LK4066" s="1">
        <v>42049</v>
      </c>
      <c r="LL4066">
        <v>7.7667999999999999</v>
      </c>
      <c r="LN4066" s="1">
        <v>42049</v>
      </c>
      <c r="LO4066">
        <v>7.7737999999999996</v>
      </c>
      <c r="LQ4066" s="1">
        <v>42049</v>
      </c>
      <c r="LR4066">
        <v>7.774</v>
      </c>
      <c r="LT4066" s="1">
        <v>42049</v>
      </c>
      <c r="LU4066">
        <v>7.7648000000000001</v>
      </c>
      <c r="LW4066" s="1">
        <v>42049</v>
      </c>
      <c r="LX4066">
        <v>7.7446000000000002</v>
      </c>
      <c r="LZ4066" s="1">
        <v>42049</v>
      </c>
      <c r="MA4066">
        <v>7.7187000000000001</v>
      </c>
      <c r="MC4066" s="1">
        <v>42049</v>
      </c>
      <c r="MD4066">
        <v>7.6962000000000002</v>
      </c>
      <c r="MF4066" s="1">
        <v>42049</v>
      </c>
      <c r="MG4066">
        <v>7.6864999999999997</v>
      </c>
      <c r="MI4066" s="1">
        <v>42049</v>
      </c>
      <c r="MJ4066">
        <v>7.6984000000000004</v>
      </c>
      <c r="ML4066" s="1">
        <v>42049</v>
      </c>
      <c r="MM4066">
        <v>7.7290000000000001</v>
      </c>
      <c r="MO4066" s="1">
        <v>42049</v>
      </c>
      <c r="MP4066">
        <v>7.7634999999999996</v>
      </c>
      <c r="MR4066" s="1">
        <v>42049</v>
      </c>
      <c r="MS4066">
        <v>7.7869999999999999</v>
      </c>
      <c r="MU4066" s="1">
        <v>42049</v>
      </c>
      <c r="MV4066">
        <v>7.7849000000000004</v>
      </c>
      <c r="MX4066" s="1">
        <v>42049</v>
      </c>
      <c r="MY4066">
        <v>7.7557</v>
      </c>
      <c r="NA4066" s="1">
        <v>42049</v>
      </c>
      <c r="NB4066">
        <v>7.7077</v>
      </c>
      <c r="ND4066" s="1">
        <v>42049</v>
      </c>
      <c r="NE4066">
        <v>7.6495999999999995</v>
      </c>
      <c r="NG4066" s="1">
        <v>42049</v>
      </c>
      <c r="NH4066">
        <v>7.6395999999999997</v>
      </c>
    </row>
    <row r="4067" spans="2:372">
      <c r="B4067" s="1">
        <v>42050</v>
      </c>
      <c r="C4067">
        <v>7.8071000000000002</v>
      </c>
      <c r="E4067" s="1">
        <v>42050</v>
      </c>
      <c r="F4067">
        <v>7.8533999999999997</v>
      </c>
      <c r="H4067" s="1">
        <v>42050</v>
      </c>
      <c r="I4067">
        <v>7.9016999999999999</v>
      </c>
      <c r="K4067" s="1">
        <v>42050</v>
      </c>
      <c r="L4067">
        <v>8.0482999999999993</v>
      </c>
      <c r="N4067" s="1">
        <v>42050</v>
      </c>
      <c r="O4067">
        <v>8.2217000000000002</v>
      </c>
      <c r="Q4067" s="1">
        <v>42050</v>
      </c>
      <c r="R4067">
        <v>8.1999999999999993</v>
      </c>
      <c r="T4067" s="1">
        <v>42050</v>
      </c>
      <c r="U4067">
        <v>7.9681999999999995</v>
      </c>
      <c r="W4067" s="1">
        <v>42050</v>
      </c>
      <c r="X4067">
        <v>7.8922999999999996</v>
      </c>
      <c r="Z4067" s="1">
        <v>42050</v>
      </c>
      <c r="AA4067">
        <v>7.8346</v>
      </c>
      <c r="AC4067" s="1">
        <v>42050</v>
      </c>
      <c r="AD4067">
        <v>7.7996999999999996</v>
      </c>
      <c r="AF4067" s="1">
        <v>42050</v>
      </c>
      <c r="AG4067">
        <v>7.7888000000000002</v>
      </c>
      <c r="AI4067" s="1">
        <v>42050</v>
      </c>
      <c r="AJ4067">
        <v>7.7896999999999998</v>
      </c>
      <c r="AL4067" s="1">
        <v>42050</v>
      </c>
      <c r="AM4067">
        <v>7.7862999999999998</v>
      </c>
      <c r="AO4067" s="1">
        <v>42050</v>
      </c>
      <c r="AP4067">
        <v>7.7710999999999997</v>
      </c>
      <c r="AR4067" s="1">
        <v>42050</v>
      </c>
      <c r="AS4067">
        <v>7.7488000000000001</v>
      </c>
      <c r="AU4067" s="1">
        <v>42050</v>
      </c>
      <c r="AV4067">
        <v>7.7252000000000001</v>
      </c>
      <c r="AX4067" s="1">
        <v>42050</v>
      </c>
      <c r="AY4067">
        <v>7.7062999999999997</v>
      </c>
      <c r="BA4067" s="1">
        <v>42050</v>
      </c>
      <c r="BB4067">
        <v>7.6946000000000003</v>
      </c>
      <c r="BD4067" s="1">
        <v>42050</v>
      </c>
      <c r="BE4067">
        <v>7.6885000000000003</v>
      </c>
      <c r="BG4067" s="1">
        <v>42050</v>
      </c>
      <c r="BH4067">
        <v>7.6860999999999997</v>
      </c>
      <c r="BJ4067" s="1">
        <v>42050</v>
      </c>
      <c r="BK4067">
        <v>7.6856999999999998</v>
      </c>
      <c r="BM4067" s="1">
        <v>42050</v>
      </c>
      <c r="BN4067">
        <v>7.6856</v>
      </c>
      <c r="BP4067" s="1">
        <v>42050</v>
      </c>
      <c r="BQ4067">
        <v>7.6871999999999998</v>
      </c>
      <c r="BS4067" s="1">
        <v>42050</v>
      </c>
      <c r="BT4067">
        <v>7.6928999999999998</v>
      </c>
      <c r="BV4067" s="1">
        <v>42050</v>
      </c>
      <c r="BW4067">
        <v>7.7050999999999998</v>
      </c>
      <c r="BY4067" s="1">
        <v>42050</v>
      </c>
      <c r="BZ4067">
        <v>7.7256</v>
      </c>
      <c r="CB4067" s="1">
        <v>42050</v>
      </c>
      <c r="CC4067">
        <v>7.7504999999999997</v>
      </c>
      <c r="CE4067" s="1">
        <v>42050</v>
      </c>
      <c r="CF4067">
        <v>7.7727000000000004</v>
      </c>
      <c r="CH4067" s="1">
        <v>42050</v>
      </c>
      <c r="CI4067">
        <v>7.7850999999999999</v>
      </c>
      <c r="CK4067" s="1">
        <v>42050</v>
      </c>
      <c r="CL4067">
        <v>7.7859999999999996</v>
      </c>
      <c r="CN4067" s="1">
        <v>42050</v>
      </c>
      <c r="CO4067">
        <v>7.78</v>
      </c>
      <c r="CQ4067" s="1">
        <v>42050</v>
      </c>
      <c r="CR4067">
        <v>7.7724000000000002</v>
      </c>
      <c r="CT4067" s="1">
        <v>42050</v>
      </c>
      <c r="CU4067">
        <v>7.7686000000000002</v>
      </c>
      <c r="CW4067" s="1">
        <v>42050</v>
      </c>
      <c r="CX4067">
        <v>7.7720000000000002</v>
      </c>
      <c r="CZ4067" s="1">
        <v>42050</v>
      </c>
      <c r="DA4067">
        <v>7.7797999999999998</v>
      </c>
      <c r="DC4067" s="1">
        <v>42050</v>
      </c>
      <c r="DD4067">
        <v>7.7876000000000003</v>
      </c>
      <c r="DF4067" s="1">
        <v>42050</v>
      </c>
      <c r="DG4067">
        <v>7.7908999999999997</v>
      </c>
      <c r="DI4067" s="1">
        <v>42050</v>
      </c>
      <c r="DJ4067">
        <v>7.7854000000000001</v>
      </c>
      <c r="DL4067" s="1">
        <v>42050</v>
      </c>
      <c r="DM4067">
        <v>7.7667000000000002</v>
      </c>
      <c r="DO4067" s="1">
        <v>42050</v>
      </c>
      <c r="DP4067">
        <v>7.7329999999999997</v>
      </c>
      <c r="DR4067" s="1">
        <v>42050</v>
      </c>
      <c r="DS4067">
        <v>7.6970999999999998</v>
      </c>
      <c r="DU4067" s="1">
        <v>42050</v>
      </c>
      <c r="DV4067">
        <v>7.6765999999999996</v>
      </c>
      <c r="DX4067" s="1">
        <v>42050</v>
      </c>
      <c r="DY4067">
        <v>7.6802000000000001</v>
      </c>
      <c r="EA4067" s="1">
        <v>42050</v>
      </c>
      <c r="EB4067">
        <v>7.6980000000000004</v>
      </c>
      <c r="ED4067" s="1">
        <v>42050</v>
      </c>
      <c r="EE4067">
        <v>7.7172000000000001</v>
      </c>
      <c r="EG4067" s="1">
        <v>42050</v>
      </c>
      <c r="EH4067">
        <v>7.7249999999999996</v>
      </c>
      <c r="EJ4067" s="1">
        <v>42050</v>
      </c>
      <c r="EK4067">
        <v>7.7096</v>
      </c>
      <c r="EM4067" s="1">
        <v>42050</v>
      </c>
      <c r="EN4067">
        <v>7.6736000000000004</v>
      </c>
      <c r="EP4067" s="1">
        <v>42050</v>
      </c>
      <c r="EQ4067">
        <v>7.6315</v>
      </c>
      <c r="ES4067" s="1">
        <v>42050</v>
      </c>
      <c r="ET4067">
        <v>7.5983000000000001</v>
      </c>
      <c r="EV4067" s="1">
        <v>42050</v>
      </c>
      <c r="EW4067">
        <v>7.5885999999999996</v>
      </c>
      <c r="EY4067" s="1">
        <v>42050</v>
      </c>
      <c r="EZ4067">
        <v>7.6131000000000002</v>
      </c>
      <c r="FB4067" s="1">
        <v>42050</v>
      </c>
      <c r="FC4067">
        <v>7.6588000000000003</v>
      </c>
      <c r="FE4067" s="1">
        <v>42050</v>
      </c>
      <c r="FF4067">
        <v>7.7056000000000004</v>
      </c>
      <c r="FH4067" s="1">
        <v>42050</v>
      </c>
      <c r="FI4067">
        <v>7.7343000000000002</v>
      </c>
      <c r="FK4067" s="1">
        <v>42050</v>
      </c>
      <c r="FL4067">
        <v>7.7427000000000001</v>
      </c>
      <c r="FN4067" s="1">
        <v>42050</v>
      </c>
      <c r="FO4067">
        <v>7.7412999999999998</v>
      </c>
      <c r="FQ4067" s="1">
        <v>42050</v>
      </c>
      <c r="FR4067">
        <v>7.7397999999999998</v>
      </c>
      <c r="FT4067" s="1">
        <v>42050</v>
      </c>
      <c r="FU4067">
        <v>7.7407000000000004</v>
      </c>
      <c r="FW4067" s="1">
        <v>42050</v>
      </c>
      <c r="FX4067">
        <v>7.7434000000000003</v>
      </c>
      <c r="FZ4067" s="1">
        <v>42050</v>
      </c>
      <c r="GA4067">
        <v>7.7473000000000001</v>
      </c>
      <c r="GC4067" s="1">
        <v>42050</v>
      </c>
      <c r="GD4067">
        <v>7.7519</v>
      </c>
      <c r="GF4067" s="1">
        <v>42050</v>
      </c>
      <c r="GG4067">
        <v>7.7565</v>
      </c>
      <c r="GI4067" s="1">
        <v>42050</v>
      </c>
      <c r="GJ4067">
        <v>7.7606999999999999</v>
      </c>
      <c r="GL4067" s="1">
        <v>42050</v>
      </c>
      <c r="GM4067">
        <v>7.7637999999999998</v>
      </c>
      <c r="GO4067" s="1">
        <v>42050</v>
      </c>
      <c r="GP4067">
        <v>7.7652000000000001</v>
      </c>
      <c r="GR4067" s="1">
        <v>42050</v>
      </c>
      <c r="GS4067">
        <v>7.7644000000000002</v>
      </c>
      <c r="GU4067" s="1">
        <v>42050</v>
      </c>
      <c r="GV4067">
        <v>7.7614000000000001</v>
      </c>
      <c r="GX4067" s="1">
        <v>42050</v>
      </c>
      <c r="GY4067">
        <v>7.7565</v>
      </c>
      <c r="HA4067" s="1">
        <v>42050</v>
      </c>
      <c r="HB4067">
        <v>7.7500999999999998</v>
      </c>
      <c r="HD4067" s="1">
        <v>42050</v>
      </c>
      <c r="HE4067">
        <v>7.7427999999999999</v>
      </c>
      <c r="HG4067" s="1">
        <v>42050</v>
      </c>
      <c r="HH4067">
        <v>7.7348999999999997</v>
      </c>
      <c r="HJ4067" s="1">
        <v>42050</v>
      </c>
      <c r="HK4067">
        <v>7.7267999999999999</v>
      </c>
      <c r="HM4067" s="1">
        <v>42050</v>
      </c>
      <c r="HN4067">
        <v>7.7190000000000003</v>
      </c>
      <c r="HP4067" s="1">
        <v>42050</v>
      </c>
      <c r="HQ4067">
        <v>7.7119</v>
      </c>
      <c r="HS4067" s="1">
        <v>42050</v>
      </c>
      <c r="HT4067">
        <v>7.7054</v>
      </c>
      <c r="HV4067" s="1">
        <v>42050</v>
      </c>
      <c r="HW4067">
        <v>7.6996000000000002</v>
      </c>
      <c r="HY4067" s="1">
        <v>42050</v>
      </c>
      <c r="HZ4067">
        <v>7.6943999999999999</v>
      </c>
      <c r="IB4067" s="1">
        <v>42050</v>
      </c>
      <c r="IC4067">
        <v>7.6899999999999995</v>
      </c>
      <c r="IE4067" s="1">
        <v>42050</v>
      </c>
      <c r="IF4067">
        <v>7.6863000000000001</v>
      </c>
      <c r="IH4067" s="1">
        <v>42050</v>
      </c>
      <c r="II4067">
        <v>7.6833</v>
      </c>
      <c r="IK4067" s="1">
        <v>42050</v>
      </c>
      <c r="IL4067">
        <v>7.6807999999999996</v>
      </c>
      <c r="IN4067" s="1">
        <v>42050</v>
      </c>
      <c r="IO4067">
        <v>7.6788999999999996</v>
      </c>
      <c r="IQ4067" s="1">
        <v>42050</v>
      </c>
      <c r="IR4067">
        <v>7.6772999999999998</v>
      </c>
      <c r="IT4067" s="1">
        <v>42050</v>
      </c>
      <c r="IU4067">
        <v>7.6760999999999999</v>
      </c>
      <c r="IW4067" s="1">
        <v>42050</v>
      </c>
      <c r="IX4067">
        <v>7.6752000000000002</v>
      </c>
      <c r="IZ4067" s="1">
        <v>42050</v>
      </c>
      <c r="JA4067">
        <v>7.6745000000000001</v>
      </c>
      <c r="JC4067" s="1">
        <v>42050</v>
      </c>
      <c r="JD4067">
        <v>7.6738999999999997</v>
      </c>
      <c r="JF4067" s="1">
        <v>42050</v>
      </c>
      <c r="JG4067">
        <v>7.6734</v>
      </c>
      <c r="JI4067" s="1">
        <v>42050</v>
      </c>
      <c r="JJ4067">
        <v>7.6727999999999996</v>
      </c>
      <c r="JL4067" s="1">
        <v>42050</v>
      </c>
      <c r="JM4067">
        <v>7.6722999999999999</v>
      </c>
      <c r="JO4067" s="1">
        <v>42050</v>
      </c>
      <c r="JP4067">
        <v>7.6718999999999999</v>
      </c>
      <c r="JR4067" s="1">
        <v>42050</v>
      </c>
      <c r="JS4067">
        <v>7.6718000000000002</v>
      </c>
      <c r="JU4067" s="1">
        <v>42050</v>
      </c>
      <c r="JV4067">
        <v>7.6721000000000004</v>
      </c>
      <c r="JX4067" s="1">
        <v>42050</v>
      </c>
      <c r="JY4067">
        <v>7.6727999999999996</v>
      </c>
      <c r="KA4067" s="1">
        <v>42050</v>
      </c>
      <c r="KB4067">
        <v>7.6740000000000004</v>
      </c>
      <c r="KD4067" s="1">
        <v>42050</v>
      </c>
      <c r="KE4067">
        <v>7.6760000000000002</v>
      </c>
      <c r="KG4067" s="1">
        <v>42050</v>
      </c>
      <c r="KH4067">
        <v>7.6787999999999998</v>
      </c>
      <c r="KJ4067" s="1">
        <v>42050</v>
      </c>
      <c r="KK4067">
        <v>7.6824000000000003</v>
      </c>
      <c r="KM4067" s="1">
        <v>42050</v>
      </c>
      <c r="KN4067">
        <v>7.6871</v>
      </c>
      <c r="KP4067" s="1">
        <v>42050</v>
      </c>
      <c r="KQ4067">
        <v>7.6928999999999998</v>
      </c>
      <c r="KS4067" s="1">
        <v>42050</v>
      </c>
      <c r="KT4067">
        <v>7.6997999999999998</v>
      </c>
      <c r="KV4067" s="1">
        <v>42050</v>
      </c>
      <c r="KW4067">
        <v>7.7081999999999997</v>
      </c>
      <c r="KY4067" s="1">
        <v>42050</v>
      </c>
      <c r="KZ4067">
        <v>7.7179000000000002</v>
      </c>
      <c r="LB4067" s="1">
        <v>42050</v>
      </c>
      <c r="LC4067">
        <v>7.7291999999999996</v>
      </c>
      <c r="LE4067" s="1">
        <v>42050</v>
      </c>
      <c r="LF4067">
        <v>7.7420999999999998</v>
      </c>
      <c r="LH4067" s="1">
        <v>42050</v>
      </c>
      <c r="LI4067">
        <v>7.7553999999999998</v>
      </c>
      <c r="LK4067" s="1">
        <v>42050</v>
      </c>
      <c r="LL4067">
        <v>7.7667999999999999</v>
      </c>
      <c r="LN4067" s="1">
        <v>42050</v>
      </c>
      <c r="LO4067">
        <v>7.7737999999999996</v>
      </c>
      <c r="LQ4067" s="1">
        <v>42050</v>
      </c>
      <c r="LR4067">
        <v>7.774</v>
      </c>
      <c r="LT4067" s="1">
        <v>42050</v>
      </c>
      <c r="LU4067">
        <v>7.7648000000000001</v>
      </c>
      <c r="LW4067" s="1">
        <v>42050</v>
      </c>
      <c r="LX4067">
        <v>7.7446000000000002</v>
      </c>
      <c r="LZ4067" s="1">
        <v>42050</v>
      </c>
      <c r="MA4067">
        <v>7.7187000000000001</v>
      </c>
      <c r="MC4067" s="1">
        <v>42050</v>
      </c>
      <c r="MD4067">
        <v>7.6962000000000002</v>
      </c>
      <c r="MF4067" s="1">
        <v>42050</v>
      </c>
      <c r="MG4067">
        <v>7.6864999999999997</v>
      </c>
      <c r="MI4067" s="1">
        <v>42050</v>
      </c>
      <c r="MJ4067">
        <v>7.6984000000000004</v>
      </c>
      <c r="ML4067" s="1">
        <v>42050</v>
      </c>
      <c r="MM4067">
        <v>7.7290000000000001</v>
      </c>
      <c r="MO4067" s="1">
        <v>42050</v>
      </c>
      <c r="MP4067">
        <v>7.7634999999999996</v>
      </c>
      <c r="MR4067" s="1">
        <v>42050</v>
      </c>
      <c r="MS4067">
        <v>7.7869999999999999</v>
      </c>
      <c r="MU4067" s="1">
        <v>42050</v>
      </c>
      <c r="MV4067">
        <v>7.7849000000000004</v>
      </c>
      <c r="MX4067" s="1">
        <v>42050</v>
      </c>
      <c r="MY4067">
        <v>7.7557</v>
      </c>
      <c r="NA4067" s="1">
        <v>42050</v>
      </c>
      <c r="NB4067">
        <v>7.7077</v>
      </c>
      <c r="ND4067" s="1">
        <v>42050</v>
      </c>
      <c r="NE4067">
        <v>7.6495999999999995</v>
      </c>
      <c r="NG4067" s="1">
        <v>42050</v>
      </c>
      <c r="NH4067">
        <v>7.6395999999999997</v>
      </c>
    </row>
    <row r="4068" spans="2:372">
      <c r="B4068" s="1">
        <v>42051</v>
      </c>
      <c r="C4068">
        <v>7.9371</v>
      </c>
      <c r="E4068" s="1">
        <v>42051</v>
      </c>
      <c r="F4068">
        <v>7.9671000000000003</v>
      </c>
      <c r="H4068" s="1">
        <v>42051</v>
      </c>
      <c r="I4068">
        <v>7.99</v>
      </c>
      <c r="K4068" s="1">
        <v>42051</v>
      </c>
      <c r="L4068">
        <v>8.1094000000000008</v>
      </c>
      <c r="N4068" s="1">
        <v>42051</v>
      </c>
      <c r="O4068">
        <v>8.2611000000000008</v>
      </c>
      <c r="Q4068" s="1">
        <v>42051</v>
      </c>
      <c r="R4068">
        <v>8.1974</v>
      </c>
      <c r="T4068" s="1">
        <v>42051</v>
      </c>
      <c r="U4068">
        <v>7.9924999999999997</v>
      </c>
      <c r="W4068" s="1">
        <v>42051</v>
      </c>
      <c r="X4068">
        <v>7.9229000000000003</v>
      </c>
      <c r="Z4068" s="1">
        <v>42051</v>
      </c>
      <c r="AA4068">
        <v>7.8701999999999996</v>
      </c>
      <c r="AC4068" s="1">
        <v>42051</v>
      </c>
      <c r="AD4068">
        <v>7.8384</v>
      </c>
      <c r="AF4068" s="1">
        <v>42051</v>
      </c>
      <c r="AG4068">
        <v>7.8285</v>
      </c>
      <c r="AI4068" s="1">
        <v>42051</v>
      </c>
      <c r="AJ4068">
        <v>7.8288000000000002</v>
      </c>
      <c r="AL4068" s="1">
        <v>42051</v>
      </c>
      <c r="AM4068">
        <v>7.8246000000000002</v>
      </c>
      <c r="AO4068" s="1">
        <v>42051</v>
      </c>
      <c r="AP4068">
        <v>7.8088999999999995</v>
      </c>
      <c r="AR4068" s="1">
        <v>42051</v>
      </c>
      <c r="AS4068">
        <v>7.7862999999999998</v>
      </c>
      <c r="AU4068" s="1">
        <v>42051</v>
      </c>
      <c r="AV4068">
        <v>7.7620000000000005</v>
      </c>
      <c r="AX4068" s="1">
        <v>42051</v>
      </c>
      <c r="AY4068">
        <v>7.7413999999999996</v>
      </c>
      <c r="BA4068" s="1">
        <v>42051</v>
      </c>
      <c r="BB4068">
        <v>7.7268999999999997</v>
      </c>
      <c r="BD4068" s="1">
        <v>42051</v>
      </c>
      <c r="BE4068">
        <v>7.7173999999999996</v>
      </c>
      <c r="BG4068" s="1">
        <v>42051</v>
      </c>
      <c r="BH4068">
        <v>7.7112999999999996</v>
      </c>
      <c r="BJ4068" s="1">
        <v>42051</v>
      </c>
      <c r="BK4068">
        <v>7.7073</v>
      </c>
      <c r="BM4068" s="1">
        <v>42051</v>
      </c>
      <c r="BN4068">
        <v>7.7042999999999999</v>
      </c>
      <c r="BP4068" s="1">
        <v>42051</v>
      </c>
      <c r="BQ4068">
        <v>7.7035</v>
      </c>
      <c r="BS4068" s="1">
        <v>42051</v>
      </c>
      <c r="BT4068">
        <v>7.7073</v>
      </c>
      <c r="BV4068" s="1">
        <v>42051</v>
      </c>
      <c r="BW4068">
        <v>7.7176999999999998</v>
      </c>
      <c r="BY4068" s="1">
        <v>42051</v>
      </c>
      <c r="BZ4068">
        <v>7.7365000000000004</v>
      </c>
      <c r="CB4068" s="1">
        <v>42051</v>
      </c>
      <c r="CC4068">
        <v>7.7595000000000001</v>
      </c>
      <c r="CE4068" s="1">
        <v>42051</v>
      </c>
      <c r="CF4068">
        <v>7.7804000000000002</v>
      </c>
      <c r="CH4068" s="1">
        <v>42051</v>
      </c>
      <c r="CI4068">
        <v>7.7927</v>
      </c>
      <c r="CK4068" s="1">
        <v>42051</v>
      </c>
      <c r="CL4068">
        <v>7.7945000000000002</v>
      </c>
      <c r="CN4068" s="1">
        <v>42051</v>
      </c>
      <c r="CO4068">
        <v>7.7902000000000005</v>
      </c>
      <c r="CQ4068" s="1">
        <v>42051</v>
      </c>
      <c r="CR4068">
        <v>7.7843</v>
      </c>
      <c r="CT4068" s="1">
        <v>42051</v>
      </c>
      <c r="CU4068">
        <v>7.7813999999999997</v>
      </c>
      <c r="CW4068" s="1">
        <v>42051</v>
      </c>
      <c r="CX4068">
        <v>7.7844999999999995</v>
      </c>
      <c r="CZ4068" s="1">
        <v>42051</v>
      </c>
      <c r="DA4068">
        <v>7.7907999999999999</v>
      </c>
      <c r="DC4068" s="1">
        <v>42051</v>
      </c>
      <c r="DD4068">
        <v>7.7965999999999998</v>
      </c>
      <c r="DF4068" s="1">
        <v>42051</v>
      </c>
      <c r="DG4068">
        <v>7.7977999999999996</v>
      </c>
      <c r="DI4068" s="1">
        <v>42051</v>
      </c>
      <c r="DJ4068">
        <v>7.7905999999999995</v>
      </c>
      <c r="DL4068" s="1">
        <v>42051</v>
      </c>
      <c r="DM4068">
        <v>7.7709999999999999</v>
      </c>
      <c r="DO4068" s="1">
        <v>42051</v>
      </c>
      <c r="DP4068">
        <v>7.7378999999999998</v>
      </c>
      <c r="DR4068" s="1">
        <v>42051</v>
      </c>
      <c r="DS4068">
        <v>7.7038000000000002</v>
      </c>
      <c r="DU4068" s="1">
        <v>42051</v>
      </c>
      <c r="DV4068">
        <v>7.6856</v>
      </c>
      <c r="DX4068" s="1">
        <v>42051</v>
      </c>
      <c r="DY4068">
        <v>7.6912000000000003</v>
      </c>
      <c r="EA4068" s="1">
        <v>42051</v>
      </c>
      <c r="EB4068">
        <v>7.71</v>
      </c>
      <c r="ED4068" s="1">
        <v>42051</v>
      </c>
      <c r="EE4068">
        <v>7.7291999999999996</v>
      </c>
      <c r="EG4068" s="1">
        <v>42051</v>
      </c>
      <c r="EH4068">
        <v>7.7358000000000002</v>
      </c>
      <c r="EJ4068" s="1">
        <v>42051</v>
      </c>
      <c r="EK4068">
        <v>7.7179000000000002</v>
      </c>
      <c r="EM4068" s="1">
        <v>42051</v>
      </c>
      <c r="EN4068">
        <v>7.6791</v>
      </c>
      <c r="EP4068" s="1">
        <v>42051</v>
      </c>
      <c r="EQ4068">
        <v>7.6349</v>
      </c>
      <c r="ES4068" s="1">
        <v>42051</v>
      </c>
      <c r="ET4068">
        <v>7.6009000000000002</v>
      </c>
      <c r="EV4068" s="1">
        <v>42051</v>
      </c>
      <c r="EW4068">
        <v>7.5928000000000004</v>
      </c>
      <c r="EY4068" s="1">
        <v>42051</v>
      </c>
      <c r="EZ4068">
        <v>7.6212999999999997</v>
      </c>
      <c r="FB4068" s="1">
        <v>42051</v>
      </c>
      <c r="FC4068">
        <v>7.6718999999999999</v>
      </c>
      <c r="FE4068" s="1">
        <v>42051</v>
      </c>
      <c r="FF4068">
        <v>7.7225000000000001</v>
      </c>
      <c r="FH4068" s="1">
        <v>42051</v>
      </c>
      <c r="FI4068">
        <v>7.7523999999999997</v>
      </c>
      <c r="FK4068" s="1">
        <v>42051</v>
      </c>
      <c r="FL4068">
        <v>7.7599</v>
      </c>
      <c r="FN4068" s="1">
        <v>42051</v>
      </c>
      <c r="FO4068">
        <v>7.7565</v>
      </c>
      <c r="FQ4068" s="1">
        <v>42051</v>
      </c>
      <c r="FR4068">
        <v>7.7526000000000002</v>
      </c>
      <c r="FT4068" s="1">
        <v>42051</v>
      </c>
      <c r="FU4068">
        <v>7.7507999999999999</v>
      </c>
      <c r="FW4068" s="1">
        <v>42051</v>
      </c>
      <c r="FX4068">
        <v>7.7508999999999997</v>
      </c>
      <c r="FZ4068" s="1">
        <v>42051</v>
      </c>
      <c r="GA4068">
        <v>7.7522000000000002</v>
      </c>
      <c r="GC4068" s="1">
        <v>42051</v>
      </c>
      <c r="GD4068">
        <v>7.7542999999999997</v>
      </c>
      <c r="GF4068" s="1">
        <v>42051</v>
      </c>
      <c r="GG4068">
        <v>7.7567000000000004</v>
      </c>
      <c r="GI4068" s="1">
        <v>42051</v>
      </c>
      <c r="GJ4068">
        <v>7.7591000000000001</v>
      </c>
      <c r="GL4068" s="1">
        <v>42051</v>
      </c>
      <c r="GM4068">
        <v>7.7607999999999997</v>
      </c>
      <c r="GO4068" s="1">
        <v>42051</v>
      </c>
      <c r="GP4068">
        <v>7.7614999999999998</v>
      </c>
      <c r="GR4068" s="1">
        <v>42051</v>
      </c>
      <c r="GS4068">
        <v>7.7606000000000002</v>
      </c>
      <c r="GU4068" s="1">
        <v>42051</v>
      </c>
      <c r="GV4068">
        <v>7.7582000000000004</v>
      </c>
      <c r="GX4068" s="1">
        <v>42051</v>
      </c>
      <c r="GY4068">
        <v>7.7545000000000002</v>
      </c>
      <c r="HA4068" s="1">
        <v>42051</v>
      </c>
      <c r="HB4068">
        <v>7.7496999999999998</v>
      </c>
      <c r="HD4068" s="1">
        <v>42051</v>
      </c>
      <c r="HE4068">
        <v>7.7442000000000002</v>
      </c>
      <c r="HG4068" s="1">
        <v>42051</v>
      </c>
      <c r="HH4068">
        <v>7.7382999999999997</v>
      </c>
      <c r="HJ4068" s="1">
        <v>42051</v>
      </c>
      <c r="HK4068">
        <v>7.7323000000000004</v>
      </c>
      <c r="HM4068" s="1">
        <v>42051</v>
      </c>
      <c r="HN4068">
        <v>7.7263000000000002</v>
      </c>
      <c r="HP4068" s="1">
        <v>42051</v>
      </c>
      <c r="HQ4068">
        <v>7.7207999999999997</v>
      </c>
      <c r="HS4068" s="1">
        <v>42051</v>
      </c>
      <c r="HT4068">
        <v>7.7157</v>
      </c>
      <c r="HV4068" s="1">
        <v>42051</v>
      </c>
      <c r="HW4068">
        <v>7.7111000000000001</v>
      </c>
      <c r="HY4068" s="1">
        <v>42051</v>
      </c>
      <c r="HZ4068">
        <v>7.7069999999999999</v>
      </c>
      <c r="IB4068" s="1">
        <v>42051</v>
      </c>
      <c r="IC4068">
        <v>7.7035</v>
      </c>
      <c r="IE4068" s="1">
        <v>42051</v>
      </c>
      <c r="IF4068">
        <v>7.7005999999999997</v>
      </c>
      <c r="IH4068" s="1">
        <v>42051</v>
      </c>
      <c r="II4068">
        <v>7.6982999999999997</v>
      </c>
      <c r="IK4068" s="1">
        <v>42051</v>
      </c>
      <c r="IL4068">
        <v>7.6965000000000003</v>
      </c>
      <c r="IN4068" s="1">
        <v>42051</v>
      </c>
      <c r="IO4068">
        <v>7.6951000000000001</v>
      </c>
      <c r="IQ4068" s="1">
        <v>42051</v>
      </c>
      <c r="IR4068">
        <v>7.694</v>
      </c>
      <c r="IT4068" s="1">
        <v>42051</v>
      </c>
      <c r="IU4068">
        <v>7.6931000000000003</v>
      </c>
      <c r="IW4068" s="1">
        <v>42051</v>
      </c>
      <c r="IX4068">
        <v>7.6924000000000001</v>
      </c>
      <c r="IZ4068" s="1">
        <v>42051</v>
      </c>
      <c r="JA4068">
        <v>7.6917</v>
      </c>
      <c r="JC4068" s="1">
        <v>42051</v>
      </c>
      <c r="JD4068">
        <v>7.6911000000000005</v>
      </c>
      <c r="JF4068" s="1">
        <v>42051</v>
      </c>
      <c r="JG4068">
        <v>7.6902999999999997</v>
      </c>
      <c r="JI4068" s="1">
        <v>42051</v>
      </c>
      <c r="JJ4068">
        <v>7.6894</v>
      </c>
      <c r="JL4068" s="1">
        <v>42051</v>
      </c>
      <c r="JM4068">
        <v>7.6885000000000003</v>
      </c>
      <c r="JO4068" s="1">
        <v>42051</v>
      </c>
      <c r="JP4068">
        <v>7.6875</v>
      </c>
      <c r="JR4068" s="1">
        <v>42051</v>
      </c>
      <c r="JS4068">
        <v>7.6867999999999999</v>
      </c>
      <c r="JU4068" s="1">
        <v>42051</v>
      </c>
      <c r="JV4068">
        <v>7.6863999999999999</v>
      </c>
      <c r="JX4068" s="1">
        <v>42051</v>
      </c>
      <c r="JY4068">
        <v>7.6864999999999997</v>
      </c>
      <c r="KA4068" s="1">
        <v>42051</v>
      </c>
      <c r="KB4068">
        <v>7.6871999999999998</v>
      </c>
      <c r="KD4068" s="1">
        <v>42051</v>
      </c>
      <c r="KE4068">
        <v>7.6886000000000001</v>
      </c>
      <c r="KG4068" s="1">
        <v>42051</v>
      </c>
      <c r="KH4068">
        <v>7.6909000000000001</v>
      </c>
      <c r="KJ4068" s="1">
        <v>42051</v>
      </c>
      <c r="KK4068">
        <v>7.6942000000000004</v>
      </c>
      <c r="KM4068" s="1">
        <v>42051</v>
      </c>
      <c r="KN4068">
        <v>7.6985999999999999</v>
      </c>
      <c r="KP4068" s="1">
        <v>42051</v>
      </c>
      <c r="KQ4068">
        <v>7.7043999999999997</v>
      </c>
      <c r="KS4068" s="1">
        <v>42051</v>
      </c>
      <c r="KT4068">
        <v>7.7115</v>
      </c>
      <c r="KV4068" s="1">
        <v>42051</v>
      </c>
      <c r="KW4068">
        <v>7.7202000000000002</v>
      </c>
      <c r="KY4068" s="1">
        <v>42051</v>
      </c>
      <c r="KZ4068">
        <v>7.7305000000000001</v>
      </c>
      <c r="LB4068" s="1">
        <v>42051</v>
      </c>
      <c r="LC4068">
        <v>7.7427000000000001</v>
      </c>
      <c r="LE4068" s="1">
        <v>42051</v>
      </c>
      <c r="LF4068">
        <v>7.7568000000000001</v>
      </c>
      <c r="LH4068" s="1">
        <v>42051</v>
      </c>
      <c r="LI4068">
        <v>7.7714999999999996</v>
      </c>
      <c r="LK4068" s="1">
        <v>42051</v>
      </c>
      <c r="LL4068">
        <v>7.7842000000000002</v>
      </c>
      <c r="LN4068" s="1">
        <v>42051</v>
      </c>
      <c r="LO4068">
        <v>7.7923</v>
      </c>
      <c r="LQ4068" s="1">
        <v>42051</v>
      </c>
      <c r="LR4068">
        <v>7.7930000000000001</v>
      </c>
      <c r="LT4068" s="1">
        <v>42051</v>
      </c>
      <c r="LU4068">
        <v>7.7838000000000003</v>
      </c>
      <c r="LW4068" s="1">
        <v>42051</v>
      </c>
      <c r="LX4068">
        <v>7.7628000000000004</v>
      </c>
      <c r="LZ4068" s="1">
        <v>42051</v>
      </c>
      <c r="MA4068">
        <v>7.7359</v>
      </c>
      <c r="MC4068" s="1">
        <v>42051</v>
      </c>
      <c r="MD4068">
        <v>7.7130000000000001</v>
      </c>
      <c r="MF4068" s="1">
        <v>42051</v>
      </c>
      <c r="MG4068">
        <v>7.7042000000000002</v>
      </c>
      <c r="MI4068" s="1">
        <v>42051</v>
      </c>
      <c r="MJ4068">
        <v>7.7190000000000003</v>
      </c>
      <c r="ML4068" s="1">
        <v>42051</v>
      </c>
      <c r="MM4068">
        <v>7.7533000000000003</v>
      </c>
      <c r="MO4068" s="1">
        <v>42051</v>
      </c>
      <c r="MP4068">
        <v>7.7905999999999995</v>
      </c>
      <c r="MR4068" s="1">
        <v>42051</v>
      </c>
      <c r="MS4068">
        <v>7.8139000000000003</v>
      </c>
      <c r="MU4068" s="1">
        <v>42051</v>
      </c>
      <c r="MV4068">
        <v>7.8071000000000002</v>
      </c>
      <c r="MX4068" s="1">
        <v>42051</v>
      </c>
      <c r="MY4068">
        <v>7.7690999999999999</v>
      </c>
      <c r="NA4068" s="1">
        <v>42051</v>
      </c>
      <c r="NB4068">
        <v>7.7095000000000002</v>
      </c>
      <c r="ND4068" s="1">
        <v>42051</v>
      </c>
      <c r="NE4068">
        <v>7.6384999999999996</v>
      </c>
      <c r="NG4068" s="1">
        <v>42051</v>
      </c>
      <c r="NH4068">
        <v>7.6279000000000003</v>
      </c>
    </row>
    <row r="4069" spans="2:372">
      <c r="B4069" s="1">
        <v>42052</v>
      </c>
      <c r="C4069">
        <v>7.9371</v>
      </c>
      <c r="E4069" s="1">
        <v>42052</v>
      </c>
      <c r="F4069">
        <v>7.9671000000000003</v>
      </c>
      <c r="H4069" s="1">
        <v>42052</v>
      </c>
      <c r="I4069">
        <v>7.99</v>
      </c>
      <c r="K4069" s="1">
        <v>42052</v>
      </c>
      <c r="L4069">
        <v>8.1094000000000008</v>
      </c>
      <c r="N4069" s="1">
        <v>42052</v>
      </c>
      <c r="O4069">
        <v>8.2611000000000008</v>
      </c>
      <c r="Q4069" s="1">
        <v>42052</v>
      </c>
      <c r="R4069">
        <v>8.1974</v>
      </c>
      <c r="T4069" s="1">
        <v>42052</v>
      </c>
      <c r="U4069">
        <v>7.9924999999999997</v>
      </c>
      <c r="W4069" s="1">
        <v>42052</v>
      </c>
      <c r="X4069">
        <v>7.9229000000000003</v>
      </c>
      <c r="Z4069" s="1">
        <v>42052</v>
      </c>
      <c r="AA4069">
        <v>7.8701999999999996</v>
      </c>
      <c r="AC4069" s="1">
        <v>42052</v>
      </c>
      <c r="AD4069">
        <v>7.8384</v>
      </c>
      <c r="AF4069" s="1">
        <v>42052</v>
      </c>
      <c r="AG4069">
        <v>7.8285</v>
      </c>
      <c r="AI4069" s="1">
        <v>42052</v>
      </c>
      <c r="AJ4069">
        <v>7.8288000000000002</v>
      </c>
      <c r="AL4069" s="1">
        <v>42052</v>
      </c>
      <c r="AM4069">
        <v>7.8246000000000002</v>
      </c>
      <c r="AO4069" s="1">
        <v>42052</v>
      </c>
      <c r="AP4069">
        <v>7.8088999999999995</v>
      </c>
      <c r="AR4069" s="1">
        <v>42052</v>
      </c>
      <c r="AS4069">
        <v>7.7862999999999998</v>
      </c>
      <c r="AU4069" s="1">
        <v>42052</v>
      </c>
      <c r="AV4069">
        <v>7.7620000000000005</v>
      </c>
      <c r="AX4069" s="1">
        <v>42052</v>
      </c>
      <c r="AY4069">
        <v>7.7413999999999996</v>
      </c>
      <c r="BA4069" s="1">
        <v>42052</v>
      </c>
      <c r="BB4069">
        <v>7.7268999999999997</v>
      </c>
      <c r="BD4069" s="1">
        <v>42052</v>
      </c>
      <c r="BE4069">
        <v>7.7173999999999996</v>
      </c>
      <c r="BG4069" s="1">
        <v>42052</v>
      </c>
      <c r="BH4069">
        <v>7.7112999999999996</v>
      </c>
      <c r="BJ4069" s="1">
        <v>42052</v>
      </c>
      <c r="BK4069">
        <v>7.7073</v>
      </c>
      <c r="BM4069" s="1">
        <v>42052</v>
      </c>
      <c r="BN4069">
        <v>7.7042999999999999</v>
      </c>
      <c r="BP4069" s="1">
        <v>42052</v>
      </c>
      <c r="BQ4069">
        <v>7.7035</v>
      </c>
      <c r="BS4069" s="1">
        <v>42052</v>
      </c>
      <c r="BT4069">
        <v>7.7073</v>
      </c>
      <c r="BV4069" s="1">
        <v>42052</v>
      </c>
      <c r="BW4069">
        <v>7.7176999999999998</v>
      </c>
      <c r="BY4069" s="1">
        <v>42052</v>
      </c>
      <c r="BZ4069">
        <v>7.7365000000000004</v>
      </c>
      <c r="CB4069" s="1">
        <v>42052</v>
      </c>
      <c r="CC4069">
        <v>7.7595000000000001</v>
      </c>
      <c r="CE4069" s="1">
        <v>42052</v>
      </c>
      <c r="CF4069">
        <v>7.7804000000000002</v>
      </c>
      <c r="CH4069" s="1">
        <v>42052</v>
      </c>
      <c r="CI4069">
        <v>7.7927</v>
      </c>
      <c r="CK4069" s="1">
        <v>42052</v>
      </c>
      <c r="CL4069">
        <v>7.7945000000000002</v>
      </c>
      <c r="CN4069" s="1">
        <v>42052</v>
      </c>
      <c r="CO4069">
        <v>7.7902000000000005</v>
      </c>
      <c r="CQ4069" s="1">
        <v>42052</v>
      </c>
      <c r="CR4069">
        <v>7.7843</v>
      </c>
      <c r="CT4069" s="1">
        <v>42052</v>
      </c>
      <c r="CU4069">
        <v>7.7813999999999997</v>
      </c>
      <c r="CW4069" s="1">
        <v>42052</v>
      </c>
      <c r="CX4069">
        <v>7.7844999999999995</v>
      </c>
      <c r="CZ4069" s="1">
        <v>42052</v>
      </c>
      <c r="DA4069">
        <v>7.7907999999999999</v>
      </c>
      <c r="DC4069" s="1">
        <v>42052</v>
      </c>
      <c r="DD4069">
        <v>7.7965999999999998</v>
      </c>
      <c r="DF4069" s="1">
        <v>42052</v>
      </c>
      <c r="DG4069">
        <v>7.7977999999999996</v>
      </c>
      <c r="DI4069" s="1">
        <v>42052</v>
      </c>
      <c r="DJ4069">
        <v>7.7905999999999995</v>
      </c>
      <c r="DL4069" s="1">
        <v>42052</v>
      </c>
      <c r="DM4069">
        <v>7.7709999999999999</v>
      </c>
      <c r="DO4069" s="1">
        <v>42052</v>
      </c>
      <c r="DP4069">
        <v>7.7378999999999998</v>
      </c>
      <c r="DR4069" s="1">
        <v>42052</v>
      </c>
      <c r="DS4069">
        <v>7.7038000000000002</v>
      </c>
      <c r="DU4069" s="1">
        <v>42052</v>
      </c>
      <c r="DV4069">
        <v>7.6856</v>
      </c>
      <c r="DX4069" s="1">
        <v>42052</v>
      </c>
      <c r="DY4069">
        <v>7.6912000000000003</v>
      </c>
      <c r="EA4069" s="1">
        <v>42052</v>
      </c>
      <c r="EB4069">
        <v>7.71</v>
      </c>
      <c r="ED4069" s="1">
        <v>42052</v>
      </c>
      <c r="EE4069">
        <v>7.7291999999999996</v>
      </c>
      <c r="EG4069" s="1">
        <v>42052</v>
      </c>
      <c r="EH4069">
        <v>7.7358000000000002</v>
      </c>
      <c r="EJ4069" s="1">
        <v>42052</v>
      </c>
      <c r="EK4069">
        <v>7.7179000000000002</v>
      </c>
      <c r="EM4069" s="1">
        <v>42052</v>
      </c>
      <c r="EN4069">
        <v>7.6791</v>
      </c>
      <c r="EP4069" s="1">
        <v>42052</v>
      </c>
      <c r="EQ4069">
        <v>7.6349</v>
      </c>
      <c r="ES4069" s="1">
        <v>42052</v>
      </c>
      <c r="ET4069">
        <v>7.6009000000000002</v>
      </c>
      <c r="EV4069" s="1">
        <v>42052</v>
      </c>
      <c r="EW4069">
        <v>7.5928000000000004</v>
      </c>
      <c r="EY4069" s="1">
        <v>42052</v>
      </c>
      <c r="EZ4069">
        <v>7.6212999999999997</v>
      </c>
      <c r="FB4069" s="1">
        <v>42052</v>
      </c>
      <c r="FC4069">
        <v>7.6718999999999999</v>
      </c>
      <c r="FE4069" s="1">
        <v>42052</v>
      </c>
      <c r="FF4069">
        <v>7.7225000000000001</v>
      </c>
      <c r="FH4069" s="1">
        <v>42052</v>
      </c>
      <c r="FI4069">
        <v>7.7523999999999997</v>
      </c>
      <c r="FK4069" s="1">
        <v>42052</v>
      </c>
      <c r="FL4069">
        <v>7.7599</v>
      </c>
      <c r="FN4069" s="1">
        <v>42052</v>
      </c>
      <c r="FO4069">
        <v>7.7565</v>
      </c>
      <c r="FQ4069" s="1">
        <v>42052</v>
      </c>
      <c r="FR4069">
        <v>7.7526000000000002</v>
      </c>
      <c r="FT4069" s="1">
        <v>42052</v>
      </c>
      <c r="FU4069">
        <v>7.7507999999999999</v>
      </c>
      <c r="FW4069" s="1">
        <v>42052</v>
      </c>
      <c r="FX4069">
        <v>7.7508999999999997</v>
      </c>
      <c r="FZ4069" s="1">
        <v>42052</v>
      </c>
      <c r="GA4069">
        <v>7.7522000000000002</v>
      </c>
      <c r="GC4069" s="1">
        <v>42052</v>
      </c>
      <c r="GD4069">
        <v>7.7542999999999997</v>
      </c>
      <c r="GF4069" s="1">
        <v>42052</v>
      </c>
      <c r="GG4069">
        <v>7.7567000000000004</v>
      </c>
      <c r="GI4069" s="1">
        <v>42052</v>
      </c>
      <c r="GJ4069">
        <v>7.7591000000000001</v>
      </c>
      <c r="GL4069" s="1">
        <v>42052</v>
      </c>
      <c r="GM4069">
        <v>7.7607999999999997</v>
      </c>
      <c r="GO4069" s="1">
        <v>42052</v>
      </c>
      <c r="GP4069">
        <v>7.7614999999999998</v>
      </c>
      <c r="GR4069" s="1">
        <v>42052</v>
      </c>
      <c r="GS4069">
        <v>7.7606000000000002</v>
      </c>
      <c r="GU4069" s="1">
        <v>42052</v>
      </c>
      <c r="GV4069">
        <v>7.7582000000000004</v>
      </c>
      <c r="GX4069" s="1">
        <v>42052</v>
      </c>
      <c r="GY4069">
        <v>7.7545000000000002</v>
      </c>
      <c r="HA4069" s="1">
        <v>42052</v>
      </c>
      <c r="HB4069">
        <v>7.7496999999999998</v>
      </c>
      <c r="HD4069" s="1">
        <v>42052</v>
      </c>
      <c r="HE4069">
        <v>7.7442000000000002</v>
      </c>
      <c r="HG4069" s="1">
        <v>42052</v>
      </c>
      <c r="HH4069">
        <v>7.7382999999999997</v>
      </c>
      <c r="HJ4069" s="1">
        <v>42052</v>
      </c>
      <c r="HK4069">
        <v>7.7323000000000004</v>
      </c>
      <c r="HM4069" s="1">
        <v>42052</v>
      </c>
      <c r="HN4069">
        <v>7.7263000000000002</v>
      </c>
      <c r="HP4069" s="1">
        <v>42052</v>
      </c>
      <c r="HQ4069">
        <v>7.7207999999999997</v>
      </c>
      <c r="HS4069" s="1">
        <v>42052</v>
      </c>
      <c r="HT4069">
        <v>7.7157</v>
      </c>
      <c r="HV4069" s="1">
        <v>42052</v>
      </c>
      <c r="HW4069">
        <v>7.7111000000000001</v>
      </c>
      <c r="HY4069" s="1">
        <v>42052</v>
      </c>
      <c r="HZ4069">
        <v>7.7069999999999999</v>
      </c>
      <c r="IB4069" s="1">
        <v>42052</v>
      </c>
      <c r="IC4069">
        <v>7.7035</v>
      </c>
      <c r="IE4069" s="1">
        <v>42052</v>
      </c>
      <c r="IF4069">
        <v>7.7005999999999997</v>
      </c>
      <c r="IH4069" s="1">
        <v>42052</v>
      </c>
      <c r="II4069">
        <v>7.6982999999999997</v>
      </c>
      <c r="IK4069" s="1">
        <v>42052</v>
      </c>
      <c r="IL4069">
        <v>7.6965000000000003</v>
      </c>
      <c r="IN4069" s="1">
        <v>42052</v>
      </c>
      <c r="IO4069">
        <v>7.6951000000000001</v>
      </c>
      <c r="IQ4069" s="1">
        <v>42052</v>
      </c>
      <c r="IR4069">
        <v>7.694</v>
      </c>
      <c r="IT4069" s="1">
        <v>42052</v>
      </c>
      <c r="IU4069">
        <v>7.6931000000000003</v>
      </c>
      <c r="IW4069" s="1">
        <v>42052</v>
      </c>
      <c r="IX4069">
        <v>7.6924000000000001</v>
      </c>
      <c r="IZ4069" s="1">
        <v>42052</v>
      </c>
      <c r="JA4069">
        <v>7.6917</v>
      </c>
      <c r="JC4069" s="1">
        <v>42052</v>
      </c>
      <c r="JD4069">
        <v>7.6911000000000005</v>
      </c>
      <c r="JF4069" s="1">
        <v>42052</v>
      </c>
      <c r="JG4069">
        <v>7.6902999999999997</v>
      </c>
      <c r="JI4069" s="1">
        <v>42052</v>
      </c>
      <c r="JJ4069">
        <v>7.6894</v>
      </c>
      <c r="JL4069" s="1">
        <v>42052</v>
      </c>
      <c r="JM4069">
        <v>7.6885000000000003</v>
      </c>
      <c r="JO4069" s="1">
        <v>42052</v>
      </c>
      <c r="JP4069">
        <v>7.6875</v>
      </c>
      <c r="JR4069" s="1">
        <v>42052</v>
      </c>
      <c r="JS4069">
        <v>7.6867999999999999</v>
      </c>
      <c r="JU4069" s="1">
        <v>42052</v>
      </c>
      <c r="JV4069">
        <v>7.6863999999999999</v>
      </c>
      <c r="JX4069" s="1">
        <v>42052</v>
      </c>
      <c r="JY4069">
        <v>7.6864999999999997</v>
      </c>
      <c r="KA4069" s="1">
        <v>42052</v>
      </c>
      <c r="KB4069">
        <v>7.6871999999999998</v>
      </c>
      <c r="KD4069" s="1">
        <v>42052</v>
      </c>
      <c r="KE4069">
        <v>7.6886000000000001</v>
      </c>
      <c r="KG4069" s="1">
        <v>42052</v>
      </c>
      <c r="KH4069">
        <v>7.6909000000000001</v>
      </c>
      <c r="KJ4069" s="1">
        <v>42052</v>
      </c>
      <c r="KK4069">
        <v>7.6942000000000004</v>
      </c>
      <c r="KM4069" s="1">
        <v>42052</v>
      </c>
      <c r="KN4069">
        <v>7.6985999999999999</v>
      </c>
      <c r="KP4069" s="1">
        <v>42052</v>
      </c>
      <c r="KQ4069">
        <v>7.7043999999999997</v>
      </c>
      <c r="KS4069" s="1">
        <v>42052</v>
      </c>
      <c r="KT4069">
        <v>7.7115</v>
      </c>
      <c r="KV4069" s="1">
        <v>42052</v>
      </c>
      <c r="KW4069">
        <v>7.7202000000000002</v>
      </c>
      <c r="KY4069" s="1">
        <v>42052</v>
      </c>
      <c r="KZ4069">
        <v>7.7305000000000001</v>
      </c>
      <c r="LB4069" s="1">
        <v>42052</v>
      </c>
      <c r="LC4069">
        <v>7.7427000000000001</v>
      </c>
      <c r="LE4069" s="1">
        <v>42052</v>
      </c>
      <c r="LF4069">
        <v>7.7568000000000001</v>
      </c>
      <c r="LH4069" s="1">
        <v>42052</v>
      </c>
      <c r="LI4069">
        <v>7.7714999999999996</v>
      </c>
      <c r="LK4069" s="1">
        <v>42052</v>
      </c>
      <c r="LL4069">
        <v>7.7842000000000002</v>
      </c>
      <c r="LN4069" s="1">
        <v>42052</v>
      </c>
      <c r="LO4069">
        <v>7.7923</v>
      </c>
      <c r="LQ4069" s="1">
        <v>42052</v>
      </c>
      <c r="LR4069">
        <v>7.7930000000000001</v>
      </c>
      <c r="LT4069" s="1">
        <v>42052</v>
      </c>
      <c r="LU4069">
        <v>7.7838000000000003</v>
      </c>
      <c r="LW4069" s="1">
        <v>42052</v>
      </c>
      <c r="LX4069">
        <v>7.7628000000000004</v>
      </c>
      <c r="LZ4069" s="1">
        <v>42052</v>
      </c>
      <c r="MA4069">
        <v>7.7359</v>
      </c>
      <c r="MC4069" s="1">
        <v>42052</v>
      </c>
      <c r="MD4069">
        <v>7.7130000000000001</v>
      </c>
      <c r="MF4069" s="1">
        <v>42052</v>
      </c>
      <c r="MG4069">
        <v>7.7042000000000002</v>
      </c>
      <c r="MI4069" s="1">
        <v>42052</v>
      </c>
      <c r="MJ4069">
        <v>7.7190000000000003</v>
      </c>
      <c r="ML4069" s="1">
        <v>42052</v>
      </c>
      <c r="MM4069">
        <v>7.7533000000000003</v>
      </c>
      <c r="MO4069" s="1">
        <v>42052</v>
      </c>
      <c r="MP4069">
        <v>7.7905999999999995</v>
      </c>
      <c r="MR4069" s="1">
        <v>42052</v>
      </c>
      <c r="MS4069">
        <v>7.8139000000000003</v>
      </c>
      <c r="MU4069" s="1">
        <v>42052</v>
      </c>
      <c r="MV4069">
        <v>7.8071000000000002</v>
      </c>
      <c r="MX4069" s="1">
        <v>42052</v>
      </c>
      <c r="MY4069">
        <v>7.7690999999999999</v>
      </c>
      <c r="NA4069" s="1">
        <v>42052</v>
      </c>
      <c r="NB4069">
        <v>7.7095000000000002</v>
      </c>
      <c r="ND4069" s="1">
        <v>42052</v>
      </c>
      <c r="NE4069">
        <v>7.6384999999999996</v>
      </c>
      <c r="NG4069" s="1">
        <v>42052</v>
      </c>
      <c r="NH4069">
        <v>7.6279000000000003</v>
      </c>
    </row>
    <row r="4070" spans="2:372">
      <c r="B4070" s="1">
        <v>42053</v>
      </c>
      <c r="C4070">
        <v>7.9223999999999997</v>
      </c>
      <c r="E4070" s="1">
        <v>42053</v>
      </c>
      <c r="F4070">
        <v>7.9405000000000001</v>
      </c>
      <c r="H4070" s="1">
        <v>42053</v>
      </c>
      <c r="I4070">
        <v>7.9767000000000001</v>
      </c>
      <c r="K4070" s="1">
        <v>42053</v>
      </c>
      <c r="L4070">
        <v>8.1374999999999993</v>
      </c>
      <c r="N4070" s="1">
        <v>42053</v>
      </c>
      <c r="O4070">
        <v>8.2936999999999994</v>
      </c>
      <c r="Q4070" s="1">
        <v>42053</v>
      </c>
      <c r="R4070">
        <v>8.1867999999999999</v>
      </c>
      <c r="T4070" s="1">
        <v>42053</v>
      </c>
      <c r="U4070">
        <v>8.0457999999999998</v>
      </c>
      <c r="W4070" s="1">
        <v>42053</v>
      </c>
      <c r="X4070">
        <v>7.9650999999999996</v>
      </c>
      <c r="Z4070" s="1">
        <v>42053</v>
      </c>
      <c r="AA4070">
        <v>7.9033999999999995</v>
      </c>
      <c r="AC4070" s="1">
        <v>42053</v>
      </c>
      <c r="AD4070">
        <v>7.8657000000000004</v>
      </c>
      <c r="AF4070" s="1">
        <v>42053</v>
      </c>
      <c r="AG4070">
        <v>7.8529999999999998</v>
      </c>
      <c r="AI4070" s="1">
        <v>42053</v>
      </c>
      <c r="AJ4070">
        <v>7.8525</v>
      </c>
      <c r="AL4070" s="1">
        <v>42053</v>
      </c>
      <c r="AM4070">
        <v>7.8489000000000004</v>
      </c>
      <c r="AO4070" s="1">
        <v>42053</v>
      </c>
      <c r="AP4070">
        <v>7.8345000000000002</v>
      </c>
      <c r="AR4070" s="1">
        <v>42053</v>
      </c>
      <c r="AS4070">
        <v>7.8126999999999995</v>
      </c>
      <c r="AU4070" s="1">
        <v>42053</v>
      </c>
      <c r="AV4070">
        <v>7.7876000000000003</v>
      </c>
      <c r="AX4070" s="1">
        <v>42053</v>
      </c>
      <c r="AY4070">
        <v>7.7633999999999999</v>
      </c>
      <c r="BA4070" s="1">
        <v>42053</v>
      </c>
      <c r="BB4070">
        <v>7.7424999999999997</v>
      </c>
      <c r="BD4070" s="1">
        <v>42053</v>
      </c>
      <c r="BE4070">
        <v>7.7252000000000001</v>
      </c>
      <c r="BG4070" s="1">
        <v>42053</v>
      </c>
      <c r="BH4070">
        <v>7.7119999999999997</v>
      </c>
      <c r="BJ4070" s="1">
        <v>42053</v>
      </c>
      <c r="BK4070">
        <v>7.7031999999999998</v>
      </c>
      <c r="BM4070" s="1">
        <v>42053</v>
      </c>
      <c r="BN4070">
        <v>7.6990999999999996</v>
      </c>
      <c r="BP4070" s="1">
        <v>42053</v>
      </c>
      <c r="BQ4070">
        <v>7.7003000000000004</v>
      </c>
      <c r="BS4070" s="1">
        <v>42053</v>
      </c>
      <c r="BT4070">
        <v>7.7073</v>
      </c>
      <c r="BV4070" s="1">
        <v>42053</v>
      </c>
      <c r="BW4070">
        <v>7.7207999999999997</v>
      </c>
      <c r="BY4070" s="1">
        <v>42053</v>
      </c>
      <c r="BZ4070">
        <v>7.7408999999999999</v>
      </c>
      <c r="CB4070" s="1">
        <v>42053</v>
      </c>
      <c r="CC4070">
        <v>7.7637999999999998</v>
      </c>
      <c r="CE4070" s="1">
        <v>42053</v>
      </c>
      <c r="CF4070">
        <v>7.7839</v>
      </c>
      <c r="CH4070" s="1">
        <v>42053</v>
      </c>
      <c r="CI4070">
        <v>7.7957999999999998</v>
      </c>
      <c r="CK4070" s="1">
        <v>42053</v>
      </c>
      <c r="CL4070">
        <v>7.7981999999999996</v>
      </c>
      <c r="CN4070" s="1">
        <v>42053</v>
      </c>
      <c r="CO4070">
        <v>7.7949000000000002</v>
      </c>
      <c r="CQ4070" s="1">
        <v>42053</v>
      </c>
      <c r="CR4070">
        <v>7.7899000000000003</v>
      </c>
      <c r="CT4070" s="1">
        <v>42053</v>
      </c>
      <c r="CU4070">
        <v>7.7874999999999996</v>
      </c>
      <c r="CW4070" s="1">
        <v>42053</v>
      </c>
      <c r="CX4070">
        <v>7.79</v>
      </c>
      <c r="CZ4070" s="1">
        <v>42053</v>
      </c>
      <c r="DA4070">
        <v>7.7949000000000002</v>
      </c>
      <c r="DC4070" s="1">
        <v>42053</v>
      </c>
      <c r="DD4070">
        <v>7.7988</v>
      </c>
      <c r="DF4070" s="1">
        <v>42053</v>
      </c>
      <c r="DG4070">
        <v>7.798</v>
      </c>
      <c r="DI4070" s="1">
        <v>42053</v>
      </c>
      <c r="DJ4070">
        <v>7.7889999999999997</v>
      </c>
      <c r="DL4070" s="1">
        <v>42053</v>
      </c>
      <c r="DM4070">
        <v>7.7683</v>
      </c>
      <c r="DO4070" s="1">
        <v>42053</v>
      </c>
      <c r="DP4070">
        <v>7.7351000000000001</v>
      </c>
      <c r="DR4070" s="1">
        <v>42053</v>
      </c>
      <c r="DS4070">
        <v>7.7016</v>
      </c>
      <c r="DU4070" s="1">
        <v>42053</v>
      </c>
      <c r="DV4070">
        <v>7.6838999999999995</v>
      </c>
      <c r="DX4070" s="1">
        <v>42053</v>
      </c>
      <c r="DY4070">
        <v>7.6890000000000001</v>
      </c>
      <c r="EA4070" s="1">
        <v>42053</v>
      </c>
      <c r="EB4070">
        <v>7.7068000000000003</v>
      </c>
      <c r="ED4070" s="1">
        <v>42053</v>
      </c>
      <c r="EE4070">
        <v>7.7248000000000001</v>
      </c>
      <c r="EG4070" s="1">
        <v>42053</v>
      </c>
      <c r="EH4070">
        <v>7.7305999999999999</v>
      </c>
      <c r="EJ4070" s="1">
        <v>42053</v>
      </c>
      <c r="EK4070">
        <v>7.7130999999999998</v>
      </c>
      <c r="EM4070" s="1">
        <v>42053</v>
      </c>
      <c r="EN4070">
        <v>7.6760000000000002</v>
      </c>
      <c r="EP4070" s="1">
        <v>42053</v>
      </c>
      <c r="EQ4070">
        <v>7.6342999999999996</v>
      </c>
      <c r="ES4070" s="1">
        <v>42053</v>
      </c>
      <c r="ET4070">
        <v>7.6033999999999997</v>
      </c>
      <c r="EV4070" s="1">
        <v>42053</v>
      </c>
      <c r="EW4070">
        <v>7.5983000000000001</v>
      </c>
      <c r="EY4070" s="1">
        <v>42053</v>
      </c>
      <c r="EZ4070">
        <v>7.6288</v>
      </c>
      <c r="FB4070" s="1">
        <v>42053</v>
      </c>
      <c r="FC4070">
        <v>7.6801000000000004</v>
      </c>
      <c r="FE4070" s="1">
        <v>42053</v>
      </c>
      <c r="FF4070">
        <v>7.7301000000000002</v>
      </c>
      <c r="FH4070" s="1">
        <v>42053</v>
      </c>
      <c r="FI4070">
        <v>7.7584</v>
      </c>
      <c r="FK4070" s="1">
        <v>42053</v>
      </c>
      <c r="FL4070">
        <v>7.7641999999999998</v>
      </c>
      <c r="FN4070" s="1">
        <v>42053</v>
      </c>
      <c r="FO4070">
        <v>7.7595999999999998</v>
      </c>
      <c r="FQ4070" s="1">
        <v>42053</v>
      </c>
      <c r="FR4070">
        <v>7.7556000000000003</v>
      </c>
      <c r="FT4070" s="1">
        <v>42053</v>
      </c>
      <c r="FU4070">
        <v>7.7546999999999997</v>
      </c>
      <c r="FW4070" s="1">
        <v>42053</v>
      </c>
      <c r="FX4070">
        <v>7.7561</v>
      </c>
      <c r="FZ4070" s="1">
        <v>42053</v>
      </c>
      <c r="GA4070">
        <v>7.7592999999999996</v>
      </c>
      <c r="GC4070" s="1">
        <v>42053</v>
      </c>
      <c r="GD4070">
        <v>7.7634999999999996</v>
      </c>
      <c r="GF4070" s="1">
        <v>42053</v>
      </c>
      <c r="GG4070">
        <v>7.7681000000000004</v>
      </c>
      <c r="GI4070" s="1">
        <v>42053</v>
      </c>
      <c r="GJ4070">
        <v>7.7725</v>
      </c>
      <c r="GL4070" s="1">
        <v>42053</v>
      </c>
      <c r="GM4070">
        <v>7.7758000000000003</v>
      </c>
      <c r="GO4070" s="1">
        <v>42053</v>
      </c>
      <c r="GP4070">
        <v>7.7774999999999999</v>
      </c>
      <c r="GR4070" s="1">
        <v>42053</v>
      </c>
      <c r="GS4070">
        <v>7.7770000000000001</v>
      </c>
      <c r="GU4070" s="1">
        <v>42053</v>
      </c>
      <c r="GV4070">
        <v>7.774</v>
      </c>
      <c r="GX4070" s="1">
        <v>42053</v>
      </c>
      <c r="GY4070">
        <v>7.7691999999999997</v>
      </c>
      <c r="HA4070" s="1">
        <v>42053</v>
      </c>
      <c r="HB4070">
        <v>7.7628000000000004</v>
      </c>
      <c r="HD4070" s="1">
        <v>42053</v>
      </c>
      <c r="HE4070">
        <v>7.7553999999999998</v>
      </c>
      <c r="HG4070" s="1">
        <v>42053</v>
      </c>
      <c r="HH4070">
        <v>7.7473999999999998</v>
      </c>
      <c r="HJ4070" s="1">
        <v>42053</v>
      </c>
      <c r="HK4070">
        <v>7.7392000000000003</v>
      </c>
      <c r="HM4070" s="1">
        <v>42053</v>
      </c>
      <c r="HN4070">
        <v>7.7310999999999996</v>
      </c>
      <c r="HP4070" s="1">
        <v>42053</v>
      </c>
      <c r="HQ4070">
        <v>7.7237</v>
      </c>
      <c r="HS4070" s="1">
        <v>42053</v>
      </c>
      <c r="HT4070">
        <v>7.7168999999999999</v>
      </c>
      <c r="HV4070" s="1">
        <v>42053</v>
      </c>
      <c r="HW4070">
        <v>7.7108999999999996</v>
      </c>
      <c r="HY4070" s="1">
        <v>42053</v>
      </c>
      <c r="HZ4070">
        <v>7.7056000000000004</v>
      </c>
      <c r="IB4070" s="1">
        <v>42053</v>
      </c>
      <c r="IC4070">
        <v>7.7012</v>
      </c>
      <c r="IE4070" s="1">
        <v>42053</v>
      </c>
      <c r="IF4070">
        <v>7.6977000000000002</v>
      </c>
      <c r="IH4070" s="1">
        <v>42053</v>
      </c>
      <c r="II4070">
        <v>7.6950000000000003</v>
      </c>
      <c r="IK4070" s="1">
        <v>42053</v>
      </c>
      <c r="IL4070">
        <v>7.6929999999999996</v>
      </c>
      <c r="IN4070" s="1">
        <v>42053</v>
      </c>
      <c r="IO4070">
        <v>7.6916000000000002</v>
      </c>
      <c r="IQ4070" s="1">
        <v>42053</v>
      </c>
      <c r="IR4070">
        <v>7.6906999999999996</v>
      </c>
      <c r="IT4070" s="1">
        <v>42053</v>
      </c>
      <c r="IU4070">
        <v>7.6901999999999999</v>
      </c>
      <c r="IW4070" s="1">
        <v>42053</v>
      </c>
      <c r="IX4070">
        <v>7.6899999999999995</v>
      </c>
      <c r="IZ4070" s="1">
        <v>42053</v>
      </c>
      <c r="JA4070">
        <v>7.6899999999999995</v>
      </c>
      <c r="JC4070" s="1">
        <v>42053</v>
      </c>
      <c r="JD4070">
        <v>7.6899999999999995</v>
      </c>
      <c r="JF4070" s="1">
        <v>42053</v>
      </c>
      <c r="JG4070">
        <v>7.6899999999999995</v>
      </c>
      <c r="JI4070" s="1">
        <v>42053</v>
      </c>
      <c r="JJ4070">
        <v>7.6898999999999997</v>
      </c>
      <c r="JL4070" s="1">
        <v>42053</v>
      </c>
      <c r="JM4070">
        <v>7.6897000000000002</v>
      </c>
      <c r="JO4070" s="1">
        <v>42053</v>
      </c>
      <c r="JP4070">
        <v>7.6896000000000004</v>
      </c>
      <c r="JR4070" s="1">
        <v>42053</v>
      </c>
      <c r="JS4070">
        <v>7.6897000000000002</v>
      </c>
      <c r="JU4070" s="1">
        <v>42053</v>
      </c>
      <c r="JV4070">
        <v>7.6901000000000002</v>
      </c>
      <c r="JX4070" s="1">
        <v>42053</v>
      </c>
      <c r="JY4070">
        <v>7.6909000000000001</v>
      </c>
      <c r="KA4070" s="1">
        <v>42053</v>
      </c>
      <c r="KB4070">
        <v>7.6921999999999997</v>
      </c>
      <c r="KD4070" s="1">
        <v>42053</v>
      </c>
      <c r="KE4070">
        <v>7.6942000000000004</v>
      </c>
      <c r="KG4070" s="1">
        <v>42053</v>
      </c>
      <c r="KH4070">
        <v>7.6969000000000003</v>
      </c>
      <c r="KJ4070" s="1">
        <v>42053</v>
      </c>
      <c r="KK4070">
        <v>7.7004999999999999</v>
      </c>
      <c r="KM4070" s="1">
        <v>42053</v>
      </c>
      <c r="KN4070">
        <v>7.7051999999999996</v>
      </c>
      <c r="KP4070" s="1">
        <v>42053</v>
      </c>
      <c r="KQ4070">
        <v>7.7110000000000003</v>
      </c>
      <c r="KS4070" s="1">
        <v>42053</v>
      </c>
      <c r="KT4070">
        <v>7.718</v>
      </c>
      <c r="KV4070" s="1">
        <v>42053</v>
      </c>
      <c r="KW4070">
        <v>7.7263000000000002</v>
      </c>
      <c r="KY4070" s="1">
        <v>42053</v>
      </c>
      <c r="KZ4070">
        <v>7.7362000000000002</v>
      </c>
      <c r="LB4070" s="1">
        <v>42053</v>
      </c>
      <c r="LC4070">
        <v>7.7477</v>
      </c>
      <c r="LE4070" s="1">
        <v>42053</v>
      </c>
      <c r="LF4070">
        <v>7.7607999999999997</v>
      </c>
      <c r="LH4070" s="1">
        <v>42053</v>
      </c>
      <c r="LI4070">
        <v>7.7742000000000004</v>
      </c>
      <c r="LK4070" s="1">
        <v>42053</v>
      </c>
      <c r="LL4070">
        <v>7.7855999999999996</v>
      </c>
      <c r="LN4070" s="1">
        <v>42053</v>
      </c>
      <c r="LO4070">
        <v>7.7923999999999998</v>
      </c>
      <c r="LQ4070" s="1">
        <v>42053</v>
      </c>
      <c r="LR4070">
        <v>7.7920999999999996</v>
      </c>
      <c r="LT4070" s="1">
        <v>42053</v>
      </c>
      <c r="LU4070">
        <v>7.7820999999999998</v>
      </c>
      <c r="LW4070" s="1">
        <v>42053</v>
      </c>
      <c r="LX4070">
        <v>7.7609000000000004</v>
      </c>
      <c r="LZ4070" s="1">
        <v>42053</v>
      </c>
      <c r="MA4070">
        <v>7.7343000000000002</v>
      </c>
      <c r="MC4070" s="1">
        <v>42053</v>
      </c>
      <c r="MD4070">
        <v>7.7119999999999997</v>
      </c>
      <c r="MF4070" s="1">
        <v>42053</v>
      </c>
      <c r="MG4070">
        <v>7.7035999999999998</v>
      </c>
      <c r="MI4070" s="1">
        <v>42053</v>
      </c>
      <c r="MJ4070">
        <v>7.7183999999999999</v>
      </c>
      <c r="ML4070" s="1">
        <v>42053</v>
      </c>
      <c r="MM4070">
        <v>7.7515999999999998</v>
      </c>
      <c r="MO4070" s="1">
        <v>42053</v>
      </c>
      <c r="MP4070">
        <v>7.7869999999999999</v>
      </c>
      <c r="MR4070" s="1">
        <v>42053</v>
      </c>
      <c r="MS4070">
        <v>7.8075000000000001</v>
      </c>
      <c r="MU4070" s="1">
        <v>42053</v>
      </c>
      <c r="MV4070">
        <v>7.7972999999999999</v>
      </c>
      <c r="MX4070" s="1">
        <v>42053</v>
      </c>
      <c r="MY4070">
        <v>7.7557999999999998</v>
      </c>
      <c r="NA4070" s="1">
        <v>42053</v>
      </c>
      <c r="NB4070">
        <v>7.6928999999999998</v>
      </c>
      <c r="ND4070" s="1">
        <v>42053</v>
      </c>
      <c r="NE4070">
        <v>7.6185999999999998</v>
      </c>
      <c r="NG4070" s="1">
        <v>42053</v>
      </c>
      <c r="NH4070">
        <v>7.6091999999999995</v>
      </c>
    </row>
    <row r="4071" spans="2:372">
      <c r="B4071" s="1">
        <v>42054</v>
      </c>
      <c r="C4071">
        <v>7.9223999999999997</v>
      </c>
      <c r="E4071" s="1">
        <v>42054</v>
      </c>
      <c r="F4071">
        <v>7.9405000000000001</v>
      </c>
      <c r="H4071" s="1">
        <v>42054</v>
      </c>
      <c r="I4071">
        <v>7.9767000000000001</v>
      </c>
      <c r="K4071" s="1">
        <v>42054</v>
      </c>
      <c r="L4071">
        <v>8.1374999999999993</v>
      </c>
      <c r="N4071" s="1">
        <v>42054</v>
      </c>
      <c r="O4071">
        <v>8.2936999999999994</v>
      </c>
      <c r="Q4071" s="1">
        <v>42054</v>
      </c>
      <c r="R4071">
        <v>8.1867999999999999</v>
      </c>
      <c r="T4071" s="1">
        <v>42054</v>
      </c>
      <c r="U4071">
        <v>8.0457999999999998</v>
      </c>
      <c r="W4071" s="1">
        <v>42054</v>
      </c>
      <c r="X4071">
        <v>7.9650999999999996</v>
      </c>
      <c r="Z4071" s="1">
        <v>42054</v>
      </c>
      <c r="AA4071">
        <v>7.9033999999999995</v>
      </c>
      <c r="AC4071" s="1">
        <v>42054</v>
      </c>
      <c r="AD4071">
        <v>7.8657000000000004</v>
      </c>
      <c r="AF4071" s="1">
        <v>42054</v>
      </c>
      <c r="AG4071">
        <v>7.8529999999999998</v>
      </c>
      <c r="AI4071" s="1">
        <v>42054</v>
      </c>
      <c r="AJ4071">
        <v>7.8525</v>
      </c>
      <c r="AL4071" s="1">
        <v>42054</v>
      </c>
      <c r="AM4071">
        <v>7.8489000000000004</v>
      </c>
      <c r="AO4071" s="1">
        <v>42054</v>
      </c>
      <c r="AP4071">
        <v>7.8345000000000002</v>
      </c>
      <c r="AR4071" s="1">
        <v>42054</v>
      </c>
      <c r="AS4071">
        <v>7.8126999999999995</v>
      </c>
      <c r="AU4071" s="1">
        <v>42054</v>
      </c>
      <c r="AV4071">
        <v>7.7876000000000003</v>
      </c>
      <c r="AX4071" s="1">
        <v>42054</v>
      </c>
      <c r="AY4071">
        <v>7.7633999999999999</v>
      </c>
      <c r="BA4071" s="1">
        <v>42054</v>
      </c>
      <c r="BB4071">
        <v>7.7424999999999997</v>
      </c>
      <c r="BD4071" s="1">
        <v>42054</v>
      </c>
      <c r="BE4071">
        <v>7.7252000000000001</v>
      </c>
      <c r="BG4071" s="1">
        <v>42054</v>
      </c>
      <c r="BH4071">
        <v>7.7119999999999997</v>
      </c>
      <c r="BJ4071" s="1">
        <v>42054</v>
      </c>
      <c r="BK4071">
        <v>7.7031999999999998</v>
      </c>
      <c r="BM4071" s="1">
        <v>42054</v>
      </c>
      <c r="BN4071">
        <v>7.6990999999999996</v>
      </c>
      <c r="BP4071" s="1">
        <v>42054</v>
      </c>
      <c r="BQ4071">
        <v>7.7003000000000004</v>
      </c>
      <c r="BS4071" s="1">
        <v>42054</v>
      </c>
      <c r="BT4071">
        <v>7.7073</v>
      </c>
      <c r="BV4071" s="1">
        <v>42054</v>
      </c>
      <c r="BW4071">
        <v>7.7207999999999997</v>
      </c>
      <c r="BY4071" s="1">
        <v>42054</v>
      </c>
      <c r="BZ4071">
        <v>7.7408999999999999</v>
      </c>
      <c r="CB4071" s="1">
        <v>42054</v>
      </c>
      <c r="CC4071">
        <v>7.7637999999999998</v>
      </c>
      <c r="CE4071" s="1">
        <v>42054</v>
      </c>
      <c r="CF4071">
        <v>7.7839</v>
      </c>
      <c r="CH4071" s="1">
        <v>42054</v>
      </c>
      <c r="CI4071">
        <v>7.7957999999999998</v>
      </c>
      <c r="CK4071" s="1">
        <v>42054</v>
      </c>
      <c r="CL4071">
        <v>7.7981999999999996</v>
      </c>
      <c r="CN4071" s="1">
        <v>42054</v>
      </c>
      <c r="CO4071">
        <v>7.7949000000000002</v>
      </c>
      <c r="CQ4071" s="1">
        <v>42054</v>
      </c>
      <c r="CR4071">
        <v>7.7899000000000003</v>
      </c>
      <c r="CT4071" s="1">
        <v>42054</v>
      </c>
      <c r="CU4071">
        <v>7.7874999999999996</v>
      </c>
      <c r="CW4071" s="1">
        <v>42054</v>
      </c>
      <c r="CX4071">
        <v>7.79</v>
      </c>
      <c r="CZ4071" s="1">
        <v>42054</v>
      </c>
      <c r="DA4071">
        <v>7.7949000000000002</v>
      </c>
      <c r="DC4071" s="1">
        <v>42054</v>
      </c>
      <c r="DD4071">
        <v>7.7988</v>
      </c>
      <c r="DF4071" s="1">
        <v>42054</v>
      </c>
      <c r="DG4071">
        <v>7.798</v>
      </c>
      <c r="DI4071" s="1">
        <v>42054</v>
      </c>
      <c r="DJ4071">
        <v>7.7889999999999997</v>
      </c>
      <c r="DL4071" s="1">
        <v>42054</v>
      </c>
      <c r="DM4071">
        <v>7.7683</v>
      </c>
      <c r="DO4071" s="1">
        <v>42054</v>
      </c>
      <c r="DP4071">
        <v>7.7351000000000001</v>
      </c>
      <c r="DR4071" s="1">
        <v>42054</v>
      </c>
      <c r="DS4071">
        <v>7.7016</v>
      </c>
      <c r="DU4071" s="1">
        <v>42054</v>
      </c>
      <c r="DV4071">
        <v>7.6838999999999995</v>
      </c>
      <c r="DX4071" s="1">
        <v>42054</v>
      </c>
      <c r="DY4071">
        <v>7.6890000000000001</v>
      </c>
      <c r="EA4071" s="1">
        <v>42054</v>
      </c>
      <c r="EB4071">
        <v>7.7068000000000003</v>
      </c>
      <c r="ED4071" s="1">
        <v>42054</v>
      </c>
      <c r="EE4071">
        <v>7.7248000000000001</v>
      </c>
      <c r="EG4071" s="1">
        <v>42054</v>
      </c>
      <c r="EH4071">
        <v>7.7305999999999999</v>
      </c>
      <c r="EJ4071" s="1">
        <v>42054</v>
      </c>
      <c r="EK4071">
        <v>7.7130999999999998</v>
      </c>
      <c r="EM4071" s="1">
        <v>42054</v>
      </c>
      <c r="EN4071">
        <v>7.6760000000000002</v>
      </c>
      <c r="EP4071" s="1">
        <v>42054</v>
      </c>
      <c r="EQ4071">
        <v>7.6342999999999996</v>
      </c>
      <c r="ES4071" s="1">
        <v>42054</v>
      </c>
      <c r="ET4071">
        <v>7.6033999999999997</v>
      </c>
      <c r="EV4071" s="1">
        <v>42054</v>
      </c>
      <c r="EW4071">
        <v>7.5983000000000001</v>
      </c>
      <c r="EY4071" s="1">
        <v>42054</v>
      </c>
      <c r="EZ4071">
        <v>7.6288</v>
      </c>
      <c r="FB4071" s="1">
        <v>42054</v>
      </c>
      <c r="FC4071">
        <v>7.6801000000000004</v>
      </c>
      <c r="FE4071" s="1">
        <v>42054</v>
      </c>
      <c r="FF4071">
        <v>7.7301000000000002</v>
      </c>
      <c r="FH4071" s="1">
        <v>42054</v>
      </c>
      <c r="FI4071">
        <v>7.7584</v>
      </c>
      <c r="FK4071" s="1">
        <v>42054</v>
      </c>
      <c r="FL4071">
        <v>7.7641999999999998</v>
      </c>
      <c r="FN4071" s="1">
        <v>42054</v>
      </c>
      <c r="FO4071">
        <v>7.7595999999999998</v>
      </c>
      <c r="FQ4071" s="1">
        <v>42054</v>
      </c>
      <c r="FR4071">
        <v>7.7556000000000003</v>
      </c>
      <c r="FT4071" s="1">
        <v>42054</v>
      </c>
      <c r="FU4071">
        <v>7.7546999999999997</v>
      </c>
      <c r="FW4071" s="1">
        <v>42054</v>
      </c>
      <c r="FX4071">
        <v>7.7561</v>
      </c>
      <c r="FZ4071" s="1">
        <v>42054</v>
      </c>
      <c r="GA4071">
        <v>7.7592999999999996</v>
      </c>
      <c r="GC4071" s="1">
        <v>42054</v>
      </c>
      <c r="GD4071">
        <v>7.7634999999999996</v>
      </c>
      <c r="GF4071" s="1">
        <v>42054</v>
      </c>
      <c r="GG4071">
        <v>7.7681000000000004</v>
      </c>
      <c r="GI4071" s="1">
        <v>42054</v>
      </c>
      <c r="GJ4071">
        <v>7.7725</v>
      </c>
      <c r="GL4071" s="1">
        <v>42054</v>
      </c>
      <c r="GM4071">
        <v>7.7758000000000003</v>
      </c>
      <c r="GO4071" s="1">
        <v>42054</v>
      </c>
      <c r="GP4071">
        <v>7.7774999999999999</v>
      </c>
      <c r="GR4071" s="1">
        <v>42054</v>
      </c>
      <c r="GS4071">
        <v>7.7770000000000001</v>
      </c>
      <c r="GU4071" s="1">
        <v>42054</v>
      </c>
      <c r="GV4071">
        <v>7.774</v>
      </c>
      <c r="GX4071" s="1">
        <v>42054</v>
      </c>
      <c r="GY4071">
        <v>7.7691999999999997</v>
      </c>
      <c r="HA4071" s="1">
        <v>42054</v>
      </c>
      <c r="HB4071">
        <v>7.7628000000000004</v>
      </c>
      <c r="HD4071" s="1">
        <v>42054</v>
      </c>
      <c r="HE4071">
        <v>7.7553999999999998</v>
      </c>
      <c r="HG4071" s="1">
        <v>42054</v>
      </c>
      <c r="HH4071">
        <v>7.7473999999999998</v>
      </c>
      <c r="HJ4071" s="1">
        <v>42054</v>
      </c>
      <c r="HK4071">
        <v>7.7392000000000003</v>
      </c>
      <c r="HM4071" s="1">
        <v>42054</v>
      </c>
      <c r="HN4071">
        <v>7.7310999999999996</v>
      </c>
      <c r="HP4071" s="1">
        <v>42054</v>
      </c>
      <c r="HQ4071">
        <v>7.7237</v>
      </c>
      <c r="HS4071" s="1">
        <v>42054</v>
      </c>
      <c r="HT4071">
        <v>7.7168999999999999</v>
      </c>
      <c r="HV4071" s="1">
        <v>42054</v>
      </c>
      <c r="HW4071">
        <v>7.7108999999999996</v>
      </c>
      <c r="HY4071" s="1">
        <v>42054</v>
      </c>
      <c r="HZ4071">
        <v>7.7056000000000004</v>
      </c>
      <c r="IB4071" s="1">
        <v>42054</v>
      </c>
      <c r="IC4071">
        <v>7.7012</v>
      </c>
      <c r="IE4071" s="1">
        <v>42054</v>
      </c>
      <c r="IF4071">
        <v>7.6977000000000002</v>
      </c>
      <c r="IH4071" s="1">
        <v>42054</v>
      </c>
      <c r="II4071">
        <v>7.6950000000000003</v>
      </c>
      <c r="IK4071" s="1">
        <v>42054</v>
      </c>
      <c r="IL4071">
        <v>7.6929999999999996</v>
      </c>
      <c r="IN4071" s="1">
        <v>42054</v>
      </c>
      <c r="IO4071">
        <v>7.6916000000000002</v>
      </c>
      <c r="IQ4071" s="1">
        <v>42054</v>
      </c>
      <c r="IR4071">
        <v>7.6906999999999996</v>
      </c>
      <c r="IT4071" s="1">
        <v>42054</v>
      </c>
      <c r="IU4071">
        <v>7.6901999999999999</v>
      </c>
      <c r="IW4071" s="1">
        <v>42054</v>
      </c>
      <c r="IX4071">
        <v>7.6899999999999995</v>
      </c>
      <c r="IZ4071" s="1">
        <v>42054</v>
      </c>
      <c r="JA4071">
        <v>7.6899999999999995</v>
      </c>
      <c r="JC4071" s="1">
        <v>42054</v>
      </c>
      <c r="JD4071">
        <v>7.6899999999999995</v>
      </c>
      <c r="JF4071" s="1">
        <v>42054</v>
      </c>
      <c r="JG4071">
        <v>7.6899999999999995</v>
      </c>
      <c r="JI4071" s="1">
        <v>42054</v>
      </c>
      <c r="JJ4071">
        <v>7.6898999999999997</v>
      </c>
      <c r="JL4071" s="1">
        <v>42054</v>
      </c>
      <c r="JM4071">
        <v>7.6897000000000002</v>
      </c>
      <c r="JO4071" s="1">
        <v>42054</v>
      </c>
      <c r="JP4071">
        <v>7.6896000000000004</v>
      </c>
      <c r="JR4071" s="1">
        <v>42054</v>
      </c>
      <c r="JS4071">
        <v>7.6897000000000002</v>
      </c>
      <c r="JU4071" s="1">
        <v>42054</v>
      </c>
      <c r="JV4071">
        <v>7.6901000000000002</v>
      </c>
      <c r="JX4071" s="1">
        <v>42054</v>
      </c>
      <c r="JY4071">
        <v>7.6909000000000001</v>
      </c>
      <c r="KA4071" s="1">
        <v>42054</v>
      </c>
      <c r="KB4071">
        <v>7.6921999999999997</v>
      </c>
      <c r="KD4071" s="1">
        <v>42054</v>
      </c>
      <c r="KE4071">
        <v>7.6942000000000004</v>
      </c>
      <c r="KG4071" s="1">
        <v>42054</v>
      </c>
      <c r="KH4071">
        <v>7.6969000000000003</v>
      </c>
      <c r="KJ4071" s="1">
        <v>42054</v>
      </c>
      <c r="KK4071">
        <v>7.7004999999999999</v>
      </c>
      <c r="KM4071" s="1">
        <v>42054</v>
      </c>
      <c r="KN4071">
        <v>7.7051999999999996</v>
      </c>
      <c r="KP4071" s="1">
        <v>42054</v>
      </c>
      <c r="KQ4071">
        <v>7.7110000000000003</v>
      </c>
      <c r="KS4071" s="1">
        <v>42054</v>
      </c>
      <c r="KT4071">
        <v>7.718</v>
      </c>
      <c r="KV4071" s="1">
        <v>42054</v>
      </c>
      <c r="KW4071">
        <v>7.7263000000000002</v>
      </c>
      <c r="KY4071" s="1">
        <v>42054</v>
      </c>
      <c r="KZ4071">
        <v>7.7362000000000002</v>
      </c>
      <c r="LB4071" s="1">
        <v>42054</v>
      </c>
      <c r="LC4071">
        <v>7.7477</v>
      </c>
      <c r="LE4071" s="1">
        <v>42054</v>
      </c>
      <c r="LF4071">
        <v>7.7607999999999997</v>
      </c>
      <c r="LH4071" s="1">
        <v>42054</v>
      </c>
      <c r="LI4071">
        <v>7.7742000000000004</v>
      </c>
      <c r="LK4071" s="1">
        <v>42054</v>
      </c>
      <c r="LL4071">
        <v>7.7855999999999996</v>
      </c>
      <c r="LN4071" s="1">
        <v>42054</v>
      </c>
      <c r="LO4071">
        <v>7.7923999999999998</v>
      </c>
      <c r="LQ4071" s="1">
        <v>42054</v>
      </c>
      <c r="LR4071">
        <v>7.7920999999999996</v>
      </c>
      <c r="LT4071" s="1">
        <v>42054</v>
      </c>
      <c r="LU4071">
        <v>7.7820999999999998</v>
      </c>
      <c r="LW4071" s="1">
        <v>42054</v>
      </c>
      <c r="LX4071">
        <v>7.7609000000000004</v>
      </c>
      <c r="LZ4071" s="1">
        <v>42054</v>
      </c>
      <c r="MA4071">
        <v>7.7343000000000002</v>
      </c>
      <c r="MC4071" s="1">
        <v>42054</v>
      </c>
      <c r="MD4071">
        <v>7.7119999999999997</v>
      </c>
      <c r="MF4071" s="1">
        <v>42054</v>
      </c>
      <c r="MG4071">
        <v>7.7035999999999998</v>
      </c>
      <c r="MI4071" s="1">
        <v>42054</v>
      </c>
      <c r="MJ4071">
        <v>7.7183999999999999</v>
      </c>
      <c r="ML4071" s="1">
        <v>42054</v>
      </c>
      <c r="MM4071">
        <v>7.7515999999999998</v>
      </c>
      <c r="MO4071" s="1">
        <v>42054</v>
      </c>
      <c r="MP4071">
        <v>7.7869999999999999</v>
      </c>
      <c r="MR4071" s="1">
        <v>42054</v>
      </c>
      <c r="MS4071">
        <v>7.8075000000000001</v>
      </c>
      <c r="MU4071" s="1">
        <v>42054</v>
      </c>
      <c r="MV4071">
        <v>7.7972999999999999</v>
      </c>
      <c r="MX4071" s="1">
        <v>42054</v>
      </c>
      <c r="MY4071">
        <v>7.7557999999999998</v>
      </c>
      <c r="NA4071" s="1">
        <v>42054</v>
      </c>
      <c r="NB4071">
        <v>7.6928999999999998</v>
      </c>
      <c r="ND4071" s="1">
        <v>42054</v>
      </c>
      <c r="NE4071">
        <v>7.6185999999999998</v>
      </c>
      <c r="NG4071" s="1">
        <v>42054</v>
      </c>
      <c r="NH4071">
        <v>7.6091999999999995</v>
      </c>
    </row>
    <row r="4072" spans="2:372">
      <c r="B4072" s="1">
        <v>42055</v>
      </c>
      <c r="C4072">
        <v>7.9508999999999999</v>
      </c>
      <c r="E4072" s="1">
        <v>42055</v>
      </c>
      <c r="F4072">
        <v>7.9569000000000001</v>
      </c>
      <c r="H4072" s="1">
        <v>42055</v>
      </c>
      <c r="I4072">
        <v>7.9690000000000003</v>
      </c>
      <c r="K4072" s="1">
        <v>42055</v>
      </c>
      <c r="L4072">
        <v>8.2309000000000001</v>
      </c>
      <c r="N4072" s="1">
        <v>42055</v>
      </c>
      <c r="O4072">
        <v>8.3534000000000006</v>
      </c>
      <c r="Q4072" s="1">
        <v>42055</v>
      </c>
      <c r="R4072">
        <v>8.2380999999999993</v>
      </c>
      <c r="T4072" s="1">
        <v>42055</v>
      </c>
      <c r="U4072">
        <v>8.0273000000000003</v>
      </c>
      <c r="W4072" s="1">
        <v>42055</v>
      </c>
      <c r="X4072">
        <v>7.9408000000000003</v>
      </c>
      <c r="Z4072" s="1">
        <v>42055</v>
      </c>
      <c r="AA4072">
        <v>7.8751999999999995</v>
      </c>
      <c r="AC4072" s="1">
        <v>42055</v>
      </c>
      <c r="AD4072">
        <v>7.8357000000000001</v>
      </c>
      <c r="AF4072" s="1">
        <v>42055</v>
      </c>
      <c r="AG4072">
        <v>7.8231000000000002</v>
      </c>
      <c r="AI4072" s="1">
        <v>42055</v>
      </c>
      <c r="AJ4072">
        <v>7.8234000000000004</v>
      </c>
      <c r="AL4072" s="1">
        <v>42055</v>
      </c>
      <c r="AM4072">
        <v>7.8197000000000001</v>
      </c>
      <c r="AO4072" s="1">
        <v>42055</v>
      </c>
      <c r="AP4072">
        <v>7.8045999999999998</v>
      </c>
      <c r="AR4072" s="1">
        <v>42055</v>
      </c>
      <c r="AS4072">
        <v>7.7823000000000002</v>
      </c>
      <c r="AU4072" s="1">
        <v>42055</v>
      </c>
      <c r="AV4072">
        <v>7.7579000000000002</v>
      </c>
      <c r="AX4072" s="1">
        <v>42055</v>
      </c>
      <c r="AY4072">
        <v>7.7362000000000002</v>
      </c>
      <c r="BA4072" s="1">
        <v>42055</v>
      </c>
      <c r="BB4072">
        <v>7.7195</v>
      </c>
      <c r="BD4072" s="1">
        <v>42055</v>
      </c>
      <c r="BE4072">
        <v>7.7070999999999996</v>
      </c>
      <c r="BG4072" s="1">
        <v>42055</v>
      </c>
      <c r="BH4072">
        <v>7.6984000000000004</v>
      </c>
      <c r="BJ4072" s="1">
        <v>42055</v>
      </c>
      <c r="BK4072">
        <v>7.6924999999999999</v>
      </c>
      <c r="BM4072" s="1">
        <v>42055</v>
      </c>
      <c r="BN4072">
        <v>7.6890000000000001</v>
      </c>
      <c r="BP4072" s="1">
        <v>42055</v>
      </c>
      <c r="BQ4072">
        <v>7.6887999999999996</v>
      </c>
      <c r="BS4072" s="1">
        <v>42055</v>
      </c>
      <c r="BT4072">
        <v>7.6935000000000002</v>
      </c>
      <c r="BV4072" s="1">
        <v>42055</v>
      </c>
      <c r="BW4072">
        <v>7.7046999999999999</v>
      </c>
      <c r="BY4072" s="1">
        <v>42055</v>
      </c>
      <c r="BZ4072">
        <v>7.7233000000000001</v>
      </c>
      <c r="CB4072" s="1">
        <v>42055</v>
      </c>
      <c r="CC4072">
        <v>7.7450000000000001</v>
      </c>
      <c r="CE4072" s="1">
        <v>42055</v>
      </c>
      <c r="CF4072">
        <v>7.7640000000000002</v>
      </c>
      <c r="CH4072" s="1">
        <v>42055</v>
      </c>
      <c r="CI4072">
        <v>7.7740999999999998</v>
      </c>
      <c r="CK4072" s="1">
        <v>42055</v>
      </c>
      <c r="CL4072">
        <v>7.7744999999999997</v>
      </c>
      <c r="CN4072" s="1">
        <v>42055</v>
      </c>
      <c r="CO4072">
        <v>7.7694000000000001</v>
      </c>
      <c r="CQ4072" s="1">
        <v>42055</v>
      </c>
      <c r="CR4072">
        <v>7.7633000000000001</v>
      </c>
      <c r="CT4072" s="1">
        <v>42055</v>
      </c>
      <c r="CU4072">
        <v>7.7609000000000004</v>
      </c>
      <c r="CW4072" s="1">
        <v>42055</v>
      </c>
      <c r="CX4072">
        <v>7.7648999999999999</v>
      </c>
      <c r="CZ4072" s="1">
        <v>42055</v>
      </c>
      <c r="DA4072">
        <v>7.7721</v>
      </c>
      <c r="DC4072" s="1">
        <v>42055</v>
      </c>
      <c r="DD4072">
        <v>7.7785000000000002</v>
      </c>
      <c r="DF4072" s="1">
        <v>42055</v>
      </c>
      <c r="DG4072">
        <v>7.78</v>
      </c>
      <c r="DI4072" s="1">
        <v>42055</v>
      </c>
      <c r="DJ4072">
        <v>7.7725</v>
      </c>
      <c r="DL4072" s="1">
        <v>42055</v>
      </c>
      <c r="DM4072">
        <v>7.7519</v>
      </c>
      <c r="DO4072" s="1">
        <v>42055</v>
      </c>
      <c r="DP4072">
        <v>7.7178000000000004</v>
      </c>
      <c r="DR4072" s="1">
        <v>42055</v>
      </c>
      <c r="DS4072">
        <v>7.6855000000000002</v>
      </c>
      <c r="DU4072" s="1">
        <v>42055</v>
      </c>
      <c r="DV4072">
        <v>7.6744000000000003</v>
      </c>
      <c r="DX4072" s="1">
        <v>42055</v>
      </c>
      <c r="DY4072">
        <v>7.6920999999999999</v>
      </c>
      <c r="EA4072" s="1">
        <v>42055</v>
      </c>
      <c r="EB4072">
        <v>7.7241999999999997</v>
      </c>
      <c r="ED4072" s="1">
        <v>42055</v>
      </c>
      <c r="EE4072">
        <v>7.7544000000000004</v>
      </c>
      <c r="EG4072" s="1">
        <v>42055</v>
      </c>
      <c r="EH4072">
        <v>7.7663000000000002</v>
      </c>
      <c r="EJ4072" s="1">
        <v>42055</v>
      </c>
      <c r="EK4072">
        <v>7.7451999999999996</v>
      </c>
      <c r="EM4072" s="1">
        <v>42055</v>
      </c>
      <c r="EN4072">
        <v>7.6966000000000001</v>
      </c>
      <c r="EP4072" s="1">
        <v>42055</v>
      </c>
      <c r="EQ4072">
        <v>7.6397000000000004</v>
      </c>
      <c r="ES4072" s="1">
        <v>42055</v>
      </c>
      <c r="ET4072">
        <v>7.5937999999999999</v>
      </c>
      <c r="EV4072" s="1">
        <v>42055</v>
      </c>
      <c r="EW4072">
        <v>7.5784000000000002</v>
      </c>
      <c r="EY4072" s="1">
        <v>42055</v>
      </c>
      <c r="EZ4072">
        <v>7.6055999999999999</v>
      </c>
      <c r="FB4072" s="1">
        <v>42055</v>
      </c>
      <c r="FC4072">
        <v>7.6577000000000002</v>
      </c>
      <c r="FE4072" s="1">
        <v>42055</v>
      </c>
      <c r="FF4072">
        <v>7.7094000000000005</v>
      </c>
      <c r="FH4072" s="1">
        <v>42055</v>
      </c>
      <c r="FI4072">
        <v>7.7374000000000001</v>
      </c>
      <c r="FK4072" s="1">
        <v>42055</v>
      </c>
      <c r="FL4072">
        <v>7.7413999999999996</v>
      </c>
      <c r="FN4072" s="1">
        <v>42055</v>
      </c>
      <c r="FO4072">
        <v>7.7351999999999999</v>
      </c>
      <c r="FQ4072" s="1">
        <v>42055</v>
      </c>
      <c r="FR4072">
        <v>7.7305999999999999</v>
      </c>
      <c r="FT4072" s="1">
        <v>42055</v>
      </c>
      <c r="FU4072">
        <v>7.7302999999999997</v>
      </c>
      <c r="FW4072" s="1">
        <v>42055</v>
      </c>
      <c r="FX4072">
        <v>7.7331000000000003</v>
      </c>
      <c r="FZ4072" s="1">
        <v>42055</v>
      </c>
      <c r="GA4072">
        <v>7.7384000000000004</v>
      </c>
      <c r="GC4072" s="1">
        <v>42055</v>
      </c>
      <c r="GD4072">
        <v>7.7450999999999999</v>
      </c>
      <c r="GF4072" s="1">
        <v>42055</v>
      </c>
      <c r="GG4072">
        <v>7.7524999999999995</v>
      </c>
      <c r="GI4072" s="1">
        <v>42055</v>
      </c>
      <c r="GJ4072">
        <v>7.7597000000000005</v>
      </c>
      <c r="GL4072" s="1">
        <v>42055</v>
      </c>
      <c r="GM4072">
        <v>7.7656999999999998</v>
      </c>
      <c r="GO4072" s="1">
        <v>42055</v>
      </c>
      <c r="GP4072">
        <v>7.7697000000000003</v>
      </c>
      <c r="GR4072" s="1">
        <v>42055</v>
      </c>
      <c r="GS4072">
        <v>7.7709999999999999</v>
      </c>
      <c r="GU4072" s="1">
        <v>42055</v>
      </c>
      <c r="GV4072">
        <v>7.7693000000000003</v>
      </c>
      <c r="GX4072" s="1">
        <v>42055</v>
      </c>
      <c r="GY4072">
        <v>7.7652000000000001</v>
      </c>
      <c r="HA4072" s="1">
        <v>42055</v>
      </c>
      <c r="HB4072">
        <v>7.7592999999999996</v>
      </c>
      <c r="HD4072" s="1">
        <v>42055</v>
      </c>
      <c r="HE4072">
        <v>7.7521000000000004</v>
      </c>
      <c r="HG4072" s="1">
        <v>42055</v>
      </c>
      <c r="HH4072">
        <v>7.7440999999999995</v>
      </c>
      <c r="HJ4072" s="1">
        <v>42055</v>
      </c>
      <c r="HK4072">
        <v>7.7359</v>
      </c>
      <c r="HM4072" s="1">
        <v>42055</v>
      </c>
      <c r="HN4072">
        <v>7.7279</v>
      </c>
      <c r="HP4072" s="1">
        <v>42055</v>
      </c>
      <c r="HQ4072">
        <v>7.7206000000000001</v>
      </c>
      <c r="HS4072" s="1">
        <v>42055</v>
      </c>
      <c r="HT4072">
        <v>7.7140000000000004</v>
      </c>
      <c r="HV4072" s="1">
        <v>42055</v>
      </c>
      <c r="HW4072">
        <v>7.7081</v>
      </c>
      <c r="HY4072" s="1">
        <v>42055</v>
      </c>
      <c r="HZ4072">
        <v>7.7028999999999996</v>
      </c>
      <c r="IB4072" s="1">
        <v>42055</v>
      </c>
      <c r="IC4072">
        <v>7.6985000000000001</v>
      </c>
      <c r="IE4072" s="1">
        <v>42055</v>
      </c>
      <c r="IF4072">
        <v>7.6948999999999996</v>
      </c>
      <c r="IH4072" s="1">
        <v>42055</v>
      </c>
      <c r="II4072">
        <v>7.6920000000000002</v>
      </c>
      <c r="IK4072" s="1">
        <v>42055</v>
      </c>
      <c r="IL4072">
        <v>7.6897000000000002</v>
      </c>
      <c r="IN4072" s="1">
        <v>42055</v>
      </c>
      <c r="IO4072">
        <v>7.6879999999999997</v>
      </c>
      <c r="IQ4072" s="1">
        <v>42055</v>
      </c>
      <c r="IR4072">
        <v>7.6868999999999996</v>
      </c>
      <c r="IT4072" s="1">
        <v>42055</v>
      </c>
      <c r="IU4072">
        <v>7.6860999999999997</v>
      </c>
      <c r="IW4072" s="1">
        <v>42055</v>
      </c>
      <c r="IX4072">
        <v>7.6858000000000004</v>
      </c>
      <c r="IZ4072" s="1">
        <v>42055</v>
      </c>
      <c r="JA4072">
        <v>7.6856999999999998</v>
      </c>
      <c r="JC4072" s="1">
        <v>42055</v>
      </c>
      <c r="JD4072">
        <v>7.6859000000000002</v>
      </c>
      <c r="JF4072" s="1">
        <v>42055</v>
      </c>
      <c r="JG4072">
        <v>7.6863000000000001</v>
      </c>
      <c r="JI4072" s="1">
        <v>42055</v>
      </c>
      <c r="JJ4072">
        <v>7.6868999999999996</v>
      </c>
      <c r="JL4072" s="1">
        <v>42055</v>
      </c>
      <c r="JM4072">
        <v>7.6875999999999998</v>
      </c>
      <c r="JO4072" s="1">
        <v>42055</v>
      </c>
      <c r="JP4072">
        <v>7.6886000000000001</v>
      </c>
      <c r="JR4072" s="1">
        <v>42055</v>
      </c>
      <c r="JS4072">
        <v>7.6899999999999995</v>
      </c>
      <c r="JU4072" s="1">
        <v>42055</v>
      </c>
      <c r="JV4072">
        <v>7.6917999999999997</v>
      </c>
      <c r="JX4072" s="1">
        <v>42055</v>
      </c>
      <c r="JY4072">
        <v>7.6940999999999997</v>
      </c>
      <c r="KA4072" s="1">
        <v>42055</v>
      </c>
      <c r="KB4072">
        <v>7.6970999999999998</v>
      </c>
      <c r="KD4072" s="1">
        <v>42055</v>
      </c>
      <c r="KE4072">
        <v>7.7007000000000003</v>
      </c>
      <c r="KG4072" s="1">
        <v>42055</v>
      </c>
      <c r="KH4072">
        <v>7.7051999999999996</v>
      </c>
      <c r="KJ4072" s="1">
        <v>42055</v>
      </c>
      <c r="KK4072">
        <v>7.7104999999999997</v>
      </c>
      <c r="KM4072" s="1">
        <v>42055</v>
      </c>
      <c r="KN4072">
        <v>7.7168000000000001</v>
      </c>
      <c r="KP4072" s="1">
        <v>42055</v>
      </c>
      <c r="KQ4072">
        <v>7.7241999999999997</v>
      </c>
      <c r="KS4072" s="1">
        <v>42055</v>
      </c>
      <c r="KT4072">
        <v>7.7327000000000004</v>
      </c>
      <c r="KV4072" s="1">
        <v>42055</v>
      </c>
      <c r="KW4072">
        <v>7.7423999999999999</v>
      </c>
      <c r="KY4072" s="1">
        <v>42055</v>
      </c>
      <c r="KZ4072">
        <v>7.7534999999999998</v>
      </c>
      <c r="LB4072" s="1">
        <v>42055</v>
      </c>
      <c r="LC4072">
        <v>7.7659000000000002</v>
      </c>
      <c r="LE4072" s="1">
        <v>42055</v>
      </c>
      <c r="LF4072">
        <v>7.7797999999999998</v>
      </c>
      <c r="LH4072" s="1">
        <v>42055</v>
      </c>
      <c r="LI4072">
        <v>7.7938000000000001</v>
      </c>
      <c r="LK4072" s="1">
        <v>42055</v>
      </c>
      <c r="LL4072">
        <v>7.8057999999999996</v>
      </c>
      <c r="LN4072" s="1">
        <v>42055</v>
      </c>
      <c r="LO4072">
        <v>7.8133999999999997</v>
      </c>
      <c r="LQ4072" s="1">
        <v>42055</v>
      </c>
      <c r="LR4072">
        <v>7.8141999999999996</v>
      </c>
      <c r="LT4072" s="1">
        <v>42055</v>
      </c>
      <c r="LU4072">
        <v>7.8060999999999998</v>
      </c>
      <c r="LW4072" s="1">
        <v>42055</v>
      </c>
      <c r="LX4072">
        <v>7.7874999999999996</v>
      </c>
      <c r="LZ4072" s="1">
        <v>42055</v>
      </c>
      <c r="MA4072">
        <v>7.7636000000000003</v>
      </c>
      <c r="MC4072" s="1">
        <v>42055</v>
      </c>
      <c r="MD4072">
        <v>7.7428999999999997</v>
      </c>
      <c r="MF4072" s="1">
        <v>42055</v>
      </c>
      <c r="MG4072">
        <v>7.7335000000000003</v>
      </c>
      <c r="MI4072" s="1">
        <v>42055</v>
      </c>
      <c r="MJ4072">
        <v>7.7431000000000001</v>
      </c>
      <c r="ML4072" s="1">
        <v>42055</v>
      </c>
      <c r="MM4072">
        <v>7.7672999999999996</v>
      </c>
      <c r="MO4072" s="1">
        <v>42055</v>
      </c>
      <c r="MP4072">
        <v>7.7919</v>
      </c>
      <c r="MR4072" s="1">
        <v>42055</v>
      </c>
      <c r="MS4072">
        <v>7.8025000000000002</v>
      </c>
      <c r="MU4072" s="1">
        <v>42055</v>
      </c>
      <c r="MV4072">
        <v>7.7855999999999996</v>
      </c>
      <c r="MX4072" s="1">
        <v>42055</v>
      </c>
      <c r="MY4072">
        <v>7.7415000000000003</v>
      </c>
      <c r="NA4072" s="1">
        <v>42055</v>
      </c>
      <c r="NB4072">
        <v>7.6787999999999998</v>
      </c>
      <c r="ND4072" s="1">
        <v>42055</v>
      </c>
      <c r="NE4072">
        <v>7.6063999999999998</v>
      </c>
      <c r="NG4072" s="1">
        <v>42055</v>
      </c>
      <c r="NH4072">
        <v>7.5998000000000001</v>
      </c>
    </row>
    <row r="4073" spans="2:372">
      <c r="B4073" s="1">
        <v>42056</v>
      </c>
      <c r="C4073">
        <v>7.9508999999999999</v>
      </c>
      <c r="E4073" s="1">
        <v>42056</v>
      </c>
      <c r="F4073">
        <v>7.9569000000000001</v>
      </c>
      <c r="H4073" s="1">
        <v>42056</v>
      </c>
      <c r="I4073">
        <v>7.9690000000000003</v>
      </c>
      <c r="K4073" s="1">
        <v>42056</v>
      </c>
      <c r="L4073">
        <v>8.2309000000000001</v>
      </c>
      <c r="N4073" s="1">
        <v>42056</v>
      </c>
      <c r="O4073">
        <v>8.3534000000000006</v>
      </c>
      <c r="Q4073" s="1">
        <v>42056</v>
      </c>
      <c r="R4073">
        <v>8.2380999999999993</v>
      </c>
      <c r="T4073" s="1">
        <v>42056</v>
      </c>
      <c r="U4073">
        <v>8.0273000000000003</v>
      </c>
      <c r="W4073" s="1">
        <v>42056</v>
      </c>
      <c r="X4073">
        <v>7.9408000000000003</v>
      </c>
      <c r="Z4073" s="1">
        <v>42056</v>
      </c>
      <c r="AA4073">
        <v>7.8751999999999995</v>
      </c>
      <c r="AC4073" s="1">
        <v>42056</v>
      </c>
      <c r="AD4073">
        <v>7.8357000000000001</v>
      </c>
      <c r="AF4073" s="1">
        <v>42056</v>
      </c>
      <c r="AG4073">
        <v>7.8231000000000002</v>
      </c>
      <c r="AI4073" s="1">
        <v>42056</v>
      </c>
      <c r="AJ4073">
        <v>7.8234000000000004</v>
      </c>
      <c r="AL4073" s="1">
        <v>42056</v>
      </c>
      <c r="AM4073">
        <v>7.8197000000000001</v>
      </c>
      <c r="AO4073" s="1">
        <v>42056</v>
      </c>
      <c r="AP4073">
        <v>7.8045999999999998</v>
      </c>
      <c r="AR4073" s="1">
        <v>42056</v>
      </c>
      <c r="AS4073">
        <v>7.7823000000000002</v>
      </c>
      <c r="AU4073" s="1">
        <v>42056</v>
      </c>
      <c r="AV4073">
        <v>7.7579000000000002</v>
      </c>
      <c r="AX4073" s="1">
        <v>42056</v>
      </c>
      <c r="AY4073">
        <v>7.7362000000000002</v>
      </c>
      <c r="BA4073" s="1">
        <v>42056</v>
      </c>
      <c r="BB4073">
        <v>7.7195</v>
      </c>
      <c r="BD4073" s="1">
        <v>42056</v>
      </c>
      <c r="BE4073">
        <v>7.7070999999999996</v>
      </c>
      <c r="BG4073" s="1">
        <v>42056</v>
      </c>
      <c r="BH4073">
        <v>7.6984000000000004</v>
      </c>
      <c r="BJ4073" s="1">
        <v>42056</v>
      </c>
      <c r="BK4073">
        <v>7.6924999999999999</v>
      </c>
      <c r="BM4073" s="1">
        <v>42056</v>
      </c>
      <c r="BN4073">
        <v>7.6890000000000001</v>
      </c>
      <c r="BP4073" s="1">
        <v>42056</v>
      </c>
      <c r="BQ4073">
        <v>7.6887999999999996</v>
      </c>
      <c r="BS4073" s="1">
        <v>42056</v>
      </c>
      <c r="BT4073">
        <v>7.6935000000000002</v>
      </c>
      <c r="BV4073" s="1">
        <v>42056</v>
      </c>
      <c r="BW4073">
        <v>7.7046999999999999</v>
      </c>
      <c r="BY4073" s="1">
        <v>42056</v>
      </c>
      <c r="BZ4073">
        <v>7.7233000000000001</v>
      </c>
      <c r="CB4073" s="1">
        <v>42056</v>
      </c>
      <c r="CC4073">
        <v>7.7450000000000001</v>
      </c>
      <c r="CE4073" s="1">
        <v>42056</v>
      </c>
      <c r="CF4073">
        <v>7.7640000000000002</v>
      </c>
      <c r="CH4073" s="1">
        <v>42056</v>
      </c>
      <c r="CI4073">
        <v>7.7740999999999998</v>
      </c>
      <c r="CK4073" s="1">
        <v>42056</v>
      </c>
      <c r="CL4073">
        <v>7.7744999999999997</v>
      </c>
      <c r="CN4073" s="1">
        <v>42056</v>
      </c>
      <c r="CO4073">
        <v>7.7694000000000001</v>
      </c>
      <c r="CQ4073" s="1">
        <v>42056</v>
      </c>
      <c r="CR4073">
        <v>7.7633000000000001</v>
      </c>
      <c r="CT4073" s="1">
        <v>42056</v>
      </c>
      <c r="CU4073">
        <v>7.7609000000000004</v>
      </c>
      <c r="CW4073" s="1">
        <v>42056</v>
      </c>
      <c r="CX4073">
        <v>7.7648999999999999</v>
      </c>
      <c r="CZ4073" s="1">
        <v>42056</v>
      </c>
      <c r="DA4073">
        <v>7.7721</v>
      </c>
      <c r="DC4073" s="1">
        <v>42056</v>
      </c>
      <c r="DD4073">
        <v>7.7785000000000002</v>
      </c>
      <c r="DF4073" s="1">
        <v>42056</v>
      </c>
      <c r="DG4073">
        <v>7.78</v>
      </c>
      <c r="DI4073" s="1">
        <v>42056</v>
      </c>
      <c r="DJ4073">
        <v>7.7725</v>
      </c>
      <c r="DL4073" s="1">
        <v>42056</v>
      </c>
      <c r="DM4073">
        <v>7.7519</v>
      </c>
      <c r="DO4073" s="1">
        <v>42056</v>
      </c>
      <c r="DP4073">
        <v>7.7178000000000004</v>
      </c>
      <c r="DR4073" s="1">
        <v>42056</v>
      </c>
      <c r="DS4073">
        <v>7.6855000000000002</v>
      </c>
      <c r="DU4073" s="1">
        <v>42056</v>
      </c>
      <c r="DV4073">
        <v>7.6744000000000003</v>
      </c>
      <c r="DX4073" s="1">
        <v>42056</v>
      </c>
      <c r="DY4073">
        <v>7.6920999999999999</v>
      </c>
      <c r="EA4073" s="1">
        <v>42056</v>
      </c>
      <c r="EB4073">
        <v>7.7241999999999997</v>
      </c>
      <c r="ED4073" s="1">
        <v>42056</v>
      </c>
      <c r="EE4073">
        <v>7.7544000000000004</v>
      </c>
      <c r="EG4073" s="1">
        <v>42056</v>
      </c>
      <c r="EH4073">
        <v>7.7663000000000002</v>
      </c>
      <c r="EJ4073" s="1">
        <v>42056</v>
      </c>
      <c r="EK4073">
        <v>7.7451999999999996</v>
      </c>
      <c r="EM4073" s="1">
        <v>42056</v>
      </c>
      <c r="EN4073">
        <v>7.6966000000000001</v>
      </c>
      <c r="EP4073" s="1">
        <v>42056</v>
      </c>
      <c r="EQ4073">
        <v>7.6397000000000004</v>
      </c>
      <c r="ES4073" s="1">
        <v>42056</v>
      </c>
      <c r="ET4073">
        <v>7.5937999999999999</v>
      </c>
      <c r="EV4073" s="1">
        <v>42056</v>
      </c>
      <c r="EW4073">
        <v>7.5784000000000002</v>
      </c>
      <c r="EY4073" s="1">
        <v>42056</v>
      </c>
      <c r="EZ4073">
        <v>7.6055999999999999</v>
      </c>
      <c r="FB4073" s="1">
        <v>42056</v>
      </c>
      <c r="FC4073">
        <v>7.6577000000000002</v>
      </c>
      <c r="FE4073" s="1">
        <v>42056</v>
      </c>
      <c r="FF4073">
        <v>7.7094000000000005</v>
      </c>
      <c r="FH4073" s="1">
        <v>42056</v>
      </c>
      <c r="FI4073">
        <v>7.7374000000000001</v>
      </c>
      <c r="FK4073" s="1">
        <v>42056</v>
      </c>
      <c r="FL4073">
        <v>7.7413999999999996</v>
      </c>
      <c r="FN4073" s="1">
        <v>42056</v>
      </c>
      <c r="FO4073">
        <v>7.7351999999999999</v>
      </c>
      <c r="FQ4073" s="1">
        <v>42056</v>
      </c>
      <c r="FR4073">
        <v>7.7305999999999999</v>
      </c>
      <c r="FT4073" s="1">
        <v>42056</v>
      </c>
      <c r="FU4073">
        <v>7.7302999999999997</v>
      </c>
      <c r="FW4073" s="1">
        <v>42056</v>
      </c>
      <c r="FX4073">
        <v>7.7331000000000003</v>
      </c>
      <c r="FZ4073" s="1">
        <v>42056</v>
      </c>
      <c r="GA4073">
        <v>7.7384000000000004</v>
      </c>
      <c r="GC4073" s="1">
        <v>42056</v>
      </c>
      <c r="GD4073">
        <v>7.7450999999999999</v>
      </c>
      <c r="GF4073" s="1">
        <v>42056</v>
      </c>
      <c r="GG4073">
        <v>7.7524999999999995</v>
      </c>
      <c r="GI4073" s="1">
        <v>42056</v>
      </c>
      <c r="GJ4073">
        <v>7.7597000000000005</v>
      </c>
      <c r="GL4073" s="1">
        <v>42056</v>
      </c>
      <c r="GM4073">
        <v>7.7656999999999998</v>
      </c>
      <c r="GO4073" s="1">
        <v>42056</v>
      </c>
      <c r="GP4073">
        <v>7.7697000000000003</v>
      </c>
      <c r="GR4073" s="1">
        <v>42056</v>
      </c>
      <c r="GS4073">
        <v>7.7709999999999999</v>
      </c>
      <c r="GU4073" s="1">
        <v>42056</v>
      </c>
      <c r="GV4073">
        <v>7.7693000000000003</v>
      </c>
      <c r="GX4073" s="1">
        <v>42056</v>
      </c>
      <c r="GY4073">
        <v>7.7652000000000001</v>
      </c>
      <c r="HA4073" s="1">
        <v>42056</v>
      </c>
      <c r="HB4073">
        <v>7.7592999999999996</v>
      </c>
      <c r="HD4073" s="1">
        <v>42056</v>
      </c>
      <c r="HE4073">
        <v>7.7521000000000004</v>
      </c>
      <c r="HG4073" s="1">
        <v>42056</v>
      </c>
      <c r="HH4073">
        <v>7.7440999999999995</v>
      </c>
      <c r="HJ4073" s="1">
        <v>42056</v>
      </c>
      <c r="HK4073">
        <v>7.7359</v>
      </c>
      <c r="HM4073" s="1">
        <v>42056</v>
      </c>
      <c r="HN4073">
        <v>7.7279</v>
      </c>
      <c r="HP4073" s="1">
        <v>42056</v>
      </c>
      <c r="HQ4073">
        <v>7.7206000000000001</v>
      </c>
      <c r="HS4073" s="1">
        <v>42056</v>
      </c>
      <c r="HT4073">
        <v>7.7140000000000004</v>
      </c>
      <c r="HV4073" s="1">
        <v>42056</v>
      </c>
      <c r="HW4073">
        <v>7.7081</v>
      </c>
      <c r="HY4073" s="1">
        <v>42056</v>
      </c>
      <c r="HZ4073">
        <v>7.7028999999999996</v>
      </c>
      <c r="IB4073" s="1">
        <v>42056</v>
      </c>
      <c r="IC4073">
        <v>7.6985000000000001</v>
      </c>
      <c r="IE4073" s="1">
        <v>42056</v>
      </c>
      <c r="IF4073">
        <v>7.6948999999999996</v>
      </c>
      <c r="IH4073" s="1">
        <v>42056</v>
      </c>
      <c r="II4073">
        <v>7.6920000000000002</v>
      </c>
      <c r="IK4073" s="1">
        <v>42056</v>
      </c>
      <c r="IL4073">
        <v>7.6897000000000002</v>
      </c>
      <c r="IN4073" s="1">
        <v>42056</v>
      </c>
      <c r="IO4073">
        <v>7.6879999999999997</v>
      </c>
      <c r="IQ4073" s="1">
        <v>42056</v>
      </c>
      <c r="IR4073">
        <v>7.6868999999999996</v>
      </c>
      <c r="IT4073" s="1">
        <v>42056</v>
      </c>
      <c r="IU4073">
        <v>7.6860999999999997</v>
      </c>
      <c r="IW4073" s="1">
        <v>42056</v>
      </c>
      <c r="IX4073">
        <v>7.6858000000000004</v>
      </c>
      <c r="IZ4073" s="1">
        <v>42056</v>
      </c>
      <c r="JA4073">
        <v>7.6856999999999998</v>
      </c>
      <c r="JC4073" s="1">
        <v>42056</v>
      </c>
      <c r="JD4073">
        <v>7.6859000000000002</v>
      </c>
      <c r="JF4073" s="1">
        <v>42056</v>
      </c>
      <c r="JG4073">
        <v>7.6863000000000001</v>
      </c>
      <c r="JI4073" s="1">
        <v>42056</v>
      </c>
      <c r="JJ4073">
        <v>7.6868999999999996</v>
      </c>
      <c r="JL4073" s="1">
        <v>42056</v>
      </c>
      <c r="JM4073">
        <v>7.6875999999999998</v>
      </c>
      <c r="JO4073" s="1">
        <v>42056</v>
      </c>
      <c r="JP4073">
        <v>7.6886000000000001</v>
      </c>
      <c r="JR4073" s="1">
        <v>42056</v>
      </c>
      <c r="JS4073">
        <v>7.6899999999999995</v>
      </c>
      <c r="JU4073" s="1">
        <v>42056</v>
      </c>
      <c r="JV4073">
        <v>7.6917999999999997</v>
      </c>
      <c r="JX4073" s="1">
        <v>42056</v>
      </c>
      <c r="JY4073">
        <v>7.6940999999999997</v>
      </c>
      <c r="KA4073" s="1">
        <v>42056</v>
      </c>
      <c r="KB4073">
        <v>7.6970999999999998</v>
      </c>
      <c r="KD4073" s="1">
        <v>42056</v>
      </c>
      <c r="KE4073">
        <v>7.7007000000000003</v>
      </c>
      <c r="KG4073" s="1">
        <v>42056</v>
      </c>
      <c r="KH4073">
        <v>7.7051999999999996</v>
      </c>
      <c r="KJ4073" s="1">
        <v>42056</v>
      </c>
      <c r="KK4073">
        <v>7.7104999999999997</v>
      </c>
      <c r="KM4073" s="1">
        <v>42056</v>
      </c>
      <c r="KN4073">
        <v>7.7168000000000001</v>
      </c>
      <c r="KP4073" s="1">
        <v>42056</v>
      </c>
      <c r="KQ4073">
        <v>7.7241999999999997</v>
      </c>
      <c r="KS4073" s="1">
        <v>42056</v>
      </c>
      <c r="KT4073">
        <v>7.7327000000000004</v>
      </c>
      <c r="KV4073" s="1">
        <v>42056</v>
      </c>
      <c r="KW4073">
        <v>7.7423999999999999</v>
      </c>
      <c r="KY4073" s="1">
        <v>42056</v>
      </c>
      <c r="KZ4073">
        <v>7.7534999999999998</v>
      </c>
      <c r="LB4073" s="1">
        <v>42056</v>
      </c>
      <c r="LC4073">
        <v>7.7659000000000002</v>
      </c>
      <c r="LE4073" s="1">
        <v>42056</v>
      </c>
      <c r="LF4073">
        <v>7.7797999999999998</v>
      </c>
      <c r="LH4073" s="1">
        <v>42056</v>
      </c>
      <c r="LI4073">
        <v>7.7938000000000001</v>
      </c>
      <c r="LK4073" s="1">
        <v>42056</v>
      </c>
      <c r="LL4073">
        <v>7.8057999999999996</v>
      </c>
      <c r="LN4073" s="1">
        <v>42056</v>
      </c>
      <c r="LO4073">
        <v>7.8133999999999997</v>
      </c>
      <c r="LQ4073" s="1">
        <v>42056</v>
      </c>
      <c r="LR4073">
        <v>7.8141999999999996</v>
      </c>
      <c r="LT4073" s="1">
        <v>42056</v>
      </c>
      <c r="LU4073">
        <v>7.8060999999999998</v>
      </c>
      <c r="LW4073" s="1">
        <v>42056</v>
      </c>
      <c r="LX4073">
        <v>7.7874999999999996</v>
      </c>
      <c r="LZ4073" s="1">
        <v>42056</v>
      </c>
      <c r="MA4073">
        <v>7.7636000000000003</v>
      </c>
      <c r="MC4073" s="1">
        <v>42056</v>
      </c>
      <c r="MD4073">
        <v>7.7428999999999997</v>
      </c>
      <c r="MF4073" s="1">
        <v>42056</v>
      </c>
      <c r="MG4073">
        <v>7.7335000000000003</v>
      </c>
      <c r="MI4073" s="1">
        <v>42056</v>
      </c>
      <c r="MJ4073">
        <v>7.7431000000000001</v>
      </c>
      <c r="ML4073" s="1">
        <v>42056</v>
      </c>
      <c r="MM4073">
        <v>7.7672999999999996</v>
      </c>
      <c r="MO4073" s="1">
        <v>42056</v>
      </c>
      <c r="MP4073">
        <v>7.7919</v>
      </c>
      <c r="MR4073" s="1">
        <v>42056</v>
      </c>
      <c r="MS4073">
        <v>7.8025000000000002</v>
      </c>
      <c r="MU4073" s="1">
        <v>42056</v>
      </c>
      <c r="MV4073">
        <v>7.7855999999999996</v>
      </c>
      <c r="MX4073" s="1">
        <v>42056</v>
      </c>
      <c r="MY4073">
        <v>7.7415000000000003</v>
      </c>
      <c r="NA4073" s="1">
        <v>42056</v>
      </c>
      <c r="NB4073">
        <v>7.6787999999999998</v>
      </c>
      <c r="ND4073" s="1">
        <v>42056</v>
      </c>
      <c r="NE4073">
        <v>7.6063999999999998</v>
      </c>
      <c r="NG4073" s="1">
        <v>42056</v>
      </c>
      <c r="NH4073">
        <v>7.5998000000000001</v>
      </c>
    </row>
    <row r="4074" spans="2:372">
      <c r="B4074" s="1">
        <v>42057</v>
      </c>
      <c r="C4074">
        <v>7.9508999999999999</v>
      </c>
      <c r="E4074" s="1">
        <v>42057</v>
      </c>
      <c r="F4074">
        <v>7.9569000000000001</v>
      </c>
      <c r="H4074" s="1">
        <v>42057</v>
      </c>
      <c r="I4074">
        <v>7.9690000000000003</v>
      </c>
      <c r="K4074" s="1">
        <v>42057</v>
      </c>
      <c r="L4074">
        <v>8.2309000000000001</v>
      </c>
      <c r="N4074" s="1">
        <v>42057</v>
      </c>
      <c r="O4074">
        <v>8.3534000000000006</v>
      </c>
      <c r="Q4074" s="1">
        <v>42057</v>
      </c>
      <c r="R4074">
        <v>8.2380999999999993</v>
      </c>
      <c r="T4074" s="1">
        <v>42057</v>
      </c>
      <c r="U4074">
        <v>8.0273000000000003</v>
      </c>
      <c r="W4074" s="1">
        <v>42057</v>
      </c>
      <c r="X4074">
        <v>7.9408000000000003</v>
      </c>
      <c r="Z4074" s="1">
        <v>42057</v>
      </c>
      <c r="AA4074">
        <v>7.8751999999999995</v>
      </c>
      <c r="AC4074" s="1">
        <v>42057</v>
      </c>
      <c r="AD4074">
        <v>7.8357000000000001</v>
      </c>
      <c r="AF4074" s="1">
        <v>42057</v>
      </c>
      <c r="AG4074">
        <v>7.8231000000000002</v>
      </c>
      <c r="AI4074" s="1">
        <v>42057</v>
      </c>
      <c r="AJ4074">
        <v>7.8234000000000004</v>
      </c>
      <c r="AL4074" s="1">
        <v>42057</v>
      </c>
      <c r="AM4074">
        <v>7.8197000000000001</v>
      </c>
      <c r="AO4074" s="1">
        <v>42057</v>
      </c>
      <c r="AP4074">
        <v>7.8045999999999998</v>
      </c>
      <c r="AR4074" s="1">
        <v>42057</v>
      </c>
      <c r="AS4074">
        <v>7.7823000000000002</v>
      </c>
      <c r="AU4074" s="1">
        <v>42057</v>
      </c>
      <c r="AV4074">
        <v>7.7579000000000002</v>
      </c>
      <c r="AX4074" s="1">
        <v>42057</v>
      </c>
      <c r="AY4074">
        <v>7.7362000000000002</v>
      </c>
      <c r="BA4074" s="1">
        <v>42057</v>
      </c>
      <c r="BB4074">
        <v>7.7195</v>
      </c>
      <c r="BD4074" s="1">
        <v>42057</v>
      </c>
      <c r="BE4074">
        <v>7.7070999999999996</v>
      </c>
      <c r="BG4074" s="1">
        <v>42057</v>
      </c>
      <c r="BH4074">
        <v>7.6984000000000004</v>
      </c>
      <c r="BJ4074" s="1">
        <v>42057</v>
      </c>
      <c r="BK4074">
        <v>7.6924999999999999</v>
      </c>
      <c r="BM4074" s="1">
        <v>42057</v>
      </c>
      <c r="BN4074">
        <v>7.6890000000000001</v>
      </c>
      <c r="BP4074" s="1">
        <v>42057</v>
      </c>
      <c r="BQ4074">
        <v>7.6887999999999996</v>
      </c>
      <c r="BS4074" s="1">
        <v>42057</v>
      </c>
      <c r="BT4074">
        <v>7.6935000000000002</v>
      </c>
      <c r="BV4074" s="1">
        <v>42057</v>
      </c>
      <c r="BW4074">
        <v>7.7046999999999999</v>
      </c>
      <c r="BY4074" s="1">
        <v>42057</v>
      </c>
      <c r="BZ4074">
        <v>7.7233000000000001</v>
      </c>
      <c r="CB4074" s="1">
        <v>42057</v>
      </c>
      <c r="CC4074">
        <v>7.7450000000000001</v>
      </c>
      <c r="CE4074" s="1">
        <v>42057</v>
      </c>
      <c r="CF4074">
        <v>7.7640000000000002</v>
      </c>
      <c r="CH4074" s="1">
        <v>42057</v>
      </c>
      <c r="CI4074">
        <v>7.7740999999999998</v>
      </c>
      <c r="CK4074" s="1">
        <v>42057</v>
      </c>
      <c r="CL4074">
        <v>7.7744999999999997</v>
      </c>
      <c r="CN4074" s="1">
        <v>42057</v>
      </c>
      <c r="CO4074">
        <v>7.7694000000000001</v>
      </c>
      <c r="CQ4074" s="1">
        <v>42057</v>
      </c>
      <c r="CR4074">
        <v>7.7633000000000001</v>
      </c>
      <c r="CT4074" s="1">
        <v>42057</v>
      </c>
      <c r="CU4074">
        <v>7.7609000000000004</v>
      </c>
      <c r="CW4074" s="1">
        <v>42057</v>
      </c>
      <c r="CX4074">
        <v>7.7648999999999999</v>
      </c>
      <c r="CZ4074" s="1">
        <v>42057</v>
      </c>
      <c r="DA4074">
        <v>7.7721</v>
      </c>
      <c r="DC4074" s="1">
        <v>42057</v>
      </c>
      <c r="DD4074">
        <v>7.7785000000000002</v>
      </c>
      <c r="DF4074" s="1">
        <v>42057</v>
      </c>
      <c r="DG4074">
        <v>7.78</v>
      </c>
      <c r="DI4074" s="1">
        <v>42057</v>
      </c>
      <c r="DJ4074">
        <v>7.7725</v>
      </c>
      <c r="DL4074" s="1">
        <v>42057</v>
      </c>
      <c r="DM4074">
        <v>7.7519</v>
      </c>
      <c r="DO4074" s="1">
        <v>42057</v>
      </c>
      <c r="DP4074">
        <v>7.7178000000000004</v>
      </c>
      <c r="DR4074" s="1">
        <v>42057</v>
      </c>
      <c r="DS4074">
        <v>7.6855000000000002</v>
      </c>
      <c r="DU4074" s="1">
        <v>42057</v>
      </c>
      <c r="DV4074">
        <v>7.6744000000000003</v>
      </c>
      <c r="DX4074" s="1">
        <v>42057</v>
      </c>
      <c r="DY4074">
        <v>7.6920999999999999</v>
      </c>
      <c r="EA4074" s="1">
        <v>42057</v>
      </c>
      <c r="EB4074">
        <v>7.7241999999999997</v>
      </c>
      <c r="ED4074" s="1">
        <v>42057</v>
      </c>
      <c r="EE4074">
        <v>7.7544000000000004</v>
      </c>
      <c r="EG4074" s="1">
        <v>42057</v>
      </c>
      <c r="EH4074">
        <v>7.7663000000000002</v>
      </c>
      <c r="EJ4074" s="1">
        <v>42057</v>
      </c>
      <c r="EK4074">
        <v>7.7451999999999996</v>
      </c>
      <c r="EM4074" s="1">
        <v>42057</v>
      </c>
      <c r="EN4074">
        <v>7.6966000000000001</v>
      </c>
      <c r="EP4074" s="1">
        <v>42057</v>
      </c>
      <c r="EQ4074">
        <v>7.6397000000000004</v>
      </c>
      <c r="ES4074" s="1">
        <v>42057</v>
      </c>
      <c r="ET4074">
        <v>7.5937999999999999</v>
      </c>
      <c r="EV4074" s="1">
        <v>42057</v>
      </c>
      <c r="EW4074">
        <v>7.5784000000000002</v>
      </c>
      <c r="EY4074" s="1">
        <v>42057</v>
      </c>
      <c r="EZ4074">
        <v>7.6055999999999999</v>
      </c>
      <c r="FB4074" s="1">
        <v>42057</v>
      </c>
      <c r="FC4074">
        <v>7.6577000000000002</v>
      </c>
      <c r="FE4074" s="1">
        <v>42057</v>
      </c>
      <c r="FF4074">
        <v>7.7094000000000005</v>
      </c>
      <c r="FH4074" s="1">
        <v>42057</v>
      </c>
      <c r="FI4074">
        <v>7.7374000000000001</v>
      </c>
      <c r="FK4074" s="1">
        <v>42057</v>
      </c>
      <c r="FL4074">
        <v>7.7413999999999996</v>
      </c>
      <c r="FN4074" s="1">
        <v>42057</v>
      </c>
      <c r="FO4074">
        <v>7.7351999999999999</v>
      </c>
      <c r="FQ4074" s="1">
        <v>42057</v>
      </c>
      <c r="FR4074">
        <v>7.7305999999999999</v>
      </c>
      <c r="FT4074" s="1">
        <v>42057</v>
      </c>
      <c r="FU4074">
        <v>7.7302999999999997</v>
      </c>
      <c r="FW4074" s="1">
        <v>42057</v>
      </c>
      <c r="FX4074">
        <v>7.7331000000000003</v>
      </c>
      <c r="FZ4074" s="1">
        <v>42057</v>
      </c>
      <c r="GA4074">
        <v>7.7384000000000004</v>
      </c>
      <c r="GC4074" s="1">
        <v>42057</v>
      </c>
      <c r="GD4074">
        <v>7.7450999999999999</v>
      </c>
      <c r="GF4074" s="1">
        <v>42057</v>
      </c>
      <c r="GG4074">
        <v>7.7524999999999995</v>
      </c>
      <c r="GI4074" s="1">
        <v>42057</v>
      </c>
      <c r="GJ4074">
        <v>7.7597000000000005</v>
      </c>
      <c r="GL4074" s="1">
        <v>42057</v>
      </c>
      <c r="GM4074">
        <v>7.7656999999999998</v>
      </c>
      <c r="GO4074" s="1">
        <v>42057</v>
      </c>
      <c r="GP4074">
        <v>7.7697000000000003</v>
      </c>
      <c r="GR4074" s="1">
        <v>42057</v>
      </c>
      <c r="GS4074">
        <v>7.7709999999999999</v>
      </c>
      <c r="GU4074" s="1">
        <v>42057</v>
      </c>
      <c r="GV4074">
        <v>7.7693000000000003</v>
      </c>
      <c r="GX4074" s="1">
        <v>42057</v>
      </c>
      <c r="GY4074">
        <v>7.7652000000000001</v>
      </c>
      <c r="HA4074" s="1">
        <v>42057</v>
      </c>
      <c r="HB4074">
        <v>7.7592999999999996</v>
      </c>
      <c r="HD4074" s="1">
        <v>42057</v>
      </c>
      <c r="HE4074">
        <v>7.7521000000000004</v>
      </c>
      <c r="HG4074" s="1">
        <v>42057</v>
      </c>
      <c r="HH4074">
        <v>7.7440999999999995</v>
      </c>
      <c r="HJ4074" s="1">
        <v>42057</v>
      </c>
      <c r="HK4074">
        <v>7.7359</v>
      </c>
      <c r="HM4074" s="1">
        <v>42057</v>
      </c>
      <c r="HN4074">
        <v>7.7279</v>
      </c>
      <c r="HP4074" s="1">
        <v>42057</v>
      </c>
      <c r="HQ4074">
        <v>7.7206000000000001</v>
      </c>
      <c r="HS4074" s="1">
        <v>42057</v>
      </c>
      <c r="HT4074">
        <v>7.7140000000000004</v>
      </c>
      <c r="HV4074" s="1">
        <v>42057</v>
      </c>
      <c r="HW4074">
        <v>7.7081</v>
      </c>
      <c r="HY4074" s="1">
        <v>42057</v>
      </c>
      <c r="HZ4074">
        <v>7.7028999999999996</v>
      </c>
      <c r="IB4074" s="1">
        <v>42057</v>
      </c>
      <c r="IC4074">
        <v>7.6985000000000001</v>
      </c>
      <c r="IE4074" s="1">
        <v>42057</v>
      </c>
      <c r="IF4074">
        <v>7.6948999999999996</v>
      </c>
      <c r="IH4074" s="1">
        <v>42057</v>
      </c>
      <c r="II4074">
        <v>7.6920000000000002</v>
      </c>
      <c r="IK4074" s="1">
        <v>42057</v>
      </c>
      <c r="IL4074">
        <v>7.6897000000000002</v>
      </c>
      <c r="IN4074" s="1">
        <v>42057</v>
      </c>
      <c r="IO4074">
        <v>7.6879999999999997</v>
      </c>
      <c r="IQ4074" s="1">
        <v>42057</v>
      </c>
      <c r="IR4074">
        <v>7.6868999999999996</v>
      </c>
      <c r="IT4074" s="1">
        <v>42057</v>
      </c>
      <c r="IU4074">
        <v>7.6860999999999997</v>
      </c>
      <c r="IW4074" s="1">
        <v>42057</v>
      </c>
      <c r="IX4074">
        <v>7.6858000000000004</v>
      </c>
      <c r="IZ4074" s="1">
        <v>42057</v>
      </c>
      <c r="JA4074">
        <v>7.6856999999999998</v>
      </c>
      <c r="JC4074" s="1">
        <v>42057</v>
      </c>
      <c r="JD4074">
        <v>7.6859000000000002</v>
      </c>
      <c r="JF4074" s="1">
        <v>42057</v>
      </c>
      <c r="JG4074">
        <v>7.6863000000000001</v>
      </c>
      <c r="JI4074" s="1">
        <v>42057</v>
      </c>
      <c r="JJ4074">
        <v>7.6868999999999996</v>
      </c>
      <c r="JL4074" s="1">
        <v>42057</v>
      </c>
      <c r="JM4074">
        <v>7.6875999999999998</v>
      </c>
      <c r="JO4074" s="1">
        <v>42057</v>
      </c>
      <c r="JP4074">
        <v>7.6886000000000001</v>
      </c>
      <c r="JR4074" s="1">
        <v>42057</v>
      </c>
      <c r="JS4074">
        <v>7.6899999999999995</v>
      </c>
      <c r="JU4074" s="1">
        <v>42057</v>
      </c>
      <c r="JV4074">
        <v>7.6917999999999997</v>
      </c>
      <c r="JX4074" s="1">
        <v>42057</v>
      </c>
      <c r="JY4074">
        <v>7.6940999999999997</v>
      </c>
      <c r="KA4074" s="1">
        <v>42057</v>
      </c>
      <c r="KB4074">
        <v>7.6970999999999998</v>
      </c>
      <c r="KD4074" s="1">
        <v>42057</v>
      </c>
      <c r="KE4074">
        <v>7.7007000000000003</v>
      </c>
      <c r="KG4074" s="1">
        <v>42057</v>
      </c>
      <c r="KH4074">
        <v>7.7051999999999996</v>
      </c>
      <c r="KJ4074" s="1">
        <v>42057</v>
      </c>
      <c r="KK4074">
        <v>7.7104999999999997</v>
      </c>
      <c r="KM4074" s="1">
        <v>42057</v>
      </c>
      <c r="KN4074">
        <v>7.7168000000000001</v>
      </c>
      <c r="KP4074" s="1">
        <v>42057</v>
      </c>
      <c r="KQ4074">
        <v>7.7241999999999997</v>
      </c>
      <c r="KS4074" s="1">
        <v>42057</v>
      </c>
      <c r="KT4074">
        <v>7.7327000000000004</v>
      </c>
      <c r="KV4074" s="1">
        <v>42057</v>
      </c>
      <c r="KW4074">
        <v>7.7423999999999999</v>
      </c>
      <c r="KY4074" s="1">
        <v>42057</v>
      </c>
      <c r="KZ4074">
        <v>7.7534999999999998</v>
      </c>
      <c r="LB4074" s="1">
        <v>42057</v>
      </c>
      <c r="LC4074">
        <v>7.7659000000000002</v>
      </c>
      <c r="LE4074" s="1">
        <v>42057</v>
      </c>
      <c r="LF4074">
        <v>7.7797999999999998</v>
      </c>
      <c r="LH4074" s="1">
        <v>42057</v>
      </c>
      <c r="LI4074">
        <v>7.7938000000000001</v>
      </c>
      <c r="LK4074" s="1">
        <v>42057</v>
      </c>
      <c r="LL4074">
        <v>7.8057999999999996</v>
      </c>
      <c r="LN4074" s="1">
        <v>42057</v>
      </c>
      <c r="LO4074">
        <v>7.8133999999999997</v>
      </c>
      <c r="LQ4074" s="1">
        <v>42057</v>
      </c>
      <c r="LR4074">
        <v>7.8141999999999996</v>
      </c>
      <c r="LT4074" s="1">
        <v>42057</v>
      </c>
      <c r="LU4074">
        <v>7.8060999999999998</v>
      </c>
      <c r="LW4074" s="1">
        <v>42057</v>
      </c>
      <c r="LX4074">
        <v>7.7874999999999996</v>
      </c>
      <c r="LZ4074" s="1">
        <v>42057</v>
      </c>
      <c r="MA4074">
        <v>7.7636000000000003</v>
      </c>
      <c r="MC4074" s="1">
        <v>42057</v>
      </c>
      <c r="MD4074">
        <v>7.7428999999999997</v>
      </c>
      <c r="MF4074" s="1">
        <v>42057</v>
      </c>
      <c r="MG4074">
        <v>7.7335000000000003</v>
      </c>
      <c r="MI4074" s="1">
        <v>42057</v>
      </c>
      <c r="MJ4074">
        <v>7.7431000000000001</v>
      </c>
      <c r="ML4074" s="1">
        <v>42057</v>
      </c>
      <c r="MM4074">
        <v>7.7672999999999996</v>
      </c>
      <c r="MO4074" s="1">
        <v>42057</v>
      </c>
      <c r="MP4074">
        <v>7.7919</v>
      </c>
      <c r="MR4074" s="1">
        <v>42057</v>
      </c>
      <c r="MS4074">
        <v>7.8025000000000002</v>
      </c>
      <c r="MU4074" s="1">
        <v>42057</v>
      </c>
      <c r="MV4074">
        <v>7.7855999999999996</v>
      </c>
      <c r="MX4074" s="1">
        <v>42057</v>
      </c>
      <c r="MY4074">
        <v>7.7415000000000003</v>
      </c>
      <c r="NA4074" s="1">
        <v>42057</v>
      </c>
      <c r="NB4074">
        <v>7.6787999999999998</v>
      </c>
      <c r="ND4074" s="1">
        <v>42057</v>
      </c>
      <c r="NE4074">
        <v>7.6063999999999998</v>
      </c>
      <c r="NG4074" s="1">
        <v>42057</v>
      </c>
      <c r="NH4074">
        <v>7.5998000000000001</v>
      </c>
    </row>
    <row r="4075" spans="2:372">
      <c r="B4075" s="1">
        <v>42058</v>
      </c>
      <c r="C4075">
        <v>7.8898000000000001</v>
      </c>
      <c r="E4075" s="1">
        <v>42058</v>
      </c>
      <c r="F4075">
        <v>7.9135999999999997</v>
      </c>
      <c r="H4075" s="1">
        <v>42058</v>
      </c>
      <c r="I4075">
        <v>7.9614000000000003</v>
      </c>
      <c r="K4075" s="1">
        <v>42058</v>
      </c>
      <c r="L4075">
        <v>8.1557999999999993</v>
      </c>
      <c r="N4075" s="1">
        <v>42058</v>
      </c>
      <c r="O4075">
        <v>8.3460000000000001</v>
      </c>
      <c r="Q4075" s="1">
        <v>42058</v>
      </c>
      <c r="R4075">
        <v>8.2386999999999997</v>
      </c>
      <c r="T4075" s="1">
        <v>42058</v>
      </c>
      <c r="U4075">
        <v>8.0611999999999995</v>
      </c>
      <c r="W4075" s="1">
        <v>42058</v>
      </c>
      <c r="X4075">
        <v>7.9686000000000003</v>
      </c>
      <c r="Z4075" s="1">
        <v>42058</v>
      </c>
      <c r="AA4075">
        <v>7.8818999999999999</v>
      </c>
      <c r="AC4075" s="1">
        <v>42058</v>
      </c>
      <c r="AD4075">
        <v>7.8026</v>
      </c>
      <c r="AF4075" s="1">
        <v>42058</v>
      </c>
      <c r="AG4075">
        <v>7.7352999999999996</v>
      </c>
      <c r="AI4075" s="1">
        <v>42058</v>
      </c>
      <c r="AJ4075">
        <v>7.6936</v>
      </c>
      <c r="AL4075" s="1">
        <v>42058</v>
      </c>
      <c r="AM4075">
        <v>7.6817000000000002</v>
      </c>
      <c r="AO4075" s="1">
        <v>42058</v>
      </c>
      <c r="AP4075">
        <v>7.6905999999999999</v>
      </c>
      <c r="AR4075" s="1">
        <v>42058</v>
      </c>
      <c r="AS4075">
        <v>7.7103999999999999</v>
      </c>
      <c r="AU4075" s="1">
        <v>42058</v>
      </c>
      <c r="AV4075">
        <v>7.7312000000000003</v>
      </c>
      <c r="AX4075" s="1">
        <v>42058</v>
      </c>
      <c r="AY4075">
        <v>7.7435</v>
      </c>
      <c r="BA4075" s="1">
        <v>42058</v>
      </c>
      <c r="BB4075">
        <v>7.7439999999999998</v>
      </c>
      <c r="BD4075" s="1">
        <v>42058</v>
      </c>
      <c r="BE4075">
        <v>7.7366000000000001</v>
      </c>
      <c r="BG4075" s="1">
        <v>42058</v>
      </c>
      <c r="BH4075">
        <v>7.7255000000000003</v>
      </c>
      <c r="BJ4075" s="1">
        <v>42058</v>
      </c>
      <c r="BK4075">
        <v>7.7146999999999997</v>
      </c>
      <c r="BM4075" s="1">
        <v>42058</v>
      </c>
      <c r="BN4075">
        <v>7.7079000000000004</v>
      </c>
      <c r="BP4075" s="1">
        <v>42058</v>
      </c>
      <c r="BQ4075">
        <v>7.7066999999999997</v>
      </c>
      <c r="BS4075" s="1">
        <v>42058</v>
      </c>
      <c r="BT4075">
        <v>7.7118000000000002</v>
      </c>
      <c r="BV4075" s="1">
        <v>42058</v>
      </c>
      <c r="BW4075">
        <v>7.7239000000000004</v>
      </c>
      <c r="BY4075" s="1">
        <v>42058</v>
      </c>
      <c r="BZ4075">
        <v>7.7431999999999999</v>
      </c>
      <c r="CB4075" s="1">
        <v>42058</v>
      </c>
      <c r="CC4075">
        <v>7.7655000000000003</v>
      </c>
      <c r="CE4075" s="1">
        <v>42058</v>
      </c>
      <c r="CF4075">
        <v>7.7850000000000001</v>
      </c>
      <c r="CH4075" s="1">
        <v>42058</v>
      </c>
      <c r="CI4075">
        <v>7.7960000000000003</v>
      </c>
      <c r="CK4075" s="1">
        <v>42058</v>
      </c>
      <c r="CL4075">
        <v>7.7973999999999997</v>
      </c>
      <c r="CN4075" s="1">
        <v>42058</v>
      </c>
      <c r="CO4075">
        <v>7.7934000000000001</v>
      </c>
      <c r="CQ4075" s="1">
        <v>42058</v>
      </c>
      <c r="CR4075">
        <v>7.7881</v>
      </c>
      <c r="CT4075" s="1">
        <v>42058</v>
      </c>
      <c r="CU4075">
        <v>7.7858999999999998</v>
      </c>
      <c r="CW4075" s="1">
        <v>42058</v>
      </c>
      <c r="CX4075">
        <v>7.7891000000000004</v>
      </c>
      <c r="CZ4075" s="1">
        <v>42058</v>
      </c>
      <c r="DA4075">
        <v>7.7949000000000002</v>
      </c>
      <c r="DC4075" s="1">
        <v>42058</v>
      </c>
      <c r="DD4075">
        <v>7.7991999999999999</v>
      </c>
      <c r="DF4075" s="1">
        <v>42058</v>
      </c>
      <c r="DG4075">
        <v>7.7983000000000002</v>
      </c>
      <c r="DI4075" s="1">
        <v>42058</v>
      </c>
      <c r="DJ4075">
        <v>7.7882999999999996</v>
      </c>
      <c r="DL4075" s="1">
        <v>42058</v>
      </c>
      <c r="DM4075">
        <v>7.7653999999999996</v>
      </c>
      <c r="DO4075" s="1">
        <v>42058</v>
      </c>
      <c r="DP4075">
        <v>7.7293000000000003</v>
      </c>
      <c r="DR4075" s="1">
        <v>42058</v>
      </c>
      <c r="DS4075">
        <v>7.6957000000000004</v>
      </c>
      <c r="DU4075" s="1">
        <v>42058</v>
      </c>
      <c r="DV4075">
        <v>7.6841999999999997</v>
      </c>
      <c r="DX4075" s="1">
        <v>42058</v>
      </c>
      <c r="DY4075">
        <v>7.7018000000000004</v>
      </c>
      <c r="EA4075" s="1">
        <v>42058</v>
      </c>
      <c r="EB4075">
        <v>7.7343999999999999</v>
      </c>
      <c r="ED4075" s="1">
        <v>42058</v>
      </c>
      <c r="EE4075">
        <v>7.7655000000000003</v>
      </c>
      <c r="EG4075" s="1">
        <v>42058</v>
      </c>
      <c r="EH4075">
        <v>7.7786</v>
      </c>
      <c r="EJ4075" s="1">
        <v>42058</v>
      </c>
      <c r="EK4075">
        <v>7.7591000000000001</v>
      </c>
      <c r="EM4075" s="1">
        <v>42058</v>
      </c>
      <c r="EN4075">
        <v>7.7122999999999999</v>
      </c>
      <c r="EP4075" s="1">
        <v>42058</v>
      </c>
      <c r="EQ4075">
        <v>7.6565000000000003</v>
      </c>
      <c r="ES4075" s="1">
        <v>42058</v>
      </c>
      <c r="ET4075">
        <v>7.6102999999999996</v>
      </c>
      <c r="EV4075" s="1">
        <v>42058</v>
      </c>
      <c r="EW4075">
        <v>7.5922000000000001</v>
      </c>
      <c r="EY4075" s="1">
        <v>42058</v>
      </c>
      <c r="EZ4075">
        <v>7.6139000000000001</v>
      </c>
      <c r="FB4075" s="1">
        <v>42058</v>
      </c>
      <c r="FC4075">
        <v>7.6597999999999997</v>
      </c>
      <c r="FE4075" s="1">
        <v>42058</v>
      </c>
      <c r="FF4075">
        <v>7.7073</v>
      </c>
      <c r="FH4075" s="1">
        <v>42058</v>
      </c>
      <c r="FI4075">
        <v>7.7358000000000002</v>
      </c>
      <c r="FK4075" s="1">
        <v>42058</v>
      </c>
      <c r="FL4075">
        <v>7.7446999999999999</v>
      </c>
      <c r="FN4075" s="1">
        <v>42058</v>
      </c>
      <c r="FO4075">
        <v>7.7449000000000003</v>
      </c>
      <c r="FQ4075" s="1">
        <v>42058</v>
      </c>
      <c r="FR4075">
        <v>7.7461000000000002</v>
      </c>
      <c r="FT4075" s="1">
        <v>42058</v>
      </c>
      <c r="FU4075">
        <v>7.7501999999999995</v>
      </c>
      <c r="FW4075" s="1">
        <v>42058</v>
      </c>
      <c r="FX4075">
        <v>7.7561999999999998</v>
      </c>
      <c r="FZ4075" s="1">
        <v>42058</v>
      </c>
      <c r="GA4075">
        <v>7.7634999999999996</v>
      </c>
      <c r="GC4075" s="1">
        <v>42058</v>
      </c>
      <c r="GD4075">
        <v>7.7712000000000003</v>
      </c>
      <c r="GF4075" s="1">
        <v>42058</v>
      </c>
      <c r="GG4075">
        <v>7.7786</v>
      </c>
      <c r="GI4075" s="1">
        <v>42058</v>
      </c>
      <c r="GJ4075">
        <v>7.7847999999999997</v>
      </c>
      <c r="GL4075" s="1">
        <v>42058</v>
      </c>
      <c r="GM4075">
        <v>7.7891000000000004</v>
      </c>
      <c r="GO4075" s="1">
        <v>42058</v>
      </c>
      <c r="GP4075">
        <v>7.7907000000000002</v>
      </c>
      <c r="GR4075" s="1">
        <v>42058</v>
      </c>
      <c r="GS4075">
        <v>7.7888000000000002</v>
      </c>
      <c r="GU4075" s="1">
        <v>42058</v>
      </c>
      <c r="GV4075">
        <v>7.7835000000000001</v>
      </c>
      <c r="GX4075" s="1">
        <v>42058</v>
      </c>
      <c r="GY4075">
        <v>7.7755000000000001</v>
      </c>
      <c r="HA4075" s="1">
        <v>42058</v>
      </c>
      <c r="HB4075">
        <v>7.7652999999999999</v>
      </c>
      <c r="HD4075" s="1">
        <v>42058</v>
      </c>
      <c r="HE4075">
        <v>7.7537000000000003</v>
      </c>
      <c r="HG4075" s="1">
        <v>42058</v>
      </c>
      <c r="HH4075">
        <v>7.7412000000000001</v>
      </c>
      <c r="HJ4075" s="1">
        <v>42058</v>
      </c>
      <c r="HK4075">
        <v>7.7286000000000001</v>
      </c>
      <c r="HM4075" s="1">
        <v>42058</v>
      </c>
      <c r="HN4075">
        <v>7.7164999999999999</v>
      </c>
      <c r="HP4075" s="1">
        <v>42058</v>
      </c>
      <c r="HQ4075">
        <v>7.7054</v>
      </c>
      <c r="HS4075" s="1">
        <v>42058</v>
      </c>
      <c r="HT4075">
        <v>7.6954000000000002</v>
      </c>
      <c r="HV4075" s="1">
        <v>42058</v>
      </c>
      <c r="HW4075">
        <v>7.6867000000000001</v>
      </c>
      <c r="HY4075" s="1">
        <v>42058</v>
      </c>
      <c r="HZ4075">
        <v>7.6795</v>
      </c>
      <c r="IB4075" s="1">
        <v>42058</v>
      </c>
      <c r="IC4075">
        <v>7.6738</v>
      </c>
      <c r="IE4075" s="1">
        <v>42058</v>
      </c>
      <c r="IF4075">
        <v>7.6699000000000002</v>
      </c>
      <c r="IH4075" s="1">
        <v>42058</v>
      </c>
      <c r="II4075">
        <v>7.6680000000000001</v>
      </c>
      <c r="IK4075" s="1">
        <v>42058</v>
      </c>
      <c r="IL4075">
        <v>7.6684999999999999</v>
      </c>
      <c r="IN4075" s="1">
        <v>42058</v>
      </c>
      <c r="IO4075">
        <v>7.6715</v>
      </c>
      <c r="IQ4075" s="1">
        <v>42058</v>
      </c>
      <c r="IR4075">
        <v>7.6765999999999996</v>
      </c>
      <c r="IT4075" s="1">
        <v>42058</v>
      </c>
      <c r="IU4075">
        <v>7.6829999999999998</v>
      </c>
      <c r="IW4075" s="1">
        <v>42058</v>
      </c>
      <c r="IX4075">
        <v>7.6902999999999997</v>
      </c>
      <c r="IZ4075" s="1">
        <v>42058</v>
      </c>
      <c r="JA4075">
        <v>7.6978</v>
      </c>
      <c r="JC4075" s="1">
        <v>42058</v>
      </c>
      <c r="JD4075">
        <v>7.7050000000000001</v>
      </c>
      <c r="JF4075" s="1">
        <v>42058</v>
      </c>
      <c r="JG4075">
        <v>7.7111999999999998</v>
      </c>
      <c r="JI4075" s="1">
        <v>42058</v>
      </c>
      <c r="JJ4075">
        <v>7.7161</v>
      </c>
      <c r="JL4075" s="1">
        <v>42058</v>
      </c>
      <c r="JM4075">
        <v>7.7195</v>
      </c>
      <c r="JO4075" s="1">
        <v>42058</v>
      </c>
      <c r="JP4075">
        <v>7.7217000000000002</v>
      </c>
      <c r="JR4075" s="1">
        <v>42058</v>
      </c>
      <c r="JS4075">
        <v>7.7230999999999996</v>
      </c>
      <c r="JU4075" s="1">
        <v>42058</v>
      </c>
      <c r="JV4075">
        <v>7.7237999999999998</v>
      </c>
      <c r="JX4075" s="1">
        <v>42058</v>
      </c>
      <c r="JY4075">
        <v>7.7241</v>
      </c>
      <c r="KA4075" s="1">
        <v>42058</v>
      </c>
      <c r="KB4075">
        <v>7.7241999999999997</v>
      </c>
      <c r="KD4075" s="1">
        <v>42058</v>
      </c>
      <c r="KE4075">
        <v>7.7244000000000002</v>
      </c>
      <c r="KG4075" s="1">
        <v>42058</v>
      </c>
      <c r="KH4075">
        <v>7.7248000000000001</v>
      </c>
      <c r="KJ4075" s="1">
        <v>42058</v>
      </c>
      <c r="KK4075">
        <v>7.7259000000000002</v>
      </c>
      <c r="KM4075" s="1">
        <v>42058</v>
      </c>
      <c r="KN4075">
        <v>7.7277000000000005</v>
      </c>
      <c r="KP4075" s="1">
        <v>42058</v>
      </c>
      <c r="KQ4075">
        <v>7.7305999999999999</v>
      </c>
      <c r="KS4075" s="1">
        <v>42058</v>
      </c>
      <c r="KT4075">
        <v>7.7347999999999999</v>
      </c>
      <c r="KV4075" s="1">
        <v>42058</v>
      </c>
      <c r="KW4075">
        <v>7.7404999999999999</v>
      </c>
      <c r="KY4075" s="1">
        <v>42058</v>
      </c>
      <c r="KZ4075">
        <v>7.7480000000000002</v>
      </c>
      <c r="LB4075" s="1">
        <v>42058</v>
      </c>
      <c r="LC4075">
        <v>7.7575000000000003</v>
      </c>
      <c r="LE4075" s="1">
        <v>42058</v>
      </c>
      <c r="LF4075">
        <v>7.7691999999999997</v>
      </c>
      <c r="LH4075" s="1">
        <v>42058</v>
      </c>
      <c r="LI4075">
        <v>7.7819000000000003</v>
      </c>
      <c r="LK4075" s="1">
        <v>42058</v>
      </c>
      <c r="LL4075">
        <v>7.7933000000000003</v>
      </c>
      <c r="LN4075" s="1">
        <v>42058</v>
      </c>
      <c r="LO4075">
        <v>7.8010000000000002</v>
      </c>
      <c r="LQ4075" s="1">
        <v>42058</v>
      </c>
      <c r="LR4075">
        <v>7.8026</v>
      </c>
      <c r="LT4075" s="1">
        <v>42058</v>
      </c>
      <c r="LU4075">
        <v>7.7960000000000003</v>
      </c>
      <c r="LW4075" s="1">
        <v>42058</v>
      </c>
      <c r="LX4075">
        <v>7.7793999999999999</v>
      </c>
      <c r="LZ4075" s="1">
        <v>42058</v>
      </c>
      <c r="MA4075">
        <v>7.7576000000000001</v>
      </c>
      <c r="MC4075" s="1">
        <v>42058</v>
      </c>
      <c r="MD4075">
        <v>7.7376000000000005</v>
      </c>
      <c r="MF4075" s="1">
        <v>42058</v>
      </c>
      <c r="MG4075">
        <v>7.7267999999999999</v>
      </c>
      <c r="MI4075" s="1">
        <v>42058</v>
      </c>
      <c r="MJ4075">
        <v>7.7317</v>
      </c>
      <c r="ML4075" s="1">
        <v>42058</v>
      </c>
      <c r="MM4075">
        <v>7.7484999999999999</v>
      </c>
      <c r="MO4075" s="1">
        <v>42058</v>
      </c>
      <c r="MP4075">
        <v>7.7651000000000003</v>
      </c>
      <c r="MR4075" s="1">
        <v>42058</v>
      </c>
      <c r="MS4075">
        <v>7.7691999999999997</v>
      </c>
      <c r="MU4075" s="1">
        <v>42058</v>
      </c>
      <c r="MV4075">
        <v>7.7493999999999996</v>
      </c>
      <c r="MX4075" s="1">
        <v>42058</v>
      </c>
      <c r="MY4075">
        <v>7.7061000000000002</v>
      </c>
      <c r="NA4075" s="1">
        <v>42058</v>
      </c>
      <c r="NB4075">
        <v>7.6469000000000005</v>
      </c>
      <c r="ND4075" s="1">
        <v>42058</v>
      </c>
      <c r="NE4075">
        <v>7.5793999999999997</v>
      </c>
      <c r="NG4075" s="1">
        <v>42058</v>
      </c>
      <c r="NH4075">
        <v>7.5739999999999998</v>
      </c>
    </row>
    <row r="4076" spans="2:372">
      <c r="B4076" s="1">
        <v>42059</v>
      </c>
      <c r="C4076">
        <v>7.85</v>
      </c>
      <c r="E4076" s="1">
        <v>42059</v>
      </c>
      <c r="F4076">
        <v>7.85</v>
      </c>
      <c r="H4076" s="1">
        <v>42059</v>
      </c>
      <c r="I4076">
        <v>7.8579999999999997</v>
      </c>
      <c r="K4076" s="1">
        <v>42059</v>
      </c>
      <c r="L4076">
        <v>8.2224000000000004</v>
      </c>
      <c r="N4076" s="1">
        <v>42059</v>
      </c>
      <c r="O4076">
        <v>8.3652999999999995</v>
      </c>
      <c r="Q4076" s="1">
        <v>42059</v>
      </c>
      <c r="R4076">
        <v>8.2620000000000005</v>
      </c>
      <c r="T4076" s="1">
        <v>42059</v>
      </c>
      <c r="U4076">
        <v>8.0681999999999992</v>
      </c>
      <c r="W4076" s="1">
        <v>42059</v>
      </c>
      <c r="X4076">
        <v>7.9713000000000003</v>
      </c>
      <c r="Z4076" s="1">
        <v>42059</v>
      </c>
      <c r="AA4076">
        <v>7.8860999999999999</v>
      </c>
      <c r="AC4076" s="1">
        <v>42059</v>
      </c>
      <c r="AD4076">
        <v>7.8155000000000001</v>
      </c>
      <c r="AF4076" s="1">
        <v>42059</v>
      </c>
      <c r="AG4076">
        <v>7.7622</v>
      </c>
      <c r="AI4076" s="1">
        <v>42059</v>
      </c>
      <c r="AJ4076">
        <v>7.7278000000000002</v>
      </c>
      <c r="AL4076" s="1">
        <v>42059</v>
      </c>
      <c r="AM4076">
        <v>7.7137000000000002</v>
      </c>
      <c r="AO4076" s="1">
        <v>42059</v>
      </c>
      <c r="AP4076">
        <v>7.7169999999999996</v>
      </c>
      <c r="AR4076" s="1">
        <v>42059</v>
      </c>
      <c r="AS4076">
        <v>7.7298999999999998</v>
      </c>
      <c r="AU4076" s="1">
        <v>42059</v>
      </c>
      <c r="AV4076">
        <v>7.7442000000000002</v>
      </c>
      <c r="AX4076" s="1">
        <v>42059</v>
      </c>
      <c r="AY4076">
        <v>7.7521000000000004</v>
      </c>
      <c r="BA4076" s="1">
        <v>42059</v>
      </c>
      <c r="BB4076">
        <v>7.7510000000000003</v>
      </c>
      <c r="BD4076" s="1">
        <v>42059</v>
      </c>
      <c r="BE4076">
        <v>7.7439999999999998</v>
      </c>
      <c r="BG4076" s="1">
        <v>42059</v>
      </c>
      <c r="BH4076">
        <v>7.7347000000000001</v>
      </c>
      <c r="BJ4076" s="1">
        <v>42059</v>
      </c>
      <c r="BK4076">
        <v>7.7263000000000002</v>
      </c>
      <c r="BM4076" s="1">
        <v>42059</v>
      </c>
      <c r="BN4076">
        <v>7.7218999999999998</v>
      </c>
      <c r="BP4076" s="1">
        <v>42059</v>
      </c>
      <c r="BQ4076">
        <v>7.7225000000000001</v>
      </c>
      <c r="BS4076" s="1">
        <v>42059</v>
      </c>
      <c r="BT4076">
        <v>7.7280999999999995</v>
      </c>
      <c r="BV4076" s="1">
        <v>42059</v>
      </c>
      <c r="BW4076">
        <v>7.7389000000000001</v>
      </c>
      <c r="BY4076" s="1">
        <v>42059</v>
      </c>
      <c r="BZ4076">
        <v>7.7546999999999997</v>
      </c>
      <c r="CB4076" s="1">
        <v>42059</v>
      </c>
      <c r="CC4076">
        <v>7.7721999999999998</v>
      </c>
      <c r="CE4076" s="1">
        <v>42059</v>
      </c>
      <c r="CF4076">
        <v>7.7866999999999997</v>
      </c>
      <c r="CH4076" s="1">
        <v>42059</v>
      </c>
      <c r="CI4076">
        <v>7.7938000000000001</v>
      </c>
      <c r="CK4076" s="1">
        <v>42059</v>
      </c>
      <c r="CL4076">
        <v>7.7931999999999997</v>
      </c>
      <c r="CN4076" s="1">
        <v>42059</v>
      </c>
      <c r="CO4076">
        <v>7.7884000000000002</v>
      </c>
      <c r="CQ4076" s="1">
        <v>42059</v>
      </c>
      <c r="CR4076">
        <v>7.7831999999999999</v>
      </c>
      <c r="CT4076" s="1">
        <v>42059</v>
      </c>
      <c r="CU4076">
        <v>7.7813999999999997</v>
      </c>
      <c r="CW4076" s="1">
        <v>42059</v>
      </c>
      <c r="CX4076">
        <v>7.7861000000000002</v>
      </c>
      <c r="CZ4076" s="1">
        <v>42059</v>
      </c>
      <c r="DA4076">
        <v>7.7949000000000002</v>
      </c>
      <c r="DC4076" s="1">
        <v>42059</v>
      </c>
      <c r="DD4076">
        <v>7.8032000000000004</v>
      </c>
      <c r="DF4076" s="1">
        <v>42059</v>
      </c>
      <c r="DG4076">
        <v>7.8064</v>
      </c>
      <c r="DI4076" s="1">
        <v>42059</v>
      </c>
      <c r="DJ4076">
        <v>7.7999000000000001</v>
      </c>
      <c r="DL4076" s="1">
        <v>42059</v>
      </c>
      <c r="DM4076">
        <v>7.7790999999999997</v>
      </c>
      <c r="DO4076" s="1">
        <v>42059</v>
      </c>
      <c r="DP4076">
        <v>7.7435</v>
      </c>
      <c r="DR4076" s="1">
        <v>42059</v>
      </c>
      <c r="DS4076">
        <v>7.7094000000000005</v>
      </c>
      <c r="DU4076" s="1">
        <v>42059</v>
      </c>
      <c r="DV4076">
        <v>7.6969000000000003</v>
      </c>
      <c r="DX4076" s="1">
        <v>42059</v>
      </c>
      <c r="DY4076">
        <v>7.7134</v>
      </c>
      <c r="EA4076" s="1">
        <v>42059</v>
      </c>
      <c r="EB4076">
        <v>7.7446000000000002</v>
      </c>
      <c r="ED4076" s="1">
        <v>42059</v>
      </c>
      <c r="EE4076">
        <v>7.7739000000000003</v>
      </c>
      <c r="EG4076" s="1">
        <v>42059</v>
      </c>
      <c r="EH4076">
        <v>7.7850000000000001</v>
      </c>
      <c r="EJ4076" s="1">
        <v>42059</v>
      </c>
      <c r="EK4076">
        <v>7.7633000000000001</v>
      </c>
      <c r="EM4076" s="1">
        <v>42059</v>
      </c>
      <c r="EN4076">
        <v>7.7149000000000001</v>
      </c>
      <c r="EP4076" s="1">
        <v>42059</v>
      </c>
      <c r="EQ4076">
        <v>7.6592000000000002</v>
      </c>
      <c r="ES4076" s="1">
        <v>42059</v>
      </c>
      <c r="ET4076">
        <v>7.6155999999999997</v>
      </c>
      <c r="EV4076" s="1">
        <v>42059</v>
      </c>
      <c r="EW4076">
        <v>7.6035000000000004</v>
      </c>
      <c r="EY4076" s="1">
        <v>42059</v>
      </c>
      <c r="EZ4076">
        <v>7.6345000000000001</v>
      </c>
      <c r="FB4076" s="1">
        <v>42059</v>
      </c>
      <c r="FC4076">
        <v>7.6894999999999998</v>
      </c>
      <c r="FE4076" s="1">
        <v>42059</v>
      </c>
      <c r="FF4076">
        <v>7.7420999999999998</v>
      </c>
      <c r="FH4076" s="1">
        <v>42059</v>
      </c>
      <c r="FI4076">
        <v>7.7683999999999997</v>
      </c>
      <c r="FK4076" s="1">
        <v>42059</v>
      </c>
      <c r="FL4076">
        <v>7.7693000000000003</v>
      </c>
      <c r="FN4076" s="1">
        <v>42059</v>
      </c>
      <c r="FO4076">
        <v>7.76</v>
      </c>
      <c r="FQ4076" s="1">
        <v>42059</v>
      </c>
      <c r="FR4076">
        <v>7.7536000000000005</v>
      </c>
      <c r="FT4076" s="1">
        <v>42059</v>
      </c>
      <c r="FU4076">
        <v>7.7524999999999995</v>
      </c>
      <c r="FW4076" s="1">
        <v>42059</v>
      </c>
      <c r="FX4076">
        <v>7.7556000000000003</v>
      </c>
      <c r="FZ4076" s="1">
        <v>42059</v>
      </c>
      <c r="GA4076">
        <v>7.7618</v>
      </c>
      <c r="GC4076" s="1">
        <v>42059</v>
      </c>
      <c r="GD4076">
        <v>7.7698999999999998</v>
      </c>
      <c r="GF4076" s="1">
        <v>42059</v>
      </c>
      <c r="GG4076">
        <v>7.7789000000000001</v>
      </c>
      <c r="GI4076" s="1">
        <v>42059</v>
      </c>
      <c r="GJ4076">
        <v>7.7877999999999998</v>
      </c>
      <c r="GL4076" s="1">
        <v>42059</v>
      </c>
      <c r="GM4076">
        <v>7.7953999999999999</v>
      </c>
      <c r="GO4076" s="1">
        <v>42059</v>
      </c>
      <c r="GP4076">
        <v>7.8006000000000002</v>
      </c>
      <c r="GR4076" s="1">
        <v>42059</v>
      </c>
      <c r="GS4076">
        <v>7.8024000000000004</v>
      </c>
      <c r="GU4076" s="1">
        <v>42059</v>
      </c>
      <c r="GV4076">
        <v>7.8007999999999997</v>
      </c>
      <c r="GX4076" s="1">
        <v>42059</v>
      </c>
      <c r="GY4076">
        <v>7.7963000000000005</v>
      </c>
      <c r="HA4076" s="1">
        <v>42059</v>
      </c>
      <c r="HB4076">
        <v>7.7896999999999998</v>
      </c>
      <c r="HD4076" s="1">
        <v>42059</v>
      </c>
      <c r="HE4076">
        <v>7.7815000000000003</v>
      </c>
      <c r="HG4076" s="1">
        <v>42059</v>
      </c>
      <c r="HH4076">
        <v>7.7725</v>
      </c>
      <c r="HJ4076" s="1">
        <v>42059</v>
      </c>
      <c r="HK4076">
        <v>7.7632000000000003</v>
      </c>
      <c r="HM4076" s="1">
        <v>42059</v>
      </c>
      <c r="HN4076">
        <v>7.7544000000000004</v>
      </c>
      <c r="HP4076" s="1">
        <v>42059</v>
      </c>
      <c r="HQ4076">
        <v>7.7465000000000002</v>
      </c>
      <c r="HS4076" s="1">
        <v>42059</v>
      </c>
      <c r="HT4076">
        <v>7.7393999999999998</v>
      </c>
      <c r="HV4076" s="1">
        <v>42059</v>
      </c>
      <c r="HW4076">
        <v>7.7331000000000003</v>
      </c>
      <c r="HY4076" s="1">
        <v>42059</v>
      </c>
      <c r="HZ4076">
        <v>7.7275999999999998</v>
      </c>
      <c r="IB4076" s="1">
        <v>42059</v>
      </c>
      <c r="IC4076">
        <v>7.7228000000000003</v>
      </c>
      <c r="IE4076" s="1">
        <v>42059</v>
      </c>
      <c r="IF4076">
        <v>7.7186000000000003</v>
      </c>
      <c r="IH4076" s="1">
        <v>42059</v>
      </c>
      <c r="II4076">
        <v>7.7149999999999999</v>
      </c>
      <c r="IK4076" s="1">
        <v>42059</v>
      </c>
      <c r="IL4076">
        <v>7.7119</v>
      </c>
      <c r="IN4076" s="1">
        <v>42059</v>
      </c>
      <c r="IO4076">
        <v>7.7091000000000003</v>
      </c>
      <c r="IQ4076" s="1">
        <v>42059</v>
      </c>
      <c r="IR4076">
        <v>7.7066999999999997</v>
      </c>
      <c r="IT4076" s="1">
        <v>42059</v>
      </c>
      <c r="IU4076">
        <v>7.7043999999999997</v>
      </c>
      <c r="IW4076" s="1">
        <v>42059</v>
      </c>
      <c r="IX4076">
        <v>7.7023000000000001</v>
      </c>
      <c r="IZ4076" s="1">
        <v>42059</v>
      </c>
      <c r="JA4076">
        <v>7.7001999999999997</v>
      </c>
      <c r="JC4076" s="1">
        <v>42059</v>
      </c>
      <c r="JD4076">
        <v>7.6981000000000002</v>
      </c>
      <c r="JF4076" s="1">
        <v>42059</v>
      </c>
      <c r="JG4076">
        <v>7.6958000000000002</v>
      </c>
      <c r="JI4076" s="1">
        <v>42059</v>
      </c>
      <c r="JJ4076">
        <v>7.6932999999999998</v>
      </c>
      <c r="JL4076" s="1">
        <v>42059</v>
      </c>
      <c r="JM4076">
        <v>7.6906999999999996</v>
      </c>
      <c r="JO4076" s="1">
        <v>42059</v>
      </c>
      <c r="JP4076">
        <v>7.6881000000000004</v>
      </c>
      <c r="JR4076" s="1">
        <v>42059</v>
      </c>
      <c r="JS4076">
        <v>7.6858000000000004</v>
      </c>
      <c r="JU4076" s="1">
        <v>42059</v>
      </c>
      <c r="JV4076">
        <v>7.6838999999999995</v>
      </c>
      <c r="JX4076" s="1">
        <v>42059</v>
      </c>
      <c r="JY4076">
        <v>7.6825000000000001</v>
      </c>
      <c r="KA4076" s="1">
        <v>42059</v>
      </c>
      <c r="KB4076">
        <v>7.6818</v>
      </c>
      <c r="KD4076" s="1">
        <v>42059</v>
      </c>
      <c r="KE4076">
        <v>7.6820000000000004</v>
      </c>
      <c r="KG4076" s="1">
        <v>42059</v>
      </c>
      <c r="KH4076">
        <v>7.6832000000000003</v>
      </c>
      <c r="KJ4076" s="1">
        <v>42059</v>
      </c>
      <c r="KK4076">
        <v>7.6856</v>
      </c>
      <c r="KM4076" s="1">
        <v>42059</v>
      </c>
      <c r="KN4076">
        <v>7.6894</v>
      </c>
      <c r="KP4076" s="1">
        <v>42059</v>
      </c>
      <c r="KQ4076">
        <v>7.6947000000000001</v>
      </c>
      <c r="KS4076" s="1">
        <v>42059</v>
      </c>
      <c r="KT4076">
        <v>7.7016999999999998</v>
      </c>
      <c r="KV4076" s="1">
        <v>42059</v>
      </c>
      <c r="KW4076">
        <v>7.7106000000000003</v>
      </c>
      <c r="KY4076" s="1">
        <v>42059</v>
      </c>
      <c r="KZ4076">
        <v>7.7214</v>
      </c>
      <c r="LB4076" s="1">
        <v>42059</v>
      </c>
      <c r="LC4076">
        <v>7.7344999999999997</v>
      </c>
      <c r="LE4076" s="1">
        <v>42059</v>
      </c>
      <c r="LF4076">
        <v>7.7498000000000005</v>
      </c>
      <c r="LH4076" s="1">
        <v>42059</v>
      </c>
      <c r="LI4076">
        <v>7.7663000000000002</v>
      </c>
      <c r="LK4076" s="1">
        <v>42059</v>
      </c>
      <c r="LL4076">
        <v>7.7816999999999998</v>
      </c>
      <c r="LN4076" s="1">
        <v>42059</v>
      </c>
      <c r="LO4076">
        <v>7.7941000000000003</v>
      </c>
      <c r="LQ4076" s="1">
        <v>42059</v>
      </c>
      <c r="LR4076">
        <v>7.8011999999999997</v>
      </c>
      <c r="LT4076" s="1">
        <v>42059</v>
      </c>
      <c r="LU4076">
        <v>7.8010000000000002</v>
      </c>
      <c r="LW4076" s="1">
        <v>42059</v>
      </c>
      <c r="LX4076">
        <v>7.7919999999999998</v>
      </c>
      <c r="LZ4076" s="1">
        <v>42059</v>
      </c>
      <c r="MA4076">
        <v>7.7782</v>
      </c>
      <c r="MC4076" s="1">
        <v>42059</v>
      </c>
      <c r="MD4076">
        <v>7.7656000000000001</v>
      </c>
      <c r="MF4076" s="1">
        <v>42059</v>
      </c>
      <c r="MG4076">
        <v>7.7605000000000004</v>
      </c>
      <c r="MI4076" s="1">
        <v>42059</v>
      </c>
      <c r="MJ4076">
        <v>7.7683</v>
      </c>
      <c r="ML4076" s="1">
        <v>42059</v>
      </c>
      <c r="MM4076">
        <v>7.7853000000000003</v>
      </c>
      <c r="MO4076" s="1">
        <v>42059</v>
      </c>
      <c r="MP4076">
        <v>7.8003</v>
      </c>
      <c r="MR4076" s="1">
        <v>42059</v>
      </c>
      <c r="MS4076">
        <v>7.8019999999999996</v>
      </c>
      <c r="MU4076" s="1">
        <v>42059</v>
      </c>
      <c r="MV4076">
        <v>7.7801999999999998</v>
      </c>
      <c r="MX4076" s="1">
        <v>42059</v>
      </c>
      <c r="MY4076">
        <v>7.7355</v>
      </c>
      <c r="NA4076" s="1">
        <v>42059</v>
      </c>
      <c r="NB4076">
        <v>7.6753999999999998</v>
      </c>
      <c r="ND4076" s="1">
        <v>42059</v>
      </c>
      <c r="NE4076">
        <v>7.6073000000000004</v>
      </c>
      <c r="NG4076" s="1">
        <v>42059</v>
      </c>
      <c r="NH4076">
        <v>7.6025999999999998</v>
      </c>
    </row>
    <row r="4077" spans="2:372">
      <c r="B4077" s="1">
        <v>42060</v>
      </c>
      <c r="C4077">
        <v>7.8455000000000004</v>
      </c>
      <c r="E4077" s="1">
        <v>42060</v>
      </c>
      <c r="F4077">
        <v>7.8768000000000002</v>
      </c>
      <c r="H4077" s="1">
        <v>42060</v>
      </c>
      <c r="I4077">
        <v>7.9573</v>
      </c>
      <c r="K4077" s="1">
        <v>42060</v>
      </c>
      <c r="L4077">
        <v>8.1885999999999992</v>
      </c>
      <c r="N4077" s="1">
        <v>42060</v>
      </c>
      <c r="O4077">
        <v>8.3857999999999997</v>
      </c>
      <c r="Q4077" s="1">
        <v>42060</v>
      </c>
      <c r="R4077">
        <v>8.2607999999999997</v>
      </c>
      <c r="T4077" s="1">
        <v>42060</v>
      </c>
      <c r="U4077">
        <v>8.0411999999999999</v>
      </c>
      <c r="W4077" s="1">
        <v>42060</v>
      </c>
      <c r="X4077">
        <v>7.9596</v>
      </c>
      <c r="Z4077" s="1">
        <v>42060</v>
      </c>
      <c r="AA4077">
        <v>7.8852000000000002</v>
      </c>
      <c r="AC4077" s="1">
        <v>42060</v>
      </c>
      <c r="AD4077">
        <v>7.8196000000000003</v>
      </c>
      <c r="AF4077" s="1">
        <v>42060</v>
      </c>
      <c r="AG4077">
        <v>7.7655000000000003</v>
      </c>
      <c r="AI4077" s="1">
        <v>42060</v>
      </c>
      <c r="AJ4077">
        <v>7.7274000000000003</v>
      </c>
      <c r="AL4077" s="1">
        <v>42060</v>
      </c>
      <c r="AM4077">
        <v>7.7100999999999997</v>
      </c>
      <c r="AO4077" s="1">
        <v>42060</v>
      </c>
      <c r="AP4077">
        <v>7.7122000000000002</v>
      </c>
      <c r="AR4077" s="1">
        <v>42060</v>
      </c>
      <c r="AS4077">
        <v>7.7249999999999996</v>
      </c>
      <c r="AU4077" s="1">
        <v>42060</v>
      </c>
      <c r="AV4077">
        <v>7.7393999999999998</v>
      </c>
      <c r="AX4077" s="1">
        <v>42060</v>
      </c>
      <c r="AY4077">
        <v>7.7463999999999995</v>
      </c>
      <c r="BA4077" s="1">
        <v>42060</v>
      </c>
      <c r="BB4077">
        <v>7.7435999999999998</v>
      </c>
      <c r="BD4077" s="1">
        <v>42060</v>
      </c>
      <c r="BE4077">
        <v>7.7346000000000004</v>
      </c>
      <c r="BG4077" s="1">
        <v>42060</v>
      </c>
      <c r="BH4077">
        <v>7.7233999999999998</v>
      </c>
      <c r="BJ4077" s="1">
        <v>42060</v>
      </c>
      <c r="BK4077">
        <v>7.7138999999999998</v>
      </c>
      <c r="BM4077" s="1">
        <v>42060</v>
      </c>
      <c r="BN4077">
        <v>7.7094000000000005</v>
      </c>
      <c r="BP4077" s="1">
        <v>42060</v>
      </c>
      <c r="BQ4077">
        <v>7.7107000000000001</v>
      </c>
      <c r="BS4077" s="1">
        <v>42060</v>
      </c>
      <c r="BT4077">
        <v>7.7172999999999998</v>
      </c>
      <c r="BV4077" s="1">
        <v>42060</v>
      </c>
      <c r="BW4077">
        <v>7.7290000000000001</v>
      </c>
      <c r="BY4077" s="1">
        <v>42060</v>
      </c>
      <c r="BZ4077">
        <v>7.7450000000000001</v>
      </c>
      <c r="CB4077" s="1">
        <v>42060</v>
      </c>
      <c r="CC4077">
        <v>7.7622999999999998</v>
      </c>
      <c r="CE4077" s="1">
        <v>42060</v>
      </c>
      <c r="CF4077">
        <v>7.7765000000000004</v>
      </c>
      <c r="CH4077" s="1">
        <v>42060</v>
      </c>
      <c r="CI4077">
        <v>7.7838000000000003</v>
      </c>
      <c r="CK4077" s="1">
        <v>42060</v>
      </c>
      <c r="CL4077">
        <v>7.7839999999999998</v>
      </c>
      <c r="CN4077" s="1">
        <v>42060</v>
      </c>
      <c r="CO4077">
        <v>7.7805999999999997</v>
      </c>
      <c r="CQ4077" s="1">
        <v>42060</v>
      </c>
      <c r="CR4077">
        <v>7.7777000000000003</v>
      </c>
      <c r="CT4077" s="1">
        <v>42060</v>
      </c>
      <c r="CU4077">
        <v>7.7789999999999999</v>
      </c>
      <c r="CW4077" s="1">
        <v>42060</v>
      </c>
      <c r="CX4077">
        <v>7.7864000000000004</v>
      </c>
      <c r="CZ4077" s="1">
        <v>42060</v>
      </c>
      <c r="DA4077">
        <v>7.7965</v>
      </c>
      <c r="DC4077" s="1">
        <v>42060</v>
      </c>
      <c r="DD4077">
        <v>7.8047000000000004</v>
      </c>
      <c r="DF4077" s="1">
        <v>42060</v>
      </c>
      <c r="DG4077">
        <v>7.8067000000000002</v>
      </c>
      <c r="DI4077" s="1">
        <v>42060</v>
      </c>
      <c r="DJ4077">
        <v>7.7980999999999998</v>
      </c>
      <c r="DL4077" s="1">
        <v>42060</v>
      </c>
      <c r="DM4077">
        <v>7.7745999999999995</v>
      </c>
      <c r="DO4077" s="1">
        <v>42060</v>
      </c>
      <c r="DP4077">
        <v>7.7359999999999998</v>
      </c>
      <c r="DR4077" s="1">
        <v>42060</v>
      </c>
      <c r="DS4077">
        <v>7.6992000000000003</v>
      </c>
      <c r="DU4077" s="1">
        <v>42060</v>
      </c>
      <c r="DV4077">
        <v>7.6848000000000001</v>
      </c>
      <c r="DX4077" s="1">
        <v>42060</v>
      </c>
      <c r="DY4077">
        <v>7.7001999999999997</v>
      </c>
      <c r="EA4077" s="1">
        <v>42060</v>
      </c>
      <c r="EB4077">
        <v>7.7304000000000004</v>
      </c>
      <c r="ED4077" s="1">
        <v>42060</v>
      </c>
      <c r="EE4077">
        <v>7.7586000000000004</v>
      </c>
      <c r="EG4077" s="1">
        <v>42060</v>
      </c>
      <c r="EH4077">
        <v>7.7681000000000004</v>
      </c>
      <c r="EJ4077" s="1">
        <v>42060</v>
      </c>
      <c r="EK4077">
        <v>7.7438000000000002</v>
      </c>
      <c r="EM4077" s="1">
        <v>42060</v>
      </c>
      <c r="EN4077">
        <v>7.6927000000000003</v>
      </c>
      <c r="EP4077" s="1">
        <v>42060</v>
      </c>
      <c r="EQ4077">
        <v>7.6349999999999998</v>
      </c>
      <c r="ES4077" s="1">
        <v>42060</v>
      </c>
      <c r="ET4077">
        <v>7.5910000000000002</v>
      </c>
      <c r="EV4077" s="1">
        <v>42060</v>
      </c>
      <c r="EW4077">
        <v>7.5808999999999997</v>
      </c>
      <c r="EY4077" s="1">
        <v>42060</v>
      </c>
      <c r="EZ4077">
        <v>7.6166</v>
      </c>
      <c r="FB4077" s="1">
        <v>42060</v>
      </c>
      <c r="FC4077">
        <v>7.6771000000000003</v>
      </c>
      <c r="FE4077" s="1">
        <v>42060</v>
      </c>
      <c r="FF4077">
        <v>7.7343999999999999</v>
      </c>
      <c r="FH4077" s="1">
        <v>42060</v>
      </c>
      <c r="FI4077">
        <v>7.7626999999999997</v>
      </c>
      <c r="FK4077" s="1">
        <v>42060</v>
      </c>
      <c r="FL4077">
        <v>7.7637</v>
      </c>
      <c r="FN4077" s="1">
        <v>42060</v>
      </c>
      <c r="FO4077">
        <v>7.7534000000000001</v>
      </c>
      <c r="FQ4077" s="1">
        <v>42060</v>
      </c>
      <c r="FR4077">
        <v>7.7460000000000004</v>
      </c>
      <c r="FT4077" s="1">
        <v>42060</v>
      </c>
      <c r="FU4077">
        <v>7.7438000000000002</v>
      </c>
      <c r="FW4077" s="1">
        <v>42060</v>
      </c>
      <c r="FX4077">
        <v>7.7458999999999998</v>
      </c>
      <c r="FZ4077" s="1">
        <v>42060</v>
      </c>
      <c r="GA4077">
        <v>7.7510000000000003</v>
      </c>
      <c r="GC4077" s="1">
        <v>42060</v>
      </c>
      <c r="GD4077">
        <v>7.7582000000000004</v>
      </c>
      <c r="GF4077" s="1">
        <v>42060</v>
      </c>
      <c r="GG4077">
        <v>7.7661999999999995</v>
      </c>
      <c r="GI4077" s="1">
        <v>42060</v>
      </c>
      <c r="GJ4077">
        <v>7.774</v>
      </c>
      <c r="GL4077" s="1">
        <v>42060</v>
      </c>
      <c r="GM4077">
        <v>7.7804000000000002</v>
      </c>
      <c r="GO4077" s="1">
        <v>42060</v>
      </c>
      <c r="GP4077">
        <v>7.7844999999999995</v>
      </c>
      <c r="GR4077" s="1">
        <v>42060</v>
      </c>
      <c r="GS4077">
        <v>7.7850000000000001</v>
      </c>
      <c r="GU4077" s="1">
        <v>42060</v>
      </c>
      <c r="GV4077">
        <v>7.7820999999999998</v>
      </c>
      <c r="GX4077" s="1">
        <v>42060</v>
      </c>
      <c r="GY4077">
        <v>7.7763</v>
      </c>
      <c r="HA4077" s="1">
        <v>42060</v>
      </c>
      <c r="HB4077">
        <v>7.7683999999999997</v>
      </c>
      <c r="HD4077" s="1">
        <v>42060</v>
      </c>
      <c r="HE4077">
        <v>7.7590000000000003</v>
      </c>
      <c r="HG4077" s="1">
        <v>42060</v>
      </c>
      <c r="HH4077">
        <v>7.7488999999999999</v>
      </c>
      <c r="HJ4077" s="1">
        <v>42060</v>
      </c>
      <c r="HK4077">
        <v>7.7385999999999999</v>
      </c>
      <c r="HM4077" s="1">
        <v>42060</v>
      </c>
      <c r="HN4077">
        <v>7.7290000000000001</v>
      </c>
      <c r="HP4077" s="1">
        <v>42060</v>
      </c>
      <c r="HQ4077">
        <v>7.7203999999999997</v>
      </c>
      <c r="HS4077" s="1">
        <v>42060</v>
      </c>
      <c r="HT4077">
        <v>7.7127999999999997</v>
      </c>
      <c r="HV4077" s="1">
        <v>42060</v>
      </c>
      <c r="HW4077">
        <v>7.7064000000000004</v>
      </c>
      <c r="HY4077" s="1">
        <v>42060</v>
      </c>
      <c r="HZ4077">
        <v>7.7009999999999996</v>
      </c>
      <c r="IB4077" s="1">
        <v>42060</v>
      </c>
      <c r="IC4077">
        <v>7.6966000000000001</v>
      </c>
      <c r="IE4077" s="1">
        <v>42060</v>
      </c>
      <c r="IF4077">
        <v>7.6932999999999998</v>
      </c>
      <c r="IH4077" s="1">
        <v>42060</v>
      </c>
      <c r="II4077">
        <v>7.6909000000000001</v>
      </c>
      <c r="IK4077" s="1">
        <v>42060</v>
      </c>
      <c r="IL4077">
        <v>7.6891999999999996</v>
      </c>
      <c r="IN4077" s="1">
        <v>42060</v>
      </c>
      <c r="IO4077">
        <v>7.6882000000000001</v>
      </c>
      <c r="IQ4077" s="1">
        <v>42060</v>
      </c>
      <c r="IR4077">
        <v>7.6879</v>
      </c>
      <c r="IT4077" s="1">
        <v>42060</v>
      </c>
      <c r="IU4077">
        <v>7.6879</v>
      </c>
      <c r="IW4077" s="1">
        <v>42060</v>
      </c>
      <c r="IX4077">
        <v>7.6883999999999997</v>
      </c>
      <c r="IZ4077" s="1">
        <v>42060</v>
      </c>
      <c r="JA4077">
        <v>7.6890000000000001</v>
      </c>
      <c r="JC4077" s="1">
        <v>42060</v>
      </c>
      <c r="JD4077">
        <v>7.6898</v>
      </c>
      <c r="JF4077" s="1">
        <v>42060</v>
      </c>
      <c r="JG4077">
        <v>7.6906999999999996</v>
      </c>
      <c r="JI4077" s="1">
        <v>42060</v>
      </c>
      <c r="JJ4077">
        <v>7.6914999999999996</v>
      </c>
      <c r="JL4077" s="1">
        <v>42060</v>
      </c>
      <c r="JM4077">
        <v>7.6921999999999997</v>
      </c>
      <c r="JO4077" s="1">
        <v>42060</v>
      </c>
      <c r="JP4077">
        <v>7.6929999999999996</v>
      </c>
      <c r="JR4077" s="1">
        <v>42060</v>
      </c>
      <c r="JS4077">
        <v>7.694</v>
      </c>
      <c r="JU4077" s="1">
        <v>42060</v>
      </c>
      <c r="JV4077">
        <v>7.6951999999999998</v>
      </c>
      <c r="JX4077" s="1">
        <v>42060</v>
      </c>
      <c r="JY4077">
        <v>7.6967999999999996</v>
      </c>
      <c r="KA4077" s="1">
        <v>42060</v>
      </c>
      <c r="KB4077">
        <v>7.6986999999999997</v>
      </c>
      <c r="KD4077" s="1">
        <v>42060</v>
      </c>
      <c r="KE4077">
        <v>7.7012</v>
      </c>
      <c r="KG4077" s="1">
        <v>42060</v>
      </c>
      <c r="KH4077">
        <v>7.7042999999999999</v>
      </c>
      <c r="KJ4077" s="1">
        <v>42060</v>
      </c>
      <c r="KK4077">
        <v>7.7080000000000002</v>
      </c>
      <c r="KM4077" s="1">
        <v>42060</v>
      </c>
      <c r="KN4077">
        <v>7.7126000000000001</v>
      </c>
      <c r="KP4077" s="1">
        <v>42060</v>
      </c>
      <c r="KQ4077">
        <v>7.718</v>
      </c>
      <c r="KS4077" s="1">
        <v>42060</v>
      </c>
      <c r="KT4077">
        <v>7.7243000000000004</v>
      </c>
      <c r="KV4077" s="1">
        <v>42060</v>
      </c>
      <c r="KW4077">
        <v>7.7317</v>
      </c>
      <c r="KY4077" s="1">
        <v>42060</v>
      </c>
      <c r="KZ4077">
        <v>7.7401999999999997</v>
      </c>
      <c r="LB4077" s="1">
        <v>42060</v>
      </c>
      <c r="LC4077">
        <v>7.7499000000000002</v>
      </c>
      <c r="LE4077" s="1">
        <v>42060</v>
      </c>
      <c r="LF4077">
        <v>7.7607999999999997</v>
      </c>
      <c r="LH4077" s="1">
        <v>42060</v>
      </c>
      <c r="LI4077">
        <v>7.7722999999999995</v>
      </c>
      <c r="LK4077" s="1">
        <v>42060</v>
      </c>
      <c r="LL4077">
        <v>7.7830000000000004</v>
      </c>
      <c r="LN4077" s="1">
        <v>42060</v>
      </c>
      <c r="LO4077">
        <v>7.7915000000000001</v>
      </c>
      <c r="LQ4077" s="1">
        <v>42060</v>
      </c>
      <c r="LR4077">
        <v>7.7965</v>
      </c>
      <c r="LT4077" s="1">
        <v>42060</v>
      </c>
      <c r="LU4077">
        <v>7.7966999999999995</v>
      </c>
      <c r="LW4077" s="1">
        <v>42060</v>
      </c>
      <c r="LX4077">
        <v>7.7911999999999999</v>
      </c>
      <c r="LZ4077" s="1">
        <v>42060</v>
      </c>
      <c r="MA4077">
        <v>7.7831999999999999</v>
      </c>
      <c r="MC4077" s="1">
        <v>42060</v>
      </c>
      <c r="MD4077">
        <v>7.7774999999999999</v>
      </c>
      <c r="MF4077" s="1">
        <v>42060</v>
      </c>
      <c r="MG4077">
        <v>7.7786999999999997</v>
      </c>
      <c r="MI4077" s="1">
        <v>42060</v>
      </c>
      <c r="MJ4077">
        <v>7.7910000000000004</v>
      </c>
      <c r="ML4077" s="1">
        <v>42060</v>
      </c>
      <c r="MM4077">
        <v>7.8100000000000005</v>
      </c>
      <c r="MO4077" s="1">
        <v>42060</v>
      </c>
      <c r="MP4077">
        <v>7.8250000000000002</v>
      </c>
      <c r="MR4077" s="1">
        <v>42060</v>
      </c>
      <c r="MS4077">
        <v>7.8247999999999998</v>
      </c>
      <c r="MU4077" s="1">
        <v>42060</v>
      </c>
      <c r="MV4077">
        <v>7.7995999999999999</v>
      </c>
      <c r="MX4077" s="1">
        <v>42060</v>
      </c>
      <c r="MY4077">
        <v>7.7506000000000004</v>
      </c>
      <c r="NA4077" s="1">
        <v>42060</v>
      </c>
      <c r="NB4077">
        <v>7.6855000000000002</v>
      </c>
      <c r="ND4077" s="1">
        <v>42060</v>
      </c>
      <c r="NE4077">
        <v>7.6120999999999999</v>
      </c>
      <c r="NG4077" s="1">
        <v>42060</v>
      </c>
      <c r="NH4077">
        <v>7.6079999999999997</v>
      </c>
    </row>
    <row r="4078" spans="2:372">
      <c r="B4078" s="1">
        <v>42061</v>
      </c>
      <c r="C4078">
        <v>7.95</v>
      </c>
      <c r="E4078" s="1">
        <v>42061</v>
      </c>
      <c r="F4078">
        <v>7.9340999999999999</v>
      </c>
      <c r="H4078" s="1">
        <v>42061</v>
      </c>
      <c r="I4078">
        <v>7.9023000000000003</v>
      </c>
      <c r="K4078" s="1">
        <v>42061</v>
      </c>
      <c r="L4078">
        <v>8.1297999999999995</v>
      </c>
      <c r="N4078" s="1">
        <v>42061</v>
      </c>
      <c r="O4078">
        <v>8.3597000000000001</v>
      </c>
      <c r="Q4078" s="1">
        <v>42061</v>
      </c>
      <c r="R4078">
        <v>8.2780000000000005</v>
      </c>
      <c r="T4078" s="1">
        <v>42061</v>
      </c>
      <c r="U4078">
        <v>8.0856999999999992</v>
      </c>
      <c r="W4078" s="1">
        <v>42061</v>
      </c>
      <c r="X4078">
        <v>8.0055999999999994</v>
      </c>
      <c r="Z4078" s="1">
        <v>42061</v>
      </c>
      <c r="AA4078">
        <v>7.9338999999999995</v>
      </c>
      <c r="AC4078" s="1">
        <v>42061</v>
      </c>
      <c r="AD4078">
        <v>7.8730000000000002</v>
      </c>
      <c r="AF4078" s="1">
        <v>42061</v>
      </c>
      <c r="AG4078">
        <v>7.8247</v>
      </c>
      <c r="AI4078" s="1">
        <v>42061</v>
      </c>
      <c r="AJ4078">
        <v>7.7900999999999998</v>
      </c>
      <c r="AL4078" s="1">
        <v>42061</v>
      </c>
      <c r="AM4078">
        <v>7.7702999999999998</v>
      </c>
      <c r="AO4078" s="1">
        <v>42061</v>
      </c>
      <c r="AP4078">
        <v>7.7659000000000002</v>
      </c>
      <c r="AR4078" s="1">
        <v>42061</v>
      </c>
      <c r="AS4078">
        <v>7.7725</v>
      </c>
      <c r="AU4078" s="1">
        <v>42061</v>
      </c>
      <c r="AV4078">
        <v>7.7813999999999997</v>
      </c>
      <c r="AX4078" s="1">
        <v>42061</v>
      </c>
      <c r="AY4078">
        <v>7.7843999999999998</v>
      </c>
      <c r="BA4078" s="1">
        <v>42061</v>
      </c>
      <c r="BB4078">
        <v>7.7789999999999999</v>
      </c>
      <c r="BD4078" s="1">
        <v>42061</v>
      </c>
      <c r="BE4078">
        <v>7.7686999999999999</v>
      </c>
      <c r="BG4078" s="1">
        <v>42061</v>
      </c>
      <c r="BH4078">
        <v>7.7575000000000003</v>
      </c>
      <c r="BJ4078" s="1">
        <v>42061</v>
      </c>
      <c r="BK4078">
        <v>7.7488999999999999</v>
      </c>
      <c r="BM4078" s="1">
        <v>42061</v>
      </c>
      <c r="BN4078">
        <v>7.7461000000000002</v>
      </c>
      <c r="BP4078" s="1">
        <v>42061</v>
      </c>
      <c r="BQ4078">
        <v>7.7488999999999999</v>
      </c>
      <c r="BS4078" s="1">
        <v>42061</v>
      </c>
      <c r="BT4078">
        <v>7.7561</v>
      </c>
      <c r="BV4078" s="1">
        <v>42061</v>
      </c>
      <c r="BW4078">
        <v>7.7663000000000002</v>
      </c>
      <c r="BY4078" s="1">
        <v>42061</v>
      </c>
      <c r="BZ4078">
        <v>7.7782999999999998</v>
      </c>
      <c r="CB4078" s="1">
        <v>42061</v>
      </c>
      <c r="CC4078">
        <v>7.7897999999999996</v>
      </c>
      <c r="CE4078" s="1">
        <v>42061</v>
      </c>
      <c r="CF4078">
        <v>7.7984</v>
      </c>
      <c r="CH4078" s="1">
        <v>42061</v>
      </c>
      <c r="CI4078">
        <v>7.8018000000000001</v>
      </c>
      <c r="CK4078" s="1">
        <v>42061</v>
      </c>
      <c r="CL4078">
        <v>7.8001000000000005</v>
      </c>
      <c r="CN4078" s="1">
        <v>42061</v>
      </c>
      <c r="CO4078">
        <v>7.7961</v>
      </c>
      <c r="CQ4078" s="1">
        <v>42061</v>
      </c>
      <c r="CR4078">
        <v>7.7925000000000004</v>
      </c>
      <c r="CT4078" s="1">
        <v>42061</v>
      </c>
      <c r="CU4078">
        <v>7.7919</v>
      </c>
      <c r="CW4078" s="1">
        <v>42061</v>
      </c>
      <c r="CX4078">
        <v>7.7972000000000001</v>
      </c>
      <c r="CZ4078" s="1">
        <v>42061</v>
      </c>
      <c r="DA4078">
        <v>7.8082000000000003</v>
      </c>
      <c r="DC4078" s="1">
        <v>42061</v>
      </c>
      <c r="DD4078">
        <v>7.82</v>
      </c>
      <c r="DF4078" s="1">
        <v>42061</v>
      </c>
      <c r="DG4078">
        <v>7.8270999999999997</v>
      </c>
      <c r="DI4078" s="1">
        <v>42061</v>
      </c>
      <c r="DJ4078">
        <v>7.8238000000000003</v>
      </c>
      <c r="DL4078" s="1">
        <v>42061</v>
      </c>
      <c r="DM4078">
        <v>7.8048000000000002</v>
      </c>
      <c r="DO4078" s="1">
        <v>42061</v>
      </c>
      <c r="DP4078">
        <v>7.7691999999999997</v>
      </c>
      <c r="DR4078" s="1">
        <v>42061</v>
      </c>
      <c r="DS4078">
        <v>7.7343000000000002</v>
      </c>
      <c r="DU4078" s="1">
        <v>42061</v>
      </c>
      <c r="DV4078">
        <v>7.7213000000000003</v>
      </c>
      <c r="DX4078" s="1">
        <v>42061</v>
      </c>
      <c r="DY4078">
        <v>7.7376000000000005</v>
      </c>
      <c r="EA4078" s="1">
        <v>42061</v>
      </c>
      <c r="EB4078">
        <v>7.7682000000000002</v>
      </c>
      <c r="ED4078" s="1">
        <v>42061</v>
      </c>
      <c r="EE4078">
        <v>7.7958999999999996</v>
      </c>
      <c r="EG4078" s="1">
        <v>42061</v>
      </c>
      <c r="EH4078">
        <v>7.8038999999999996</v>
      </c>
      <c r="EJ4078" s="1">
        <v>42061</v>
      </c>
      <c r="EK4078">
        <v>7.7773000000000003</v>
      </c>
      <c r="EM4078" s="1">
        <v>42061</v>
      </c>
      <c r="EN4078">
        <v>7.7232000000000003</v>
      </c>
      <c r="EP4078" s="1">
        <v>42061</v>
      </c>
      <c r="EQ4078">
        <v>7.6619999999999999</v>
      </c>
      <c r="ES4078" s="1">
        <v>42061</v>
      </c>
      <c r="ET4078">
        <v>7.6142000000000003</v>
      </c>
      <c r="EV4078" s="1">
        <v>42061</v>
      </c>
      <c r="EW4078">
        <v>7.6002999999999998</v>
      </c>
      <c r="EY4078" s="1">
        <v>42061</v>
      </c>
      <c r="EZ4078">
        <v>7.6318999999999999</v>
      </c>
      <c r="FB4078" s="1">
        <v>42061</v>
      </c>
      <c r="FC4078">
        <v>7.6891999999999996</v>
      </c>
      <c r="FE4078" s="1">
        <v>42061</v>
      </c>
      <c r="FF4078">
        <v>7.7451999999999996</v>
      </c>
      <c r="FH4078" s="1">
        <v>42061</v>
      </c>
      <c r="FI4078">
        <v>7.7756999999999996</v>
      </c>
      <c r="FK4078" s="1">
        <v>42061</v>
      </c>
      <c r="FL4078">
        <v>7.7812999999999999</v>
      </c>
      <c r="FN4078" s="1">
        <v>42061</v>
      </c>
      <c r="FO4078">
        <v>7.7763</v>
      </c>
      <c r="FQ4078" s="1">
        <v>42061</v>
      </c>
      <c r="FR4078">
        <v>7.7727000000000004</v>
      </c>
      <c r="FT4078" s="1">
        <v>42061</v>
      </c>
      <c r="FU4078">
        <v>7.7728000000000002</v>
      </c>
      <c r="FW4078" s="1">
        <v>42061</v>
      </c>
      <c r="FX4078">
        <v>7.7755999999999998</v>
      </c>
      <c r="FZ4078" s="1">
        <v>42061</v>
      </c>
      <c r="GA4078">
        <v>7.7801999999999998</v>
      </c>
      <c r="GC4078" s="1">
        <v>42061</v>
      </c>
      <c r="GD4078">
        <v>7.7858999999999998</v>
      </c>
      <c r="GF4078" s="1">
        <v>42061</v>
      </c>
      <c r="GG4078">
        <v>7.7916999999999996</v>
      </c>
      <c r="GI4078" s="1">
        <v>42061</v>
      </c>
      <c r="GJ4078">
        <v>7.7968999999999999</v>
      </c>
      <c r="GL4078" s="1">
        <v>42061</v>
      </c>
      <c r="GM4078">
        <v>7.8003999999999998</v>
      </c>
      <c r="GO4078" s="1">
        <v>42061</v>
      </c>
      <c r="GP4078">
        <v>7.8015999999999996</v>
      </c>
      <c r="GR4078" s="1">
        <v>42061</v>
      </c>
      <c r="GS4078">
        <v>7.7995000000000001</v>
      </c>
      <c r="GU4078" s="1">
        <v>42061</v>
      </c>
      <c r="GV4078">
        <v>7.7942</v>
      </c>
      <c r="GX4078" s="1">
        <v>42061</v>
      </c>
      <c r="GY4078">
        <v>7.7865000000000002</v>
      </c>
      <c r="HA4078" s="1">
        <v>42061</v>
      </c>
      <c r="HB4078">
        <v>7.7769000000000004</v>
      </c>
      <c r="HD4078" s="1">
        <v>42061</v>
      </c>
      <c r="HE4078">
        <v>7.7661999999999995</v>
      </c>
      <c r="HG4078" s="1">
        <v>42061</v>
      </c>
      <c r="HH4078">
        <v>7.7549999999999999</v>
      </c>
      <c r="HJ4078" s="1">
        <v>42061</v>
      </c>
      <c r="HK4078">
        <v>7.7439999999999998</v>
      </c>
      <c r="HM4078" s="1">
        <v>42061</v>
      </c>
      <c r="HN4078">
        <v>7.7339000000000002</v>
      </c>
      <c r="HP4078" s="1">
        <v>42061</v>
      </c>
      <c r="HQ4078">
        <v>7.7252000000000001</v>
      </c>
      <c r="HS4078" s="1">
        <v>42061</v>
      </c>
      <c r="HT4078">
        <v>7.7180999999999997</v>
      </c>
      <c r="HV4078" s="1">
        <v>42061</v>
      </c>
      <c r="HW4078">
        <v>7.7127999999999997</v>
      </c>
      <c r="HY4078" s="1">
        <v>42061</v>
      </c>
      <c r="HZ4078">
        <v>7.7095000000000002</v>
      </c>
      <c r="IB4078" s="1">
        <v>42061</v>
      </c>
      <c r="IC4078">
        <v>7.7083000000000004</v>
      </c>
      <c r="IE4078" s="1">
        <v>42061</v>
      </c>
      <c r="IF4078">
        <v>7.7092999999999998</v>
      </c>
      <c r="IH4078" s="1">
        <v>42061</v>
      </c>
      <c r="II4078">
        <v>7.7122000000000002</v>
      </c>
      <c r="IK4078" s="1">
        <v>42061</v>
      </c>
      <c r="IL4078">
        <v>7.7164000000000001</v>
      </c>
      <c r="IN4078" s="1">
        <v>42061</v>
      </c>
      <c r="IO4078">
        <v>7.7217000000000002</v>
      </c>
      <c r="IQ4078" s="1">
        <v>42061</v>
      </c>
      <c r="IR4078">
        <v>7.7275999999999998</v>
      </c>
      <c r="IT4078" s="1">
        <v>42061</v>
      </c>
      <c r="IU4078">
        <v>7.7336999999999998</v>
      </c>
      <c r="IW4078" s="1">
        <v>42061</v>
      </c>
      <c r="IX4078">
        <v>7.7394999999999996</v>
      </c>
      <c r="IZ4078" s="1">
        <v>42061</v>
      </c>
      <c r="JA4078">
        <v>7.7447999999999997</v>
      </c>
      <c r="JC4078" s="1">
        <v>42061</v>
      </c>
      <c r="JD4078">
        <v>7.7489999999999997</v>
      </c>
      <c r="JF4078" s="1">
        <v>42061</v>
      </c>
      <c r="JG4078">
        <v>7.7516999999999996</v>
      </c>
      <c r="JI4078" s="1">
        <v>42061</v>
      </c>
      <c r="JJ4078">
        <v>7.7527999999999997</v>
      </c>
      <c r="JL4078" s="1">
        <v>42061</v>
      </c>
      <c r="JM4078">
        <v>7.7521000000000004</v>
      </c>
      <c r="JO4078" s="1">
        <v>42061</v>
      </c>
      <c r="JP4078">
        <v>7.7500999999999998</v>
      </c>
      <c r="JR4078" s="1">
        <v>42061</v>
      </c>
      <c r="JS4078">
        <v>7.7469999999999999</v>
      </c>
      <c r="JU4078" s="1">
        <v>42061</v>
      </c>
      <c r="JV4078">
        <v>7.7431000000000001</v>
      </c>
      <c r="JX4078" s="1">
        <v>42061</v>
      </c>
      <c r="JY4078">
        <v>7.7386999999999997</v>
      </c>
      <c r="KA4078" s="1">
        <v>42061</v>
      </c>
      <c r="KB4078">
        <v>7.734</v>
      </c>
      <c r="KD4078" s="1">
        <v>42061</v>
      </c>
      <c r="KE4078">
        <v>7.7293000000000003</v>
      </c>
      <c r="KG4078" s="1">
        <v>42061</v>
      </c>
      <c r="KH4078">
        <v>7.7249999999999996</v>
      </c>
      <c r="KJ4078" s="1">
        <v>42061</v>
      </c>
      <c r="KK4078">
        <v>7.7210999999999999</v>
      </c>
      <c r="KM4078" s="1">
        <v>42061</v>
      </c>
      <c r="KN4078">
        <v>7.7181999999999995</v>
      </c>
      <c r="KP4078" s="1">
        <v>42061</v>
      </c>
      <c r="KQ4078">
        <v>7.7163000000000004</v>
      </c>
      <c r="KS4078" s="1">
        <v>42061</v>
      </c>
      <c r="KT4078">
        <v>7.7158999999999995</v>
      </c>
      <c r="KV4078" s="1">
        <v>42061</v>
      </c>
      <c r="KW4078">
        <v>7.7171000000000003</v>
      </c>
      <c r="KY4078" s="1">
        <v>42061</v>
      </c>
      <c r="KZ4078">
        <v>7.7202999999999999</v>
      </c>
      <c r="LB4078" s="1">
        <v>42061</v>
      </c>
      <c r="LC4078">
        <v>7.7256999999999998</v>
      </c>
      <c r="LE4078" s="1">
        <v>42061</v>
      </c>
      <c r="LF4078">
        <v>7.7335000000000003</v>
      </c>
      <c r="LH4078" s="1">
        <v>42061</v>
      </c>
      <c r="LI4078">
        <v>7.7428999999999997</v>
      </c>
      <c r="LK4078" s="1">
        <v>42061</v>
      </c>
      <c r="LL4078">
        <v>7.7519999999999998</v>
      </c>
      <c r="LN4078" s="1">
        <v>42061</v>
      </c>
      <c r="LO4078">
        <v>7.7590000000000003</v>
      </c>
      <c r="LQ4078" s="1">
        <v>42061</v>
      </c>
      <c r="LR4078">
        <v>7.7622</v>
      </c>
      <c r="LT4078" s="1">
        <v>42061</v>
      </c>
      <c r="LU4078">
        <v>7.7598000000000003</v>
      </c>
      <c r="LW4078" s="1">
        <v>42061</v>
      </c>
      <c r="LX4078">
        <v>7.7507999999999999</v>
      </c>
      <c r="LZ4078" s="1">
        <v>42061</v>
      </c>
      <c r="MA4078">
        <v>7.7393999999999998</v>
      </c>
      <c r="MC4078" s="1">
        <v>42061</v>
      </c>
      <c r="MD4078">
        <v>7.7320000000000002</v>
      </c>
      <c r="MF4078" s="1">
        <v>42061</v>
      </c>
      <c r="MG4078">
        <v>7.7350000000000003</v>
      </c>
      <c r="MI4078" s="1">
        <v>42061</v>
      </c>
      <c r="MJ4078">
        <v>7.7539999999999996</v>
      </c>
      <c r="ML4078" s="1">
        <v>42061</v>
      </c>
      <c r="MM4078">
        <v>7.7832999999999997</v>
      </c>
      <c r="MO4078" s="1">
        <v>42061</v>
      </c>
      <c r="MP4078">
        <v>7.8093000000000004</v>
      </c>
      <c r="MR4078" s="1">
        <v>42061</v>
      </c>
      <c r="MS4078">
        <v>7.8181000000000003</v>
      </c>
      <c r="MU4078" s="1">
        <v>42061</v>
      </c>
      <c r="MV4078">
        <v>7.7973999999999997</v>
      </c>
      <c r="MX4078" s="1">
        <v>42061</v>
      </c>
      <c r="MY4078">
        <v>7.7483000000000004</v>
      </c>
      <c r="NA4078" s="1">
        <v>42061</v>
      </c>
      <c r="NB4078">
        <v>7.6802999999999999</v>
      </c>
      <c r="ND4078" s="1">
        <v>42061</v>
      </c>
      <c r="NE4078">
        <v>7.6025</v>
      </c>
      <c r="NG4078" s="1">
        <v>42061</v>
      </c>
      <c r="NH4078">
        <v>7.5989000000000004</v>
      </c>
    </row>
    <row r="4079" spans="2:372">
      <c r="B4079" s="1">
        <v>42062</v>
      </c>
      <c r="C4079">
        <v>7.8856999999999999</v>
      </c>
      <c r="E4079" s="1">
        <v>42062</v>
      </c>
      <c r="F4079">
        <v>7.8067000000000002</v>
      </c>
      <c r="H4079" s="1">
        <v>42062</v>
      </c>
      <c r="I4079">
        <v>7.9</v>
      </c>
      <c r="K4079" s="1">
        <v>42062</v>
      </c>
      <c r="L4079">
        <v>8.2646999999999995</v>
      </c>
      <c r="N4079" s="1">
        <v>42062</v>
      </c>
      <c r="O4079">
        <v>8.3482000000000003</v>
      </c>
      <c r="Q4079" s="1">
        <v>42062</v>
      </c>
      <c r="R4079">
        <v>8.2750000000000004</v>
      </c>
      <c r="T4079" s="1">
        <v>42062</v>
      </c>
      <c r="U4079">
        <v>8.0652000000000008</v>
      </c>
      <c r="W4079" s="1">
        <v>42062</v>
      </c>
      <c r="X4079">
        <v>7.9846000000000004</v>
      </c>
      <c r="Z4079" s="1">
        <v>42062</v>
      </c>
      <c r="AA4079">
        <v>7.9127000000000001</v>
      </c>
      <c r="AC4079" s="1">
        <v>42062</v>
      </c>
      <c r="AD4079">
        <v>7.8518999999999997</v>
      </c>
      <c r="AF4079" s="1">
        <v>42062</v>
      </c>
      <c r="AG4079">
        <v>7.8038999999999996</v>
      </c>
      <c r="AI4079" s="1">
        <v>42062</v>
      </c>
      <c r="AJ4079">
        <v>7.77</v>
      </c>
      <c r="AL4079" s="1">
        <v>42062</v>
      </c>
      <c r="AM4079">
        <v>7.7512999999999996</v>
      </c>
      <c r="AO4079" s="1">
        <v>42062</v>
      </c>
      <c r="AP4079">
        <v>7.7485999999999997</v>
      </c>
      <c r="AR4079" s="1">
        <v>42062</v>
      </c>
      <c r="AS4079">
        <v>7.7571000000000003</v>
      </c>
      <c r="AU4079" s="1">
        <v>42062</v>
      </c>
      <c r="AV4079">
        <v>7.7682000000000002</v>
      </c>
      <c r="AX4079" s="1">
        <v>42062</v>
      </c>
      <c r="AY4079">
        <v>7.7736999999999998</v>
      </c>
      <c r="BA4079" s="1">
        <v>42062</v>
      </c>
      <c r="BB4079">
        <v>7.7716000000000003</v>
      </c>
      <c r="BD4079" s="1">
        <v>42062</v>
      </c>
      <c r="BE4079">
        <v>7.7651000000000003</v>
      </c>
      <c r="BG4079" s="1">
        <v>42062</v>
      </c>
      <c r="BH4079">
        <v>7.7573999999999996</v>
      </c>
      <c r="BJ4079" s="1">
        <v>42062</v>
      </c>
      <c r="BK4079">
        <v>7.7521000000000004</v>
      </c>
      <c r="BM4079" s="1">
        <v>42062</v>
      </c>
      <c r="BN4079">
        <v>7.7515999999999998</v>
      </c>
      <c r="BP4079" s="1">
        <v>42062</v>
      </c>
      <c r="BQ4079">
        <v>7.7554999999999996</v>
      </c>
      <c r="BS4079" s="1">
        <v>42062</v>
      </c>
      <c r="BT4079">
        <v>7.7629000000000001</v>
      </c>
      <c r="BV4079" s="1">
        <v>42062</v>
      </c>
      <c r="BW4079">
        <v>7.7725</v>
      </c>
      <c r="BY4079" s="1">
        <v>42062</v>
      </c>
      <c r="BZ4079">
        <v>7.7831000000000001</v>
      </c>
      <c r="CB4079" s="1">
        <v>42062</v>
      </c>
      <c r="CC4079">
        <v>7.7930999999999999</v>
      </c>
      <c r="CE4079" s="1">
        <v>42062</v>
      </c>
      <c r="CF4079">
        <v>7.8009000000000004</v>
      </c>
      <c r="CH4079" s="1">
        <v>42062</v>
      </c>
      <c r="CI4079">
        <v>7.8047000000000004</v>
      </c>
      <c r="CK4079" s="1">
        <v>42062</v>
      </c>
      <c r="CL4079">
        <v>7.8052000000000001</v>
      </c>
      <c r="CN4079" s="1">
        <v>42062</v>
      </c>
      <c r="CO4079">
        <v>7.8042999999999996</v>
      </c>
      <c r="CQ4079" s="1">
        <v>42062</v>
      </c>
      <c r="CR4079">
        <v>7.8045</v>
      </c>
      <c r="CT4079" s="1">
        <v>42062</v>
      </c>
      <c r="CU4079">
        <v>7.8078000000000003</v>
      </c>
      <c r="CW4079" s="1">
        <v>42062</v>
      </c>
      <c r="CX4079">
        <v>7.8148999999999997</v>
      </c>
      <c r="CZ4079" s="1">
        <v>42062</v>
      </c>
      <c r="DA4079">
        <v>7.8225999999999996</v>
      </c>
      <c r="DC4079" s="1">
        <v>42062</v>
      </c>
      <c r="DD4079">
        <v>7.8272000000000004</v>
      </c>
      <c r="DF4079" s="1">
        <v>42062</v>
      </c>
      <c r="DG4079">
        <v>7.8250999999999999</v>
      </c>
      <c r="DI4079" s="1">
        <v>42062</v>
      </c>
      <c r="DJ4079">
        <v>7.8125</v>
      </c>
      <c r="DL4079" s="1">
        <v>42062</v>
      </c>
      <c r="DM4079">
        <v>7.7858000000000001</v>
      </c>
      <c r="DO4079" s="1">
        <v>42062</v>
      </c>
      <c r="DP4079">
        <v>7.7463999999999995</v>
      </c>
      <c r="DR4079" s="1">
        <v>42062</v>
      </c>
      <c r="DS4079">
        <v>7.7115999999999998</v>
      </c>
      <c r="DU4079" s="1">
        <v>42062</v>
      </c>
      <c r="DV4079">
        <v>7.7018000000000004</v>
      </c>
      <c r="DX4079" s="1">
        <v>42062</v>
      </c>
      <c r="DY4079">
        <v>7.7218</v>
      </c>
      <c r="EA4079" s="1">
        <v>42062</v>
      </c>
      <c r="EB4079">
        <v>7.7556000000000003</v>
      </c>
      <c r="ED4079" s="1">
        <v>42062</v>
      </c>
      <c r="EE4079">
        <v>7.7855999999999996</v>
      </c>
      <c r="EG4079" s="1">
        <v>42062</v>
      </c>
      <c r="EH4079">
        <v>7.7940000000000005</v>
      </c>
      <c r="EJ4079" s="1">
        <v>42062</v>
      </c>
      <c r="EK4079">
        <v>7.766</v>
      </c>
      <c r="EM4079" s="1">
        <v>42062</v>
      </c>
      <c r="EN4079">
        <v>7.7103999999999999</v>
      </c>
      <c r="EP4079" s="1">
        <v>42062</v>
      </c>
      <c r="EQ4079">
        <v>7.6478999999999999</v>
      </c>
      <c r="ES4079" s="1">
        <v>42062</v>
      </c>
      <c r="ET4079">
        <v>7.5995999999999997</v>
      </c>
      <c r="EV4079" s="1">
        <v>42062</v>
      </c>
      <c r="EW4079">
        <v>7.5861000000000001</v>
      </c>
      <c r="EY4079" s="1">
        <v>42062</v>
      </c>
      <c r="EZ4079">
        <v>7.6181999999999999</v>
      </c>
      <c r="FB4079" s="1">
        <v>42062</v>
      </c>
      <c r="FC4079">
        <v>7.6753</v>
      </c>
      <c r="FE4079" s="1">
        <v>42062</v>
      </c>
      <c r="FF4079">
        <v>7.7308000000000003</v>
      </c>
      <c r="FH4079" s="1">
        <v>42062</v>
      </c>
      <c r="FI4079">
        <v>7.7614000000000001</v>
      </c>
      <c r="FK4079" s="1">
        <v>42062</v>
      </c>
      <c r="FL4079">
        <v>7.7686999999999999</v>
      </c>
      <c r="FN4079" s="1">
        <v>42062</v>
      </c>
      <c r="FO4079">
        <v>7.766</v>
      </c>
      <c r="FQ4079" s="1">
        <v>42062</v>
      </c>
      <c r="FR4079">
        <v>7.7644000000000002</v>
      </c>
      <c r="FT4079" s="1">
        <v>42062</v>
      </c>
      <c r="FU4079">
        <v>7.7655000000000003</v>
      </c>
      <c r="FW4079" s="1">
        <v>42062</v>
      </c>
      <c r="FX4079">
        <v>7.7684999999999995</v>
      </c>
      <c r="FZ4079" s="1">
        <v>42062</v>
      </c>
      <c r="GA4079">
        <v>7.7727000000000004</v>
      </c>
      <c r="GC4079" s="1">
        <v>42062</v>
      </c>
      <c r="GD4079">
        <v>7.7774999999999999</v>
      </c>
      <c r="GF4079" s="1">
        <v>42062</v>
      </c>
      <c r="GG4079">
        <v>7.7820999999999998</v>
      </c>
      <c r="GI4079" s="1">
        <v>42062</v>
      </c>
      <c r="GJ4079">
        <v>7.7858000000000001</v>
      </c>
      <c r="GL4079" s="1">
        <v>42062</v>
      </c>
      <c r="GM4079">
        <v>7.7879000000000005</v>
      </c>
      <c r="GO4079" s="1">
        <v>42062</v>
      </c>
      <c r="GP4079">
        <v>7.7876000000000003</v>
      </c>
      <c r="GR4079" s="1">
        <v>42062</v>
      </c>
      <c r="GS4079">
        <v>7.7843999999999998</v>
      </c>
      <c r="GU4079" s="1">
        <v>42062</v>
      </c>
      <c r="GV4079">
        <v>7.7783999999999995</v>
      </c>
      <c r="GX4079" s="1">
        <v>42062</v>
      </c>
      <c r="GY4079">
        <v>7.7701000000000002</v>
      </c>
      <c r="HA4079" s="1">
        <v>42062</v>
      </c>
      <c r="HB4079">
        <v>7.7602000000000002</v>
      </c>
      <c r="HD4079" s="1">
        <v>42062</v>
      </c>
      <c r="HE4079">
        <v>7.7492000000000001</v>
      </c>
      <c r="HG4079" s="1">
        <v>42062</v>
      </c>
      <c r="HH4079">
        <v>7.7378999999999998</v>
      </c>
      <c r="HJ4079" s="1">
        <v>42062</v>
      </c>
      <c r="HK4079">
        <v>7.7267000000000001</v>
      </c>
      <c r="HM4079" s="1">
        <v>42062</v>
      </c>
      <c r="HN4079">
        <v>7.7163000000000004</v>
      </c>
      <c r="HP4079" s="1">
        <v>42062</v>
      </c>
      <c r="HQ4079">
        <v>7.7072000000000003</v>
      </c>
      <c r="HS4079" s="1">
        <v>42062</v>
      </c>
      <c r="HT4079">
        <v>7.6995000000000005</v>
      </c>
      <c r="HV4079" s="1">
        <v>42062</v>
      </c>
      <c r="HW4079">
        <v>7.6934000000000005</v>
      </c>
      <c r="HY4079" s="1">
        <v>42062</v>
      </c>
      <c r="HZ4079">
        <v>7.6890999999999998</v>
      </c>
      <c r="IB4079" s="1">
        <v>42062</v>
      </c>
      <c r="IC4079">
        <v>7.6867999999999999</v>
      </c>
      <c r="IE4079" s="1">
        <v>42062</v>
      </c>
      <c r="IF4079">
        <v>7.6864999999999997</v>
      </c>
      <c r="IH4079" s="1">
        <v>42062</v>
      </c>
      <c r="II4079">
        <v>7.6879</v>
      </c>
      <c r="IK4079" s="1">
        <v>42062</v>
      </c>
      <c r="IL4079">
        <v>7.6905999999999999</v>
      </c>
      <c r="IN4079" s="1">
        <v>42062</v>
      </c>
      <c r="IO4079">
        <v>7.6943999999999999</v>
      </c>
      <c r="IQ4079" s="1">
        <v>42062</v>
      </c>
      <c r="IR4079">
        <v>7.6989999999999998</v>
      </c>
      <c r="IT4079" s="1">
        <v>42062</v>
      </c>
      <c r="IU4079">
        <v>7.7039999999999997</v>
      </c>
      <c r="IW4079" s="1">
        <v>42062</v>
      </c>
      <c r="IX4079">
        <v>7.7092000000000001</v>
      </c>
      <c r="IZ4079" s="1">
        <v>42062</v>
      </c>
      <c r="JA4079">
        <v>7.7141999999999999</v>
      </c>
      <c r="JC4079" s="1">
        <v>42062</v>
      </c>
      <c r="JD4079">
        <v>7.7186000000000003</v>
      </c>
      <c r="JF4079" s="1">
        <v>42062</v>
      </c>
      <c r="JG4079">
        <v>7.7222</v>
      </c>
      <c r="JI4079" s="1">
        <v>42062</v>
      </c>
      <c r="JJ4079">
        <v>7.7248000000000001</v>
      </c>
      <c r="JL4079" s="1">
        <v>42062</v>
      </c>
      <c r="JM4079">
        <v>7.7263999999999999</v>
      </c>
      <c r="JO4079" s="1">
        <v>42062</v>
      </c>
      <c r="JP4079">
        <v>7.7271000000000001</v>
      </c>
      <c r="JR4079" s="1">
        <v>42062</v>
      </c>
      <c r="JS4079">
        <v>7.7271999999999998</v>
      </c>
      <c r="JU4079" s="1">
        <v>42062</v>
      </c>
      <c r="JV4079">
        <v>7.7267000000000001</v>
      </c>
      <c r="JX4079" s="1">
        <v>42062</v>
      </c>
      <c r="JY4079">
        <v>7.726</v>
      </c>
      <c r="KA4079" s="1">
        <v>42062</v>
      </c>
      <c r="KB4079">
        <v>7.7249999999999996</v>
      </c>
      <c r="KD4079" s="1">
        <v>42062</v>
      </c>
      <c r="KE4079">
        <v>7.7240000000000002</v>
      </c>
      <c r="KG4079" s="1">
        <v>42062</v>
      </c>
      <c r="KH4079">
        <v>7.7232000000000003</v>
      </c>
      <c r="KJ4079" s="1">
        <v>42062</v>
      </c>
      <c r="KK4079">
        <v>7.7226999999999997</v>
      </c>
      <c r="KM4079" s="1">
        <v>42062</v>
      </c>
      <c r="KN4079">
        <v>7.7226999999999997</v>
      </c>
      <c r="KP4079" s="1">
        <v>42062</v>
      </c>
      <c r="KQ4079">
        <v>7.7233999999999998</v>
      </c>
      <c r="KS4079" s="1">
        <v>42062</v>
      </c>
      <c r="KT4079">
        <v>7.7248000000000001</v>
      </c>
      <c r="KV4079" s="1">
        <v>42062</v>
      </c>
      <c r="KW4079">
        <v>7.7272999999999996</v>
      </c>
      <c r="KY4079" s="1">
        <v>42062</v>
      </c>
      <c r="KZ4079">
        <v>7.7308000000000003</v>
      </c>
      <c r="LB4079" s="1">
        <v>42062</v>
      </c>
      <c r="LC4079">
        <v>7.7356999999999996</v>
      </c>
      <c r="LE4079" s="1">
        <v>42062</v>
      </c>
      <c r="LF4079">
        <v>7.742</v>
      </c>
      <c r="LH4079" s="1">
        <v>42062</v>
      </c>
      <c r="LI4079">
        <v>7.7487000000000004</v>
      </c>
      <c r="LK4079" s="1">
        <v>42062</v>
      </c>
      <c r="LL4079">
        <v>7.7542999999999997</v>
      </c>
      <c r="LN4079" s="1">
        <v>42062</v>
      </c>
      <c r="LO4079">
        <v>7.7571000000000003</v>
      </c>
      <c r="LQ4079" s="1">
        <v>42062</v>
      </c>
      <c r="LR4079">
        <v>7.7556000000000003</v>
      </c>
      <c r="LT4079" s="1">
        <v>42062</v>
      </c>
      <c r="LU4079">
        <v>7.7481</v>
      </c>
      <c r="LW4079" s="1">
        <v>42062</v>
      </c>
      <c r="LX4079">
        <v>7.7339000000000002</v>
      </c>
      <c r="LZ4079" s="1">
        <v>42062</v>
      </c>
      <c r="MA4079">
        <v>7.7176999999999998</v>
      </c>
      <c r="MC4079" s="1">
        <v>42062</v>
      </c>
      <c r="MD4079">
        <v>7.7058999999999997</v>
      </c>
      <c r="MF4079" s="1">
        <v>42062</v>
      </c>
      <c r="MG4079">
        <v>7.7046999999999999</v>
      </c>
      <c r="MI4079" s="1">
        <v>42062</v>
      </c>
      <c r="MJ4079">
        <v>7.7195999999999998</v>
      </c>
      <c r="ML4079" s="1">
        <v>42062</v>
      </c>
      <c r="MM4079">
        <v>7.7449000000000003</v>
      </c>
      <c r="MO4079" s="1">
        <v>42062</v>
      </c>
      <c r="MP4079">
        <v>7.7676999999999996</v>
      </c>
      <c r="MR4079" s="1">
        <v>42062</v>
      </c>
      <c r="MS4079">
        <v>7.7754000000000003</v>
      </c>
      <c r="MU4079" s="1">
        <v>42062</v>
      </c>
      <c r="MV4079">
        <v>7.7565</v>
      </c>
      <c r="MX4079" s="1">
        <v>42062</v>
      </c>
      <c r="MY4079">
        <v>7.7130000000000001</v>
      </c>
      <c r="NA4079" s="1">
        <v>42062</v>
      </c>
      <c r="NB4079">
        <v>7.6530000000000005</v>
      </c>
      <c r="ND4079" s="1">
        <v>42062</v>
      </c>
      <c r="NE4079">
        <v>7.5857000000000001</v>
      </c>
      <c r="NG4079" s="1">
        <v>42062</v>
      </c>
      <c r="NH4079">
        <v>7.5857000000000001</v>
      </c>
    </row>
    <row r="4080" spans="2:372">
      <c r="B4080" s="1">
        <v>42063</v>
      </c>
      <c r="C4080">
        <v>7.8856999999999999</v>
      </c>
      <c r="E4080" s="1">
        <v>42063</v>
      </c>
      <c r="F4080">
        <v>7.8067000000000002</v>
      </c>
      <c r="H4080" s="1">
        <v>42063</v>
      </c>
      <c r="I4080">
        <v>7.9</v>
      </c>
      <c r="K4080" s="1">
        <v>42063</v>
      </c>
      <c r="L4080">
        <v>8.2646999999999995</v>
      </c>
      <c r="N4080" s="1">
        <v>42063</v>
      </c>
      <c r="O4080">
        <v>8.3482000000000003</v>
      </c>
      <c r="Q4080" s="1">
        <v>42063</v>
      </c>
      <c r="R4080">
        <v>8.2750000000000004</v>
      </c>
      <c r="T4080" s="1">
        <v>42063</v>
      </c>
      <c r="U4080">
        <v>8.0652000000000008</v>
      </c>
      <c r="W4080" s="1">
        <v>42063</v>
      </c>
      <c r="X4080">
        <v>7.9846000000000004</v>
      </c>
      <c r="Z4080" s="1">
        <v>42063</v>
      </c>
      <c r="AA4080">
        <v>7.9127000000000001</v>
      </c>
      <c r="AC4080" s="1">
        <v>42063</v>
      </c>
      <c r="AD4080">
        <v>7.8518999999999997</v>
      </c>
      <c r="AF4080" s="1">
        <v>42063</v>
      </c>
      <c r="AG4080">
        <v>7.8038999999999996</v>
      </c>
      <c r="AI4080" s="1">
        <v>42063</v>
      </c>
      <c r="AJ4080">
        <v>7.77</v>
      </c>
      <c r="AL4080" s="1">
        <v>42063</v>
      </c>
      <c r="AM4080">
        <v>7.7512999999999996</v>
      </c>
      <c r="AO4080" s="1">
        <v>42063</v>
      </c>
      <c r="AP4080">
        <v>7.7485999999999997</v>
      </c>
      <c r="AR4080" s="1">
        <v>42063</v>
      </c>
      <c r="AS4080">
        <v>7.7571000000000003</v>
      </c>
      <c r="AU4080" s="1">
        <v>42063</v>
      </c>
      <c r="AV4080">
        <v>7.7682000000000002</v>
      </c>
      <c r="AX4080" s="1">
        <v>42063</v>
      </c>
      <c r="AY4080">
        <v>7.7736999999999998</v>
      </c>
      <c r="BA4080" s="1">
        <v>42063</v>
      </c>
      <c r="BB4080">
        <v>7.7716000000000003</v>
      </c>
      <c r="BD4080" s="1">
        <v>42063</v>
      </c>
      <c r="BE4080">
        <v>7.7651000000000003</v>
      </c>
      <c r="BG4080" s="1">
        <v>42063</v>
      </c>
      <c r="BH4080">
        <v>7.7573999999999996</v>
      </c>
      <c r="BJ4080" s="1">
        <v>42063</v>
      </c>
      <c r="BK4080">
        <v>7.7521000000000004</v>
      </c>
      <c r="BM4080" s="1">
        <v>42063</v>
      </c>
      <c r="BN4080">
        <v>7.7515999999999998</v>
      </c>
      <c r="BP4080" s="1">
        <v>42063</v>
      </c>
      <c r="BQ4080">
        <v>7.7554999999999996</v>
      </c>
      <c r="BS4080" s="1">
        <v>42063</v>
      </c>
      <c r="BT4080">
        <v>7.7629000000000001</v>
      </c>
      <c r="BV4080" s="1">
        <v>42063</v>
      </c>
      <c r="BW4080">
        <v>7.7725</v>
      </c>
      <c r="BY4080" s="1">
        <v>42063</v>
      </c>
      <c r="BZ4080">
        <v>7.7831000000000001</v>
      </c>
      <c r="CB4080" s="1">
        <v>42063</v>
      </c>
      <c r="CC4080">
        <v>7.7930999999999999</v>
      </c>
      <c r="CE4080" s="1">
        <v>42063</v>
      </c>
      <c r="CF4080">
        <v>7.8009000000000004</v>
      </c>
      <c r="CH4080" s="1">
        <v>42063</v>
      </c>
      <c r="CI4080">
        <v>7.8047000000000004</v>
      </c>
      <c r="CK4080" s="1">
        <v>42063</v>
      </c>
      <c r="CL4080">
        <v>7.8052000000000001</v>
      </c>
      <c r="CN4080" s="1">
        <v>42063</v>
      </c>
      <c r="CO4080">
        <v>7.8042999999999996</v>
      </c>
      <c r="CQ4080" s="1">
        <v>42063</v>
      </c>
      <c r="CR4080">
        <v>7.8045</v>
      </c>
      <c r="CT4080" s="1">
        <v>42063</v>
      </c>
      <c r="CU4080">
        <v>7.8078000000000003</v>
      </c>
      <c r="CW4080" s="1">
        <v>42063</v>
      </c>
      <c r="CX4080">
        <v>7.8148999999999997</v>
      </c>
      <c r="CZ4080" s="1">
        <v>42063</v>
      </c>
      <c r="DA4080">
        <v>7.8225999999999996</v>
      </c>
      <c r="DC4080" s="1">
        <v>42063</v>
      </c>
      <c r="DD4080">
        <v>7.8272000000000004</v>
      </c>
      <c r="DF4080" s="1">
        <v>42063</v>
      </c>
      <c r="DG4080">
        <v>7.8250999999999999</v>
      </c>
      <c r="DI4080" s="1">
        <v>42063</v>
      </c>
      <c r="DJ4080">
        <v>7.8125</v>
      </c>
      <c r="DL4080" s="1">
        <v>42063</v>
      </c>
      <c r="DM4080">
        <v>7.7858000000000001</v>
      </c>
      <c r="DO4080" s="1">
        <v>42063</v>
      </c>
      <c r="DP4080">
        <v>7.7463999999999995</v>
      </c>
      <c r="DR4080" s="1">
        <v>42063</v>
      </c>
      <c r="DS4080">
        <v>7.7115999999999998</v>
      </c>
      <c r="DU4080" s="1">
        <v>42063</v>
      </c>
      <c r="DV4080">
        <v>7.7018000000000004</v>
      </c>
      <c r="DX4080" s="1">
        <v>42063</v>
      </c>
      <c r="DY4080">
        <v>7.7218</v>
      </c>
      <c r="EA4080" s="1">
        <v>42063</v>
      </c>
      <c r="EB4080">
        <v>7.7556000000000003</v>
      </c>
      <c r="ED4080" s="1">
        <v>42063</v>
      </c>
      <c r="EE4080">
        <v>7.7855999999999996</v>
      </c>
      <c r="EG4080" s="1">
        <v>42063</v>
      </c>
      <c r="EH4080">
        <v>7.7940000000000005</v>
      </c>
      <c r="EJ4080" s="1">
        <v>42063</v>
      </c>
      <c r="EK4080">
        <v>7.766</v>
      </c>
      <c r="EM4080" s="1">
        <v>42063</v>
      </c>
      <c r="EN4080">
        <v>7.7103999999999999</v>
      </c>
      <c r="EP4080" s="1">
        <v>42063</v>
      </c>
      <c r="EQ4080">
        <v>7.6478999999999999</v>
      </c>
      <c r="ES4080" s="1">
        <v>42063</v>
      </c>
      <c r="ET4080">
        <v>7.5995999999999997</v>
      </c>
      <c r="EV4080" s="1">
        <v>42063</v>
      </c>
      <c r="EW4080">
        <v>7.5861000000000001</v>
      </c>
      <c r="EY4080" s="1">
        <v>42063</v>
      </c>
      <c r="EZ4080">
        <v>7.6181999999999999</v>
      </c>
      <c r="FB4080" s="1">
        <v>42063</v>
      </c>
      <c r="FC4080">
        <v>7.6753</v>
      </c>
      <c r="FE4080" s="1">
        <v>42063</v>
      </c>
      <c r="FF4080">
        <v>7.7308000000000003</v>
      </c>
      <c r="FH4080" s="1">
        <v>42063</v>
      </c>
      <c r="FI4080">
        <v>7.7614000000000001</v>
      </c>
      <c r="FK4080" s="1">
        <v>42063</v>
      </c>
      <c r="FL4080">
        <v>7.7686999999999999</v>
      </c>
      <c r="FN4080" s="1">
        <v>42063</v>
      </c>
      <c r="FO4080">
        <v>7.766</v>
      </c>
      <c r="FQ4080" s="1">
        <v>42063</v>
      </c>
      <c r="FR4080">
        <v>7.7644000000000002</v>
      </c>
      <c r="FT4080" s="1">
        <v>42063</v>
      </c>
      <c r="FU4080">
        <v>7.7655000000000003</v>
      </c>
      <c r="FW4080" s="1">
        <v>42063</v>
      </c>
      <c r="FX4080">
        <v>7.7684999999999995</v>
      </c>
      <c r="FZ4080" s="1">
        <v>42063</v>
      </c>
      <c r="GA4080">
        <v>7.7727000000000004</v>
      </c>
      <c r="GC4080" s="1">
        <v>42063</v>
      </c>
      <c r="GD4080">
        <v>7.7774999999999999</v>
      </c>
      <c r="GF4080" s="1">
        <v>42063</v>
      </c>
      <c r="GG4080">
        <v>7.7820999999999998</v>
      </c>
      <c r="GI4080" s="1">
        <v>42063</v>
      </c>
      <c r="GJ4080">
        <v>7.7858000000000001</v>
      </c>
      <c r="GL4080" s="1">
        <v>42063</v>
      </c>
      <c r="GM4080">
        <v>7.7879000000000005</v>
      </c>
      <c r="GO4080" s="1">
        <v>42063</v>
      </c>
      <c r="GP4080">
        <v>7.7876000000000003</v>
      </c>
      <c r="GR4080" s="1">
        <v>42063</v>
      </c>
      <c r="GS4080">
        <v>7.7843999999999998</v>
      </c>
      <c r="GU4080" s="1">
        <v>42063</v>
      </c>
      <c r="GV4080">
        <v>7.7783999999999995</v>
      </c>
      <c r="GX4080" s="1">
        <v>42063</v>
      </c>
      <c r="GY4080">
        <v>7.7701000000000002</v>
      </c>
      <c r="HA4080" s="1">
        <v>42063</v>
      </c>
      <c r="HB4080">
        <v>7.7602000000000002</v>
      </c>
      <c r="HD4080" s="1">
        <v>42063</v>
      </c>
      <c r="HE4080">
        <v>7.7492000000000001</v>
      </c>
      <c r="HG4080" s="1">
        <v>42063</v>
      </c>
      <c r="HH4080">
        <v>7.7378999999999998</v>
      </c>
      <c r="HJ4080" s="1">
        <v>42063</v>
      </c>
      <c r="HK4080">
        <v>7.7267000000000001</v>
      </c>
      <c r="HM4080" s="1">
        <v>42063</v>
      </c>
      <c r="HN4080">
        <v>7.7163000000000004</v>
      </c>
      <c r="HP4080" s="1">
        <v>42063</v>
      </c>
      <c r="HQ4080">
        <v>7.7072000000000003</v>
      </c>
      <c r="HS4080" s="1">
        <v>42063</v>
      </c>
      <c r="HT4080">
        <v>7.6995000000000005</v>
      </c>
      <c r="HV4080" s="1">
        <v>42063</v>
      </c>
      <c r="HW4080">
        <v>7.6934000000000005</v>
      </c>
      <c r="HY4080" s="1">
        <v>42063</v>
      </c>
      <c r="HZ4080">
        <v>7.6890999999999998</v>
      </c>
      <c r="IB4080" s="1">
        <v>42063</v>
      </c>
      <c r="IC4080">
        <v>7.6867999999999999</v>
      </c>
      <c r="IE4080" s="1">
        <v>42063</v>
      </c>
      <c r="IF4080">
        <v>7.6864999999999997</v>
      </c>
      <c r="IH4080" s="1">
        <v>42063</v>
      </c>
      <c r="II4080">
        <v>7.6879</v>
      </c>
      <c r="IK4080" s="1">
        <v>42063</v>
      </c>
      <c r="IL4080">
        <v>7.6905999999999999</v>
      </c>
      <c r="IN4080" s="1">
        <v>42063</v>
      </c>
      <c r="IO4080">
        <v>7.6943999999999999</v>
      </c>
      <c r="IQ4080" s="1">
        <v>42063</v>
      </c>
      <c r="IR4080">
        <v>7.6989999999999998</v>
      </c>
      <c r="IT4080" s="1">
        <v>42063</v>
      </c>
      <c r="IU4080">
        <v>7.7039999999999997</v>
      </c>
      <c r="IW4080" s="1">
        <v>42063</v>
      </c>
      <c r="IX4080">
        <v>7.7092000000000001</v>
      </c>
      <c r="IZ4080" s="1">
        <v>42063</v>
      </c>
      <c r="JA4080">
        <v>7.7141999999999999</v>
      </c>
      <c r="JC4080" s="1">
        <v>42063</v>
      </c>
      <c r="JD4080">
        <v>7.7186000000000003</v>
      </c>
      <c r="JF4080" s="1">
        <v>42063</v>
      </c>
      <c r="JG4080">
        <v>7.7222</v>
      </c>
      <c r="JI4080" s="1">
        <v>42063</v>
      </c>
      <c r="JJ4080">
        <v>7.7248000000000001</v>
      </c>
      <c r="JL4080" s="1">
        <v>42063</v>
      </c>
      <c r="JM4080">
        <v>7.7263999999999999</v>
      </c>
      <c r="JO4080" s="1">
        <v>42063</v>
      </c>
      <c r="JP4080">
        <v>7.7271000000000001</v>
      </c>
      <c r="JR4080" s="1">
        <v>42063</v>
      </c>
      <c r="JS4080">
        <v>7.7271999999999998</v>
      </c>
      <c r="JU4080" s="1">
        <v>42063</v>
      </c>
      <c r="JV4080">
        <v>7.7267000000000001</v>
      </c>
      <c r="JX4080" s="1">
        <v>42063</v>
      </c>
      <c r="JY4080">
        <v>7.726</v>
      </c>
      <c r="KA4080" s="1">
        <v>42063</v>
      </c>
      <c r="KB4080">
        <v>7.7249999999999996</v>
      </c>
      <c r="KD4080" s="1">
        <v>42063</v>
      </c>
      <c r="KE4080">
        <v>7.7240000000000002</v>
      </c>
      <c r="KG4080" s="1">
        <v>42063</v>
      </c>
      <c r="KH4080">
        <v>7.7232000000000003</v>
      </c>
      <c r="KJ4080" s="1">
        <v>42063</v>
      </c>
      <c r="KK4080">
        <v>7.7226999999999997</v>
      </c>
      <c r="KM4080" s="1">
        <v>42063</v>
      </c>
      <c r="KN4080">
        <v>7.7226999999999997</v>
      </c>
      <c r="KP4080" s="1">
        <v>42063</v>
      </c>
      <c r="KQ4080">
        <v>7.7233999999999998</v>
      </c>
      <c r="KS4080" s="1">
        <v>42063</v>
      </c>
      <c r="KT4080">
        <v>7.7248000000000001</v>
      </c>
      <c r="KV4080" s="1">
        <v>42063</v>
      </c>
      <c r="KW4080">
        <v>7.7272999999999996</v>
      </c>
      <c r="KY4080" s="1">
        <v>42063</v>
      </c>
      <c r="KZ4080">
        <v>7.7308000000000003</v>
      </c>
      <c r="LB4080" s="1">
        <v>42063</v>
      </c>
      <c r="LC4080">
        <v>7.7356999999999996</v>
      </c>
      <c r="LE4080" s="1">
        <v>42063</v>
      </c>
      <c r="LF4080">
        <v>7.742</v>
      </c>
      <c r="LH4080" s="1">
        <v>42063</v>
      </c>
      <c r="LI4080">
        <v>7.7487000000000004</v>
      </c>
      <c r="LK4080" s="1">
        <v>42063</v>
      </c>
      <c r="LL4080">
        <v>7.7542999999999997</v>
      </c>
      <c r="LN4080" s="1">
        <v>42063</v>
      </c>
      <c r="LO4080">
        <v>7.7571000000000003</v>
      </c>
      <c r="LQ4080" s="1">
        <v>42063</v>
      </c>
      <c r="LR4080">
        <v>7.7556000000000003</v>
      </c>
      <c r="LT4080" s="1">
        <v>42063</v>
      </c>
      <c r="LU4080">
        <v>7.7481</v>
      </c>
      <c r="LW4080" s="1">
        <v>42063</v>
      </c>
      <c r="LX4080">
        <v>7.7339000000000002</v>
      </c>
      <c r="LZ4080" s="1">
        <v>42063</v>
      </c>
      <c r="MA4080">
        <v>7.7176999999999998</v>
      </c>
      <c r="MC4080" s="1">
        <v>42063</v>
      </c>
      <c r="MD4080">
        <v>7.7058999999999997</v>
      </c>
      <c r="MF4080" s="1">
        <v>42063</v>
      </c>
      <c r="MG4080">
        <v>7.7046999999999999</v>
      </c>
      <c r="MI4080" s="1">
        <v>42063</v>
      </c>
      <c r="MJ4080">
        <v>7.7195999999999998</v>
      </c>
      <c r="ML4080" s="1">
        <v>42063</v>
      </c>
      <c r="MM4080">
        <v>7.7449000000000003</v>
      </c>
      <c r="MO4080" s="1">
        <v>42063</v>
      </c>
      <c r="MP4080">
        <v>7.7676999999999996</v>
      </c>
      <c r="MR4080" s="1">
        <v>42063</v>
      </c>
      <c r="MS4080">
        <v>7.7754000000000003</v>
      </c>
      <c r="MU4080" s="1">
        <v>42063</v>
      </c>
      <c r="MV4080">
        <v>7.7565</v>
      </c>
      <c r="MX4080" s="1">
        <v>42063</v>
      </c>
      <c r="MY4080">
        <v>7.7130000000000001</v>
      </c>
      <c r="NA4080" s="1">
        <v>42063</v>
      </c>
      <c r="NB4080">
        <v>7.6530000000000005</v>
      </c>
      <c r="ND4080" s="1">
        <v>42063</v>
      </c>
      <c r="NE4080">
        <v>7.5857000000000001</v>
      </c>
      <c r="NG4080" s="1">
        <v>42063</v>
      </c>
      <c r="NH4080">
        <v>7.5857000000000001</v>
      </c>
    </row>
    <row r="4081" spans="2:372">
      <c r="B4081" s="1">
        <v>42064</v>
      </c>
      <c r="C4081">
        <v>7.8856999999999999</v>
      </c>
      <c r="E4081" s="1">
        <v>42064</v>
      </c>
      <c r="F4081">
        <v>7.8067000000000002</v>
      </c>
      <c r="H4081" s="1">
        <v>42064</v>
      </c>
      <c r="I4081">
        <v>7.9</v>
      </c>
      <c r="K4081" s="1">
        <v>42064</v>
      </c>
      <c r="L4081">
        <v>8.2646999999999995</v>
      </c>
      <c r="N4081" s="1">
        <v>42064</v>
      </c>
      <c r="O4081">
        <v>8.3482000000000003</v>
      </c>
      <c r="Q4081" s="1">
        <v>42064</v>
      </c>
      <c r="R4081">
        <v>8.2750000000000004</v>
      </c>
      <c r="T4081" s="1">
        <v>42064</v>
      </c>
      <c r="U4081">
        <v>8.0652000000000008</v>
      </c>
      <c r="W4081" s="1">
        <v>42064</v>
      </c>
      <c r="X4081">
        <v>7.9846000000000004</v>
      </c>
      <c r="Z4081" s="1">
        <v>42064</v>
      </c>
      <c r="AA4081">
        <v>7.9127000000000001</v>
      </c>
      <c r="AC4081" s="1">
        <v>42064</v>
      </c>
      <c r="AD4081">
        <v>7.8518999999999997</v>
      </c>
      <c r="AF4081" s="1">
        <v>42064</v>
      </c>
      <c r="AG4081">
        <v>7.8038999999999996</v>
      </c>
      <c r="AI4081" s="1">
        <v>42064</v>
      </c>
      <c r="AJ4081">
        <v>7.77</v>
      </c>
      <c r="AL4081" s="1">
        <v>42064</v>
      </c>
      <c r="AM4081">
        <v>7.7512999999999996</v>
      </c>
      <c r="AO4081" s="1">
        <v>42064</v>
      </c>
      <c r="AP4081">
        <v>7.7485999999999997</v>
      </c>
      <c r="AR4081" s="1">
        <v>42064</v>
      </c>
      <c r="AS4081">
        <v>7.7571000000000003</v>
      </c>
      <c r="AU4081" s="1">
        <v>42064</v>
      </c>
      <c r="AV4081">
        <v>7.7682000000000002</v>
      </c>
      <c r="AX4081" s="1">
        <v>42064</v>
      </c>
      <c r="AY4081">
        <v>7.7736999999999998</v>
      </c>
      <c r="BA4081" s="1">
        <v>42064</v>
      </c>
      <c r="BB4081">
        <v>7.7716000000000003</v>
      </c>
      <c r="BD4081" s="1">
        <v>42064</v>
      </c>
      <c r="BE4081">
        <v>7.7651000000000003</v>
      </c>
      <c r="BG4081" s="1">
        <v>42064</v>
      </c>
      <c r="BH4081">
        <v>7.7573999999999996</v>
      </c>
      <c r="BJ4081" s="1">
        <v>42064</v>
      </c>
      <c r="BK4081">
        <v>7.7521000000000004</v>
      </c>
      <c r="BM4081" s="1">
        <v>42064</v>
      </c>
      <c r="BN4081">
        <v>7.7515999999999998</v>
      </c>
      <c r="BP4081" s="1">
        <v>42064</v>
      </c>
      <c r="BQ4081">
        <v>7.7554999999999996</v>
      </c>
      <c r="BS4081" s="1">
        <v>42064</v>
      </c>
      <c r="BT4081">
        <v>7.7629000000000001</v>
      </c>
      <c r="BV4081" s="1">
        <v>42064</v>
      </c>
      <c r="BW4081">
        <v>7.7725</v>
      </c>
      <c r="BY4081" s="1">
        <v>42064</v>
      </c>
      <c r="BZ4081">
        <v>7.7831000000000001</v>
      </c>
      <c r="CB4081" s="1">
        <v>42064</v>
      </c>
      <c r="CC4081">
        <v>7.7930999999999999</v>
      </c>
      <c r="CE4081" s="1">
        <v>42064</v>
      </c>
      <c r="CF4081">
        <v>7.8009000000000004</v>
      </c>
      <c r="CH4081" s="1">
        <v>42064</v>
      </c>
      <c r="CI4081">
        <v>7.8047000000000004</v>
      </c>
      <c r="CK4081" s="1">
        <v>42064</v>
      </c>
      <c r="CL4081">
        <v>7.8052000000000001</v>
      </c>
      <c r="CN4081" s="1">
        <v>42064</v>
      </c>
      <c r="CO4081">
        <v>7.8042999999999996</v>
      </c>
      <c r="CQ4081" s="1">
        <v>42064</v>
      </c>
      <c r="CR4081">
        <v>7.8045</v>
      </c>
      <c r="CT4081" s="1">
        <v>42064</v>
      </c>
      <c r="CU4081">
        <v>7.8078000000000003</v>
      </c>
      <c r="CW4081" s="1">
        <v>42064</v>
      </c>
      <c r="CX4081">
        <v>7.8148999999999997</v>
      </c>
      <c r="CZ4081" s="1">
        <v>42064</v>
      </c>
      <c r="DA4081">
        <v>7.8225999999999996</v>
      </c>
      <c r="DC4081" s="1">
        <v>42064</v>
      </c>
      <c r="DD4081">
        <v>7.8272000000000004</v>
      </c>
      <c r="DF4081" s="1">
        <v>42064</v>
      </c>
      <c r="DG4081">
        <v>7.8250999999999999</v>
      </c>
      <c r="DI4081" s="1">
        <v>42064</v>
      </c>
      <c r="DJ4081">
        <v>7.8125</v>
      </c>
      <c r="DL4081" s="1">
        <v>42064</v>
      </c>
      <c r="DM4081">
        <v>7.7858000000000001</v>
      </c>
      <c r="DO4081" s="1">
        <v>42064</v>
      </c>
      <c r="DP4081">
        <v>7.7463999999999995</v>
      </c>
      <c r="DR4081" s="1">
        <v>42064</v>
      </c>
      <c r="DS4081">
        <v>7.7115999999999998</v>
      </c>
      <c r="DU4081" s="1">
        <v>42064</v>
      </c>
      <c r="DV4081">
        <v>7.7018000000000004</v>
      </c>
      <c r="DX4081" s="1">
        <v>42064</v>
      </c>
      <c r="DY4081">
        <v>7.7218</v>
      </c>
      <c r="EA4081" s="1">
        <v>42064</v>
      </c>
      <c r="EB4081">
        <v>7.7556000000000003</v>
      </c>
      <c r="ED4081" s="1">
        <v>42064</v>
      </c>
      <c r="EE4081">
        <v>7.7855999999999996</v>
      </c>
      <c r="EG4081" s="1">
        <v>42064</v>
      </c>
      <c r="EH4081">
        <v>7.7940000000000005</v>
      </c>
      <c r="EJ4081" s="1">
        <v>42064</v>
      </c>
      <c r="EK4081">
        <v>7.766</v>
      </c>
      <c r="EM4081" s="1">
        <v>42064</v>
      </c>
      <c r="EN4081">
        <v>7.7103999999999999</v>
      </c>
      <c r="EP4081" s="1">
        <v>42064</v>
      </c>
      <c r="EQ4081">
        <v>7.6478999999999999</v>
      </c>
      <c r="ES4081" s="1">
        <v>42064</v>
      </c>
      <c r="ET4081">
        <v>7.5995999999999997</v>
      </c>
      <c r="EV4081" s="1">
        <v>42064</v>
      </c>
      <c r="EW4081">
        <v>7.5861000000000001</v>
      </c>
      <c r="EY4081" s="1">
        <v>42064</v>
      </c>
      <c r="EZ4081">
        <v>7.6181999999999999</v>
      </c>
      <c r="FB4081" s="1">
        <v>42064</v>
      </c>
      <c r="FC4081">
        <v>7.6753</v>
      </c>
      <c r="FE4081" s="1">
        <v>42064</v>
      </c>
      <c r="FF4081">
        <v>7.7308000000000003</v>
      </c>
      <c r="FH4081" s="1">
        <v>42064</v>
      </c>
      <c r="FI4081">
        <v>7.7614000000000001</v>
      </c>
      <c r="FK4081" s="1">
        <v>42064</v>
      </c>
      <c r="FL4081">
        <v>7.7686999999999999</v>
      </c>
      <c r="FN4081" s="1">
        <v>42064</v>
      </c>
      <c r="FO4081">
        <v>7.766</v>
      </c>
      <c r="FQ4081" s="1">
        <v>42064</v>
      </c>
      <c r="FR4081">
        <v>7.7644000000000002</v>
      </c>
      <c r="FT4081" s="1">
        <v>42064</v>
      </c>
      <c r="FU4081">
        <v>7.7655000000000003</v>
      </c>
      <c r="FW4081" s="1">
        <v>42064</v>
      </c>
      <c r="FX4081">
        <v>7.7684999999999995</v>
      </c>
      <c r="FZ4081" s="1">
        <v>42064</v>
      </c>
      <c r="GA4081">
        <v>7.7727000000000004</v>
      </c>
      <c r="GC4081" s="1">
        <v>42064</v>
      </c>
      <c r="GD4081">
        <v>7.7774999999999999</v>
      </c>
      <c r="GF4081" s="1">
        <v>42064</v>
      </c>
      <c r="GG4081">
        <v>7.7820999999999998</v>
      </c>
      <c r="GI4081" s="1">
        <v>42064</v>
      </c>
      <c r="GJ4081">
        <v>7.7858000000000001</v>
      </c>
      <c r="GL4081" s="1">
        <v>42064</v>
      </c>
      <c r="GM4081">
        <v>7.7879000000000005</v>
      </c>
      <c r="GO4081" s="1">
        <v>42064</v>
      </c>
      <c r="GP4081">
        <v>7.7876000000000003</v>
      </c>
      <c r="GR4081" s="1">
        <v>42064</v>
      </c>
      <c r="GS4081">
        <v>7.7843999999999998</v>
      </c>
      <c r="GU4081" s="1">
        <v>42064</v>
      </c>
      <c r="GV4081">
        <v>7.7783999999999995</v>
      </c>
      <c r="GX4081" s="1">
        <v>42064</v>
      </c>
      <c r="GY4081">
        <v>7.7701000000000002</v>
      </c>
      <c r="HA4081" s="1">
        <v>42064</v>
      </c>
      <c r="HB4081">
        <v>7.7602000000000002</v>
      </c>
      <c r="HD4081" s="1">
        <v>42064</v>
      </c>
      <c r="HE4081">
        <v>7.7492000000000001</v>
      </c>
      <c r="HG4081" s="1">
        <v>42064</v>
      </c>
      <c r="HH4081">
        <v>7.7378999999999998</v>
      </c>
      <c r="HJ4081" s="1">
        <v>42064</v>
      </c>
      <c r="HK4081">
        <v>7.7267000000000001</v>
      </c>
      <c r="HM4081" s="1">
        <v>42064</v>
      </c>
      <c r="HN4081">
        <v>7.7163000000000004</v>
      </c>
      <c r="HP4081" s="1">
        <v>42064</v>
      </c>
      <c r="HQ4081">
        <v>7.7072000000000003</v>
      </c>
      <c r="HS4081" s="1">
        <v>42064</v>
      </c>
      <c r="HT4081">
        <v>7.6995000000000005</v>
      </c>
      <c r="HV4081" s="1">
        <v>42064</v>
      </c>
      <c r="HW4081">
        <v>7.6934000000000005</v>
      </c>
      <c r="HY4081" s="1">
        <v>42064</v>
      </c>
      <c r="HZ4081">
        <v>7.6890999999999998</v>
      </c>
      <c r="IB4081" s="1">
        <v>42064</v>
      </c>
      <c r="IC4081">
        <v>7.6867999999999999</v>
      </c>
      <c r="IE4081" s="1">
        <v>42064</v>
      </c>
      <c r="IF4081">
        <v>7.6864999999999997</v>
      </c>
      <c r="IH4081" s="1">
        <v>42064</v>
      </c>
      <c r="II4081">
        <v>7.6879</v>
      </c>
      <c r="IK4081" s="1">
        <v>42064</v>
      </c>
      <c r="IL4081">
        <v>7.6905999999999999</v>
      </c>
      <c r="IN4081" s="1">
        <v>42064</v>
      </c>
      <c r="IO4081">
        <v>7.6943999999999999</v>
      </c>
      <c r="IQ4081" s="1">
        <v>42064</v>
      </c>
      <c r="IR4081">
        <v>7.6989999999999998</v>
      </c>
      <c r="IT4081" s="1">
        <v>42064</v>
      </c>
      <c r="IU4081">
        <v>7.7039999999999997</v>
      </c>
      <c r="IW4081" s="1">
        <v>42064</v>
      </c>
      <c r="IX4081">
        <v>7.7092000000000001</v>
      </c>
      <c r="IZ4081" s="1">
        <v>42064</v>
      </c>
      <c r="JA4081">
        <v>7.7141999999999999</v>
      </c>
      <c r="JC4081" s="1">
        <v>42064</v>
      </c>
      <c r="JD4081">
        <v>7.7186000000000003</v>
      </c>
      <c r="JF4081" s="1">
        <v>42064</v>
      </c>
      <c r="JG4081">
        <v>7.7222</v>
      </c>
      <c r="JI4081" s="1">
        <v>42064</v>
      </c>
      <c r="JJ4081">
        <v>7.7248000000000001</v>
      </c>
      <c r="JL4081" s="1">
        <v>42064</v>
      </c>
      <c r="JM4081">
        <v>7.7263999999999999</v>
      </c>
      <c r="JO4081" s="1">
        <v>42064</v>
      </c>
      <c r="JP4081">
        <v>7.7271000000000001</v>
      </c>
      <c r="JR4081" s="1">
        <v>42064</v>
      </c>
      <c r="JS4081">
        <v>7.7271999999999998</v>
      </c>
      <c r="JU4081" s="1">
        <v>42064</v>
      </c>
      <c r="JV4081">
        <v>7.7267000000000001</v>
      </c>
      <c r="JX4081" s="1">
        <v>42064</v>
      </c>
      <c r="JY4081">
        <v>7.726</v>
      </c>
      <c r="KA4081" s="1">
        <v>42064</v>
      </c>
      <c r="KB4081">
        <v>7.7249999999999996</v>
      </c>
      <c r="KD4081" s="1">
        <v>42064</v>
      </c>
      <c r="KE4081">
        <v>7.7240000000000002</v>
      </c>
      <c r="KG4081" s="1">
        <v>42064</v>
      </c>
      <c r="KH4081">
        <v>7.7232000000000003</v>
      </c>
      <c r="KJ4081" s="1">
        <v>42064</v>
      </c>
      <c r="KK4081">
        <v>7.7226999999999997</v>
      </c>
      <c r="KM4081" s="1">
        <v>42064</v>
      </c>
      <c r="KN4081">
        <v>7.7226999999999997</v>
      </c>
      <c r="KP4081" s="1">
        <v>42064</v>
      </c>
      <c r="KQ4081">
        <v>7.7233999999999998</v>
      </c>
      <c r="KS4081" s="1">
        <v>42064</v>
      </c>
      <c r="KT4081">
        <v>7.7248000000000001</v>
      </c>
      <c r="KV4081" s="1">
        <v>42064</v>
      </c>
      <c r="KW4081">
        <v>7.7272999999999996</v>
      </c>
      <c r="KY4081" s="1">
        <v>42064</v>
      </c>
      <c r="KZ4081">
        <v>7.7308000000000003</v>
      </c>
      <c r="LB4081" s="1">
        <v>42064</v>
      </c>
      <c r="LC4081">
        <v>7.7356999999999996</v>
      </c>
      <c r="LE4081" s="1">
        <v>42064</v>
      </c>
      <c r="LF4081">
        <v>7.742</v>
      </c>
      <c r="LH4081" s="1">
        <v>42064</v>
      </c>
      <c r="LI4081">
        <v>7.7487000000000004</v>
      </c>
      <c r="LK4081" s="1">
        <v>42064</v>
      </c>
      <c r="LL4081">
        <v>7.7542999999999997</v>
      </c>
      <c r="LN4081" s="1">
        <v>42064</v>
      </c>
      <c r="LO4081">
        <v>7.7571000000000003</v>
      </c>
      <c r="LQ4081" s="1">
        <v>42064</v>
      </c>
      <c r="LR4081">
        <v>7.7556000000000003</v>
      </c>
      <c r="LT4081" s="1">
        <v>42064</v>
      </c>
      <c r="LU4081">
        <v>7.7481</v>
      </c>
      <c r="LW4081" s="1">
        <v>42064</v>
      </c>
      <c r="LX4081">
        <v>7.7339000000000002</v>
      </c>
      <c r="LZ4081" s="1">
        <v>42064</v>
      </c>
      <c r="MA4081">
        <v>7.7176999999999998</v>
      </c>
      <c r="MC4081" s="1">
        <v>42064</v>
      </c>
      <c r="MD4081">
        <v>7.7058999999999997</v>
      </c>
      <c r="MF4081" s="1">
        <v>42064</v>
      </c>
      <c r="MG4081">
        <v>7.7046999999999999</v>
      </c>
      <c r="MI4081" s="1">
        <v>42064</v>
      </c>
      <c r="MJ4081">
        <v>7.7195999999999998</v>
      </c>
      <c r="ML4081" s="1">
        <v>42064</v>
      </c>
      <c r="MM4081">
        <v>7.7449000000000003</v>
      </c>
      <c r="MO4081" s="1">
        <v>42064</v>
      </c>
      <c r="MP4081">
        <v>7.7676999999999996</v>
      </c>
      <c r="MR4081" s="1">
        <v>42064</v>
      </c>
      <c r="MS4081">
        <v>7.7754000000000003</v>
      </c>
      <c r="MU4081" s="1">
        <v>42064</v>
      </c>
      <c r="MV4081">
        <v>7.7565</v>
      </c>
      <c r="MX4081" s="1">
        <v>42064</v>
      </c>
      <c r="MY4081">
        <v>7.7130000000000001</v>
      </c>
      <c r="NA4081" s="1">
        <v>42064</v>
      </c>
      <c r="NB4081">
        <v>7.6530000000000005</v>
      </c>
      <c r="ND4081" s="1">
        <v>42064</v>
      </c>
      <c r="NE4081">
        <v>7.5857000000000001</v>
      </c>
      <c r="NG4081" s="1">
        <v>42064</v>
      </c>
      <c r="NH4081">
        <v>7.5857000000000001</v>
      </c>
    </row>
    <row r="4082" spans="2:372">
      <c r="B4082" s="1">
        <v>42065</v>
      </c>
      <c r="C4082">
        <v>7.8956999999999997</v>
      </c>
      <c r="E4082" s="1">
        <v>42065</v>
      </c>
      <c r="F4082">
        <v>7.9056999999999995</v>
      </c>
      <c r="H4082" s="1">
        <v>42065</v>
      </c>
      <c r="I4082">
        <v>7.93</v>
      </c>
      <c r="K4082" s="1">
        <v>42065</v>
      </c>
      <c r="L4082">
        <v>8.1785999999999994</v>
      </c>
      <c r="N4082" s="1">
        <v>42065</v>
      </c>
      <c r="O4082">
        <v>8.3452999999999999</v>
      </c>
      <c r="Q4082" s="1">
        <v>42065</v>
      </c>
      <c r="R4082">
        <v>8.2584999999999997</v>
      </c>
      <c r="T4082" s="1">
        <v>42065</v>
      </c>
      <c r="U4082">
        <v>8.0877999999999997</v>
      </c>
      <c r="W4082" s="1">
        <v>42065</v>
      </c>
      <c r="X4082">
        <v>8.0176999999999996</v>
      </c>
      <c r="Z4082" s="1">
        <v>42065</v>
      </c>
      <c r="AA4082">
        <v>7.9536999999999995</v>
      </c>
      <c r="AC4082" s="1">
        <v>42065</v>
      </c>
      <c r="AD4082">
        <v>7.8975</v>
      </c>
      <c r="AF4082" s="1">
        <v>42065</v>
      </c>
      <c r="AG4082">
        <v>7.8509000000000002</v>
      </c>
      <c r="AI4082" s="1">
        <v>42065</v>
      </c>
      <c r="AJ4082">
        <v>7.8166000000000002</v>
      </c>
      <c r="AL4082" s="1">
        <v>42065</v>
      </c>
      <c r="AM4082">
        <v>7.7971000000000004</v>
      </c>
      <c r="AO4082" s="1">
        <v>42065</v>
      </c>
      <c r="AP4082">
        <v>7.7946</v>
      </c>
      <c r="AR4082" s="1">
        <v>42065</v>
      </c>
      <c r="AS4082">
        <v>7.8033999999999999</v>
      </c>
      <c r="AU4082" s="1">
        <v>42065</v>
      </c>
      <c r="AV4082">
        <v>7.8128000000000002</v>
      </c>
      <c r="AX4082" s="1">
        <v>42065</v>
      </c>
      <c r="AY4082">
        <v>7.8125</v>
      </c>
      <c r="BA4082" s="1">
        <v>42065</v>
      </c>
      <c r="BB4082">
        <v>7.8011999999999997</v>
      </c>
      <c r="BD4082" s="1">
        <v>42065</v>
      </c>
      <c r="BE4082">
        <v>7.7846000000000002</v>
      </c>
      <c r="BG4082" s="1">
        <v>42065</v>
      </c>
      <c r="BH4082">
        <v>7.7687999999999997</v>
      </c>
      <c r="BJ4082" s="1">
        <v>42065</v>
      </c>
      <c r="BK4082">
        <v>7.7598000000000003</v>
      </c>
      <c r="BM4082" s="1">
        <v>42065</v>
      </c>
      <c r="BN4082">
        <v>7.7620000000000005</v>
      </c>
      <c r="BP4082" s="1">
        <v>42065</v>
      </c>
      <c r="BQ4082">
        <v>7.7728999999999999</v>
      </c>
      <c r="BS4082" s="1">
        <v>42065</v>
      </c>
      <c r="BT4082">
        <v>7.7885999999999997</v>
      </c>
      <c r="BV4082" s="1">
        <v>42065</v>
      </c>
      <c r="BW4082">
        <v>7.8048999999999999</v>
      </c>
      <c r="BY4082" s="1">
        <v>42065</v>
      </c>
      <c r="BZ4082">
        <v>7.8184000000000005</v>
      </c>
      <c r="CB4082" s="1">
        <v>42065</v>
      </c>
      <c r="CC4082">
        <v>7.8281999999999998</v>
      </c>
      <c r="CE4082" s="1">
        <v>42065</v>
      </c>
      <c r="CF4082">
        <v>7.8342999999999998</v>
      </c>
      <c r="CH4082" s="1">
        <v>42065</v>
      </c>
      <c r="CI4082">
        <v>7.8368000000000002</v>
      </c>
      <c r="CK4082" s="1">
        <v>42065</v>
      </c>
      <c r="CL4082">
        <v>7.8365</v>
      </c>
      <c r="CN4082" s="1">
        <v>42065</v>
      </c>
      <c r="CO4082">
        <v>7.8354999999999997</v>
      </c>
      <c r="CQ4082" s="1">
        <v>42065</v>
      </c>
      <c r="CR4082">
        <v>7.8354999999999997</v>
      </c>
      <c r="CT4082" s="1">
        <v>42065</v>
      </c>
      <c r="CU4082">
        <v>7.8384999999999998</v>
      </c>
      <c r="CW4082" s="1">
        <v>42065</v>
      </c>
      <c r="CX4082">
        <v>7.8448000000000002</v>
      </c>
      <c r="CZ4082" s="1">
        <v>42065</v>
      </c>
      <c r="DA4082">
        <v>7.8512000000000004</v>
      </c>
      <c r="DC4082" s="1">
        <v>42065</v>
      </c>
      <c r="DD4082">
        <v>7.8540999999999999</v>
      </c>
      <c r="DF4082" s="1">
        <v>42065</v>
      </c>
      <c r="DG4082">
        <v>7.85</v>
      </c>
      <c r="DI4082" s="1">
        <v>42065</v>
      </c>
      <c r="DJ4082">
        <v>7.8352000000000004</v>
      </c>
      <c r="DL4082" s="1">
        <v>42065</v>
      </c>
      <c r="DM4082">
        <v>7.8062000000000005</v>
      </c>
      <c r="DO4082" s="1">
        <v>42065</v>
      </c>
      <c r="DP4082">
        <v>7.7645</v>
      </c>
      <c r="DR4082" s="1">
        <v>42065</v>
      </c>
      <c r="DS4082">
        <v>7.7275999999999998</v>
      </c>
      <c r="DU4082" s="1">
        <v>42065</v>
      </c>
      <c r="DV4082">
        <v>7.7153</v>
      </c>
      <c r="DX4082" s="1">
        <v>42065</v>
      </c>
      <c r="DY4082">
        <v>7.7324999999999999</v>
      </c>
      <c r="EA4082" s="1">
        <v>42065</v>
      </c>
      <c r="EB4082">
        <v>7.7633000000000001</v>
      </c>
      <c r="ED4082" s="1">
        <v>42065</v>
      </c>
      <c r="EE4082">
        <v>7.7904999999999998</v>
      </c>
      <c r="EG4082" s="1">
        <v>42065</v>
      </c>
      <c r="EH4082">
        <v>7.7969999999999997</v>
      </c>
      <c r="EJ4082" s="1">
        <v>42065</v>
      </c>
      <c r="EK4082">
        <v>7.7684999999999995</v>
      </c>
      <c r="EM4082" s="1">
        <v>42065</v>
      </c>
      <c r="EN4082">
        <v>7.7138</v>
      </c>
      <c r="EP4082" s="1">
        <v>42065</v>
      </c>
      <c r="EQ4082">
        <v>7.6536</v>
      </c>
      <c r="ES4082" s="1">
        <v>42065</v>
      </c>
      <c r="ET4082">
        <v>7.6083999999999996</v>
      </c>
      <c r="EV4082" s="1">
        <v>42065</v>
      </c>
      <c r="EW4082">
        <v>7.5987999999999998</v>
      </c>
      <c r="EY4082" s="1">
        <v>42065</v>
      </c>
      <c r="EZ4082">
        <v>7.6347000000000005</v>
      </c>
      <c r="FB4082" s="1">
        <v>42065</v>
      </c>
      <c r="FC4082">
        <v>7.6944999999999997</v>
      </c>
      <c r="FE4082" s="1">
        <v>42065</v>
      </c>
      <c r="FF4082">
        <v>7.7506000000000004</v>
      </c>
      <c r="FH4082" s="1">
        <v>42065</v>
      </c>
      <c r="FI4082">
        <v>7.7789999999999999</v>
      </c>
      <c r="FK4082" s="1">
        <v>42065</v>
      </c>
      <c r="FL4082">
        <v>7.7827000000000002</v>
      </c>
      <c r="FN4082" s="1">
        <v>42065</v>
      </c>
      <c r="FO4082">
        <v>7.7765000000000004</v>
      </c>
      <c r="FQ4082" s="1">
        <v>42065</v>
      </c>
      <c r="FR4082">
        <v>7.7724000000000002</v>
      </c>
      <c r="FT4082" s="1">
        <v>42065</v>
      </c>
      <c r="FU4082">
        <v>7.7721</v>
      </c>
      <c r="FW4082" s="1">
        <v>42065</v>
      </c>
      <c r="FX4082">
        <v>7.7748999999999997</v>
      </c>
      <c r="FZ4082" s="1">
        <v>42065</v>
      </c>
      <c r="GA4082">
        <v>7.7797000000000001</v>
      </c>
      <c r="GC4082" s="1">
        <v>42065</v>
      </c>
      <c r="GD4082">
        <v>7.7858000000000001</v>
      </c>
      <c r="GF4082" s="1">
        <v>42065</v>
      </c>
      <c r="GG4082">
        <v>7.7923</v>
      </c>
      <c r="GI4082" s="1">
        <v>42065</v>
      </c>
      <c r="GJ4082">
        <v>7.7983000000000002</v>
      </c>
      <c r="GL4082" s="1">
        <v>42065</v>
      </c>
      <c r="GM4082">
        <v>7.8029000000000002</v>
      </c>
      <c r="GO4082" s="1">
        <v>42065</v>
      </c>
      <c r="GP4082">
        <v>7.8052999999999999</v>
      </c>
      <c r="GR4082" s="1">
        <v>42065</v>
      </c>
      <c r="GS4082">
        <v>7.8048000000000002</v>
      </c>
      <c r="GU4082" s="1">
        <v>42065</v>
      </c>
      <c r="GV4082">
        <v>7.8013000000000003</v>
      </c>
      <c r="GX4082" s="1">
        <v>42065</v>
      </c>
      <c r="GY4082">
        <v>7.7954999999999997</v>
      </c>
      <c r="HA4082" s="1">
        <v>42065</v>
      </c>
      <c r="HB4082">
        <v>7.7879000000000005</v>
      </c>
      <c r="HD4082" s="1">
        <v>42065</v>
      </c>
      <c r="HE4082">
        <v>7.7793000000000001</v>
      </c>
      <c r="HG4082" s="1">
        <v>42065</v>
      </c>
      <c r="HH4082">
        <v>7.7701000000000002</v>
      </c>
      <c r="HJ4082" s="1">
        <v>42065</v>
      </c>
      <c r="HK4082">
        <v>7.7610000000000001</v>
      </c>
      <c r="HM4082" s="1">
        <v>42065</v>
      </c>
      <c r="HN4082">
        <v>7.7526000000000002</v>
      </c>
      <c r="HP4082" s="1">
        <v>42065</v>
      </c>
      <c r="HQ4082">
        <v>7.7453000000000003</v>
      </c>
      <c r="HS4082" s="1">
        <v>42065</v>
      </c>
      <c r="HT4082">
        <v>7.7393999999999998</v>
      </c>
      <c r="HV4082" s="1">
        <v>42065</v>
      </c>
      <c r="HW4082">
        <v>7.7348999999999997</v>
      </c>
      <c r="HY4082" s="1">
        <v>42065</v>
      </c>
      <c r="HZ4082">
        <v>7.7321999999999997</v>
      </c>
      <c r="IB4082" s="1">
        <v>42065</v>
      </c>
      <c r="IC4082">
        <v>7.7313999999999998</v>
      </c>
      <c r="IE4082" s="1">
        <v>42065</v>
      </c>
      <c r="IF4082">
        <v>7.7324000000000002</v>
      </c>
      <c r="IH4082" s="1">
        <v>42065</v>
      </c>
      <c r="II4082">
        <v>7.7351000000000001</v>
      </c>
      <c r="IK4082" s="1">
        <v>42065</v>
      </c>
      <c r="IL4082">
        <v>7.7389000000000001</v>
      </c>
      <c r="IN4082" s="1">
        <v>42065</v>
      </c>
      <c r="IO4082">
        <v>7.7434000000000003</v>
      </c>
      <c r="IQ4082" s="1">
        <v>42065</v>
      </c>
      <c r="IR4082">
        <v>7.7484000000000002</v>
      </c>
      <c r="IT4082" s="1">
        <v>42065</v>
      </c>
      <c r="IU4082">
        <v>7.7533000000000003</v>
      </c>
      <c r="IW4082" s="1">
        <v>42065</v>
      </c>
      <c r="IX4082">
        <v>7.7579000000000002</v>
      </c>
      <c r="IZ4082" s="1">
        <v>42065</v>
      </c>
      <c r="JA4082">
        <v>7.7615999999999996</v>
      </c>
      <c r="JC4082" s="1">
        <v>42065</v>
      </c>
      <c r="JD4082">
        <v>7.7641999999999998</v>
      </c>
      <c r="JF4082" s="1">
        <v>42065</v>
      </c>
      <c r="JG4082">
        <v>7.7652000000000001</v>
      </c>
      <c r="JI4082" s="1">
        <v>42065</v>
      </c>
      <c r="JJ4082">
        <v>7.7643000000000004</v>
      </c>
      <c r="JL4082" s="1">
        <v>42065</v>
      </c>
      <c r="JM4082">
        <v>7.7618999999999998</v>
      </c>
      <c r="JO4082" s="1">
        <v>42065</v>
      </c>
      <c r="JP4082">
        <v>7.7582000000000004</v>
      </c>
      <c r="JR4082" s="1">
        <v>42065</v>
      </c>
      <c r="JS4082">
        <v>7.7537000000000003</v>
      </c>
      <c r="JU4082" s="1">
        <v>42065</v>
      </c>
      <c r="JV4082">
        <v>7.7487000000000004</v>
      </c>
      <c r="JX4082" s="1">
        <v>42065</v>
      </c>
      <c r="JY4082">
        <v>7.7438000000000002</v>
      </c>
      <c r="KA4082" s="1">
        <v>42065</v>
      </c>
      <c r="KB4082">
        <v>7.7390999999999996</v>
      </c>
      <c r="KD4082" s="1">
        <v>42065</v>
      </c>
      <c r="KE4082">
        <v>7.7352999999999996</v>
      </c>
      <c r="KG4082" s="1">
        <v>42065</v>
      </c>
      <c r="KH4082">
        <v>7.7324999999999999</v>
      </c>
      <c r="KJ4082" s="1">
        <v>42065</v>
      </c>
      <c r="KK4082">
        <v>7.7313000000000001</v>
      </c>
      <c r="KM4082" s="1">
        <v>42065</v>
      </c>
      <c r="KN4082">
        <v>7.7321</v>
      </c>
      <c r="KP4082" s="1">
        <v>42065</v>
      </c>
      <c r="KQ4082">
        <v>7.7351000000000001</v>
      </c>
      <c r="KS4082" s="1">
        <v>42065</v>
      </c>
      <c r="KT4082">
        <v>7.7408999999999999</v>
      </c>
      <c r="KV4082" s="1">
        <v>42065</v>
      </c>
      <c r="KW4082">
        <v>7.7498000000000005</v>
      </c>
      <c r="KY4082" s="1">
        <v>42065</v>
      </c>
      <c r="KZ4082">
        <v>7.7622</v>
      </c>
      <c r="LB4082" s="1">
        <v>42065</v>
      </c>
      <c r="LC4082">
        <v>7.7783999999999995</v>
      </c>
      <c r="LE4082" s="1">
        <v>42065</v>
      </c>
      <c r="LF4082">
        <v>7.7988</v>
      </c>
      <c r="LH4082" s="1">
        <v>42065</v>
      </c>
      <c r="LI4082">
        <v>7.8207000000000004</v>
      </c>
      <c r="LK4082" s="1">
        <v>42065</v>
      </c>
      <c r="LL4082">
        <v>7.8400999999999996</v>
      </c>
      <c r="LN4082" s="1">
        <v>42065</v>
      </c>
      <c r="LO4082">
        <v>7.8529</v>
      </c>
      <c r="LQ4082" s="1">
        <v>42065</v>
      </c>
      <c r="LR4082">
        <v>7.8550000000000004</v>
      </c>
      <c r="LT4082" s="1">
        <v>42065</v>
      </c>
      <c r="LU4082">
        <v>7.8422000000000001</v>
      </c>
      <c r="LW4082" s="1">
        <v>42065</v>
      </c>
      <c r="LX4082">
        <v>7.8123000000000005</v>
      </c>
      <c r="LZ4082" s="1">
        <v>42065</v>
      </c>
      <c r="MA4082">
        <v>7.7731000000000003</v>
      </c>
      <c r="MC4082" s="1">
        <v>42065</v>
      </c>
      <c r="MD4082">
        <v>7.7358000000000002</v>
      </c>
      <c r="MF4082" s="1">
        <v>42065</v>
      </c>
      <c r="MG4082">
        <v>7.7115999999999998</v>
      </c>
      <c r="MI4082" s="1">
        <v>42065</v>
      </c>
      <c r="MJ4082">
        <v>7.7103000000000002</v>
      </c>
      <c r="ML4082" s="1">
        <v>42065</v>
      </c>
      <c r="MM4082">
        <v>7.7267000000000001</v>
      </c>
      <c r="MO4082" s="1">
        <v>42065</v>
      </c>
      <c r="MP4082">
        <v>7.7465000000000002</v>
      </c>
      <c r="MR4082" s="1">
        <v>42065</v>
      </c>
      <c r="MS4082">
        <v>7.7550999999999997</v>
      </c>
      <c r="MU4082" s="1">
        <v>42065</v>
      </c>
      <c r="MV4082">
        <v>7.7399000000000004</v>
      </c>
      <c r="MX4082" s="1">
        <v>42065</v>
      </c>
      <c r="MY4082">
        <v>7.702</v>
      </c>
      <c r="NA4082" s="1">
        <v>42065</v>
      </c>
      <c r="NB4082">
        <v>7.6487999999999996</v>
      </c>
      <c r="ND4082" s="1">
        <v>42065</v>
      </c>
      <c r="NE4082">
        <v>7.5895999999999999</v>
      </c>
      <c r="NG4082" s="1">
        <v>42065</v>
      </c>
      <c r="NH4082">
        <v>7.5895999999999999</v>
      </c>
    </row>
    <row r="4083" spans="2:372">
      <c r="B4083" s="1">
        <v>42066</v>
      </c>
      <c r="C4083">
        <v>7.85</v>
      </c>
      <c r="E4083" s="1">
        <v>42066</v>
      </c>
      <c r="F4083">
        <v>7.85</v>
      </c>
      <c r="H4083" s="1">
        <v>42066</v>
      </c>
      <c r="I4083">
        <v>7.9229000000000003</v>
      </c>
      <c r="K4083" s="1">
        <v>42066</v>
      </c>
      <c r="L4083">
        <v>8.2354000000000003</v>
      </c>
      <c r="N4083" s="1">
        <v>42066</v>
      </c>
      <c r="O4083">
        <v>8.3421000000000003</v>
      </c>
      <c r="Q4083" s="1">
        <v>42066</v>
      </c>
      <c r="R4083">
        <v>8.2227999999999994</v>
      </c>
      <c r="T4083" s="1">
        <v>42066</v>
      </c>
      <c r="U4083">
        <v>8.1303000000000001</v>
      </c>
      <c r="W4083" s="1">
        <v>42066</v>
      </c>
      <c r="X4083">
        <v>8.0503999999999998</v>
      </c>
      <c r="Z4083" s="1">
        <v>42066</v>
      </c>
      <c r="AA4083">
        <v>7.9786000000000001</v>
      </c>
      <c r="AC4083" s="1">
        <v>42066</v>
      </c>
      <c r="AD4083">
        <v>7.9168000000000003</v>
      </c>
      <c r="AF4083" s="1">
        <v>42066</v>
      </c>
      <c r="AG4083">
        <v>7.8672000000000004</v>
      </c>
      <c r="AI4083" s="1">
        <v>42066</v>
      </c>
      <c r="AJ4083">
        <v>7.8315999999999999</v>
      </c>
      <c r="AL4083" s="1">
        <v>42066</v>
      </c>
      <c r="AM4083">
        <v>7.8118999999999996</v>
      </c>
      <c r="AO4083" s="1">
        <v>42066</v>
      </c>
      <c r="AP4083">
        <v>7.8093000000000004</v>
      </c>
      <c r="AR4083" s="1">
        <v>42066</v>
      </c>
      <c r="AS4083">
        <v>7.8189000000000002</v>
      </c>
      <c r="AU4083" s="1">
        <v>42066</v>
      </c>
      <c r="AV4083">
        <v>7.8311999999999999</v>
      </c>
      <c r="AX4083" s="1">
        <v>42066</v>
      </c>
      <c r="AY4083">
        <v>7.8375000000000004</v>
      </c>
      <c r="BA4083" s="1">
        <v>42066</v>
      </c>
      <c r="BB4083">
        <v>7.8356000000000003</v>
      </c>
      <c r="BD4083" s="1">
        <v>42066</v>
      </c>
      <c r="BE4083">
        <v>7.8289</v>
      </c>
      <c r="BG4083" s="1">
        <v>42066</v>
      </c>
      <c r="BH4083">
        <v>7.8209999999999997</v>
      </c>
      <c r="BJ4083" s="1">
        <v>42066</v>
      </c>
      <c r="BK4083">
        <v>7.8152999999999997</v>
      </c>
      <c r="BM4083" s="1">
        <v>42066</v>
      </c>
      <c r="BN4083">
        <v>7.8144</v>
      </c>
      <c r="BP4083" s="1">
        <v>42066</v>
      </c>
      <c r="BQ4083">
        <v>7.8177000000000003</v>
      </c>
      <c r="BS4083" s="1">
        <v>42066</v>
      </c>
      <c r="BT4083">
        <v>7.8239999999999998</v>
      </c>
      <c r="BV4083" s="1">
        <v>42066</v>
      </c>
      <c r="BW4083">
        <v>7.8316999999999997</v>
      </c>
      <c r="BY4083" s="1">
        <v>42066</v>
      </c>
      <c r="BZ4083">
        <v>7.8395999999999999</v>
      </c>
      <c r="CB4083" s="1">
        <v>42066</v>
      </c>
      <c r="CC4083">
        <v>7.8468999999999998</v>
      </c>
      <c r="CE4083" s="1">
        <v>42066</v>
      </c>
      <c r="CF4083">
        <v>7.8529999999999998</v>
      </c>
      <c r="CH4083" s="1">
        <v>42066</v>
      </c>
      <c r="CI4083">
        <v>7.8571999999999997</v>
      </c>
      <c r="CK4083" s="1">
        <v>42066</v>
      </c>
      <c r="CL4083">
        <v>7.859</v>
      </c>
      <c r="CN4083" s="1">
        <v>42066</v>
      </c>
      <c r="CO4083">
        <v>7.8575999999999997</v>
      </c>
      <c r="CQ4083" s="1">
        <v>42066</v>
      </c>
      <c r="CR4083">
        <v>7.8544</v>
      </c>
      <c r="CT4083" s="1">
        <v>42066</v>
      </c>
      <c r="CU4083">
        <v>7.8539000000000003</v>
      </c>
      <c r="CW4083" s="1">
        <v>42066</v>
      </c>
      <c r="CX4083">
        <v>7.8582000000000001</v>
      </c>
      <c r="CZ4083" s="1">
        <v>42066</v>
      </c>
      <c r="DA4083">
        <v>7.8639000000000001</v>
      </c>
      <c r="DC4083" s="1">
        <v>42066</v>
      </c>
      <c r="DD4083">
        <v>7.8669000000000002</v>
      </c>
      <c r="DF4083" s="1">
        <v>42066</v>
      </c>
      <c r="DG4083">
        <v>7.8631000000000002</v>
      </c>
      <c r="DI4083" s="1">
        <v>42066</v>
      </c>
      <c r="DJ4083">
        <v>7.8483000000000001</v>
      </c>
      <c r="DL4083" s="1">
        <v>42066</v>
      </c>
      <c r="DM4083">
        <v>7.8184000000000005</v>
      </c>
      <c r="DO4083" s="1">
        <v>42066</v>
      </c>
      <c r="DP4083">
        <v>7.7751000000000001</v>
      </c>
      <c r="DR4083" s="1">
        <v>42066</v>
      </c>
      <c r="DS4083">
        <v>7.7373000000000003</v>
      </c>
      <c r="DU4083" s="1">
        <v>42066</v>
      </c>
      <c r="DV4083">
        <v>7.7267000000000001</v>
      </c>
      <c r="DX4083" s="1">
        <v>42066</v>
      </c>
      <c r="DY4083">
        <v>7.7477999999999998</v>
      </c>
      <c r="EA4083" s="1">
        <v>42066</v>
      </c>
      <c r="EB4083">
        <v>7.7832999999999997</v>
      </c>
      <c r="ED4083" s="1">
        <v>42066</v>
      </c>
      <c r="EE4083">
        <v>7.8143000000000002</v>
      </c>
      <c r="EG4083" s="1">
        <v>42066</v>
      </c>
      <c r="EH4083">
        <v>7.8220000000000001</v>
      </c>
      <c r="EJ4083" s="1">
        <v>42066</v>
      </c>
      <c r="EK4083">
        <v>7.7907999999999999</v>
      </c>
      <c r="EM4083" s="1">
        <v>42066</v>
      </c>
      <c r="EN4083">
        <v>7.7308000000000003</v>
      </c>
      <c r="EP4083" s="1">
        <v>42066</v>
      </c>
      <c r="EQ4083">
        <v>7.6646000000000001</v>
      </c>
      <c r="ES4083" s="1">
        <v>42066</v>
      </c>
      <c r="ET4083">
        <v>7.6147</v>
      </c>
      <c r="EV4083" s="1">
        <v>42066</v>
      </c>
      <c r="EW4083">
        <v>7.6037999999999997</v>
      </c>
      <c r="EY4083" s="1">
        <v>42066</v>
      </c>
      <c r="EZ4083">
        <v>7.6421999999999999</v>
      </c>
      <c r="FB4083" s="1">
        <v>42066</v>
      </c>
      <c r="FC4083">
        <v>7.7057000000000002</v>
      </c>
      <c r="FE4083" s="1">
        <v>42066</v>
      </c>
      <c r="FF4083">
        <v>7.7637</v>
      </c>
      <c r="FH4083" s="1">
        <v>42066</v>
      </c>
      <c r="FI4083">
        <v>7.7900999999999998</v>
      </c>
      <c r="FK4083" s="1">
        <v>42066</v>
      </c>
      <c r="FL4083">
        <v>7.7889999999999997</v>
      </c>
      <c r="FN4083" s="1">
        <v>42066</v>
      </c>
      <c r="FO4083">
        <v>7.7777000000000003</v>
      </c>
      <c r="FQ4083" s="1">
        <v>42066</v>
      </c>
      <c r="FR4083">
        <v>7.7704000000000004</v>
      </c>
      <c r="FT4083" s="1">
        <v>42066</v>
      </c>
      <c r="FU4083">
        <v>7.7686999999999999</v>
      </c>
      <c r="FW4083" s="1">
        <v>42066</v>
      </c>
      <c r="FX4083">
        <v>7.7713999999999999</v>
      </c>
      <c r="FZ4083" s="1">
        <v>42066</v>
      </c>
      <c r="GA4083">
        <v>7.7774000000000001</v>
      </c>
      <c r="GC4083" s="1">
        <v>42066</v>
      </c>
      <c r="GD4083">
        <v>7.7854000000000001</v>
      </c>
      <c r="GF4083" s="1">
        <v>42066</v>
      </c>
      <c r="GG4083">
        <v>7.7942</v>
      </c>
      <c r="GI4083" s="1">
        <v>42066</v>
      </c>
      <c r="GJ4083">
        <v>7.8026999999999997</v>
      </c>
      <c r="GL4083" s="1">
        <v>42066</v>
      </c>
      <c r="GM4083">
        <v>7.8097000000000003</v>
      </c>
      <c r="GO4083" s="1">
        <v>42066</v>
      </c>
      <c r="GP4083">
        <v>7.8139000000000003</v>
      </c>
      <c r="GR4083" s="1">
        <v>42066</v>
      </c>
      <c r="GS4083">
        <v>7.8141999999999996</v>
      </c>
      <c r="GU4083" s="1">
        <v>42066</v>
      </c>
      <c r="GV4083">
        <v>7.8108000000000004</v>
      </c>
      <c r="GX4083" s="1">
        <v>42066</v>
      </c>
      <c r="GY4083">
        <v>7.8044000000000002</v>
      </c>
      <c r="HA4083" s="1">
        <v>42066</v>
      </c>
      <c r="HB4083">
        <v>7.7957000000000001</v>
      </c>
      <c r="HD4083" s="1">
        <v>42066</v>
      </c>
      <c r="HE4083">
        <v>7.7855999999999996</v>
      </c>
      <c r="HG4083" s="1">
        <v>42066</v>
      </c>
      <c r="HH4083">
        <v>7.7747000000000002</v>
      </c>
      <c r="HJ4083" s="1">
        <v>42066</v>
      </c>
      <c r="HK4083">
        <v>7.7637999999999998</v>
      </c>
      <c r="HM4083" s="1">
        <v>42066</v>
      </c>
      <c r="HN4083">
        <v>7.7537000000000003</v>
      </c>
      <c r="HP4083" s="1">
        <v>42066</v>
      </c>
      <c r="HQ4083">
        <v>7.7450000000000001</v>
      </c>
      <c r="HS4083" s="1">
        <v>42066</v>
      </c>
      <c r="HT4083">
        <v>7.7378</v>
      </c>
      <c r="HV4083" s="1">
        <v>42066</v>
      </c>
      <c r="HW4083">
        <v>7.7324000000000002</v>
      </c>
      <c r="HY4083" s="1">
        <v>42066</v>
      </c>
      <c r="HZ4083">
        <v>7.7290000000000001</v>
      </c>
      <c r="IB4083" s="1">
        <v>42066</v>
      </c>
      <c r="IC4083">
        <v>7.7278000000000002</v>
      </c>
      <c r="IE4083" s="1">
        <v>42066</v>
      </c>
      <c r="IF4083">
        <v>7.7289000000000003</v>
      </c>
      <c r="IH4083" s="1">
        <v>42066</v>
      </c>
      <c r="II4083">
        <v>7.7317999999999998</v>
      </c>
      <c r="IK4083" s="1">
        <v>42066</v>
      </c>
      <c r="IL4083">
        <v>7.7361000000000004</v>
      </c>
      <c r="IN4083" s="1">
        <v>42066</v>
      </c>
      <c r="IO4083">
        <v>7.7412999999999998</v>
      </c>
      <c r="IQ4083" s="1">
        <v>42066</v>
      </c>
      <c r="IR4083">
        <v>7.7469000000000001</v>
      </c>
      <c r="IT4083" s="1">
        <v>42066</v>
      </c>
      <c r="IU4083">
        <v>7.7526000000000002</v>
      </c>
      <c r="IW4083" s="1">
        <v>42066</v>
      </c>
      <c r="IX4083">
        <v>7.7576999999999998</v>
      </c>
      <c r="IZ4083" s="1">
        <v>42066</v>
      </c>
      <c r="JA4083">
        <v>7.7620000000000005</v>
      </c>
      <c r="JC4083" s="1">
        <v>42066</v>
      </c>
      <c r="JD4083">
        <v>7.7648999999999999</v>
      </c>
      <c r="JF4083" s="1">
        <v>42066</v>
      </c>
      <c r="JG4083">
        <v>7.766</v>
      </c>
      <c r="JI4083" s="1">
        <v>42066</v>
      </c>
      <c r="JJ4083">
        <v>7.7649999999999997</v>
      </c>
      <c r="JL4083" s="1">
        <v>42066</v>
      </c>
      <c r="JM4083">
        <v>7.7621000000000002</v>
      </c>
      <c r="JO4083" s="1">
        <v>42066</v>
      </c>
      <c r="JP4083">
        <v>7.7577999999999996</v>
      </c>
      <c r="JR4083" s="1">
        <v>42066</v>
      </c>
      <c r="JS4083">
        <v>7.7524999999999995</v>
      </c>
      <c r="JU4083" s="1">
        <v>42066</v>
      </c>
      <c r="JV4083">
        <v>7.7469000000000001</v>
      </c>
      <c r="JX4083" s="1">
        <v>42066</v>
      </c>
      <c r="JY4083">
        <v>7.7412000000000001</v>
      </c>
      <c r="KA4083" s="1">
        <v>42066</v>
      </c>
      <c r="KB4083">
        <v>7.7359</v>
      </c>
      <c r="KD4083" s="1">
        <v>42066</v>
      </c>
      <c r="KE4083">
        <v>7.7316000000000003</v>
      </c>
      <c r="KG4083" s="1">
        <v>42066</v>
      </c>
      <c r="KH4083">
        <v>7.7286000000000001</v>
      </c>
      <c r="KJ4083" s="1">
        <v>42066</v>
      </c>
      <c r="KK4083">
        <v>7.7275</v>
      </c>
      <c r="KM4083" s="1">
        <v>42066</v>
      </c>
      <c r="KN4083">
        <v>7.7286999999999999</v>
      </c>
      <c r="KP4083" s="1">
        <v>42066</v>
      </c>
      <c r="KQ4083">
        <v>7.7325999999999997</v>
      </c>
      <c r="KS4083" s="1">
        <v>42066</v>
      </c>
      <c r="KT4083">
        <v>7.7397999999999998</v>
      </c>
      <c r="KV4083" s="1">
        <v>42066</v>
      </c>
      <c r="KW4083">
        <v>7.7506000000000004</v>
      </c>
      <c r="KY4083" s="1">
        <v>42066</v>
      </c>
      <c r="KZ4083">
        <v>7.7656000000000001</v>
      </c>
      <c r="LB4083" s="1">
        <v>42066</v>
      </c>
      <c r="LC4083">
        <v>7.7850999999999999</v>
      </c>
      <c r="LE4083" s="1">
        <v>42066</v>
      </c>
      <c r="LF4083">
        <v>7.8094999999999999</v>
      </c>
      <c r="LH4083" s="1">
        <v>42066</v>
      </c>
      <c r="LI4083">
        <v>7.8358999999999996</v>
      </c>
      <c r="LK4083" s="1">
        <v>42066</v>
      </c>
      <c r="LL4083">
        <v>7.8597000000000001</v>
      </c>
      <c r="LN4083" s="1">
        <v>42066</v>
      </c>
      <c r="LO4083">
        <v>7.8765000000000001</v>
      </c>
      <c r="LQ4083" s="1">
        <v>42066</v>
      </c>
      <c r="LR4083">
        <v>7.8815999999999997</v>
      </c>
      <c r="LT4083" s="1">
        <v>42066</v>
      </c>
      <c r="LU4083">
        <v>7.8704000000000001</v>
      </c>
      <c r="LW4083" s="1">
        <v>42066</v>
      </c>
      <c r="LX4083">
        <v>7.8406000000000002</v>
      </c>
      <c r="LZ4083" s="1">
        <v>42066</v>
      </c>
      <c r="MA4083">
        <v>7.8010000000000002</v>
      </c>
      <c r="MC4083" s="1">
        <v>42066</v>
      </c>
      <c r="MD4083">
        <v>7.7643000000000004</v>
      </c>
      <c r="MF4083" s="1">
        <v>42066</v>
      </c>
      <c r="MG4083">
        <v>7.7430000000000003</v>
      </c>
      <c r="MI4083" s="1">
        <v>42066</v>
      </c>
      <c r="MJ4083">
        <v>7.7481999999999998</v>
      </c>
      <c r="ML4083" s="1">
        <v>42066</v>
      </c>
      <c r="MM4083">
        <v>7.7728999999999999</v>
      </c>
      <c r="MO4083" s="1">
        <v>42066</v>
      </c>
      <c r="MP4083">
        <v>7.8001000000000005</v>
      </c>
      <c r="MR4083" s="1">
        <v>42066</v>
      </c>
      <c r="MS4083">
        <v>7.8123000000000005</v>
      </c>
      <c r="MU4083" s="1">
        <v>42066</v>
      </c>
      <c r="MV4083">
        <v>7.7945000000000002</v>
      </c>
      <c r="MX4083" s="1">
        <v>42066</v>
      </c>
      <c r="MY4083">
        <v>7.7483000000000004</v>
      </c>
      <c r="NA4083" s="1">
        <v>42066</v>
      </c>
      <c r="NB4083">
        <v>7.6833</v>
      </c>
      <c r="ND4083" s="1">
        <v>42066</v>
      </c>
      <c r="NE4083">
        <v>7.6116000000000001</v>
      </c>
      <c r="NG4083" s="1">
        <v>42066</v>
      </c>
      <c r="NH4083">
        <v>7.6116000000000001</v>
      </c>
    </row>
    <row r="4084" spans="2:372">
      <c r="B4084" s="1">
        <v>42067</v>
      </c>
      <c r="C4084">
        <v>7.7225000000000001</v>
      </c>
      <c r="E4084" s="1">
        <v>42067</v>
      </c>
      <c r="F4084">
        <v>7.74</v>
      </c>
      <c r="H4084" s="1">
        <v>42067</v>
      </c>
      <c r="I4084">
        <v>7.7824999999999998</v>
      </c>
      <c r="K4084" s="1">
        <v>42067</v>
      </c>
      <c r="L4084">
        <v>8.0588999999999995</v>
      </c>
      <c r="N4084" s="1">
        <v>42067</v>
      </c>
      <c r="O4084">
        <v>8.1403999999999996</v>
      </c>
      <c r="Q4084" s="1">
        <v>42067</v>
      </c>
      <c r="R4084">
        <v>8.0192999999999994</v>
      </c>
      <c r="T4084" s="1">
        <v>42067</v>
      </c>
      <c r="U4084">
        <v>7.9827000000000004</v>
      </c>
      <c r="W4084" s="1">
        <v>42067</v>
      </c>
      <c r="X4084">
        <v>7.9215999999999998</v>
      </c>
      <c r="Z4084" s="1">
        <v>42067</v>
      </c>
      <c r="AA4084">
        <v>7.8644999999999996</v>
      </c>
      <c r="AC4084" s="1">
        <v>42067</v>
      </c>
      <c r="AD4084">
        <v>7.8124000000000002</v>
      </c>
      <c r="AF4084" s="1">
        <v>42067</v>
      </c>
      <c r="AG4084">
        <v>7.7671000000000001</v>
      </c>
      <c r="AI4084" s="1">
        <v>42067</v>
      </c>
      <c r="AJ4084">
        <v>7.7317</v>
      </c>
      <c r="AL4084" s="1">
        <v>42067</v>
      </c>
      <c r="AM4084">
        <v>7.7099000000000002</v>
      </c>
      <c r="AO4084" s="1">
        <v>42067</v>
      </c>
      <c r="AP4084">
        <v>7.7045000000000003</v>
      </c>
      <c r="AR4084" s="1">
        <v>42067</v>
      </c>
      <c r="AS4084">
        <v>7.7111000000000001</v>
      </c>
      <c r="AU4084" s="1">
        <v>42067</v>
      </c>
      <c r="AV4084">
        <v>7.7207999999999997</v>
      </c>
      <c r="AX4084" s="1">
        <v>42067</v>
      </c>
      <c r="AY4084">
        <v>7.7249999999999996</v>
      </c>
      <c r="BA4084" s="1">
        <v>42067</v>
      </c>
      <c r="BB4084">
        <v>7.7221000000000002</v>
      </c>
      <c r="BD4084" s="1">
        <v>42067</v>
      </c>
      <c r="BE4084">
        <v>7.7150999999999996</v>
      </c>
      <c r="BG4084" s="1">
        <v>42067</v>
      </c>
      <c r="BH4084">
        <v>7.7073</v>
      </c>
      <c r="BJ4084" s="1">
        <v>42067</v>
      </c>
      <c r="BK4084">
        <v>7.7022000000000004</v>
      </c>
      <c r="BM4084" s="1">
        <v>42067</v>
      </c>
      <c r="BN4084">
        <v>7.7024999999999997</v>
      </c>
      <c r="BP4084" s="1">
        <v>42067</v>
      </c>
      <c r="BQ4084">
        <v>7.7091000000000003</v>
      </c>
      <c r="BS4084" s="1">
        <v>42067</v>
      </c>
      <c r="BT4084">
        <v>7.7222999999999997</v>
      </c>
      <c r="BV4084" s="1">
        <v>42067</v>
      </c>
      <c r="BW4084">
        <v>7.7426000000000004</v>
      </c>
      <c r="BY4084" s="1">
        <v>42067</v>
      </c>
      <c r="BZ4084">
        <v>7.7693000000000003</v>
      </c>
      <c r="CB4084" s="1">
        <v>42067</v>
      </c>
      <c r="CC4084">
        <v>7.7965</v>
      </c>
      <c r="CE4084" s="1">
        <v>42067</v>
      </c>
      <c r="CF4084">
        <v>7.8170999999999999</v>
      </c>
      <c r="CH4084" s="1">
        <v>42067</v>
      </c>
      <c r="CI4084">
        <v>7.8242000000000003</v>
      </c>
      <c r="CK4084" s="1">
        <v>42067</v>
      </c>
      <c r="CL4084">
        <v>7.8186</v>
      </c>
      <c r="CN4084" s="1">
        <v>42067</v>
      </c>
      <c r="CO4084">
        <v>7.8063000000000002</v>
      </c>
      <c r="CQ4084" s="1">
        <v>42067</v>
      </c>
      <c r="CR4084">
        <v>7.7937000000000003</v>
      </c>
      <c r="CT4084" s="1">
        <v>42067</v>
      </c>
      <c r="CU4084">
        <v>7.7872000000000003</v>
      </c>
      <c r="CW4084" s="1">
        <v>42067</v>
      </c>
      <c r="CX4084">
        <v>7.7893999999999997</v>
      </c>
      <c r="CZ4084" s="1">
        <v>42067</v>
      </c>
      <c r="DA4084">
        <v>7.7958999999999996</v>
      </c>
      <c r="DC4084" s="1">
        <v>42067</v>
      </c>
      <c r="DD4084">
        <v>7.8014000000000001</v>
      </c>
      <c r="DF4084" s="1">
        <v>42067</v>
      </c>
      <c r="DG4084">
        <v>7.8003999999999998</v>
      </c>
      <c r="DI4084" s="1">
        <v>42067</v>
      </c>
      <c r="DJ4084">
        <v>7.7876000000000003</v>
      </c>
      <c r="DL4084" s="1">
        <v>42067</v>
      </c>
      <c r="DM4084">
        <v>7.7576999999999998</v>
      </c>
      <c r="DO4084" s="1">
        <v>42067</v>
      </c>
      <c r="DP4084">
        <v>7.7120999999999995</v>
      </c>
      <c r="DR4084" s="1">
        <v>42067</v>
      </c>
      <c r="DS4084">
        <v>7.6721000000000004</v>
      </c>
      <c r="DU4084" s="1">
        <v>42067</v>
      </c>
      <c r="DV4084">
        <v>7.6620999999999997</v>
      </c>
      <c r="DX4084" s="1">
        <v>42067</v>
      </c>
      <c r="DY4084">
        <v>7.6871</v>
      </c>
      <c r="EA4084" s="1">
        <v>42067</v>
      </c>
      <c r="EB4084">
        <v>7.7282000000000002</v>
      </c>
      <c r="ED4084" s="1">
        <v>42067</v>
      </c>
      <c r="EE4084">
        <v>7.7648000000000001</v>
      </c>
      <c r="EG4084" s="1">
        <v>42067</v>
      </c>
      <c r="EH4084">
        <v>7.7762000000000002</v>
      </c>
      <c r="EJ4084" s="1">
        <v>42067</v>
      </c>
      <c r="EK4084">
        <v>7.7457000000000003</v>
      </c>
      <c r="EM4084" s="1">
        <v>42067</v>
      </c>
      <c r="EN4084">
        <v>7.6844000000000001</v>
      </c>
      <c r="EP4084" s="1">
        <v>42067</v>
      </c>
      <c r="EQ4084">
        <v>7.6163999999999996</v>
      </c>
      <c r="ES4084" s="1">
        <v>42067</v>
      </c>
      <c r="ET4084">
        <v>7.5661000000000005</v>
      </c>
      <c r="EV4084" s="1">
        <v>42067</v>
      </c>
      <c r="EW4084">
        <v>7.5575999999999999</v>
      </c>
      <c r="EY4084" s="1">
        <v>42067</v>
      </c>
      <c r="EZ4084">
        <v>7.6013999999999999</v>
      </c>
      <c r="FB4084" s="1">
        <v>42067</v>
      </c>
      <c r="FC4084">
        <v>7.6698000000000004</v>
      </c>
      <c r="FE4084" s="1">
        <v>42067</v>
      </c>
      <c r="FF4084">
        <v>7.7282999999999999</v>
      </c>
      <c r="FH4084" s="1">
        <v>42067</v>
      </c>
      <c r="FI4084">
        <v>7.7477999999999998</v>
      </c>
      <c r="FK4084" s="1">
        <v>42067</v>
      </c>
      <c r="FL4084">
        <v>7.7351999999999999</v>
      </c>
      <c r="FN4084" s="1">
        <v>42067</v>
      </c>
      <c r="FO4084">
        <v>7.7126999999999999</v>
      </c>
      <c r="FQ4084" s="1">
        <v>42067</v>
      </c>
      <c r="FR4084">
        <v>7.6978999999999997</v>
      </c>
      <c r="FT4084" s="1">
        <v>42067</v>
      </c>
      <c r="FU4084">
        <v>7.6927000000000003</v>
      </c>
      <c r="FW4084" s="1">
        <v>42067</v>
      </c>
      <c r="FX4084">
        <v>7.6954000000000002</v>
      </c>
      <c r="FZ4084" s="1">
        <v>42067</v>
      </c>
      <c r="GA4084">
        <v>7.7041000000000004</v>
      </c>
      <c r="GC4084" s="1">
        <v>42067</v>
      </c>
      <c r="GD4084">
        <v>7.7169999999999996</v>
      </c>
      <c r="GF4084" s="1">
        <v>42067</v>
      </c>
      <c r="GG4084">
        <v>7.7323000000000004</v>
      </c>
      <c r="GI4084" s="1">
        <v>42067</v>
      </c>
      <c r="GJ4084">
        <v>7.7483000000000004</v>
      </c>
      <c r="GL4084" s="1">
        <v>42067</v>
      </c>
      <c r="GM4084">
        <v>7.7630999999999997</v>
      </c>
      <c r="GO4084" s="1">
        <v>42067</v>
      </c>
      <c r="GP4084">
        <v>7.7748999999999997</v>
      </c>
      <c r="GR4084" s="1">
        <v>42067</v>
      </c>
      <c r="GS4084">
        <v>7.7821999999999996</v>
      </c>
      <c r="GU4084" s="1">
        <v>42067</v>
      </c>
      <c r="GV4084">
        <v>7.7847999999999997</v>
      </c>
      <c r="GX4084" s="1">
        <v>42067</v>
      </c>
      <c r="GY4084">
        <v>7.7835999999999999</v>
      </c>
      <c r="HA4084" s="1">
        <v>42067</v>
      </c>
      <c r="HB4084">
        <v>7.7792000000000003</v>
      </c>
      <c r="HD4084" s="1">
        <v>42067</v>
      </c>
      <c r="HE4084">
        <v>7.7724000000000002</v>
      </c>
      <c r="HG4084" s="1">
        <v>42067</v>
      </c>
      <c r="HH4084">
        <v>7.7641999999999998</v>
      </c>
      <c r="HJ4084" s="1">
        <v>42067</v>
      </c>
      <c r="HK4084">
        <v>7.7552000000000003</v>
      </c>
      <c r="HM4084" s="1">
        <v>42067</v>
      </c>
      <c r="HN4084">
        <v>7.7462</v>
      </c>
      <c r="HP4084" s="1">
        <v>42067</v>
      </c>
      <c r="HQ4084">
        <v>7.7378</v>
      </c>
      <c r="HS4084" s="1">
        <v>42067</v>
      </c>
      <c r="HT4084">
        <v>7.73</v>
      </c>
      <c r="HV4084" s="1">
        <v>42067</v>
      </c>
      <c r="HW4084">
        <v>7.7229000000000001</v>
      </c>
      <c r="HY4084" s="1">
        <v>42067</v>
      </c>
      <c r="HZ4084">
        <v>7.7164999999999999</v>
      </c>
      <c r="IB4084" s="1">
        <v>42067</v>
      </c>
      <c r="IC4084">
        <v>7.7111000000000001</v>
      </c>
      <c r="IE4084" s="1">
        <v>42067</v>
      </c>
      <c r="IF4084">
        <v>7.7065000000000001</v>
      </c>
      <c r="IH4084" s="1">
        <v>42067</v>
      </c>
      <c r="II4084">
        <v>7.7027999999999999</v>
      </c>
      <c r="IK4084" s="1">
        <v>42067</v>
      </c>
      <c r="IL4084">
        <v>7.6997</v>
      </c>
      <c r="IN4084" s="1">
        <v>42067</v>
      </c>
      <c r="IO4084">
        <v>7.6972000000000005</v>
      </c>
      <c r="IQ4084" s="1">
        <v>42067</v>
      </c>
      <c r="IR4084">
        <v>7.6952999999999996</v>
      </c>
      <c r="IT4084" s="1">
        <v>42067</v>
      </c>
      <c r="IU4084">
        <v>7.6936999999999998</v>
      </c>
      <c r="IW4084" s="1">
        <v>42067</v>
      </c>
      <c r="IX4084">
        <v>7.6924999999999999</v>
      </c>
      <c r="IZ4084" s="1">
        <v>42067</v>
      </c>
      <c r="JA4084">
        <v>7.6913999999999998</v>
      </c>
      <c r="JC4084" s="1">
        <v>42067</v>
      </c>
      <c r="JD4084">
        <v>7.6905000000000001</v>
      </c>
      <c r="JF4084" s="1">
        <v>42067</v>
      </c>
      <c r="JG4084">
        <v>7.6896000000000004</v>
      </c>
      <c r="JI4084" s="1">
        <v>42067</v>
      </c>
      <c r="JJ4084">
        <v>7.6886999999999999</v>
      </c>
      <c r="JL4084" s="1">
        <v>42067</v>
      </c>
      <c r="JM4084">
        <v>7.6879</v>
      </c>
      <c r="JO4084" s="1">
        <v>42067</v>
      </c>
      <c r="JP4084">
        <v>7.6874000000000002</v>
      </c>
      <c r="JR4084" s="1">
        <v>42067</v>
      </c>
      <c r="JS4084">
        <v>7.6873000000000005</v>
      </c>
      <c r="JU4084" s="1">
        <v>42067</v>
      </c>
      <c r="JV4084">
        <v>7.6879999999999997</v>
      </c>
      <c r="JX4084" s="1">
        <v>42067</v>
      </c>
      <c r="JY4084">
        <v>7.6896000000000004</v>
      </c>
      <c r="KA4084" s="1">
        <v>42067</v>
      </c>
      <c r="KB4084">
        <v>7.6921999999999997</v>
      </c>
      <c r="KD4084" s="1">
        <v>42067</v>
      </c>
      <c r="KE4084">
        <v>7.6961000000000004</v>
      </c>
      <c r="KG4084" s="1">
        <v>42067</v>
      </c>
      <c r="KH4084">
        <v>7.7013999999999996</v>
      </c>
      <c r="KJ4084" s="1">
        <v>42067</v>
      </c>
      <c r="KK4084">
        <v>7.7084000000000001</v>
      </c>
      <c r="KM4084" s="1">
        <v>42067</v>
      </c>
      <c r="KN4084">
        <v>7.7172999999999998</v>
      </c>
      <c r="KP4084" s="1">
        <v>42067</v>
      </c>
      <c r="KQ4084">
        <v>7.7282000000000002</v>
      </c>
      <c r="KS4084" s="1">
        <v>42067</v>
      </c>
      <c r="KT4084">
        <v>7.7412999999999998</v>
      </c>
      <c r="KV4084" s="1">
        <v>42067</v>
      </c>
      <c r="KW4084">
        <v>7.7568999999999999</v>
      </c>
      <c r="KY4084" s="1">
        <v>42067</v>
      </c>
      <c r="KZ4084">
        <v>7.7750000000000004</v>
      </c>
      <c r="LB4084" s="1">
        <v>42067</v>
      </c>
      <c r="LC4084">
        <v>7.7960000000000003</v>
      </c>
      <c r="LE4084" s="1">
        <v>42067</v>
      </c>
      <c r="LF4084">
        <v>7.8197999999999999</v>
      </c>
      <c r="LH4084" s="1">
        <v>42067</v>
      </c>
      <c r="LI4084">
        <v>7.8440000000000003</v>
      </c>
      <c r="LK4084" s="1">
        <v>42067</v>
      </c>
      <c r="LL4084">
        <v>7.8650000000000002</v>
      </c>
      <c r="LN4084" s="1">
        <v>42067</v>
      </c>
      <c r="LO4084">
        <v>7.8789999999999996</v>
      </c>
      <c r="LQ4084" s="1">
        <v>42067</v>
      </c>
      <c r="LR4084">
        <v>7.8825000000000003</v>
      </c>
      <c r="LT4084" s="1">
        <v>42067</v>
      </c>
      <c r="LU4084">
        <v>7.8715999999999999</v>
      </c>
      <c r="LW4084" s="1">
        <v>42067</v>
      </c>
      <c r="LX4084">
        <v>7.8448000000000002</v>
      </c>
      <c r="LZ4084" s="1">
        <v>42067</v>
      </c>
      <c r="MA4084">
        <v>7.8109999999999999</v>
      </c>
      <c r="MC4084" s="1">
        <v>42067</v>
      </c>
      <c r="MD4084">
        <v>7.7824</v>
      </c>
      <c r="MF4084" s="1">
        <v>42067</v>
      </c>
      <c r="MG4084">
        <v>7.7713000000000001</v>
      </c>
      <c r="MI4084" s="1">
        <v>42067</v>
      </c>
      <c r="MJ4084">
        <v>7.7879000000000005</v>
      </c>
      <c r="ML4084" s="1">
        <v>42067</v>
      </c>
      <c r="MM4084">
        <v>7.8224</v>
      </c>
      <c r="MO4084" s="1">
        <v>42067</v>
      </c>
      <c r="MP4084">
        <v>7.8536000000000001</v>
      </c>
      <c r="MR4084" s="1">
        <v>42067</v>
      </c>
      <c r="MS4084">
        <v>7.86</v>
      </c>
      <c r="MU4084" s="1">
        <v>42067</v>
      </c>
      <c r="MV4084">
        <v>7.8231999999999999</v>
      </c>
      <c r="MX4084" s="1">
        <v>42067</v>
      </c>
      <c r="MY4084">
        <v>7.7469000000000001</v>
      </c>
      <c r="NA4084" s="1">
        <v>42067</v>
      </c>
      <c r="NB4084">
        <v>7.6443000000000003</v>
      </c>
      <c r="ND4084" s="1">
        <v>42067</v>
      </c>
      <c r="NE4084">
        <v>7.5339999999999998</v>
      </c>
      <c r="NG4084" s="1">
        <v>42067</v>
      </c>
      <c r="NH4084">
        <v>7.5339999999999998</v>
      </c>
    </row>
    <row r="4085" spans="2:372">
      <c r="B4085" s="1">
        <v>42068</v>
      </c>
      <c r="C4085">
        <v>7.65</v>
      </c>
      <c r="E4085" s="1">
        <v>42068</v>
      </c>
      <c r="F4085">
        <v>7.7</v>
      </c>
      <c r="H4085" s="1">
        <v>42068</v>
      </c>
      <c r="I4085">
        <v>7.8213999999999997</v>
      </c>
      <c r="K4085" s="1">
        <v>42068</v>
      </c>
      <c r="L4085">
        <v>8.0202000000000009</v>
      </c>
      <c r="N4085" s="1">
        <v>42068</v>
      </c>
      <c r="O4085">
        <v>8.2097999999999995</v>
      </c>
      <c r="Q4085" s="1">
        <v>42068</v>
      </c>
      <c r="R4085">
        <v>8.0417000000000005</v>
      </c>
      <c r="T4085" s="1">
        <v>42068</v>
      </c>
      <c r="U4085">
        <v>8.0160999999999998</v>
      </c>
      <c r="W4085" s="1">
        <v>42068</v>
      </c>
      <c r="X4085">
        <v>7.9554999999999998</v>
      </c>
      <c r="Z4085" s="1">
        <v>42068</v>
      </c>
      <c r="AA4085">
        <v>7.8982999999999999</v>
      </c>
      <c r="AC4085" s="1">
        <v>42068</v>
      </c>
      <c r="AD4085">
        <v>7.8455000000000004</v>
      </c>
      <c r="AF4085" s="1">
        <v>42068</v>
      </c>
      <c r="AG4085">
        <v>7.7988999999999997</v>
      </c>
      <c r="AI4085" s="1">
        <v>42068</v>
      </c>
      <c r="AJ4085">
        <v>7.7622</v>
      </c>
      <c r="AL4085" s="1">
        <v>42068</v>
      </c>
      <c r="AM4085">
        <v>7.7396000000000003</v>
      </c>
      <c r="AO4085" s="1">
        <v>42068</v>
      </c>
      <c r="AP4085">
        <v>7.7340999999999998</v>
      </c>
      <c r="AR4085" s="1">
        <v>42068</v>
      </c>
      <c r="AS4085">
        <v>7.7405999999999997</v>
      </c>
      <c r="AU4085" s="1">
        <v>42068</v>
      </c>
      <c r="AV4085">
        <v>7.7492999999999999</v>
      </c>
      <c r="AX4085" s="1">
        <v>42068</v>
      </c>
      <c r="AY4085">
        <v>7.7511999999999999</v>
      </c>
      <c r="BA4085" s="1">
        <v>42068</v>
      </c>
      <c r="BB4085">
        <v>7.7447999999999997</v>
      </c>
      <c r="BD4085" s="1">
        <v>42068</v>
      </c>
      <c r="BE4085">
        <v>7.7343999999999999</v>
      </c>
      <c r="BG4085" s="1">
        <v>42068</v>
      </c>
      <c r="BH4085">
        <v>7.7241</v>
      </c>
      <c r="BJ4085" s="1">
        <v>42068</v>
      </c>
      <c r="BK4085">
        <v>7.718</v>
      </c>
      <c r="BM4085" s="1">
        <v>42068</v>
      </c>
      <c r="BN4085">
        <v>7.7191999999999998</v>
      </c>
      <c r="BP4085" s="1">
        <v>42068</v>
      </c>
      <c r="BQ4085">
        <v>7.7275</v>
      </c>
      <c r="BS4085" s="1">
        <v>42068</v>
      </c>
      <c r="BT4085">
        <v>7.742</v>
      </c>
      <c r="BV4085" s="1">
        <v>42068</v>
      </c>
      <c r="BW4085">
        <v>7.7614999999999998</v>
      </c>
      <c r="BY4085" s="1">
        <v>42068</v>
      </c>
      <c r="BZ4085">
        <v>7.7843999999999998</v>
      </c>
      <c r="CB4085" s="1">
        <v>42068</v>
      </c>
      <c r="CC4085">
        <v>7.8068</v>
      </c>
      <c r="CE4085" s="1">
        <v>42068</v>
      </c>
      <c r="CF4085">
        <v>7.8239999999999998</v>
      </c>
      <c r="CH4085" s="1">
        <v>42068</v>
      </c>
      <c r="CI4085">
        <v>7.8318000000000003</v>
      </c>
      <c r="CK4085" s="1">
        <v>42068</v>
      </c>
      <c r="CL4085">
        <v>7.8304999999999998</v>
      </c>
      <c r="CN4085" s="1">
        <v>42068</v>
      </c>
      <c r="CO4085">
        <v>7.8240999999999996</v>
      </c>
      <c r="CQ4085" s="1">
        <v>42068</v>
      </c>
      <c r="CR4085">
        <v>7.8162000000000003</v>
      </c>
      <c r="CT4085" s="1">
        <v>42068</v>
      </c>
      <c r="CU4085">
        <v>7.8108000000000004</v>
      </c>
      <c r="CW4085" s="1">
        <v>42068</v>
      </c>
      <c r="CX4085">
        <v>7.8113999999999999</v>
      </c>
      <c r="CZ4085" s="1">
        <v>42068</v>
      </c>
      <c r="DA4085">
        <v>7.8177000000000003</v>
      </c>
      <c r="DC4085" s="1">
        <v>42068</v>
      </c>
      <c r="DD4085">
        <v>7.8239999999999998</v>
      </c>
      <c r="DF4085" s="1">
        <v>42068</v>
      </c>
      <c r="DG4085">
        <v>7.8242000000000003</v>
      </c>
      <c r="DI4085" s="1">
        <v>42068</v>
      </c>
      <c r="DJ4085">
        <v>7.8123000000000005</v>
      </c>
      <c r="DL4085" s="1">
        <v>42068</v>
      </c>
      <c r="DM4085">
        <v>7.7824</v>
      </c>
      <c r="DO4085" s="1">
        <v>42068</v>
      </c>
      <c r="DP4085">
        <v>7.7363</v>
      </c>
      <c r="DR4085" s="1">
        <v>42068</v>
      </c>
      <c r="DS4085">
        <v>7.6963999999999997</v>
      </c>
      <c r="DU4085" s="1">
        <v>42068</v>
      </c>
      <c r="DV4085">
        <v>7.6875</v>
      </c>
      <c r="DX4085" s="1">
        <v>42068</v>
      </c>
      <c r="DY4085">
        <v>7.7134</v>
      </c>
      <c r="EA4085" s="1">
        <v>42068</v>
      </c>
      <c r="EB4085">
        <v>7.7549000000000001</v>
      </c>
      <c r="ED4085" s="1">
        <v>42068</v>
      </c>
      <c r="EE4085">
        <v>7.7912999999999997</v>
      </c>
      <c r="EG4085" s="1">
        <v>42068</v>
      </c>
      <c r="EH4085">
        <v>7.8022</v>
      </c>
      <c r="EJ4085" s="1">
        <v>42068</v>
      </c>
      <c r="EK4085">
        <v>7.7709999999999999</v>
      </c>
      <c r="EM4085" s="1">
        <v>42068</v>
      </c>
      <c r="EN4085">
        <v>7.7100999999999997</v>
      </c>
      <c r="EP4085" s="1">
        <v>42068</v>
      </c>
      <c r="EQ4085">
        <v>7.6432000000000002</v>
      </c>
      <c r="ES4085" s="1">
        <v>42068</v>
      </c>
      <c r="ET4085">
        <v>7.5941999999999998</v>
      </c>
      <c r="EV4085" s="1">
        <v>42068</v>
      </c>
      <c r="EW4085">
        <v>7.5868000000000002</v>
      </c>
      <c r="EY4085" s="1">
        <v>42068</v>
      </c>
      <c r="EZ4085">
        <v>7.63</v>
      </c>
      <c r="FB4085" s="1">
        <v>42068</v>
      </c>
      <c r="FC4085">
        <v>7.6959</v>
      </c>
      <c r="FE4085" s="1">
        <v>42068</v>
      </c>
      <c r="FF4085">
        <v>7.7515000000000001</v>
      </c>
      <c r="FH4085" s="1">
        <v>42068</v>
      </c>
      <c r="FI4085">
        <v>7.7694000000000001</v>
      </c>
      <c r="FK4085" s="1">
        <v>42068</v>
      </c>
      <c r="FL4085">
        <v>7.7573999999999996</v>
      </c>
      <c r="FN4085" s="1">
        <v>42068</v>
      </c>
      <c r="FO4085">
        <v>7.7366000000000001</v>
      </c>
      <c r="FQ4085" s="1">
        <v>42068</v>
      </c>
      <c r="FR4085">
        <v>7.7230999999999996</v>
      </c>
      <c r="FT4085" s="1">
        <v>42068</v>
      </c>
      <c r="FU4085">
        <v>7.7183000000000002</v>
      </c>
      <c r="FW4085" s="1">
        <v>42068</v>
      </c>
      <c r="FX4085">
        <v>7.7203999999999997</v>
      </c>
      <c r="FZ4085" s="1">
        <v>42068</v>
      </c>
      <c r="GA4085">
        <v>7.7278000000000002</v>
      </c>
      <c r="GC4085" s="1">
        <v>42068</v>
      </c>
      <c r="GD4085">
        <v>7.7389000000000001</v>
      </c>
      <c r="GF4085" s="1">
        <v>42068</v>
      </c>
      <c r="GG4085">
        <v>7.7519</v>
      </c>
      <c r="GI4085" s="1">
        <v>42068</v>
      </c>
      <c r="GJ4085">
        <v>7.7652000000000001</v>
      </c>
      <c r="GL4085" s="1">
        <v>42068</v>
      </c>
      <c r="GM4085">
        <v>7.7770999999999999</v>
      </c>
      <c r="GO4085" s="1">
        <v>42068</v>
      </c>
      <c r="GP4085">
        <v>7.7858999999999998</v>
      </c>
      <c r="GR4085" s="1">
        <v>42068</v>
      </c>
      <c r="GS4085">
        <v>7.7900999999999998</v>
      </c>
      <c r="GU4085" s="1">
        <v>42068</v>
      </c>
      <c r="GV4085">
        <v>7.7899000000000003</v>
      </c>
      <c r="GX4085" s="1">
        <v>42068</v>
      </c>
      <c r="GY4085">
        <v>7.7862</v>
      </c>
      <c r="HA4085" s="1">
        <v>42068</v>
      </c>
      <c r="HB4085">
        <v>7.78</v>
      </c>
      <c r="HD4085" s="1">
        <v>42068</v>
      </c>
      <c r="HE4085">
        <v>7.7720000000000002</v>
      </c>
      <c r="HG4085" s="1">
        <v>42068</v>
      </c>
      <c r="HH4085">
        <v>7.7633999999999999</v>
      </c>
      <c r="HJ4085" s="1">
        <v>42068</v>
      </c>
      <c r="HK4085">
        <v>7.7549000000000001</v>
      </c>
      <c r="HM4085" s="1">
        <v>42068</v>
      </c>
      <c r="HN4085">
        <v>7.7476000000000003</v>
      </c>
      <c r="HP4085" s="1">
        <v>42068</v>
      </c>
      <c r="HQ4085">
        <v>7.742</v>
      </c>
      <c r="HS4085" s="1">
        <v>42068</v>
      </c>
      <c r="HT4085">
        <v>7.7385999999999999</v>
      </c>
      <c r="HV4085" s="1">
        <v>42068</v>
      </c>
      <c r="HW4085">
        <v>7.7377000000000002</v>
      </c>
      <c r="HY4085" s="1">
        <v>42068</v>
      </c>
      <c r="HZ4085">
        <v>7.7394999999999996</v>
      </c>
      <c r="IB4085" s="1">
        <v>42068</v>
      </c>
      <c r="IC4085">
        <v>7.7445000000000004</v>
      </c>
      <c r="IE4085" s="1">
        <v>42068</v>
      </c>
      <c r="IF4085">
        <v>7.7526999999999999</v>
      </c>
      <c r="IH4085" s="1">
        <v>42068</v>
      </c>
      <c r="II4085">
        <v>7.7633999999999999</v>
      </c>
      <c r="IK4085" s="1">
        <v>42068</v>
      </c>
      <c r="IL4085">
        <v>7.7760999999999996</v>
      </c>
      <c r="IN4085" s="1">
        <v>42068</v>
      </c>
      <c r="IO4085">
        <v>7.7903000000000002</v>
      </c>
      <c r="IQ4085" s="1">
        <v>42068</v>
      </c>
      <c r="IR4085">
        <v>7.8053999999999997</v>
      </c>
      <c r="IT4085" s="1">
        <v>42068</v>
      </c>
      <c r="IU4085">
        <v>7.8207000000000004</v>
      </c>
      <c r="IW4085" s="1">
        <v>42068</v>
      </c>
      <c r="IX4085">
        <v>7.8357000000000001</v>
      </c>
      <c r="IZ4085" s="1">
        <v>42068</v>
      </c>
      <c r="JA4085">
        <v>7.8498999999999999</v>
      </c>
      <c r="JC4085" s="1">
        <v>42068</v>
      </c>
      <c r="JD4085">
        <v>7.8626000000000005</v>
      </c>
      <c r="JF4085" s="1">
        <v>42068</v>
      </c>
      <c r="JG4085">
        <v>7.8731999999999998</v>
      </c>
      <c r="JI4085" s="1">
        <v>42068</v>
      </c>
      <c r="JJ4085">
        <v>7.8814000000000002</v>
      </c>
      <c r="JL4085" s="1">
        <v>42068</v>
      </c>
      <c r="JM4085">
        <v>7.8871000000000002</v>
      </c>
      <c r="JO4085" s="1">
        <v>42068</v>
      </c>
      <c r="JP4085">
        <v>7.8906000000000001</v>
      </c>
      <c r="JR4085" s="1">
        <v>42068</v>
      </c>
      <c r="JS4085">
        <v>7.8920000000000003</v>
      </c>
      <c r="JU4085" s="1">
        <v>42068</v>
      </c>
      <c r="JV4085">
        <v>7.8914999999999997</v>
      </c>
      <c r="JX4085" s="1">
        <v>42068</v>
      </c>
      <c r="JY4085">
        <v>7.8893000000000004</v>
      </c>
      <c r="KA4085" s="1">
        <v>42068</v>
      </c>
      <c r="KB4085">
        <v>7.8855000000000004</v>
      </c>
      <c r="KD4085" s="1">
        <v>42068</v>
      </c>
      <c r="KE4085">
        <v>7.8803000000000001</v>
      </c>
      <c r="KG4085" s="1">
        <v>42068</v>
      </c>
      <c r="KH4085">
        <v>7.8739999999999997</v>
      </c>
      <c r="KJ4085" s="1">
        <v>42068</v>
      </c>
      <c r="KK4085">
        <v>7.8665000000000003</v>
      </c>
      <c r="KM4085" s="1">
        <v>42068</v>
      </c>
      <c r="KN4085">
        <v>7.8582999999999998</v>
      </c>
      <c r="KP4085" s="1">
        <v>42068</v>
      </c>
      <c r="KQ4085">
        <v>7.8493000000000004</v>
      </c>
      <c r="KS4085" s="1">
        <v>42068</v>
      </c>
      <c r="KT4085">
        <v>7.8399000000000001</v>
      </c>
      <c r="KV4085" s="1">
        <v>42068</v>
      </c>
      <c r="KW4085">
        <v>7.8300999999999998</v>
      </c>
      <c r="KY4085" s="1">
        <v>42068</v>
      </c>
      <c r="KZ4085">
        <v>7.8201000000000001</v>
      </c>
      <c r="LB4085" s="1">
        <v>42068</v>
      </c>
      <c r="LC4085">
        <v>7.8102</v>
      </c>
      <c r="LE4085" s="1">
        <v>42068</v>
      </c>
      <c r="LF4085">
        <v>7.8003999999999998</v>
      </c>
      <c r="LH4085" s="1">
        <v>42068</v>
      </c>
      <c r="LI4085">
        <v>7.7910000000000004</v>
      </c>
      <c r="LK4085" s="1">
        <v>42068</v>
      </c>
      <c r="LL4085">
        <v>7.7819000000000003</v>
      </c>
      <c r="LN4085" s="1">
        <v>42068</v>
      </c>
      <c r="LO4085">
        <v>7.7735000000000003</v>
      </c>
      <c r="LQ4085" s="1">
        <v>42068</v>
      </c>
      <c r="LR4085">
        <v>7.7656000000000001</v>
      </c>
      <c r="LT4085" s="1">
        <v>42068</v>
      </c>
      <c r="LU4085">
        <v>7.7586000000000004</v>
      </c>
      <c r="LW4085" s="1">
        <v>42068</v>
      </c>
      <c r="LX4085">
        <v>7.7527999999999997</v>
      </c>
      <c r="LZ4085" s="1">
        <v>42068</v>
      </c>
      <c r="MA4085">
        <v>7.7508999999999997</v>
      </c>
      <c r="MC4085" s="1">
        <v>42068</v>
      </c>
      <c r="MD4085">
        <v>7.7557</v>
      </c>
      <c r="MF4085" s="1">
        <v>42068</v>
      </c>
      <c r="MG4085">
        <v>7.7704000000000004</v>
      </c>
      <c r="MI4085" s="1">
        <v>42068</v>
      </c>
      <c r="MJ4085">
        <v>7.7968000000000002</v>
      </c>
      <c r="ML4085" s="1">
        <v>42068</v>
      </c>
      <c r="MM4085">
        <v>7.8268000000000004</v>
      </c>
      <c r="MO4085" s="1">
        <v>42068</v>
      </c>
      <c r="MP4085">
        <v>7.8472</v>
      </c>
      <c r="MR4085" s="1">
        <v>42068</v>
      </c>
      <c r="MS4085">
        <v>7.8449</v>
      </c>
      <c r="MU4085" s="1">
        <v>42068</v>
      </c>
      <c r="MV4085">
        <v>7.8088999999999995</v>
      </c>
      <c r="MX4085" s="1">
        <v>42068</v>
      </c>
      <c r="MY4085">
        <v>7.7435</v>
      </c>
      <c r="NA4085" s="1">
        <v>42068</v>
      </c>
      <c r="NB4085">
        <v>7.6588000000000003</v>
      </c>
      <c r="ND4085" s="1">
        <v>42068</v>
      </c>
      <c r="NE4085">
        <v>7.5731999999999999</v>
      </c>
      <c r="NG4085" s="1">
        <v>42068</v>
      </c>
      <c r="NH4085">
        <v>7.5731999999999999</v>
      </c>
    </row>
    <row r="4086" spans="2:372">
      <c r="B4086" s="1">
        <v>42069</v>
      </c>
      <c r="C4086">
        <v>7.65</v>
      </c>
      <c r="E4086" s="1">
        <v>42069</v>
      </c>
      <c r="F4086">
        <v>7.7</v>
      </c>
      <c r="H4086" s="1">
        <v>42069</v>
      </c>
      <c r="I4086">
        <v>7.8213999999999997</v>
      </c>
      <c r="K4086" s="1">
        <v>42069</v>
      </c>
      <c r="L4086">
        <v>8.0202000000000009</v>
      </c>
      <c r="N4086" s="1">
        <v>42069</v>
      </c>
      <c r="O4086">
        <v>8.2097999999999995</v>
      </c>
      <c r="Q4086" s="1">
        <v>42069</v>
      </c>
      <c r="R4086">
        <v>8.0417000000000005</v>
      </c>
      <c r="T4086" s="1">
        <v>42069</v>
      </c>
      <c r="U4086">
        <v>8.0160999999999998</v>
      </c>
      <c r="W4086" s="1">
        <v>42069</v>
      </c>
      <c r="X4086">
        <v>7.9554999999999998</v>
      </c>
      <c r="Z4086" s="1">
        <v>42069</v>
      </c>
      <c r="AA4086">
        <v>7.8982999999999999</v>
      </c>
      <c r="AC4086" s="1">
        <v>42069</v>
      </c>
      <c r="AD4086">
        <v>7.8455000000000004</v>
      </c>
      <c r="AF4086" s="1">
        <v>42069</v>
      </c>
      <c r="AG4086">
        <v>7.7988999999999997</v>
      </c>
      <c r="AI4086" s="1">
        <v>42069</v>
      </c>
      <c r="AJ4086">
        <v>7.7622</v>
      </c>
      <c r="AL4086" s="1">
        <v>42069</v>
      </c>
      <c r="AM4086">
        <v>7.7396000000000003</v>
      </c>
      <c r="AO4086" s="1">
        <v>42069</v>
      </c>
      <c r="AP4086">
        <v>7.7340999999999998</v>
      </c>
      <c r="AR4086" s="1">
        <v>42069</v>
      </c>
      <c r="AS4086">
        <v>7.7405999999999997</v>
      </c>
      <c r="AU4086" s="1">
        <v>42069</v>
      </c>
      <c r="AV4086">
        <v>7.7492999999999999</v>
      </c>
      <c r="AX4086" s="1">
        <v>42069</v>
      </c>
      <c r="AY4086">
        <v>7.7511999999999999</v>
      </c>
      <c r="BA4086" s="1">
        <v>42069</v>
      </c>
      <c r="BB4086">
        <v>7.7447999999999997</v>
      </c>
      <c r="BD4086" s="1">
        <v>42069</v>
      </c>
      <c r="BE4086">
        <v>7.7343999999999999</v>
      </c>
      <c r="BG4086" s="1">
        <v>42069</v>
      </c>
      <c r="BH4086">
        <v>7.7241</v>
      </c>
      <c r="BJ4086" s="1">
        <v>42069</v>
      </c>
      <c r="BK4086">
        <v>7.718</v>
      </c>
      <c r="BM4086" s="1">
        <v>42069</v>
      </c>
      <c r="BN4086">
        <v>7.7191999999999998</v>
      </c>
      <c r="BP4086" s="1">
        <v>42069</v>
      </c>
      <c r="BQ4086">
        <v>7.7275</v>
      </c>
      <c r="BS4086" s="1">
        <v>42069</v>
      </c>
      <c r="BT4086">
        <v>7.742</v>
      </c>
      <c r="BV4086" s="1">
        <v>42069</v>
      </c>
      <c r="BW4086">
        <v>7.7614999999999998</v>
      </c>
      <c r="BY4086" s="1">
        <v>42069</v>
      </c>
      <c r="BZ4086">
        <v>7.7843999999999998</v>
      </c>
      <c r="CB4086" s="1">
        <v>42069</v>
      </c>
      <c r="CC4086">
        <v>7.8068</v>
      </c>
      <c r="CE4086" s="1">
        <v>42069</v>
      </c>
      <c r="CF4086">
        <v>7.8239999999999998</v>
      </c>
      <c r="CH4086" s="1">
        <v>42069</v>
      </c>
      <c r="CI4086">
        <v>7.8318000000000003</v>
      </c>
      <c r="CK4086" s="1">
        <v>42069</v>
      </c>
      <c r="CL4086">
        <v>7.8304999999999998</v>
      </c>
      <c r="CN4086" s="1">
        <v>42069</v>
      </c>
      <c r="CO4086">
        <v>7.8240999999999996</v>
      </c>
      <c r="CQ4086" s="1">
        <v>42069</v>
      </c>
      <c r="CR4086">
        <v>7.8162000000000003</v>
      </c>
      <c r="CT4086" s="1">
        <v>42069</v>
      </c>
      <c r="CU4086">
        <v>7.8108000000000004</v>
      </c>
      <c r="CW4086" s="1">
        <v>42069</v>
      </c>
      <c r="CX4086">
        <v>7.8113999999999999</v>
      </c>
      <c r="CZ4086" s="1">
        <v>42069</v>
      </c>
      <c r="DA4086">
        <v>7.8177000000000003</v>
      </c>
      <c r="DC4086" s="1">
        <v>42069</v>
      </c>
      <c r="DD4086">
        <v>7.8239999999999998</v>
      </c>
      <c r="DF4086" s="1">
        <v>42069</v>
      </c>
      <c r="DG4086">
        <v>7.8242000000000003</v>
      </c>
      <c r="DI4086" s="1">
        <v>42069</v>
      </c>
      <c r="DJ4086">
        <v>7.8123000000000005</v>
      </c>
      <c r="DL4086" s="1">
        <v>42069</v>
      </c>
      <c r="DM4086">
        <v>7.7824</v>
      </c>
      <c r="DO4086" s="1">
        <v>42069</v>
      </c>
      <c r="DP4086">
        <v>7.7363</v>
      </c>
      <c r="DR4086" s="1">
        <v>42069</v>
      </c>
      <c r="DS4086">
        <v>7.6963999999999997</v>
      </c>
      <c r="DU4086" s="1">
        <v>42069</v>
      </c>
      <c r="DV4086">
        <v>7.6875</v>
      </c>
      <c r="DX4086" s="1">
        <v>42069</v>
      </c>
      <c r="DY4086">
        <v>7.7134</v>
      </c>
      <c r="EA4086" s="1">
        <v>42069</v>
      </c>
      <c r="EB4086">
        <v>7.7549000000000001</v>
      </c>
      <c r="ED4086" s="1">
        <v>42069</v>
      </c>
      <c r="EE4086">
        <v>7.7912999999999997</v>
      </c>
      <c r="EG4086" s="1">
        <v>42069</v>
      </c>
      <c r="EH4086">
        <v>7.8022</v>
      </c>
      <c r="EJ4086" s="1">
        <v>42069</v>
      </c>
      <c r="EK4086">
        <v>7.7709999999999999</v>
      </c>
      <c r="EM4086" s="1">
        <v>42069</v>
      </c>
      <c r="EN4086">
        <v>7.7100999999999997</v>
      </c>
      <c r="EP4086" s="1">
        <v>42069</v>
      </c>
      <c r="EQ4086">
        <v>7.6432000000000002</v>
      </c>
      <c r="ES4086" s="1">
        <v>42069</v>
      </c>
      <c r="ET4086">
        <v>7.5941999999999998</v>
      </c>
      <c r="EV4086" s="1">
        <v>42069</v>
      </c>
      <c r="EW4086">
        <v>7.5868000000000002</v>
      </c>
      <c r="EY4086" s="1">
        <v>42069</v>
      </c>
      <c r="EZ4086">
        <v>7.63</v>
      </c>
      <c r="FB4086" s="1">
        <v>42069</v>
      </c>
      <c r="FC4086">
        <v>7.6959</v>
      </c>
      <c r="FE4086" s="1">
        <v>42069</v>
      </c>
      <c r="FF4086">
        <v>7.7515000000000001</v>
      </c>
      <c r="FH4086" s="1">
        <v>42069</v>
      </c>
      <c r="FI4086">
        <v>7.7694000000000001</v>
      </c>
      <c r="FK4086" s="1">
        <v>42069</v>
      </c>
      <c r="FL4086">
        <v>7.7573999999999996</v>
      </c>
      <c r="FN4086" s="1">
        <v>42069</v>
      </c>
      <c r="FO4086">
        <v>7.7366000000000001</v>
      </c>
      <c r="FQ4086" s="1">
        <v>42069</v>
      </c>
      <c r="FR4086">
        <v>7.7230999999999996</v>
      </c>
      <c r="FT4086" s="1">
        <v>42069</v>
      </c>
      <c r="FU4086">
        <v>7.7183000000000002</v>
      </c>
      <c r="FW4086" s="1">
        <v>42069</v>
      </c>
      <c r="FX4086">
        <v>7.7203999999999997</v>
      </c>
      <c r="FZ4086" s="1">
        <v>42069</v>
      </c>
      <c r="GA4086">
        <v>7.7278000000000002</v>
      </c>
      <c r="GC4086" s="1">
        <v>42069</v>
      </c>
      <c r="GD4086">
        <v>7.7389000000000001</v>
      </c>
      <c r="GF4086" s="1">
        <v>42069</v>
      </c>
      <c r="GG4086">
        <v>7.7519</v>
      </c>
      <c r="GI4086" s="1">
        <v>42069</v>
      </c>
      <c r="GJ4086">
        <v>7.7652000000000001</v>
      </c>
      <c r="GL4086" s="1">
        <v>42069</v>
      </c>
      <c r="GM4086">
        <v>7.7770999999999999</v>
      </c>
      <c r="GO4086" s="1">
        <v>42069</v>
      </c>
      <c r="GP4086">
        <v>7.7858999999999998</v>
      </c>
      <c r="GR4086" s="1">
        <v>42069</v>
      </c>
      <c r="GS4086">
        <v>7.7900999999999998</v>
      </c>
      <c r="GU4086" s="1">
        <v>42069</v>
      </c>
      <c r="GV4086">
        <v>7.7899000000000003</v>
      </c>
      <c r="GX4086" s="1">
        <v>42069</v>
      </c>
      <c r="GY4086">
        <v>7.7862</v>
      </c>
      <c r="HA4086" s="1">
        <v>42069</v>
      </c>
      <c r="HB4086">
        <v>7.78</v>
      </c>
      <c r="HD4086" s="1">
        <v>42069</v>
      </c>
      <c r="HE4086">
        <v>7.7720000000000002</v>
      </c>
      <c r="HG4086" s="1">
        <v>42069</v>
      </c>
      <c r="HH4086">
        <v>7.7633999999999999</v>
      </c>
      <c r="HJ4086" s="1">
        <v>42069</v>
      </c>
      <c r="HK4086">
        <v>7.7549000000000001</v>
      </c>
      <c r="HM4086" s="1">
        <v>42069</v>
      </c>
      <c r="HN4086">
        <v>7.7476000000000003</v>
      </c>
      <c r="HP4086" s="1">
        <v>42069</v>
      </c>
      <c r="HQ4086">
        <v>7.742</v>
      </c>
      <c r="HS4086" s="1">
        <v>42069</v>
      </c>
      <c r="HT4086">
        <v>7.7385999999999999</v>
      </c>
      <c r="HV4086" s="1">
        <v>42069</v>
      </c>
      <c r="HW4086">
        <v>7.7377000000000002</v>
      </c>
      <c r="HY4086" s="1">
        <v>42069</v>
      </c>
      <c r="HZ4086">
        <v>7.7394999999999996</v>
      </c>
      <c r="IB4086" s="1">
        <v>42069</v>
      </c>
      <c r="IC4086">
        <v>7.7445000000000004</v>
      </c>
      <c r="IE4086" s="1">
        <v>42069</v>
      </c>
      <c r="IF4086">
        <v>7.7526999999999999</v>
      </c>
      <c r="IH4086" s="1">
        <v>42069</v>
      </c>
      <c r="II4086">
        <v>7.7633999999999999</v>
      </c>
      <c r="IK4086" s="1">
        <v>42069</v>
      </c>
      <c r="IL4086">
        <v>7.7760999999999996</v>
      </c>
      <c r="IN4086" s="1">
        <v>42069</v>
      </c>
      <c r="IO4086">
        <v>7.7903000000000002</v>
      </c>
      <c r="IQ4086" s="1">
        <v>42069</v>
      </c>
      <c r="IR4086">
        <v>7.8053999999999997</v>
      </c>
      <c r="IT4086" s="1">
        <v>42069</v>
      </c>
      <c r="IU4086">
        <v>7.8207000000000004</v>
      </c>
      <c r="IW4086" s="1">
        <v>42069</v>
      </c>
      <c r="IX4086">
        <v>7.8357000000000001</v>
      </c>
      <c r="IZ4086" s="1">
        <v>42069</v>
      </c>
      <c r="JA4086">
        <v>7.8498999999999999</v>
      </c>
      <c r="JC4086" s="1">
        <v>42069</v>
      </c>
      <c r="JD4086">
        <v>7.8626000000000005</v>
      </c>
      <c r="JF4086" s="1">
        <v>42069</v>
      </c>
      <c r="JG4086">
        <v>7.8731999999999998</v>
      </c>
      <c r="JI4086" s="1">
        <v>42069</v>
      </c>
      <c r="JJ4086">
        <v>7.8814000000000002</v>
      </c>
      <c r="JL4086" s="1">
        <v>42069</v>
      </c>
      <c r="JM4086">
        <v>7.8871000000000002</v>
      </c>
      <c r="JO4086" s="1">
        <v>42069</v>
      </c>
      <c r="JP4086">
        <v>7.8906000000000001</v>
      </c>
      <c r="JR4086" s="1">
        <v>42069</v>
      </c>
      <c r="JS4086">
        <v>7.8920000000000003</v>
      </c>
      <c r="JU4086" s="1">
        <v>42069</v>
      </c>
      <c r="JV4086">
        <v>7.8914999999999997</v>
      </c>
      <c r="JX4086" s="1">
        <v>42069</v>
      </c>
      <c r="JY4086">
        <v>7.8893000000000004</v>
      </c>
      <c r="KA4086" s="1">
        <v>42069</v>
      </c>
      <c r="KB4086">
        <v>7.8855000000000004</v>
      </c>
      <c r="KD4086" s="1">
        <v>42069</v>
      </c>
      <c r="KE4086">
        <v>7.8803000000000001</v>
      </c>
      <c r="KG4086" s="1">
        <v>42069</v>
      </c>
      <c r="KH4086">
        <v>7.8739999999999997</v>
      </c>
      <c r="KJ4086" s="1">
        <v>42069</v>
      </c>
      <c r="KK4086">
        <v>7.8665000000000003</v>
      </c>
      <c r="KM4086" s="1">
        <v>42069</v>
      </c>
      <c r="KN4086">
        <v>7.8582999999999998</v>
      </c>
      <c r="KP4086" s="1">
        <v>42069</v>
      </c>
      <c r="KQ4086">
        <v>7.8493000000000004</v>
      </c>
      <c r="KS4086" s="1">
        <v>42069</v>
      </c>
      <c r="KT4086">
        <v>7.8399000000000001</v>
      </c>
      <c r="KV4086" s="1">
        <v>42069</v>
      </c>
      <c r="KW4086">
        <v>7.8300999999999998</v>
      </c>
      <c r="KY4086" s="1">
        <v>42069</v>
      </c>
      <c r="KZ4086">
        <v>7.8201000000000001</v>
      </c>
      <c r="LB4086" s="1">
        <v>42069</v>
      </c>
      <c r="LC4086">
        <v>7.8102</v>
      </c>
      <c r="LE4086" s="1">
        <v>42069</v>
      </c>
      <c r="LF4086">
        <v>7.8003999999999998</v>
      </c>
      <c r="LH4086" s="1">
        <v>42069</v>
      </c>
      <c r="LI4086">
        <v>7.7910000000000004</v>
      </c>
      <c r="LK4086" s="1">
        <v>42069</v>
      </c>
      <c r="LL4086">
        <v>7.7819000000000003</v>
      </c>
      <c r="LN4086" s="1">
        <v>42069</v>
      </c>
      <c r="LO4086">
        <v>7.7735000000000003</v>
      </c>
      <c r="LQ4086" s="1">
        <v>42069</v>
      </c>
      <c r="LR4086">
        <v>7.7656000000000001</v>
      </c>
      <c r="LT4086" s="1">
        <v>42069</v>
      </c>
      <c r="LU4086">
        <v>7.7586000000000004</v>
      </c>
      <c r="LW4086" s="1">
        <v>42069</v>
      </c>
      <c r="LX4086">
        <v>7.7527999999999997</v>
      </c>
      <c r="LZ4086" s="1">
        <v>42069</v>
      </c>
      <c r="MA4086">
        <v>7.7508999999999997</v>
      </c>
      <c r="MC4086" s="1">
        <v>42069</v>
      </c>
      <c r="MD4086">
        <v>7.7557</v>
      </c>
      <c r="MF4086" s="1">
        <v>42069</v>
      </c>
      <c r="MG4086">
        <v>7.7704000000000004</v>
      </c>
      <c r="MI4086" s="1">
        <v>42069</v>
      </c>
      <c r="MJ4086">
        <v>7.7968000000000002</v>
      </c>
      <c r="ML4086" s="1">
        <v>42069</v>
      </c>
      <c r="MM4086">
        <v>7.8268000000000004</v>
      </c>
      <c r="MO4086" s="1">
        <v>42069</v>
      </c>
      <c r="MP4086">
        <v>7.8472</v>
      </c>
      <c r="MR4086" s="1">
        <v>42069</v>
      </c>
      <c r="MS4086">
        <v>7.8449</v>
      </c>
      <c r="MU4086" s="1">
        <v>42069</v>
      </c>
      <c r="MV4086">
        <v>7.8088999999999995</v>
      </c>
      <c r="MX4086" s="1">
        <v>42069</v>
      </c>
      <c r="MY4086">
        <v>7.7435</v>
      </c>
      <c r="NA4086" s="1">
        <v>42069</v>
      </c>
      <c r="NB4086">
        <v>7.6588000000000003</v>
      </c>
      <c r="ND4086" s="1">
        <v>42069</v>
      </c>
      <c r="NE4086">
        <v>7.5731999999999999</v>
      </c>
      <c r="NG4086" s="1">
        <v>42069</v>
      </c>
      <c r="NH4086">
        <v>7.5731999999999999</v>
      </c>
    </row>
    <row r="4087" spans="2:372">
      <c r="B4087" s="1">
        <v>42070</v>
      </c>
      <c r="C4087">
        <v>7.65</v>
      </c>
      <c r="E4087" s="1">
        <v>42070</v>
      </c>
      <c r="F4087">
        <v>7.7</v>
      </c>
      <c r="H4087" s="1">
        <v>42070</v>
      </c>
      <c r="I4087">
        <v>7.8213999999999997</v>
      </c>
      <c r="K4087" s="1">
        <v>42070</v>
      </c>
      <c r="L4087">
        <v>8.0202000000000009</v>
      </c>
      <c r="N4087" s="1">
        <v>42070</v>
      </c>
      <c r="O4087">
        <v>8.2097999999999995</v>
      </c>
      <c r="Q4087" s="1">
        <v>42070</v>
      </c>
      <c r="R4087">
        <v>8.0417000000000005</v>
      </c>
      <c r="T4087" s="1">
        <v>42070</v>
      </c>
      <c r="U4087">
        <v>8.0160999999999998</v>
      </c>
      <c r="W4087" s="1">
        <v>42070</v>
      </c>
      <c r="X4087">
        <v>7.9554999999999998</v>
      </c>
      <c r="Z4087" s="1">
        <v>42070</v>
      </c>
      <c r="AA4087">
        <v>7.8982999999999999</v>
      </c>
      <c r="AC4087" s="1">
        <v>42070</v>
      </c>
      <c r="AD4087">
        <v>7.8455000000000004</v>
      </c>
      <c r="AF4087" s="1">
        <v>42070</v>
      </c>
      <c r="AG4087">
        <v>7.7988999999999997</v>
      </c>
      <c r="AI4087" s="1">
        <v>42070</v>
      </c>
      <c r="AJ4087">
        <v>7.7622</v>
      </c>
      <c r="AL4087" s="1">
        <v>42070</v>
      </c>
      <c r="AM4087">
        <v>7.7396000000000003</v>
      </c>
      <c r="AO4087" s="1">
        <v>42070</v>
      </c>
      <c r="AP4087">
        <v>7.7340999999999998</v>
      </c>
      <c r="AR4087" s="1">
        <v>42070</v>
      </c>
      <c r="AS4087">
        <v>7.7405999999999997</v>
      </c>
      <c r="AU4087" s="1">
        <v>42070</v>
      </c>
      <c r="AV4087">
        <v>7.7492999999999999</v>
      </c>
      <c r="AX4087" s="1">
        <v>42070</v>
      </c>
      <c r="AY4087">
        <v>7.7511999999999999</v>
      </c>
      <c r="BA4087" s="1">
        <v>42070</v>
      </c>
      <c r="BB4087">
        <v>7.7447999999999997</v>
      </c>
      <c r="BD4087" s="1">
        <v>42070</v>
      </c>
      <c r="BE4087">
        <v>7.7343999999999999</v>
      </c>
      <c r="BG4087" s="1">
        <v>42070</v>
      </c>
      <c r="BH4087">
        <v>7.7241</v>
      </c>
      <c r="BJ4087" s="1">
        <v>42070</v>
      </c>
      <c r="BK4087">
        <v>7.718</v>
      </c>
      <c r="BM4087" s="1">
        <v>42070</v>
      </c>
      <c r="BN4087">
        <v>7.7191999999999998</v>
      </c>
      <c r="BP4087" s="1">
        <v>42070</v>
      </c>
      <c r="BQ4087">
        <v>7.7275</v>
      </c>
      <c r="BS4087" s="1">
        <v>42070</v>
      </c>
      <c r="BT4087">
        <v>7.742</v>
      </c>
      <c r="BV4087" s="1">
        <v>42070</v>
      </c>
      <c r="BW4087">
        <v>7.7614999999999998</v>
      </c>
      <c r="BY4087" s="1">
        <v>42070</v>
      </c>
      <c r="BZ4087">
        <v>7.7843999999999998</v>
      </c>
      <c r="CB4087" s="1">
        <v>42070</v>
      </c>
      <c r="CC4087">
        <v>7.8068</v>
      </c>
      <c r="CE4087" s="1">
        <v>42070</v>
      </c>
      <c r="CF4087">
        <v>7.8239999999999998</v>
      </c>
      <c r="CH4087" s="1">
        <v>42070</v>
      </c>
      <c r="CI4087">
        <v>7.8318000000000003</v>
      </c>
      <c r="CK4087" s="1">
        <v>42070</v>
      </c>
      <c r="CL4087">
        <v>7.8304999999999998</v>
      </c>
      <c r="CN4087" s="1">
        <v>42070</v>
      </c>
      <c r="CO4087">
        <v>7.8240999999999996</v>
      </c>
      <c r="CQ4087" s="1">
        <v>42070</v>
      </c>
      <c r="CR4087">
        <v>7.8162000000000003</v>
      </c>
      <c r="CT4087" s="1">
        <v>42070</v>
      </c>
      <c r="CU4087">
        <v>7.8108000000000004</v>
      </c>
      <c r="CW4087" s="1">
        <v>42070</v>
      </c>
      <c r="CX4087">
        <v>7.8113999999999999</v>
      </c>
      <c r="CZ4087" s="1">
        <v>42070</v>
      </c>
      <c r="DA4087">
        <v>7.8177000000000003</v>
      </c>
      <c r="DC4087" s="1">
        <v>42070</v>
      </c>
      <c r="DD4087">
        <v>7.8239999999999998</v>
      </c>
      <c r="DF4087" s="1">
        <v>42070</v>
      </c>
      <c r="DG4087">
        <v>7.8242000000000003</v>
      </c>
      <c r="DI4087" s="1">
        <v>42070</v>
      </c>
      <c r="DJ4087">
        <v>7.8123000000000005</v>
      </c>
      <c r="DL4087" s="1">
        <v>42070</v>
      </c>
      <c r="DM4087">
        <v>7.7824</v>
      </c>
      <c r="DO4087" s="1">
        <v>42070</v>
      </c>
      <c r="DP4087">
        <v>7.7363</v>
      </c>
      <c r="DR4087" s="1">
        <v>42070</v>
      </c>
      <c r="DS4087">
        <v>7.6963999999999997</v>
      </c>
      <c r="DU4087" s="1">
        <v>42070</v>
      </c>
      <c r="DV4087">
        <v>7.6875</v>
      </c>
      <c r="DX4087" s="1">
        <v>42070</v>
      </c>
      <c r="DY4087">
        <v>7.7134</v>
      </c>
      <c r="EA4087" s="1">
        <v>42070</v>
      </c>
      <c r="EB4087">
        <v>7.7549000000000001</v>
      </c>
      <c r="ED4087" s="1">
        <v>42070</v>
      </c>
      <c r="EE4087">
        <v>7.7912999999999997</v>
      </c>
      <c r="EG4087" s="1">
        <v>42070</v>
      </c>
      <c r="EH4087">
        <v>7.8022</v>
      </c>
      <c r="EJ4087" s="1">
        <v>42070</v>
      </c>
      <c r="EK4087">
        <v>7.7709999999999999</v>
      </c>
      <c r="EM4087" s="1">
        <v>42070</v>
      </c>
      <c r="EN4087">
        <v>7.7100999999999997</v>
      </c>
      <c r="EP4087" s="1">
        <v>42070</v>
      </c>
      <c r="EQ4087">
        <v>7.6432000000000002</v>
      </c>
      <c r="ES4087" s="1">
        <v>42070</v>
      </c>
      <c r="ET4087">
        <v>7.5941999999999998</v>
      </c>
      <c r="EV4087" s="1">
        <v>42070</v>
      </c>
      <c r="EW4087">
        <v>7.5868000000000002</v>
      </c>
      <c r="EY4087" s="1">
        <v>42070</v>
      </c>
      <c r="EZ4087">
        <v>7.63</v>
      </c>
      <c r="FB4087" s="1">
        <v>42070</v>
      </c>
      <c r="FC4087">
        <v>7.6959</v>
      </c>
      <c r="FE4087" s="1">
        <v>42070</v>
      </c>
      <c r="FF4087">
        <v>7.7515000000000001</v>
      </c>
      <c r="FH4087" s="1">
        <v>42070</v>
      </c>
      <c r="FI4087">
        <v>7.7694000000000001</v>
      </c>
      <c r="FK4087" s="1">
        <v>42070</v>
      </c>
      <c r="FL4087">
        <v>7.7573999999999996</v>
      </c>
      <c r="FN4087" s="1">
        <v>42070</v>
      </c>
      <c r="FO4087">
        <v>7.7366000000000001</v>
      </c>
      <c r="FQ4087" s="1">
        <v>42070</v>
      </c>
      <c r="FR4087">
        <v>7.7230999999999996</v>
      </c>
      <c r="FT4087" s="1">
        <v>42070</v>
      </c>
      <c r="FU4087">
        <v>7.7183000000000002</v>
      </c>
      <c r="FW4087" s="1">
        <v>42070</v>
      </c>
      <c r="FX4087">
        <v>7.7203999999999997</v>
      </c>
      <c r="FZ4087" s="1">
        <v>42070</v>
      </c>
      <c r="GA4087">
        <v>7.7278000000000002</v>
      </c>
      <c r="GC4087" s="1">
        <v>42070</v>
      </c>
      <c r="GD4087">
        <v>7.7389000000000001</v>
      </c>
      <c r="GF4087" s="1">
        <v>42070</v>
      </c>
      <c r="GG4087">
        <v>7.7519</v>
      </c>
      <c r="GI4087" s="1">
        <v>42070</v>
      </c>
      <c r="GJ4087">
        <v>7.7652000000000001</v>
      </c>
      <c r="GL4087" s="1">
        <v>42070</v>
      </c>
      <c r="GM4087">
        <v>7.7770999999999999</v>
      </c>
      <c r="GO4087" s="1">
        <v>42070</v>
      </c>
      <c r="GP4087">
        <v>7.7858999999999998</v>
      </c>
      <c r="GR4087" s="1">
        <v>42070</v>
      </c>
      <c r="GS4087">
        <v>7.7900999999999998</v>
      </c>
      <c r="GU4087" s="1">
        <v>42070</v>
      </c>
      <c r="GV4087">
        <v>7.7899000000000003</v>
      </c>
      <c r="GX4087" s="1">
        <v>42070</v>
      </c>
      <c r="GY4087">
        <v>7.7862</v>
      </c>
      <c r="HA4087" s="1">
        <v>42070</v>
      </c>
      <c r="HB4087">
        <v>7.78</v>
      </c>
      <c r="HD4087" s="1">
        <v>42070</v>
      </c>
      <c r="HE4087">
        <v>7.7720000000000002</v>
      </c>
      <c r="HG4087" s="1">
        <v>42070</v>
      </c>
      <c r="HH4087">
        <v>7.7633999999999999</v>
      </c>
      <c r="HJ4087" s="1">
        <v>42070</v>
      </c>
      <c r="HK4087">
        <v>7.7549000000000001</v>
      </c>
      <c r="HM4087" s="1">
        <v>42070</v>
      </c>
      <c r="HN4087">
        <v>7.7476000000000003</v>
      </c>
      <c r="HP4087" s="1">
        <v>42070</v>
      </c>
      <c r="HQ4087">
        <v>7.742</v>
      </c>
      <c r="HS4087" s="1">
        <v>42070</v>
      </c>
      <c r="HT4087">
        <v>7.7385999999999999</v>
      </c>
      <c r="HV4087" s="1">
        <v>42070</v>
      </c>
      <c r="HW4087">
        <v>7.7377000000000002</v>
      </c>
      <c r="HY4087" s="1">
        <v>42070</v>
      </c>
      <c r="HZ4087">
        <v>7.7394999999999996</v>
      </c>
      <c r="IB4087" s="1">
        <v>42070</v>
      </c>
      <c r="IC4087">
        <v>7.7445000000000004</v>
      </c>
      <c r="IE4087" s="1">
        <v>42070</v>
      </c>
      <c r="IF4087">
        <v>7.7526999999999999</v>
      </c>
      <c r="IH4087" s="1">
        <v>42070</v>
      </c>
      <c r="II4087">
        <v>7.7633999999999999</v>
      </c>
      <c r="IK4087" s="1">
        <v>42070</v>
      </c>
      <c r="IL4087">
        <v>7.7760999999999996</v>
      </c>
      <c r="IN4087" s="1">
        <v>42070</v>
      </c>
      <c r="IO4087">
        <v>7.7903000000000002</v>
      </c>
      <c r="IQ4087" s="1">
        <v>42070</v>
      </c>
      <c r="IR4087">
        <v>7.8053999999999997</v>
      </c>
      <c r="IT4087" s="1">
        <v>42070</v>
      </c>
      <c r="IU4087">
        <v>7.8207000000000004</v>
      </c>
      <c r="IW4087" s="1">
        <v>42070</v>
      </c>
      <c r="IX4087">
        <v>7.8357000000000001</v>
      </c>
      <c r="IZ4087" s="1">
        <v>42070</v>
      </c>
      <c r="JA4087">
        <v>7.8498999999999999</v>
      </c>
      <c r="JC4087" s="1">
        <v>42070</v>
      </c>
      <c r="JD4087">
        <v>7.8626000000000005</v>
      </c>
      <c r="JF4087" s="1">
        <v>42070</v>
      </c>
      <c r="JG4087">
        <v>7.8731999999999998</v>
      </c>
      <c r="JI4087" s="1">
        <v>42070</v>
      </c>
      <c r="JJ4087">
        <v>7.8814000000000002</v>
      </c>
      <c r="JL4087" s="1">
        <v>42070</v>
      </c>
      <c r="JM4087">
        <v>7.8871000000000002</v>
      </c>
      <c r="JO4087" s="1">
        <v>42070</v>
      </c>
      <c r="JP4087">
        <v>7.8906000000000001</v>
      </c>
      <c r="JR4087" s="1">
        <v>42070</v>
      </c>
      <c r="JS4087">
        <v>7.8920000000000003</v>
      </c>
      <c r="JU4087" s="1">
        <v>42070</v>
      </c>
      <c r="JV4087">
        <v>7.8914999999999997</v>
      </c>
      <c r="JX4087" s="1">
        <v>42070</v>
      </c>
      <c r="JY4087">
        <v>7.8893000000000004</v>
      </c>
      <c r="KA4087" s="1">
        <v>42070</v>
      </c>
      <c r="KB4087">
        <v>7.8855000000000004</v>
      </c>
      <c r="KD4087" s="1">
        <v>42070</v>
      </c>
      <c r="KE4087">
        <v>7.8803000000000001</v>
      </c>
      <c r="KG4087" s="1">
        <v>42070</v>
      </c>
      <c r="KH4087">
        <v>7.8739999999999997</v>
      </c>
      <c r="KJ4087" s="1">
        <v>42070</v>
      </c>
      <c r="KK4087">
        <v>7.8665000000000003</v>
      </c>
      <c r="KM4087" s="1">
        <v>42070</v>
      </c>
      <c r="KN4087">
        <v>7.8582999999999998</v>
      </c>
      <c r="KP4087" s="1">
        <v>42070</v>
      </c>
      <c r="KQ4087">
        <v>7.8493000000000004</v>
      </c>
      <c r="KS4087" s="1">
        <v>42070</v>
      </c>
      <c r="KT4087">
        <v>7.8399000000000001</v>
      </c>
      <c r="KV4087" s="1">
        <v>42070</v>
      </c>
      <c r="KW4087">
        <v>7.8300999999999998</v>
      </c>
      <c r="KY4087" s="1">
        <v>42070</v>
      </c>
      <c r="KZ4087">
        <v>7.8201000000000001</v>
      </c>
      <c r="LB4087" s="1">
        <v>42070</v>
      </c>
      <c r="LC4087">
        <v>7.8102</v>
      </c>
      <c r="LE4087" s="1">
        <v>42070</v>
      </c>
      <c r="LF4087">
        <v>7.8003999999999998</v>
      </c>
      <c r="LH4087" s="1">
        <v>42070</v>
      </c>
      <c r="LI4087">
        <v>7.7910000000000004</v>
      </c>
      <c r="LK4087" s="1">
        <v>42070</v>
      </c>
      <c r="LL4087">
        <v>7.7819000000000003</v>
      </c>
      <c r="LN4087" s="1">
        <v>42070</v>
      </c>
      <c r="LO4087">
        <v>7.7735000000000003</v>
      </c>
      <c r="LQ4087" s="1">
        <v>42070</v>
      </c>
      <c r="LR4087">
        <v>7.7656000000000001</v>
      </c>
      <c r="LT4087" s="1">
        <v>42070</v>
      </c>
      <c r="LU4087">
        <v>7.7586000000000004</v>
      </c>
      <c r="LW4087" s="1">
        <v>42070</v>
      </c>
      <c r="LX4087">
        <v>7.7527999999999997</v>
      </c>
      <c r="LZ4087" s="1">
        <v>42070</v>
      </c>
      <c r="MA4087">
        <v>7.7508999999999997</v>
      </c>
      <c r="MC4087" s="1">
        <v>42070</v>
      </c>
      <c r="MD4087">
        <v>7.7557</v>
      </c>
      <c r="MF4087" s="1">
        <v>42070</v>
      </c>
      <c r="MG4087">
        <v>7.7704000000000004</v>
      </c>
      <c r="MI4087" s="1">
        <v>42070</v>
      </c>
      <c r="MJ4087">
        <v>7.7968000000000002</v>
      </c>
      <c r="ML4087" s="1">
        <v>42070</v>
      </c>
      <c r="MM4087">
        <v>7.8268000000000004</v>
      </c>
      <c r="MO4087" s="1">
        <v>42070</v>
      </c>
      <c r="MP4087">
        <v>7.8472</v>
      </c>
      <c r="MR4087" s="1">
        <v>42070</v>
      </c>
      <c r="MS4087">
        <v>7.8449</v>
      </c>
      <c r="MU4087" s="1">
        <v>42070</v>
      </c>
      <c r="MV4087">
        <v>7.8088999999999995</v>
      </c>
      <c r="MX4087" s="1">
        <v>42070</v>
      </c>
      <c r="MY4087">
        <v>7.7435</v>
      </c>
      <c r="NA4087" s="1">
        <v>42070</v>
      </c>
      <c r="NB4087">
        <v>7.6588000000000003</v>
      </c>
      <c r="ND4087" s="1">
        <v>42070</v>
      </c>
      <c r="NE4087">
        <v>7.5731999999999999</v>
      </c>
      <c r="NG4087" s="1">
        <v>42070</v>
      </c>
      <c r="NH4087">
        <v>7.5731999999999999</v>
      </c>
    </row>
    <row r="4088" spans="2:372">
      <c r="B4088" s="1">
        <v>42071</v>
      </c>
      <c r="C4088">
        <v>7.65</v>
      </c>
      <c r="E4088" s="1">
        <v>42071</v>
      </c>
      <c r="F4088">
        <v>7.7</v>
      </c>
      <c r="H4088" s="1">
        <v>42071</v>
      </c>
      <c r="I4088">
        <v>7.8213999999999997</v>
      </c>
      <c r="K4088" s="1">
        <v>42071</v>
      </c>
      <c r="L4088">
        <v>8.0202000000000009</v>
      </c>
      <c r="N4088" s="1">
        <v>42071</v>
      </c>
      <c r="O4088">
        <v>8.2097999999999995</v>
      </c>
      <c r="Q4088" s="1">
        <v>42071</v>
      </c>
      <c r="R4088">
        <v>8.0417000000000005</v>
      </c>
      <c r="T4088" s="1">
        <v>42071</v>
      </c>
      <c r="U4088">
        <v>8.0160999999999998</v>
      </c>
      <c r="W4088" s="1">
        <v>42071</v>
      </c>
      <c r="X4088">
        <v>7.9554999999999998</v>
      </c>
      <c r="Z4088" s="1">
        <v>42071</v>
      </c>
      <c r="AA4088">
        <v>7.8982999999999999</v>
      </c>
      <c r="AC4088" s="1">
        <v>42071</v>
      </c>
      <c r="AD4088">
        <v>7.8455000000000004</v>
      </c>
      <c r="AF4088" s="1">
        <v>42071</v>
      </c>
      <c r="AG4088">
        <v>7.7988999999999997</v>
      </c>
      <c r="AI4088" s="1">
        <v>42071</v>
      </c>
      <c r="AJ4088">
        <v>7.7622</v>
      </c>
      <c r="AL4088" s="1">
        <v>42071</v>
      </c>
      <c r="AM4088">
        <v>7.7396000000000003</v>
      </c>
      <c r="AO4088" s="1">
        <v>42071</v>
      </c>
      <c r="AP4088">
        <v>7.7340999999999998</v>
      </c>
      <c r="AR4088" s="1">
        <v>42071</v>
      </c>
      <c r="AS4088">
        <v>7.7405999999999997</v>
      </c>
      <c r="AU4088" s="1">
        <v>42071</v>
      </c>
      <c r="AV4088">
        <v>7.7492999999999999</v>
      </c>
      <c r="AX4088" s="1">
        <v>42071</v>
      </c>
      <c r="AY4088">
        <v>7.7511999999999999</v>
      </c>
      <c r="BA4088" s="1">
        <v>42071</v>
      </c>
      <c r="BB4088">
        <v>7.7447999999999997</v>
      </c>
      <c r="BD4088" s="1">
        <v>42071</v>
      </c>
      <c r="BE4088">
        <v>7.7343999999999999</v>
      </c>
      <c r="BG4088" s="1">
        <v>42071</v>
      </c>
      <c r="BH4088">
        <v>7.7241</v>
      </c>
      <c r="BJ4088" s="1">
        <v>42071</v>
      </c>
      <c r="BK4088">
        <v>7.718</v>
      </c>
      <c r="BM4088" s="1">
        <v>42071</v>
      </c>
      <c r="BN4088">
        <v>7.7191999999999998</v>
      </c>
      <c r="BP4088" s="1">
        <v>42071</v>
      </c>
      <c r="BQ4088">
        <v>7.7275</v>
      </c>
      <c r="BS4088" s="1">
        <v>42071</v>
      </c>
      <c r="BT4088">
        <v>7.742</v>
      </c>
      <c r="BV4088" s="1">
        <v>42071</v>
      </c>
      <c r="BW4088">
        <v>7.7614999999999998</v>
      </c>
      <c r="BY4088" s="1">
        <v>42071</v>
      </c>
      <c r="BZ4088">
        <v>7.7843999999999998</v>
      </c>
      <c r="CB4088" s="1">
        <v>42071</v>
      </c>
      <c r="CC4088">
        <v>7.8068</v>
      </c>
      <c r="CE4088" s="1">
        <v>42071</v>
      </c>
      <c r="CF4088">
        <v>7.8239999999999998</v>
      </c>
      <c r="CH4088" s="1">
        <v>42071</v>
      </c>
      <c r="CI4088">
        <v>7.8318000000000003</v>
      </c>
      <c r="CK4088" s="1">
        <v>42071</v>
      </c>
      <c r="CL4088">
        <v>7.8304999999999998</v>
      </c>
      <c r="CN4088" s="1">
        <v>42071</v>
      </c>
      <c r="CO4088">
        <v>7.8240999999999996</v>
      </c>
      <c r="CQ4088" s="1">
        <v>42071</v>
      </c>
      <c r="CR4088">
        <v>7.8162000000000003</v>
      </c>
      <c r="CT4088" s="1">
        <v>42071</v>
      </c>
      <c r="CU4088">
        <v>7.8108000000000004</v>
      </c>
      <c r="CW4088" s="1">
        <v>42071</v>
      </c>
      <c r="CX4088">
        <v>7.8113999999999999</v>
      </c>
      <c r="CZ4088" s="1">
        <v>42071</v>
      </c>
      <c r="DA4088">
        <v>7.8177000000000003</v>
      </c>
      <c r="DC4088" s="1">
        <v>42071</v>
      </c>
      <c r="DD4088">
        <v>7.8239999999999998</v>
      </c>
      <c r="DF4088" s="1">
        <v>42071</v>
      </c>
      <c r="DG4088">
        <v>7.8242000000000003</v>
      </c>
      <c r="DI4088" s="1">
        <v>42071</v>
      </c>
      <c r="DJ4088">
        <v>7.8123000000000005</v>
      </c>
      <c r="DL4088" s="1">
        <v>42071</v>
      </c>
      <c r="DM4088">
        <v>7.7824</v>
      </c>
      <c r="DO4088" s="1">
        <v>42071</v>
      </c>
      <c r="DP4088">
        <v>7.7363</v>
      </c>
      <c r="DR4088" s="1">
        <v>42071</v>
      </c>
      <c r="DS4088">
        <v>7.6963999999999997</v>
      </c>
      <c r="DU4088" s="1">
        <v>42071</v>
      </c>
      <c r="DV4088">
        <v>7.6875</v>
      </c>
      <c r="DX4088" s="1">
        <v>42071</v>
      </c>
      <c r="DY4088">
        <v>7.7134</v>
      </c>
      <c r="EA4088" s="1">
        <v>42071</v>
      </c>
      <c r="EB4088">
        <v>7.7549000000000001</v>
      </c>
      <c r="ED4088" s="1">
        <v>42071</v>
      </c>
      <c r="EE4088">
        <v>7.7912999999999997</v>
      </c>
      <c r="EG4088" s="1">
        <v>42071</v>
      </c>
      <c r="EH4088">
        <v>7.8022</v>
      </c>
      <c r="EJ4088" s="1">
        <v>42071</v>
      </c>
      <c r="EK4088">
        <v>7.7709999999999999</v>
      </c>
      <c r="EM4088" s="1">
        <v>42071</v>
      </c>
      <c r="EN4088">
        <v>7.7100999999999997</v>
      </c>
      <c r="EP4088" s="1">
        <v>42071</v>
      </c>
      <c r="EQ4088">
        <v>7.6432000000000002</v>
      </c>
      <c r="ES4088" s="1">
        <v>42071</v>
      </c>
      <c r="ET4088">
        <v>7.5941999999999998</v>
      </c>
      <c r="EV4088" s="1">
        <v>42071</v>
      </c>
      <c r="EW4088">
        <v>7.5868000000000002</v>
      </c>
      <c r="EY4088" s="1">
        <v>42071</v>
      </c>
      <c r="EZ4088">
        <v>7.63</v>
      </c>
      <c r="FB4088" s="1">
        <v>42071</v>
      </c>
      <c r="FC4088">
        <v>7.6959</v>
      </c>
      <c r="FE4088" s="1">
        <v>42071</v>
      </c>
      <c r="FF4088">
        <v>7.7515000000000001</v>
      </c>
      <c r="FH4088" s="1">
        <v>42071</v>
      </c>
      <c r="FI4088">
        <v>7.7694000000000001</v>
      </c>
      <c r="FK4088" s="1">
        <v>42071</v>
      </c>
      <c r="FL4088">
        <v>7.7573999999999996</v>
      </c>
      <c r="FN4088" s="1">
        <v>42071</v>
      </c>
      <c r="FO4088">
        <v>7.7366000000000001</v>
      </c>
      <c r="FQ4088" s="1">
        <v>42071</v>
      </c>
      <c r="FR4088">
        <v>7.7230999999999996</v>
      </c>
      <c r="FT4088" s="1">
        <v>42071</v>
      </c>
      <c r="FU4088">
        <v>7.7183000000000002</v>
      </c>
      <c r="FW4088" s="1">
        <v>42071</v>
      </c>
      <c r="FX4088">
        <v>7.7203999999999997</v>
      </c>
      <c r="FZ4088" s="1">
        <v>42071</v>
      </c>
      <c r="GA4088">
        <v>7.7278000000000002</v>
      </c>
      <c r="GC4088" s="1">
        <v>42071</v>
      </c>
      <c r="GD4088">
        <v>7.7389000000000001</v>
      </c>
      <c r="GF4088" s="1">
        <v>42071</v>
      </c>
      <c r="GG4088">
        <v>7.7519</v>
      </c>
      <c r="GI4088" s="1">
        <v>42071</v>
      </c>
      <c r="GJ4088">
        <v>7.7652000000000001</v>
      </c>
      <c r="GL4088" s="1">
        <v>42071</v>
      </c>
      <c r="GM4088">
        <v>7.7770999999999999</v>
      </c>
      <c r="GO4088" s="1">
        <v>42071</v>
      </c>
      <c r="GP4088">
        <v>7.7858999999999998</v>
      </c>
      <c r="GR4088" s="1">
        <v>42071</v>
      </c>
      <c r="GS4088">
        <v>7.7900999999999998</v>
      </c>
      <c r="GU4088" s="1">
        <v>42071</v>
      </c>
      <c r="GV4088">
        <v>7.7899000000000003</v>
      </c>
      <c r="GX4088" s="1">
        <v>42071</v>
      </c>
      <c r="GY4088">
        <v>7.7862</v>
      </c>
      <c r="HA4088" s="1">
        <v>42071</v>
      </c>
      <c r="HB4088">
        <v>7.78</v>
      </c>
      <c r="HD4088" s="1">
        <v>42071</v>
      </c>
      <c r="HE4088">
        <v>7.7720000000000002</v>
      </c>
      <c r="HG4088" s="1">
        <v>42071</v>
      </c>
      <c r="HH4088">
        <v>7.7633999999999999</v>
      </c>
      <c r="HJ4088" s="1">
        <v>42071</v>
      </c>
      <c r="HK4088">
        <v>7.7549000000000001</v>
      </c>
      <c r="HM4088" s="1">
        <v>42071</v>
      </c>
      <c r="HN4088">
        <v>7.7476000000000003</v>
      </c>
      <c r="HP4088" s="1">
        <v>42071</v>
      </c>
      <c r="HQ4088">
        <v>7.742</v>
      </c>
      <c r="HS4088" s="1">
        <v>42071</v>
      </c>
      <c r="HT4088">
        <v>7.7385999999999999</v>
      </c>
      <c r="HV4088" s="1">
        <v>42071</v>
      </c>
      <c r="HW4088">
        <v>7.7377000000000002</v>
      </c>
      <c r="HY4088" s="1">
        <v>42071</v>
      </c>
      <c r="HZ4088">
        <v>7.7394999999999996</v>
      </c>
      <c r="IB4088" s="1">
        <v>42071</v>
      </c>
      <c r="IC4088">
        <v>7.7445000000000004</v>
      </c>
      <c r="IE4088" s="1">
        <v>42071</v>
      </c>
      <c r="IF4088">
        <v>7.7526999999999999</v>
      </c>
      <c r="IH4088" s="1">
        <v>42071</v>
      </c>
      <c r="II4088">
        <v>7.7633999999999999</v>
      </c>
      <c r="IK4088" s="1">
        <v>42071</v>
      </c>
      <c r="IL4088">
        <v>7.7760999999999996</v>
      </c>
      <c r="IN4088" s="1">
        <v>42071</v>
      </c>
      <c r="IO4088">
        <v>7.7903000000000002</v>
      </c>
      <c r="IQ4088" s="1">
        <v>42071</v>
      </c>
      <c r="IR4088">
        <v>7.8053999999999997</v>
      </c>
      <c r="IT4088" s="1">
        <v>42071</v>
      </c>
      <c r="IU4088">
        <v>7.8207000000000004</v>
      </c>
      <c r="IW4088" s="1">
        <v>42071</v>
      </c>
      <c r="IX4088">
        <v>7.8357000000000001</v>
      </c>
      <c r="IZ4088" s="1">
        <v>42071</v>
      </c>
      <c r="JA4088">
        <v>7.8498999999999999</v>
      </c>
      <c r="JC4088" s="1">
        <v>42071</v>
      </c>
      <c r="JD4088">
        <v>7.8626000000000005</v>
      </c>
      <c r="JF4088" s="1">
        <v>42071</v>
      </c>
      <c r="JG4088">
        <v>7.8731999999999998</v>
      </c>
      <c r="JI4088" s="1">
        <v>42071</v>
      </c>
      <c r="JJ4088">
        <v>7.8814000000000002</v>
      </c>
      <c r="JL4088" s="1">
        <v>42071</v>
      </c>
      <c r="JM4088">
        <v>7.8871000000000002</v>
      </c>
      <c r="JO4088" s="1">
        <v>42071</v>
      </c>
      <c r="JP4088">
        <v>7.8906000000000001</v>
      </c>
      <c r="JR4088" s="1">
        <v>42071</v>
      </c>
      <c r="JS4088">
        <v>7.8920000000000003</v>
      </c>
      <c r="JU4088" s="1">
        <v>42071</v>
      </c>
      <c r="JV4088">
        <v>7.8914999999999997</v>
      </c>
      <c r="JX4088" s="1">
        <v>42071</v>
      </c>
      <c r="JY4088">
        <v>7.8893000000000004</v>
      </c>
      <c r="KA4088" s="1">
        <v>42071</v>
      </c>
      <c r="KB4088">
        <v>7.8855000000000004</v>
      </c>
      <c r="KD4088" s="1">
        <v>42071</v>
      </c>
      <c r="KE4088">
        <v>7.8803000000000001</v>
      </c>
      <c r="KG4088" s="1">
        <v>42071</v>
      </c>
      <c r="KH4088">
        <v>7.8739999999999997</v>
      </c>
      <c r="KJ4088" s="1">
        <v>42071</v>
      </c>
      <c r="KK4088">
        <v>7.8665000000000003</v>
      </c>
      <c r="KM4088" s="1">
        <v>42071</v>
      </c>
      <c r="KN4088">
        <v>7.8582999999999998</v>
      </c>
      <c r="KP4088" s="1">
        <v>42071</v>
      </c>
      <c r="KQ4088">
        <v>7.8493000000000004</v>
      </c>
      <c r="KS4088" s="1">
        <v>42071</v>
      </c>
      <c r="KT4088">
        <v>7.8399000000000001</v>
      </c>
      <c r="KV4088" s="1">
        <v>42071</v>
      </c>
      <c r="KW4088">
        <v>7.8300999999999998</v>
      </c>
      <c r="KY4088" s="1">
        <v>42071</v>
      </c>
      <c r="KZ4088">
        <v>7.8201000000000001</v>
      </c>
      <c r="LB4088" s="1">
        <v>42071</v>
      </c>
      <c r="LC4088">
        <v>7.8102</v>
      </c>
      <c r="LE4088" s="1">
        <v>42071</v>
      </c>
      <c r="LF4088">
        <v>7.8003999999999998</v>
      </c>
      <c r="LH4088" s="1">
        <v>42071</v>
      </c>
      <c r="LI4088">
        <v>7.7910000000000004</v>
      </c>
      <c r="LK4088" s="1">
        <v>42071</v>
      </c>
      <c r="LL4088">
        <v>7.7819000000000003</v>
      </c>
      <c r="LN4088" s="1">
        <v>42071</v>
      </c>
      <c r="LO4088">
        <v>7.7735000000000003</v>
      </c>
      <c r="LQ4088" s="1">
        <v>42071</v>
      </c>
      <c r="LR4088">
        <v>7.7656000000000001</v>
      </c>
      <c r="LT4088" s="1">
        <v>42071</v>
      </c>
      <c r="LU4088">
        <v>7.7586000000000004</v>
      </c>
      <c r="LW4088" s="1">
        <v>42071</v>
      </c>
      <c r="LX4088">
        <v>7.7527999999999997</v>
      </c>
      <c r="LZ4088" s="1">
        <v>42071</v>
      </c>
      <c r="MA4088">
        <v>7.7508999999999997</v>
      </c>
      <c r="MC4088" s="1">
        <v>42071</v>
      </c>
      <c r="MD4088">
        <v>7.7557</v>
      </c>
      <c r="MF4088" s="1">
        <v>42071</v>
      </c>
      <c r="MG4088">
        <v>7.7704000000000004</v>
      </c>
      <c r="MI4088" s="1">
        <v>42071</v>
      </c>
      <c r="MJ4088">
        <v>7.7968000000000002</v>
      </c>
      <c r="ML4088" s="1">
        <v>42071</v>
      </c>
      <c r="MM4088">
        <v>7.8268000000000004</v>
      </c>
      <c r="MO4088" s="1">
        <v>42071</v>
      </c>
      <c r="MP4088">
        <v>7.8472</v>
      </c>
      <c r="MR4088" s="1">
        <v>42071</v>
      </c>
      <c r="MS4088">
        <v>7.8449</v>
      </c>
      <c r="MU4088" s="1">
        <v>42071</v>
      </c>
      <c r="MV4088">
        <v>7.8088999999999995</v>
      </c>
      <c r="MX4088" s="1">
        <v>42071</v>
      </c>
      <c r="MY4088">
        <v>7.7435</v>
      </c>
      <c r="NA4088" s="1">
        <v>42071</v>
      </c>
      <c r="NB4088">
        <v>7.6588000000000003</v>
      </c>
      <c r="ND4088" s="1">
        <v>42071</v>
      </c>
      <c r="NE4088">
        <v>7.5731999999999999</v>
      </c>
      <c r="NG4088" s="1">
        <v>42071</v>
      </c>
      <c r="NH4088">
        <v>7.5731999999999999</v>
      </c>
    </row>
    <row r="4089" spans="2:372">
      <c r="B4089" s="1">
        <v>42072</v>
      </c>
      <c r="C4089">
        <v>7.8914</v>
      </c>
      <c r="E4089" s="1">
        <v>42072</v>
      </c>
      <c r="F4089">
        <v>7.9114000000000004</v>
      </c>
      <c r="H4089" s="1">
        <v>42072</v>
      </c>
      <c r="I4089">
        <v>7.96</v>
      </c>
      <c r="K4089" s="1">
        <v>42072</v>
      </c>
      <c r="L4089">
        <v>8.2005999999999997</v>
      </c>
      <c r="N4089" s="1">
        <v>42072</v>
      </c>
      <c r="O4089">
        <v>8.2007999999999992</v>
      </c>
      <c r="Q4089" s="1">
        <v>42072</v>
      </c>
      <c r="R4089">
        <v>8.0630000000000006</v>
      </c>
      <c r="T4089" s="1">
        <v>42072</v>
      </c>
      <c r="U4089">
        <v>8.0338999999999992</v>
      </c>
      <c r="W4089" s="1">
        <v>42072</v>
      </c>
      <c r="X4089">
        <v>7.9755000000000003</v>
      </c>
      <c r="Z4089" s="1">
        <v>42072</v>
      </c>
      <c r="AA4089">
        <v>7.9202000000000004</v>
      </c>
      <c r="AC4089" s="1">
        <v>42072</v>
      </c>
      <c r="AD4089">
        <v>7.8687000000000005</v>
      </c>
      <c r="AF4089" s="1">
        <v>42072</v>
      </c>
      <c r="AG4089">
        <v>7.8230000000000004</v>
      </c>
      <c r="AI4089" s="1">
        <v>42072</v>
      </c>
      <c r="AJ4089">
        <v>7.7870999999999997</v>
      </c>
      <c r="AL4089" s="1">
        <v>42072</v>
      </c>
      <c r="AM4089">
        <v>7.7651000000000003</v>
      </c>
      <c r="AO4089" s="1">
        <v>42072</v>
      </c>
      <c r="AP4089">
        <v>7.7603999999999997</v>
      </c>
      <c r="AR4089" s="1">
        <v>42072</v>
      </c>
      <c r="AS4089">
        <v>7.7671999999999999</v>
      </c>
      <c r="AU4089" s="1">
        <v>42072</v>
      </c>
      <c r="AV4089">
        <v>7.7751999999999999</v>
      </c>
      <c r="AX4089" s="1">
        <v>42072</v>
      </c>
      <c r="AY4089">
        <v>7.7748999999999997</v>
      </c>
      <c r="BA4089" s="1">
        <v>42072</v>
      </c>
      <c r="BB4089">
        <v>7.7656000000000001</v>
      </c>
      <c r="BD4089" s="1">
        <v>42072</v>
      </c>
      <c r="BE4089">
        <v>7.7526000000000002</v>
      </c>
      <c r="BG4089" s="1">
        <v>42072</v>
      </c>
      <c r="BH4089">
        <v>7.7413999999999996</v>
      </c>
      <c r="BJ4089" s="1">
        <v>42072</v>
      </c>
      <c r="BK4089">
        <v>7.7374999999999998</v>
      </c>
      <c r="BM4089" s="1">
        <v>42072</v>
      </c>
      <c r="BN4089">
        <v>7.7443</v>
      </c>
      <c r="BP4089" s="1">
        <v>42072</v>
      </c>
      <c r="BQ4089">
        <v>7.7588999999999997</v>
      </c>
      <c r="BS4089" s="1">
        <v>42072</v>
      </c>
      <c r="BT4089">
        <v>7.7770999999999999</v>
      </c>
      <c r="BV4089" s="1">
        <v>42072</v>
      </c>
      <c r="BW4089">
        <v>7.7946999999999997</v>
      </c>
      <c r="BY4089" s="1">
        <v>42072</v>
      </c>
      <c r="BZ4089">
        <v>7.8083999999999998</v>
      </c>
      <c r="CB4089" s="1">
        <v>42072</v>
      </c>
      <c r="CC4089">
        <v>7.8184000000000005</v>
      </c>
      <c r="CE4089" s="1">
        <v>42072</v>
      </c>
      <c r="CF4089">
        <v>7.8253000000000004</v>
      </c>
      <c r="CH4089" s="1">
        <v>42072</v>
      </c>
      <c r="CI4089">
        <v>7.8301999999999996</v>
      </c>
      <c r="CK4089" s="1">
        <v>42072</v>
      </c>
      <c r="CL4089">
        <v>7.8339999999999996</v>
      </c>
      <c r="CN4089" s="1">
        <v>42072</v>
      </c>
      <c r="CO4089">
        <v>7.8376999999999999</v>
      </c>
      <c r="CQ4089" s="1">
        <v>42072</v>
      </c>
      <c r="CR4089">
        <v>7.8423999999999996</v>
      </c>
      <c r="CT4089" s="1">
        <v>42072</v>
      </c>
      <c r="CU4089">
        <v>7.8493000000000004</v>
      </c>
      <c r="CW4089" s="1">
        <v>42072</v>
      </c>
      <c r="CX4089">
        <v>7.8577000000000004</v>
      </c>
      <c r="CZ4089" s="1">
        <v>42072</v>
      </c>
      <c r="DA4089">
        <v>7.8646000000000003</v>
      </c>
      <c r="DC4089" s="1">
        <v>42072</v>
      </c>
      <c r="DD4089">
        <v>7.8665000000000003</v>
      </c>
      <c r="DF4089" s="1">
        <v>42072</v>
      </c>
      <c r="DG4089">
        <v>7.8602999999999996</v>
      </c>
      <c r="DI4089" s="1">
        <v>42072</v>
      </c>
      <c r="DJ4089">
        <v>7.8422999999999998</v>
      </c>
      <c r="DL4089" s="1">
        <v>42072</v>
      </c>
      <c r="DM4089">
        <v>7.8093000000000004</v>
      </c>
      <c r="DO4089" s="1">
        <v>42072</v>
      </c>
      <c r="DP4089">
        <v>7.7648000000000001</v>
      </c>
      <c r="DR4089" s="1">
        <v>42072</v>
      </c>
      <c r="DS4089">
        <v>7.7289000000000003</v>
      </c>
      <c r="DU4089" s="1">
        <v>42072</v>
      </c>
      <c r="DV4089">
        <v>7.7237</v>
      </c>
      <c r="DX4089" s="1">
        <v>42072</v>
      </c>
      <c r="DY4089">
        <v>7.7516999999999996</v>
      </c>
      <c r="EA4089" s="1">
        <v>42072</v>
      </c>
      <c r="EB4089">
        <v>7.7942</v>
      </c>
      <c r="ED4089" s="1">
        <v>42072</v>
      </c>
      <c r="EE4089">
        <v>7.8314000000000004</v>
      </c>
      <c r="EG4089" s="1">
        <v>42072</v>
      </c>
      <c r="EH4089">
        <v>7.8434999999999997</v>
      </c>
      <c r="EJ4089" s="1">
        <v>42072</v>
      </c>
      <c r="EK4089">
        <v>7.8149999999999995</v>
      </c>
      <c r="EM4089" s="1">
        <v>42072</v>
      </c>
      <c r="EN4089">
        <v>7.7572999999999999</v>
      </c>
      <c r="EP4089" s="1">
        <v>42072</v>
      </c>
      <c r="EQ4089">
        <v>7.6928000000000001</v>
      </c>
      <c r="ES4089" s="1">
        <v>42072</v>
      </c>
      <c r="ET4089">
        <v>7.6437999999999997</v>
      </c>
      <c r="EV4089" s="1">
        <v>42072</v>
      </c>
      <c r="EW4089">
        <v>7.6323999999999996</v>
      </c>
      <c r="EY4089" s="1">
        <v>42072</v>
      </c>
      <c r="EZ4089">
        <v>7.6673999999999998</v>
      </c>
      <c r="FB4089" s="1">
        <v>42072</v>
      </c>
      <c r="FC4089">
        <v>7.7252000000000001</v>
      </c>
      <c r="FE4089" s="1">
        <v>42072</v>
      </c>
      <c r="FF4089">
        <v>7.7774999999999999</v>
      </c>
      <c r="FH4089" s="1">
        <v>42072</v>
      </c>
      <c r="FI4089">
        <v>7.8010999999999999</v>
      </c>
      <c r="FK4089" s="1">
        <v>42072</v>
      </c>
      <c r="FL4089">
        <v>7.8010999999999999</v>
      </c>
      <c r="FN4089" s="1">
        <v>42072</v>
      </c>
      <c r="FO4089">
        <v>7.7929000000000004</v>
      </c>
      <c r="FQ4089" s="1">
        <v>42072</v>
      </c>
      <c r="FR4089">
        <v>7.7885</v>
      </c>
      <c r="FT4089" s="1">
        <v>42072</v>
      </c>
      <c r="FU4089">
        <v>7.7888000000000002</v>
      </c>
      <c r="FW4089" s="1">
        <v>42072</v>
      </c>
      <c r="FX4089">
        <v>7.7927</v>
      </c>
      <c r="FZ4089" s="1">
        <v>42072</v>
      </c>
      <c r="GA4089">
        <v>7.7991999999999999</v>
      </c>
      <c r="GC4089" s="1">
        <v>42072</v>
      </c>
      <c r="GD4089">
        <v>7.8071000000000002</v>
      </c>
      <c r="GF4089" s="1">
        <v>42072</v>
      </c>
      <c r="GG4089">
        <v>7.8154000000000003</v>
      </c>
      <c r="GI4089" s="1">
        <v>42072</v>
      </c>
      <c r="GJ4089">
        <v>7.8230000000000004</v>
      </c>
      <c r="GL4089" s="1">
        <v>42072</v>
      </c>
      <c r="GM4089">
        <v>7.8288000000000002</v>
      </c>
      <c r="GO4089" s="1">
        <v>42072</v>
      </c>
      <c r="GP4089">
        <v>7.8316999999999997</v>
      </c>
      <c r="GR4089" s="1">
        <v>42072</v>
      </c>
      <c r="GS4089">
        <v>7.8307000000000002</v>
      </c>
      <c r="GU4089" s="1">
        <v>42072</v>
      </c>
      <c r="GV4089">
        <v>7.8262</v>
      </c>
      <c r="GX4089" s="1">
        <v>42072</v>
      </c>
      <c r="GY4089">
        <v>7.8189000000000002</v>
      </c>
      <c r="HA4089" s="1">
        <v>42072</v>
      </c>
      <c r="HB4089">
        <v>7.8094999999999999</v>
      </c>
      <c r="HD4089" s="1">
        <v>42072</v>
      </c>
      <c r="HE4089">
        <v>7.7990000000000004</v>
      </c>
      <c r="HG4089" s="1">
        <v>42072</v>
      </c>
      <c r="HH4089">
        <v>7.7880000000000003</v>
      </c>
      <c r="HJ4089" s="1">
        <v>42072</v>
      </c>
      <c r="HK4089">
        <v>7.7773000000000003</v>
      </c>
      <c r="HM4089" s="1">
        <v>42072</v>
      </c>
      <c r="HN4089">
        <v>7.7679</v>
      </c>
      <c r="HP4089" s="1">
        <v>42072</v>
      </c>
      <c r="HQ4089">
        <v>7.7600999999999996</v>
      </c>
      <c r="HS4089" s="1">
        <v>42072</v>
      </c>
      <c r="HT4089">
        <v>7.7545000000000002</v>
      </c>
      <c r="HV4089" s="1">
        <v>42072</v>
      </c>
      <c r="HW4089">
        <v>7.7512999999999996</v>
      </c>
      <c r="HY4089" s="1">
        <v>42072</v>
      </c>
      <c r="HZ4089">
        <v>7.7508999999999997</v>
      </c>
      <c r="IB4089" s="1">
        <v>42072</v>
      </c>
      <c r="IC4089">
        <v>7.7537000000000003</v>
      </c>
      <c r="IE4089" s="1">
        <v>42072</v>
      </c>
      <c r="IF4089">
        <v>7.7595999999999998</v>
      </c>
      <c r="IH4089" s="1">
        <v>42072</v>
      </c>
      <c r="II4089">
        <v>7.7681000000000004</v>
      </c>
      <c r="IK4089" s="1">
        <v>42072</v>
      </c>
      <c r="IL4089">
        <v>7.7789000000000001</v>
      </c>
      <c r="IN4089" s="1">
        <v>42072</v>
      </c>
      <c r="IO4089">
        <v>7.7911999999999999</v>
      </c>
      <c r="IQ4089" s="1">
        <v>42072</v>
      </c>
      <c r="IR4089">
        <v>7.8047000000000004</v>
      </c>
      <c r="IT4089" s="1">
        <v>42072</v>
      </c>
      <c r="IU4089">
        <v>7.8187999999999995</v>
      </c>
      <c r="IW4089" s="1">
        <v>42072</v>
      </c>
      <c r="IX4089">
        <v>7.8330000000000002</v>
      </c>
      <c r="IZ4089" s="1">
        <v>42072</v>
      </c>
      <c r="JA4089">
        <v>7.8467000000000002</v>
      </c>
      <c r="JC4089" s="1">
        <v>42072</v>
      </c>
      <c r="JD4089">
        <v>7.8596000000000004</v>
      </c>
      <c r="JF4089" s="1">
        <v>42072</v>
      </c>
      <c r="JG4089">
        <v>7.8708999999999998</v>
      </c>
      <c r="JI4089" s="1">
        <v>42072</v>
      </c>
      <c r="JJ4089">
        <v>7.8803999999999998</v>
      </c>
      <c r="JL4089" s="1">
        <v>42072</v>
      </c>
      <c r="JM4089">
        <v>7.8880999999999997</v>
      </c>
      <c r="JO4089" s="1">
        <v>42072</v>
      </c>
      <c r="JP4089">
        <v>7.8940000000000001</v>
      </c>
      <c r="JR4089" s="1">
        <v>42072</v>
      </c>
      <c r="JS4089">
        <v>7.8983999999999996</v>
      </c>
      <c r="JU4089" s="1">
        <v>42072</v>
      </c>
      <c r="JV4089">
        <v>7.9012000000000002</v>
      </c>
      <c r="JX4089" s="1">
        <v>42072</v>
      </c>
      <c r="JY4089">
        <v>7.9028</v>
      </c>
      <c r="KA4089" s="1">
        <v>42072</v>
      </c>
      <c r="KB4089">
        <v>7.9030000000000005</v>
      </c>
      <c r="KD4089" s="1">
        <v>42072</v>
      </c>
      <c r="KE4089">
        <v>7.9020999999999999</v>
      </c>
      <c r="KG4089" s="1">
        <v>42072</v>
      </c>
      <c r="KH4089">
        <v>7.9002999999999997</v>
      </c>
      <c r="KJ4089" s="1">
        <v>42072</v>
      </c>
      <c r="KK4089">
        <v>7.8975</v>
      </c>
      <c r="KM4089" s="1">
        <v>42072</v>
      </c>
      <c r="KN4089">
        <v>7.8940000000000001</v>
      </c>
      <c r="KP4089" s="1">
        <v>42072</v>
      </c>
      <c r="KQ4089">
        <v>7.8898000000000001</v>
      </c>
      <c r="KS4089" s="1">
        <v>42072</v>
      </c>
      <c r="KT4089">
        <v>7.8849999999999998</v>
      </c>
      <c r="KV4089" s="1">
        <v>42072</v>
      </c>
      <c r="KW4089">
        <v>7.8799000000000001</v>
      </c>
      <c r="KY4089" s="1">
        <v>42072</v>
      </c>
      <c r="KZ4089">
        <v>7.8743999999999996</v>
      </c>
      <c r="LB4089" s="1">
        <v>42072</v>
      </c>
      <c r="LC4089">
        <v>7.8688000000000002</v>
      </c>
      <c r="LE4089" s="1">
        <v>42072</v>
      </c>
      <c r="LF4089">
        <v>7.8631000000000002</v>
      </c>
      <c r="LH4089" s="1">
        <v>42072</v>
      </c>
      <c r="LI4089">
        <v>7.8571999999999997</v>
      </c>
      <c r="LK4089" s="1">
        <v>42072</v>
      </c>
      <c r="LL4089">
        <v>7.851</v>
      </c>
      <c r="LN4089" s="1">
        <v>42072</v>
      </c>
      <c r="LO4089">
        <v>7.8444000000000003</v>
      </c>
      <c r="LQ4089" s="1">
        <v>42072</v>
      </c>
      <c r="LR4089">
        <v>7.8370999999999995</v>
      </c>
      <c r="LT4089" s="1">
        <v>42072</v>
      </c>
      <c r="LU4089">
        <v>7.8291000000000004</v>
      </c>
      <c r="LW4089" s="1">
        <v>42072</v>
      </c>
      <c r="LX4089">
        <v>7.8205999999999998</v>
      </c>
      <c r="LZ4089" s="1">
        <v>42072</v>
      </c>
      <c r="MA4089">
        <v>7.8139000000000003</v>
      </c>
      <c r="MC4089" s="1">
        <v>42072</v>
      </c>
      <c r="MD4089">
        <v>7.8117999999999999</v>
      </c>
      <c r="MF4089" s="1">
        <v>42072</v>
      </c>
      <c r="MG4089">
        <v>7.8171999999999997</v>
      </c>
      <c r="MI4089" s="1">
        <v>42072</v>
      </c>
      <c r="MJ4089">
        <v>7.8318000000000003</v>
      </c>
      <c r="ML4089" s="1">
        <v>42072</v>
      </c>
      <c r="MM4089">
        <v>7.8491999999999997</v>
      </c>
      <c r="MO4089" s="1">
        <v>42072</v>
      </c>
      <c r="MP4089">
        <v>7.8591999999999995</v>
      </c>
      <c r="MR4089" s="1">
        <v>42072</v>
      </c>
      <c r="MS4089">
        <v>7.8513000000000002</v>
      </c>
      <c r="MU4089" s="1">
        <v>42072</v>
      </c>
      <c r="MV4089">
        <v>7.8170999999999999</v>
      </c>
      <c r="MX4089" s="1">
        <v>42072</v>
      </c>
      <c r="MY4089">
        <v>7.7598000000000003</v>
      </c>
      <c r="NA4089" s="1">
        <v>42072</v>
      </c>
      <c r="NB4089">
        <v>7.6875</v>
      </c>
      <c r="ND4089" s="1">
        <v>42072</v>
      </c>
      <c r="NE4089">
        <v>7.6161000000000003</v>
      </c>
      <c r="NG4089" s="1">
        <v>42072</v>
      </c>
      <c r="NH4089">
        <v>7.6161000000000003</v>
      </c>
    </row>
    <row r="4090" spans="2:372">
      <c r="B4090" s="1">
        <v>42073</v>
      </c>
      <c r="C4090">
        <v>7.8723000000000001</v>
      </c>
      <c r="E4090" s="1">
        <v>42073</v>
      </c>
      <c r="F4090">
        <v>7.9253999999999998</v>
      </c>
      <c r="H4090" s="1">
        <v>42073</v>
      </c>
      <c r="I4090">
        <v>8.0545000000000009</v>
      </c>
      <c r="K4090" s="1">
        <v>42073</v>
      </c>
      <c r="L4090">
        <v>8.1709999999999994</v>
      </c>
      <c r="N4090" s="1">
        <v>42073</v>
      </c>
      <c r="O4090">
        <v>8.2346000000000004</v>
      </c>
      <c r="Q4090" s="1">
        <v>42073</v>
      </c>
      <c r="R4090">
        <v>8.0916999999999994</v>
      </c>
      <c r="T4090" s="1">
        <v>42073</v>
      </c>
      <c r="U4090">
        <v>8.08</v>
      </c>
      <c r="W4090" s="1">
        <v>42073</v>
      </c>
      <c r="X4090">
        <v>8.0250000000000004</v>
      </c>
      <c r="Z4090" s="1">
        <v>42073</v>
      </c>
      <c r="AA4090">
        <v>7.9713000000000003</v>
      </c>
      <c r="AC4090" s="1">
        <v>42073</v>
      </c>
      <c r="AD4090">
        <v>7.9192999999999998</v>
      </c>
      <c r="AF4090" s="1">
        <v>42073</v>
      </c>
      <c r="AG4090">
        <v>7.8708999999999998</v>
      </c>
      <c r="AI4090" s="1">
        <v>42073</v>
      </c>
      <c r="AJ4090">
        <v>7.8304999999999998</v>
      </c>
      <c r="AL4090" s="1">
        <v>42073</v>
      </c>
      <c r="AM4090">
        <v>7.8032000000000004</v>
      </c>
      <c r="AO4090" s="1">
        <v>42073</v>
      </c>
      <c r="AP4090">
        <v>7.7926000000000002</v>
      </c>
      <c r="AR4090" s="1">
        <v>42073</v>
      </c>
      <c r="AS4090">
        <v>7.7938000000000001</v>
      </c>
      <c r="AU4090" s="1">
        <v>42073</v>
      </c>
      <c r="AV4090">
        <v>7.7969999999999997</v>
      </c>
      <c r="AX4090" s="1">
        <v>42073</v>
      </c>
      <c r="AY4090">
        <v>7.7934000000000001</v>
      </c>
      <c r="BA4090" s="1">
        <v>42073</v>
      </c>
      <c r="BB4090">
        <v>7.7826000000000004</v>
      </c>
      <c r="BD4090" s="1">
        <v>42073</v>
      </c>
      <c r="BE4090">
        <v>7.7694999999999999</v>
      </c>
      <c r="BG4090" s="1">
        <v>42073</v>
      </c>
      <c r="BH4090">
        <v>7.7591999999999999</v>
      </c>
      <c r="BJ4090" s="1">
        <v>42073</v>
      </c>
      <c r="BK4090">
        <v>7.7568999999999999</v>
      </c>
      <c r="BM4090" s="1">
        <v>42073</v>
      </c>
      <c r="BN4090">
        <v>7.7656000000000001</v>
      </c>
      <c r="BP4090" s="1">
        <v>42073</v>
      </c>
      <c r="BQ4090">
        <v>7.7818000000000005</v>
      </c>
      <c r="BS4090" s="1">
        <v>42073</v>
      </c>
      <c r="BT4090">
        <v>7.8011999999999997</v>
      </c>
      <c r="BV4090" s="1">
        <v>42073</v>
      </c>
      <c r="BW4090">
        <v>7.8192000000000004</v>
      </c>
      <c r="BY4090" s="1">
        <v>42073</v>
      </c>
      <c r="BZ4090">
        <v>7.8320999999999996</v>
      </c>
      <c r="CB4090" s="1">
        <v>42073</v>
      </c>
      <c r="CC4090">
        <v>7.8403</v>
      </c>
      <c r="CE4090" s="1">
        <v>42073</v>
      </c>
      <c r="CF4090">
        <v>7.8449</v>
      </c>
      <c r="CH4090" s="1">
        <v>42073</v>
      </c>
      <c r="CI4090">
        <v>7.8469999999999995</v>
      </c>
      <c r="CK4090" s="1">
        <v>42073</v>
      </c>
      <c r="CL4090">
        <v>7.8479999999999999</v>
      </c>
      <c r="CN4090" s="1">
        <v>42073</v>
      </c>
      <c r="CO4090">
        <v>7.8494999999999999</v>
      </c>
      <c r="CQ4090" s="1">
        <v>42073</v>
      </c>
      <c r="CR4090">
        <v>7.8532000000000002</v>
      </c>
      <c r="CT4090" s="1">
        <v>42073</v>
      </c>
      <c r="CU4090">
        <v>7.8604000000000003</v>
      </c>
      <c r="CW4090" s="1">
        <v>42073</v>
      </c>
      <c r="CX4090">
        <v>7.8708</v>
      </c>
      <c r="CZ4090" s="1">
        <v>42073</v>
      </c>
      <c r="DA4090">
        <v>7.8804999999999996</v>
      </c>
      <c r="DC4090" s="1">
        <v>42073</v>
      </c>
      <c r="DD4090">
        <v>7.8853</v>
      </c>
      <c r="DF4090" s="1">
        <v>42073</v>
      </c>
      <c r="DG4090">
        <v>7.8809000000000005</v>
      </c>
      <c r="DI4090" s="1">
        <v>42073</v>
      </c>
      <c r="DJ4090">
        <v>7.8629999999999995</v>
      </c>
      <c r="DL4090" s="1">
        <v>42073</v>
      </c>
      <c r="DM4090">
        <v>7.8276000000000003</v>
      </c>
      <c r="DO4090" s="1">
        <v>42073</v>
      </c>
      <c r="DP4090">
        <v>7.7782</v>
      </c>
      <c r="DR4090" s="1">
        <v>42073</v>
      </c>
      <c r="DS4090">
        <v>7.7371999999999996</v>
      </c>
      <c r="DU4090" s="1">
        <v>42073</v>
      </c>
      <c r="DV4090">
        <v>7.7286000000000001</v>
      </c>
      <c r="DX4090" s="1">
        <v>42073</v>
      </c>
      <c r="DY4090">
        <v>7.7554999999999996</v>
      </c>
      <c r="EA4090" s="1">
        <v>42073</v>
      </c>
      <c r="EB4090">
        <v>7.7983000000000002</v>
      </c>
      <c r="ED4090" s="1">
        <v>42073</v>
      </c>
      <c r="EE4090">
        <v>7.8361999999999998</v>
      </c>
      <c r="EG4090" s="1">
        <v>42073</v>
      </c>
      <c r="EH4090">
        <v>7.8486000000000002</v>
      </c>
      <c r="EJ4090" s="1">
        <v>42073</v>
      </c>
      <c r="EK4090">
        <v>7.8194999999999997</v>
      </c>
      <c r="EM4090" s="1">
        <v>42073</v>
      </c>
      <c r="EN4090">
        <v>7.7611999999999997</v>
      </c>
      <c r="EP4090" s="1">
        <v>42073</v>
      </c>
      <c r="EQ4090">
        <v>7.6973000000000003</v>
      </c>
      <c r="ES4090" s="1">
        <v>42073</v>
      </c>
      <c r="ET4090">
        <v>7.6510999999999996</v>
      </c>
      <c r="EV4090" s="1">
        <v>42073</v>
      </c>
      <c r="EW4090">
        <v>7.6459999999999999</v>
      </c>
      <c r="EY4090" s="1">
        <v>42073</v>
      </c>
      <c r="EZ4090">
        <v>7.6898999999999997</v>
      </c>
      <c r="FB4090" s="1">
        <v>42073</v>
      </c>
      <c r="FC4090">
        <v>7.7553999999999998</v>
      </c>
      <c r="FE4090" s="1">
        <v>42073</v>
      </c>
      <c r="FF4090">
        <v>7.8097000000000003</v>
      </c>
      <c r="FH4090" s="1">
        <v>42073</v>
      </c>
      <c r="FI4090">
        <v>7.8266</v>
      </c>
      <c r="FK4090" s="1">
        <v>42073</v>
      </c>
      <c r="FL4090">
        <v>7.8148</v>
      </c>
      <c r="FN4090" s="1">
        <v>42073</v>
      </c>
      <c r="FO4090">
        <v>7.7949999999999999</v>
      </c>
      <c r="FQ4090" s="1">
        <v>42073</v>
      </c>
      <c r="FR4090">
        <v>7.7830000000000004</v>
      </c>
      <c r="FT4090" s="1">
        <v>42073</v>
      </c>
      <c r="FU4090">
        <v>7.78</v>
      </c>
      <c r="FW4090" s="1">
        <v>42073</v>
      </c>
      <c r="FX4090">
        <v>7.7841000000000005</v>
      </c>
      <c r="FZ4090" s="1">
        <v>42073</v>
      </c>
      <c r="GA4090">
        <v>7.7935999999999996</v>
      </c>
      <c r="GC4090" s="1">
        <v>42073</v>
      </c>
      <c r="GD4090">
        <v>7.8067000000000002</v>
      </c>
      <c r="GF4090" s="1">
        <v>42073</v>
      </c>
      <c r="GG4090">
        <v>7.8217999999999996</v>
      </c>
      <c r="GI4090" s="1">
        <v>42073</v>
      </c>
      <c r="GJ4090">
        <v>7.8370999999999995</v>
      </c>
      <c r="GL4090" s="1">
        <v>42073</v>
      </c>
      <c r="GM4090">
        <v>7.8507999999999996</v>
      </c>
      <c r="GO4090" s="1">
        <v>42073</v>
      </c>
      <c r="GP4090">
        <v>7.8612000000000002</v>
      </c>
      <c r="GR4090" s="1">
        <v>42073</v>
      </c>
      <c r="GS4090">
        <v>7.8669000000000002</v>
      </c>
      <c r="GU4090" s="1">
        <v>42073</v>
      </c>
      <c r="GV4090">
        <v>7.8677000000000001</v>
      </c>
      <c r="GX4090" s="1">
        <v>42073</v>
      </c>
      <c r="GY4090">
        <v>7.8643999999999998</v>
      </c>
      <c r="HA4090" s="1">
        <v>42073</v>
      </c>
      <c r="HB4090">
        <v>7.8578999999999999</v>
      </c>
      <c r="HD4090" s="1">
        <v>42073</v>
      </c>
      <c r="HE4090">
        <v>7.8489000000000004</v>
      </c>
      <c r="HG4090" s="1">
        <v>42073</v>
      </c>
      <c r="HH4090">
        <v>7.8380000000000001</v>
      </c>
      <c r="HJ4090" s="1">
        <v>42073</v>
      </c>
      <c r="HK4090">
        <v>7.8261000000000003</v>
      </c>
      <c r="HM4090" s="1">
        <v>42073</v>
      </c>
      <c r="HN4090">
        <v>7.8139000000000003</v>
      </c>
      <c r="HP4090" s="1">
        <v>42073</v>
      </c>
      <c r="HQ4090">
        <v>7.8022</v>
      </c>
      <c r="HS4090" s="1">
        <v>42073</v>
      </c>
      <c r="HT4090">
        <v>7.7919999999999998</v>
      </c>
      <c r="HV4090" s="1">
        <v>42073</v>
      </c>
      <c r="HW4090">
        <v>7.7841000000000005</v>
      </c>
      <c r="HY4090" s="1">
        <v>42073</v>
      </c>
      <c r="HZ4090">
        <v>7.7794999999999996</v>
      </c>
      <c r="IB4090" s="1">
        <v>42073</v>
      </c>
      <c r="IC4090">
        <v>7.7790999999999997</v>
      </c>
      <c r="IE4090" s="1">
        <v>42073</v>
      </c>
      <c r="IF4090">
        <v>7.7831000000000001</v>
      </c>
      <c r="IH4090" s="1">
        <v>42073</v>
      </c>
      <c r="II4090">
        <v>7.7910000000000004</v>
      </c>
      <c r="IK4090" s="1">
        <v>42073</v>
      </c>
      <c r="IL4090">
        <v>7.8018000000000001</v>
      </c>
      <c r="IN4090" s="1">
        <v>42073</v>
      </c>
      <c r="IO4090">
        <v>7.8148999999999997</v>
      </c>
      <c r="IQ4090" s="1">
        <v>42073</v>
      </c>
      <c r="IR4090">
        <v>7.8293999999999997</v>
      </c>
      <c r="IT4090" s="1">
        <v>42073</v>
      </c>
      <c r="IU4090">
        <v>7.8446999999999996</v>
      </c>
      <c r="IW4090" s="1">
        <v>42073</v>
      </c>
      <c r="IX4090">
        <v>7.86</v>
      </c>
      <c r="IZ4090" s="1">
        <v>42073</v>
      </c>
      <c r="JA4090">
        <v>7.8745000000000003</v>
      </c>
      <c r="JC4090" s="1">
        <v>42073</v>
      </c>
      <c r="JD4090">
        <v>7.8873999999999995</v>
      </c>
      <c r="JF4090" s="1">
        <v>42073</v>
      </c>
      <c r="JG4090">
        <v>7.8979999999999997</v>
      </c>
      <c r="JI4090" s="1">
        <v>42073</v>
      </c>
      <c r="JJ4090">
        <v>7.9056999999999995</v>
      </c>
      <c r="JL4090" s="1">
        <v>42073</v>
      </c>
      <c r="JM4090">
        <v>7.9107000000000003</v>
      </c>
      <c r="JO4090" s="1">
        <v>42073</v>
      </c>
      <c r="JP4090">
        <v>7.9131999999999998</v>
      </c>
      <c r="JR4090" s="1">
        <v>42073</v>
      </c>
      <c r="JS4090">
        <v>7.9134000000000002</v>
      </c>
      <c r="JU4090" s="1">
        <v>42073</v>
      </c>
      <c r="JV4090">
        <v>7.9116999999999997</v>
      </c>
      <c r="JX4090" s="1">
        <v>42073</v>
      </c>
      <c r="JY4090">
        <v>7.9081999999999999</v>
      </c>
      <c r="KA4090" s="1">
        <v>42073</v>
      </c>
      <c r="KB4090">
        <v>7.9032999999999998</v>
      </c>
      <c r="KD4090" s="1">
        <v>42073</v>
      </c>
      <c r="KE4090">
        <v>7.8971999999999998</v>
      </c>
      <c r="KG4090" s="1">
        <v>42073</v>
      </c>
      <c r="KH4090">
        <v>7.8901000000000003</v>
      </c>
      <c r="KJ4090" s="1">
        <v>42073</v>
      </c>
      <c r="KK4090">
        <v>7.8823999999999996</v>
      </c>
      <c r="KM4090" s="1">
        <v>42073</v>
      </c>
      <c r="KN4090">
        <v>7.8742999999999999</v>
      </c>
      <c r="KP4090" s="1">
        <v>42073</v>
      </c>
      <c r="KQ4090">
        <v>7.8659999999999997</v>
      </c>
      <c r="KS4090" s="1">
        <v>42073</v>
      </c>
      <c r="KT4090">
        <v>7.8578000000000001</v>
      </c>
      <c r="KV4090" s="1">
        <v>42073</v>
      </c>
      <c r="KW4090">
        <v>7.85</v>
      </c>
      <c r="KY4090" s="1">
        <v>42073</v>
      </c>
      <c r="KZ4090">
        <v>7.8428000000000004</v>
      </c>
      <c r="LB4090" s="1">
        <v>42073</v>
      </c>
      <c r="LC4090">
        <v>7.8365999999999998</v>
      </c>
      <c r="LE4090" s="1">
        <v>42073</v>
      </c>
      <c r="LF4090">
        <v>7.8315000000000001</v>
      </c>
      <c r="LH4090" s="1">
        <v>42073</v>
      </c>
      <c r="LI4090">
        <v>7.8277000000000001</v>
      </c>
      <c r="LK4090" s="1">
        <v>42073</v>
      </c>
      <c r="LL4090">
        <v>7.8254999999999999</v>
      </c>
      <c r="LN4090" s="1">
        <v>42073</v>
      </c>
      <c r="LO4090">
        <v>7.8250999999999999</v>
      </c>
      <c r="LQ4090" s="1">
        <v>42073</v>
      </c>
      <c r="LR4090">
        <v>7.8266</v>
      </c>
      <c r="LT4090" s="1">
        <v>42073</v>
      </c>
      <c r="LU4090">
        <v>7.8301999999999996</v>
      </c>
      <c r="LW4090" s="1">
        <v>42073</v>
      </c>
      <c r="LX4090">
        <v>7.8362999999999996</v>
      </c>
      <c r="LZ4090" s="1">
        <v>42073</v>
      </c>
      <c r="MA4090">
        <v>7.8453999999999997</v>
      </c>
      <c r="MC4090" s="1">
        <v>42073</v>
      </c>
      <c r="MD4090">
        <v>7.8581000000000003</v>
      </c>
      <c r="MF4090" s="1">
        <v>42073</v>
      </c>
      <c r="MG4090">
        <v>7.8753000000000002</v>
      </c>
      <c r="MI4090" s="1">
        <v>42073</v>
      </c>
      <c r="MJ4090">
        <v>7.8967000000000001</v>
      </c>
      <c r="ML4090" s="1">
        <v>42073</v>
      </c>
      <c r="MM4090">
        <v>7.9155999999999995</v>
      </c>
      <c r="MO4090" s="1">
        <v>42073</v>
      </c>
      <c r="MP4090">
        <v>7.9218999999999999</v>
      </c>
      <c r="MR4090" s="1">
        <v>42073</v>
      </c>
      <c r="MS4090">
        <v>7.9055999999999997</v>
      </c>
      <c r="MU4090" s="1">
        <v>42073</v>
      </c>
      <c r="MV4090">
        <v>7.8588000000000005</v>
      </c>
      <c r="MX4090" s="1">
        <v>42073</v>
      </c>
      <c r="MY4090">
        <v>7.7858999999999998</v>
      </c>
      <c r="NA4090" s="1">
        <v>42073</v>
      </c>
      <c r="NB4090">
        <v>7.6959999999999997</v>
      </c>
      <c r="ND4090" s="1">
        <v>42073</v>
      </c>
      <c r="NE4090">
        <v>7.609</v>
      </c>
      <c r="NG4090" s="1">
        <v>42073</v>
      </c>
      <c r="NH4090">
        <v>7.609</v>
      </c>
    </row>
    <row r="4091" spans="2:372">
      <c r="B4091" s="1">
        <v>42074</v>
      </c>
      <c r="C4091">
        <v>7.9134000000000002</v>
      </c>
      <c r="E4091" s="1">
        <v>42074</v>
      </c>
      <c r="F4091">
        <v>7.9946000000000002</v>
      </c>
      <c r="H4091" s="1">
        <v>42074</v>
      </c>
      <c r="I4091">
        <v>8.1920000000000002</v>
      </c>
      <c r="K4091" s="1">
        <v>42074</v>
      </c>
      <c r="L4091">
        <v>8.25</v>
      </c>
      <c r="N4091" s="1">
        <v>42074</v>
      </c>
      <c r="O4091">
        <v>8.2423000000000002</v>
      </c>
      <c r="Q4091" s="1">
        <v>42074</v>
      </c>
      <c r="R4091">
        <v>8.1151</v>
      </c>
      <c r="T4091" s="1">
        <v>42074</v>
      </c>
      <c r="U4091">
        <v>8.1052</v>
      </c>
      <c r="W4091" s="1">
        <v>42074</v>
      </c>
      <c r="X4091">
        <v>8.0429999999999993</v>
      </c>
      <c r="Z4091" s="1">
        <v>42074</v>
      </c>
      <c r="AA4091">
        <v>7.9832999999999998</v>
      </c>
      <c r="AC4091" s="1">
        <v>42074</v>
      </c>
      <c r="AD4091">
        <v>7.9267000000000003</v>
      </c>
      <c r="AF4091" s="1">
        <v>42074</v>
      </c>
      <c r="AG4091">
        <v>7.8750999999999998</v>
      </c>
      <c r="AI4091" s="1">
        <v>42074</v>
      </c>
      <c r="AJ4091">
        <v>7.8333000000000004</v>
      </c>
      <c r="AL4091" s="1">
        <v>42074</v>
      </c>
      <c r="AM4091">
        <v>7.8063000000000002</v>
      </c>
      <c r="AO4091" s="1">
        <v>42074</v>
      </c>
      <c r="AP4091">
        <v>7.7976999999999999</v>
      </c>
      <c r="AR4091" s="1">
        <v>42074</v>
      </c>
      <c r="AS4091">
        <v>7.8014999999999999</v>
      </c>
      <c r="AU4091" s="1">
        <v>42074</v>
      </c>
      <c r="AV4091">
        <v>7.8067000000000002</v>
      </c>
      <c r="AX4091" s="1">
        <v>42074</v>
      </c>
      <c r="AY4091">
        <v>7.8030999999999997</v>
      </c>
      <c r="BA4091" s="1">
        <v>42074</v>
      </c>
      <c r="BB4091">
        <v>7.7905999999999995</v>
      </c>
      <c r="BD4091" s="1">
        <v>42074</v>
      </c>
      <c r="BE4091">
        <v>7.7756999999999996</v>
      </c>
      <c r="BG4091" s="1">
        <v>42074</v>
      </c>
      <c r="BH4091">
        <v>7.7645</v>
      </c>
      <c r="BJ4091" s="1">
        <v>42074</v>
      </c>
      <c r="BK4091">
        <v>7.7636000000000003</v>
      </c>
      <c r="BM4091" s="1">
        <v>42074</v>
      </c>
      <c r="BN4091">
        <v>7.7763</v>
      </c>
      <c r="BP4091" s="1">
        <v>42074</v>
      </c>
      <c r="BQ4091">
        <v>7.7976999999999999</v>
      </c>
      <c r="BS4091" s="1">
        <v>42074</v>
      </c>
      <c r="BT4091">
        <v>7.8212999999999999</v>
      </c>
      <c r="BV4091" s="1">
        <v>42074</v>
      </c>
      <c r="BW4091">
        <v>7.8405000000000005</v>
      </c>
      <c r="BY4091" s="1">
        <v>42074</v>
      </c>
      <c r="BZ4091">
        <v>7.8507999999999996</v>
      </c>
      <c r="CB4091" s="1">
        <v>42074</v>
      </c>
      <c r="CC4091">
        <v>7.8541999999999996</v>
      </c>
      <c r="CE4091" s="1">
        <v>42074</v>
      </c>
      <c r="CF4091">
        <v>7.8544999999999998</v>
      </c>
      <c r="CH4091" s="1">
        <v>42074</v>
      </c>
      <c r="CI4091">
        <v>7.8552</v>
      </c>
      <c r="CK4091" s="1">
        <v>42074</v>
      </c>
      <c r="CL4091">
        <v>7.8578000000000001</v>
      </c>
      <c r="CN4091" s="1">
        <v>42074</v>
      </c>
      <c r="CO4091">
        <v>7.8627000000000002</v>
      </c>
      <c r="CQ4091" s="1">
        <v>42074</v>
      </c>
      <c r="CR4091">
        <v>7.8704000000000001</v>
      </c>
      <c r="CT4091" s="1">
        <v>42074</v>
      </c>
      <c r="CU4091">
        <v>7.8811</v>
      </c>
      <c r="CW4091" s="1">
        <v>42074</v>
      </c>
      <c r="CX4091">
        <v>7.8936000000000002</v>
      </c>
      <c r="CZ4091" s="1">
        <v>42074</v>
      </c>
      <c r="DA4091">
        <v>7.9039999999999999</v>
      </c>
      <c r="DC4091" s="1">
        <v>42074</v>
      </c>
      <c r="DD4091">
        <v>7.9082999999999997</v>
      </c>
      <c r="DF4091" s="1">
        <v>42074</v>
      </c>
      <c r="DG4091">
        <v>7.9024000000000001</v>
      </c>
      <c r="DI4091" s="1">
        <v>42074</v>
      </c>
      <c r="DJ4091">
        <v>7.8819999999999997</v>
      </c>
      <c r="DL4091" s="1">
        <v>42074</v>
      </c>
      <c r="DM4091">
        <v>7.8433000000000002</v>
      </c>
      <c r="DO4091" s="1">
        <v>42074</v>
      </c>
      <c r="DP4091">
        <v>7.7903000000000002</v>
      </c>
      <c r="DR4091" s="1">
        <v>42074</v>
      </c>
      <c r="DS4091">
        <v>7.7458999999999998</v>
      </c>
      <c r="DU4091" s="1">
        <v>42074</v>
      </c>
      <c r="DV4091">
        <v>7.7351000000000001</v>
      </c>
      <c r="DX4091" s="1">
        <v>42074</v>
      </c>
      <c r="DY4091">
        <v>7.7603999999999997</v>
      </c>
      <c r="EA4091" s="1">
        <v>42074</v>
      </c>
      <c r="EB4091">
        <v>7.8019999999999996</v>
      </c>
      <c r="ED4091" s="1">
        <v>42074</v>
      </c>
      <c r="EE4091">
        <v>7.8391000000000002</v>
      </c>
      <c r="EG4091" s="1">
        <v>42074</v>
      </c>
      <c r="EH4091">
        <v>7.8506</v>
      </c>
      <c r="EJ4091" s="1">
        <v>42074</v>
      </c>
      <c r="EK4091">
        <v>7.8204000000000002</v>
      </c>
      <c r="EM4091" s="1">
        <v>42074</v>
      </c>
      <c r="EN4091">
        <v>7.7611999999999997</v>
      </c>
      <c r="EP4091" s="1">
        <v>42074</v>
      </c>
      <c r="EQ4091">
        <v>7.6962999999999999</v>
      </c>
      <c r="ES4091" s="1">
        <v>42074</v>
      </c>
      <c r="ET4091">
        <v>7.649</v>
      </c>
      <c r="EV4091" s="1">
        <v>42074</v>
      </c>
      <c r="EW4091">
        <v>7.6424000000000003</v>
      </c>
      <c r="EY4091" s="1">
        <v>42074</v>
      </c>
      <c r="EZ4091">
        <v>7.6843000000000004</v>
      </c>
      <c r="FB4091" s="1">
        <v>42074</v>
      </c>
      <c r="FC4091">
        <v>7.7477</v>
      </c>
      <c r="FE4091" s="1">
        <v>42074</v>
      </c>
      <c r="FF4091">
        <v>7.8010999999999999</v>
      </c>
      <c r="FH4091" s="1">
        <v>42074</v>
      </c>
      <c r="FI4091">
        <v>7.8190999999999997</v>
      </c>
      <c r="FK4091" s="1">
        <v>42074</v>
      </c>
      <c r="FL4091">
        <v>7.8100000000000005</v>
      </c>
      <c r="FN4091" s="1">
        <v>42074</v>
      </c>
      <c r="FO4091">
        <v>7.7935999999999996</v>
      </c>
      <c r="FQ4091" s="1">
        <v>42074</v>
      </c>
      <c r="FR4091">
        <v>7.7847999999999997</v>
      </c>
      <c r="FT4091" s="1">
        <v>42074</v>
      </c>
      <c r="FU4091">
        <v>7.7843999999999998</v>
      </c>
      <c r="FW4091" s="1">
        <v>42074</v>
      </c>
      <c r="FX4091">
        <v>7.7904999999999998</v>
      </c>
      <c r="FZ4091" s="1">
        <v>42074</v>
      </c>
      <c r="GA4091">
        <v>7.8015999999999996</v>
      </c>
      <c r="GC4091" s="1">
        <v>42074</v>
      </c>
      <c r="GD4091">
        <v>7.8159000000000001</v>
      </c>
      <c r="GF4091" s="1">
        <v>42074</v>
      </c>
      <c r="GG4091">
        <v>7.8315999999999999</v>
      </c>
      <c r="GI4091" s="1">
        <v>42074</v>
      </c>
      <c r="GJ4091">
        <v>7.8469999999999995</v>
      </c>
      <c r="GL4091" s="1">
        <v>42074</v>
      </c>
      <c r="GM4091">
        <v>7.8604000000000003</v>
      </c>
      <c r="GO4091" s="1">
        <v>42074</v>
      </c>
      <c r="GP4091">
        <v>7.87</v>
      </c>
      <c r="GR4091" s="1">
        <v>42074</v>
      </c>
      <c r="GS4091">
        <v>7.8743999999999996</v>
      </c>
      <c r="GU4091" s="1">
        <v>42074</v>
      </c>
      <c r="GV4091">
        <v>7.8737000000000004</v>
      </c>
      <c r="GX4091" s="1">
        <v>42074</v>
      </c>
      <c r="GY4091">
        <v>7.8685</v>
      </c>
      <c r="HA4091" s="1">
        <v>42074</v>
      </c>
      <c r="HB4091">
        <v>7.8598999999999997</v>
      </c>
      <c r="HD4091" s="1">
        <v>42074</v>
      </c>
      <c r="HE4091">
        <v>7.8484999999999996</v>
      </c>
      <c r="HG4091" s="1">
        <v>42074</v>
      </c>
      <c r="HH4091">
        <v>7.8352000000000004</v>
      </c>
      <c r="HJ4091" s="1">
        <v>42074</v>
      </c>
      <c r="HK4091">
        <v>7.8209</v>
      </c>
      <c r="HM4091" s="1">
        <v>42074</v>
      </c>
      <c r="HN4091">
        <v>7.8063000000000002</v>
      </c>
      <c r="HP4091" s="1">
        <v>42074</v>
      </c>
      <c r="HQ4091">
        <v>7.7923999999999998</v>
      </c>
      <c r="HS4091" s="1">
        <v>42074</v>
      </c>
      <c r="HT4091">
        <v>7.7803000000000004</v>
      </c>
      <c r="HV4091" s="1">
        <v>42074</v>
      </c>
      <c r="HW4091">
        <v>7.7709999999999999</v>
      </c>
      <c r="HY4091" s="1">
        <v>42074</v>
      </c>
      <c r="HZ4091">
        <v>7.7656000000000001</v>
      </c>
      <c r="IB4091" s="1">
        <v>42074</v>
      </c>
      <c r="IC4091">
        <v>7.7652000000000001</v>
      </c>
      <c r="IE4091" s="1">
        <v>42074</v>
      </c>
      <c r="IF4091">
        <v>7.77</v>
      </c>
      <c r="IH4091" s="1">
        <v>42074</v>
      </c>
      <c r="II4091">
        <v>7.7790999999999997</v>
      </c>
      <c r="IK4091" s="1">
        <v>42074</v>
      </c>
      <c r="IL4091">
        <v>7.7915000000000001</v>
      </c>
      <c r="IN4091" s="1">
        <v>42074</v>
      </c>
      <c r="IO4091">
        <v>7.806</v>
      </c>
      <c r="IQ4091" s="1">
        <v>42074</v>
      </c>
      <c r="IR4091">
        <v>7.8216999999999999</v>
      </c>
      <c r="IT4091" s="1">
        <v>42074</v>
      </c>
      <c r="IU4091">
        <v>7.8375000000000004</v>
      </c>
      <c r="IW4091" s="1">
        <v>42074</v>
      </c>
      <c r="IX4091">
        <v>7.8524000000000003</v>
      </c>
      <c r="IZ4091" s="1">
        <v>42074</v>
      </c>
      <c r="JA4091">
        <v>7.8654000000000002</v>
      </c>
      <c r="JC4091" s="1">
        <v>42074</v>
      </c>
      <c r="JD4091">
        <v>7.8753000000000002</v>
      </c>
      <c r="JF4091" s="1">
        <v>42074</v>
      </c>
      <c r="JG4091">
        <v>7.8811999999999998</v>
      </c>
      <c r="JI4091" s="1">
        <v>42074</v>
      </c>
      <c r="JJ4091">
        <v>7.8822999999999999</v>
      </c>
      <c r="JL4091" s="1">
        <v>42074</v>
      </c>
      <c r="JM4091">
        <v>7.8792999999999997</v>
      </c>
      <c r="JO4091" s="1">
        <v>42074</v>
      </c>
      <c r="JP4091">
        <v>7.8730000000000002</v>
      </c>
      <c r="JR4091" s="1">
        <v>42074</v>
      </c>
      <c r="JS4091">
        <v>7.8640999999999996</v>
      </c>
      <c r="JU4091" s="1">
        <v>42074</v>
      </c>
      <c r="JV4091">
        <v>7.8535000000000004</v>
      </c>
      <c r="JX4091" s="1">
        <v>42074</v>
      </c>
      <c r="JY4091">
        <v>7.8419999999999996</v>
      </c>
      <c r="KA4091" s="1">
        <v>42074</v>
      </c>
      <c r="KB4091">
        <v>7.8304999999999998</v>
      </c>
      <c r="KD4091" s="1">
        <v>42074</v>
      </c>
      <c r="KE4091">
        <v>7.8196000000000003</v>
      </c>
      <c r="KG4091" s="1">
        <v>42074</v>
      </c>
      <c r="KH4091">
        <v>7.8103999999999996</v>
      </c>
      <c r="KJ4091" s="1">
        <v>42074</v>
      </c>
      <c r="KK4091">
        <v>7.8034999999999997</v>
      </c>
      <c r="KM4091" s="1">
        <v>42074</v>
      </c>
      <c r="KN4091">
        <v>7.7998000000000003</v>
      </c>
      <c r="KP4091" s="1">
        <v>42074</v>
      </c>
      <c r="KQ4091">
        <v>7.8001000000000005</v>
      </c>
      <c r="KS4091" s="1">
        <v>42074</v>
      </c>
      <c r="KT4091">
        <v>7.8052999999999999</v>
      </c>
      <c r="KV4091" s="1">
        <v>42074</v>
      </c>
      <c r="KW4091">
        <v>7.8161000000000005</v>
      </c>
      <c r="KY4091" s="1">
        <v>42074</v>
      </c>
      <c r="KZ4091">
        <v>7.8334000000000001</v>
      </c>
      <c r="LB4091" s="1">
        <v>42074</v>
      </c>
      <c r="LC4091">
        <v>7.8579999999999997</v>
      </c>
      <c r="LE4091" s="1">
        <v>42074</v>
      </c>
      <c r="LF4091">
        <v>7.8901000000000003</v>
      </c>
      <c r="LH4091" s="1">
        <v>42074</v>
      </c>
      <c r="LI4091">
        <v>7.9259000000000004</v>
      </c>
      <c r="LK4091" s="1">
        <v>42074</v>
      </c>
      <c r="LL4091">
        <v>7.9592999999999998</v>
      </c>
      <c r="LN4091" s="1">
        <v>42074</v>
      </c>
      <c r="LO4091">
        <v>7.9843999999999999</v>
      </c>
      <c r="LQ4091" s="1">
        <v>42074</v>
      </c>
      <c r="LR4091">
        <v>7.9951999999999996</v>
      </c>
      <c r="LT4091" s="1">
        <v>42074</v>
      </c>
      <c r="LU4091">
        <v>7.9858000000000002</v>
      </c>
      <c r="LW4091" s="1">
        <v>42074</v>
      </c>
      <c r="LX4091">
        <v>7.9535999999999998</v>
      </c>
      <c r="LZ4091" s="1">
        <v>42074</v>
      </c>
      <c r="MA4091">
        <v>7.9100999999999999</v>
      </c>
      <c r="MC4091" s="1">
        <v>42074</v>
      </c>
      <c r="MD4091">
        <v>7.8704000000000001</v>
      </c>
      <c r="MF4091" s="1">
        <v>42074</v>
      </c>
      <c r="MG4091">
        <v>7.8493000000000004</v>
      </c>
      <c r="MI4091" s="1">
        <v>42074</v>
      </c>
      <c r="MJ4091">
        <v>7.8589000000000002</v>
      </c>
      <c r="ML4091" s="1">
        <v>42074</v>
      </c>
      <c r="MM4091">
        <v>7.8883000000000001</v>
      </c>
      <c r="MO4091" s="1">
        <v>42074</v>
      </c>
      <c r="MP4091">
        <v>7.9161999999999999</v>
      </c>
      <c r="MR4091" s="1">
        <v>42074</v>
      </c>
      <c r="MS4091">
        <v>7.9208999999999996</v>
      </c>
      <c r="MU4091" s="1">
        <v>42074</v>
      </c>
      <c r="MV4091">
        <v>7.8849999999999998</v>
      </c>
      <c r="MX4091" s="1">
        <v>42074</v>
      </c>
      <c r="MY4091">
        <v>7.8129999999999997</v>
      </c>
      <c r="NA4091" s="1">
        <v>42074</v>
      </c>
      <c r="NB4091">
        <v>7.7173999999999996</v>
      </c>
      <c r="ND4091" s="1">
        <v>42074</v>
      </c>
      <c r="NE4091">
        <v>7.6239999999999997</v>
      </c>
      <c r="NG4091" s="1">
        <v>42074</v>
      </c>
      <c r="NH4091">
        <v>7.6239999999999997</v>
      </c>
    </row>
    <row r="4092" spans="2:372">
      <c r="B4092" s="1">
        <v>42075</v>
      </c>
      <c r="C4092">
        <v>7.9375</v>
      </c>
      <c r="E4092" s="1">
        <v>42075</v>
      </c>
      <c r="F4092">
        <v>8.0157000000000007</v>
      </c>
      <c r="H4092" s="1">
        <v>42075</v>
      </c>
      <c r="I4092">
        <v>8.2055000000000007</v>
      </c>
      <c r="K4092" s="1">
        <v>42075</v>
      </c>
      <c r="L4092">
        <v>8.3049999999999997</v>
      </c>
      <c r="N4092" s="1">
        <v>42075</v>
      </c>
      <c r="O4092">
        <v>8.3127999999999993</v>
      </c>
      <c r="Q4092" s="1">
        <v>42075</v>
      </c>
      <c r="R4092">
        <v>8.1089000000000002</v>
      </c>
      <c r="T4092" s="1">
        <v>42075</v>
      </c>
      <c r="U4092">
        <v>8.1005000000000003</v>
      </c>
      <c r="W4092" s="1">
        <v>42075</v>
      </c>
      <c r="X4092">
        <v>8.0389999999999997</v>
      </c>
      <c r="Z4092" s="1">
        <v>42075</v>
      </c>
      <c r="AA4092">
        <v>7.9789000000000003</v>
      </c>
      <c r="AC4092" s="1">
        <v>42075</v>
      </c>
      <c r="AD4092">
        <v>7.9206000000000003</v>
      </c>
      <c r="AF4092" s="1">
        <v>42075</v>
      </c>
      <c r="AG4092">
        <v>7.8658000000000001</v>
      </c>
      <c r="AI4092" s="1">
        <v>42075</v>
      </c>
      <c r="AJ4092">
        <v>7.8190999999999997</v>
      </c>
      <c r="AL4092" s="1">
        <v>42075</v>
      </c>
      <c r="AM4092">
        <v>7.7850000000000001</v>
      </c>
      <c r="AO4092" s="1">
        <v>42075</v>
      </c>
      <c r="AP4092">
        <v>7.7671000000000001</v>
      </c>
      <c r="AR4092" s="1">
        <v>42075</v>
      </c>
      <c r="AS4092">
        <v>7.7613000000000003</v>
      </c>
      <c r="AU4092" s="1">
        <v>42075</v>
      </c>
      <c r="AV4092">
        <v>7.7595000000000001</v>
      </c>
      <c r="AX4092" s="1">
        <v>42075</v>
      </c>
      <c r="AY4092">
        <v>7.7544000000000004</v>
      </c>
      <c r="BA4092" s="1">
        <v>42075</v>
      </c>
      <c r="BB4092">
        <v>7.7454000000000001</v>
      </c>
      <c r="BD4092" s="1">
        <v>42075</v>
      </c>
      <c r="BE4092">
        <v>7.7359</v>
      </c>
      <c r="BG4092" s="1">
        <v>42075</v>
      </c>
      <c r="BH4092">
        <v>7.7293000000000003</v>
      </c>
      <c r="BJ4092" s="1">
        <v>42075</v>
      </c>
      <c r="BK4092">
        <v>7.7290999999999999</v>
      </c>
      <c r="BM4092" s="1">
        <v>42075</v>
      </c>
      <c r="BN4092">
        <v>7.7374999999999998</v>
      </c>
      <c r="BP4092" s="1">
        <v>42075</v>
      </c>
      <c r="BQ4092">
        <v>7.7530000000000001</v>
      </c>
      <c r="BS4092" s="1">
        <v>42075</v>
      </c>
      <c r="BT4092">
        <v>7.7732000000000001</v>
      </c>
      <c r="BV4092" s="1">
        <v>42075</v>
      </c>
      <c r="BW4092">
        <v>7.7960000000000003</v>
      </c>
      <c r="BY4092" s="1">
        <v>42075</v>
      </c>
      <c r="BZ4092">
        <v>7.8192000000000004</v>
      </c>
      <c r="CB4092" s="1">
        <v>42075</v>
      </c>
      <c r="CC4092">
        <v>7.8407999999999998</v>
      </c>
      <c r="CE4092" s="1">
        <v>42075</v>
      </c>
      <c r="CF4092">
        <v>7.8586999999999998</v>
      </c>
      <c r="CH4092" s="1">
        <v>42075</v>
      </c>
      <c r="CI4092">
        <v>7.8712</v>
      </c>
      <c r="CK4092" s="1">
        <v>42075</v>
      </c>
      <c r="CL4092">
        <v>7.8761000000000001</v>
      </c>
      <c r="CN4092" s="1">
        <v>42075</v>
      </c>
      <c r="CO4092">
        <v>7.8718000000000004</v>
      </c>
      <c r="CQ4092" s="1">
        <v>42075</v>
      </c>
      <c r="CR4092">
        <v>7.8613</v>
      </c>
      <c r="CT4092" s="1">
        <v>42075</v>
      </c>
      <c r="CU4092">
        <v>7.8548999999999998</v>
      </c>
      <c r="CW4092" s="1">
        <v>42075</v>
      </c>
      <c r="CX4092">
        <v>7.8570000000000002</v>
      </c>
      <c r="CZ4092" s="1">
        <v>42075</v>
      </c>
      <c r="DA4092">
        <v>7.8627000000000002</v>
      </c>
      <c r="DC4092" s="1">
        <v>42075</v>
      </c>
      <c r="DD4092">
        <v>7.8661000000000003</v>
      </c>
      <c r="DF4092" s="1">
        <v>42075</v>
      </c>
      <c r="DG4092">
        <v>7.8613999999999997</v>
      </c>
      <c r="DI4092" s="1">
        <v>42075</v>
      </c>
      <c r="DJ4092">
        <v>7.8428000000000004</v>
      </c>
      <c r="DL4092" s="1">
        <v>42075</v>
      </c>
      <c r="DM4092">
        <v>7.8044000000000002</v>
      </c>
      <c r="DO4092" s="1">
        <v>42075</v>
      </c>
      <c r="DP4092">
        <v>7.75</v>
      </c>
      <c r="DR4092" s="1">
        <v>42075</v>
      </c>
      <c r="DS4092">
        <v>7.7050000000000001</v>
      </c>
      <c r="DU4092" s="1">
        <v>42075</v>
      </c>
      <c r="DV4092">
        <v>7.6962999999999999</v>
      </c>
      <c r="DX4092" s="1">
        <v>42075</v>
      </c>
      <c r="DY4092">
        <v>7.7264999999999997</v>
      </c>
      <c r="EA4092" s="1">
        <v>42075</v>
      </c>
      <c r="EB4092">
        <v>7.7736999999999998</v>
      </c>
      <c r="ED4092" s="1">
        <v>42075</v>
      </c>
      <c r="EE4092">
        <v>7.8148999999999997</v>
      </c>
      <c r="EG4092" s="1">
        <v>42075</v>
      </c>
      <c r="EH4092">
        <v>7.8269000000000002</v>
      </c>
      <c r="EJ4092" s="1">
        <v>42075</v>
      </c>
      <c r="EK4092">
        <v>7.7923</v>
      </c>
      <c r="EM4092" s="1">
        <v>42075</v>
      </c>
      <c r="EN4092">
        <v>7.7260999999999997</v>
      </c>
      <c r="EP4092" s="1">
        <v>42075</v>
      </c>
      <c r="EQ4092">
        <v>7.6548999999999996</v>
      </c>
      <c r="ES4092" s="1">
        <v>42075</v>
      </c>
      <c r="ET4092">
        <v>7.6051000000000002</v>
      </c>
      <c r="EV4092" s="1">
        <v>42075</v>
      </c>
      <c r="EW4092">
        <v>7.6032999999999999</v>
      </c>
      <c r="EY4092" s="1">
        <v>42075</v>
      </c>
      <c r="EZ4092">
        <v>7.6569000000000003</v>
      </c>
      <c r="FB4092" s="1">
        <v>42075</v>
      </c>
      <c r="FC4092">
        <v>7.7323000000000004</v>
      </c>
      <c r="FE4092" s="1">
        <v>42075</v>
      </c>
      <c r="FF4092">
        <v>7.7904999999999998</v>
      </c>
      <c r="FH4092" s="1">
        <v>42075</v>
      </c>
      <c r="FI4092">
        <v>7.8010000000000002</v>
      </c>
      <c r="FK4092" s="1">
        <v>42075</v>
      </c>
      <c r="FL4092">
        <v>7.7770999999999999</v>
      </c>
      <c r="FN4092" s="1">
        <v>42075</v>
      </c>
      <c r="FO4092">
        <v>7.7466999999999997</v>
      </c>
      <c r="FQ4092" s="1">
        <v>42075</v>
      </c>
      <c r="FR4092">
        <v>7.7302999999999997</v>
      </c>
      <c r="FT4092" s="1">
        <v>42075</v>
      </c>
      <c r="FU4092">
        <v>7.7285000000000004</v>
      </c>
      <c r="FW4092" s="1">
        <v>42075</v>
      </c>
      <c r="FX4092">
        <v>7.7381000000000002</v>
      </c>
      <c r="FZ4092" s="1">
        <v>42075</v>
      </c>
      <c r="GA4092">
        <v>7.7562999999999995</v>
      </c>
      <c r="GC4092" s="1">
        <v>42075</v>
      </c>
      <c r="GD4092">
        <v>7.7801</v>
      </c>
      <c r="GF4092" s="1">
        <v>42075</v>
      </c>
      <c r="GG4092">
        <v>7.8063000000000002</v>
      </c>
      <c r="GI4092" s="1">
        <v>42075</v>
      </c>
      <c r="GJ4092">
        <v>7.8319999999999999</v>
      </c>
      <c r="GL4092" s="1">
        <v>42075</v>
      </c>
      <c r="GM4092">
        <v>7.8543000000000003</v>
      </c>
      <c r="GO4092" s="1">
        <v>42075</v>
      </c>
      <c r="GP4092">
        <v>7.8700999999999999</v>
      </c>
      <c r="GR4092" s="1">
        <v>42075</v>
      </c>
      <c r="GS4092">
        <v>7.8768000000000002</v>
      </c>
      <c r="GU4092" s="1">
        <v>42075</v>
      </c>
      <c r="GV4092">
        <v>7.8749000000000002</v>
      </c>
      <c r="GX4092" s="1">
        <v>42075</v>
      </c>
      <c r="GY4092">
        <v>7.8661000000000003</v>
      </c>
      <c r="HA4092" s="1">
        <v>42075</v>
      </c>
      <c r="HB4092">
        <v>7.8520000000000003</v>
      </c>
      <c r="HD4092" s="1">
        <v>42075</v>
      </c>
      <c r="HE4092">
        <v>7.8346</v>
      </c>
      <c r="HG4092" s="1">
        <v>42075</v>
      </c>
      <c r="HH4092">
        <v>7.8152999999999997</v>
      </c>
      <c r="HJ4092" s="1">
        <v>42075</v>
      </c>
      <c r="HK4092">
        <v>7.7961</v>
      </c>
      <c r="HM4092" s="1">
        <v>42075</v>
      </c>
      <c r="HN4092">
        <v>7.7786</v>
      </c>
      <c r="HP4092" s="1">
        <v>42075</v>
      </c>
      <c r="HQ4092">
        <v>7.7640000000000002</v>
      </c>
      <c r="HS4092" s="1">
        <v>42075</v>
      </c>
      <c r="HT4092">
        <v>7.7526999999999999</v>
      </c>
      <c r="HV4092" s="1">
        <v>42075</v>
      </c>
      <c r="HW4092">
        <v>7.7454000000000001</v>
      </c>
      <c r="HY4092" s="1">
        <v>42075</v>
      </c>
      <c r="HZ4092">
        <v>7.7423999999999999</v>
      </c>
      <c r="IB4092" s="1">
        <v>42075</v>
      </c>
      <c r="IC4092">
        <v>7.7443999999999997</v>
      </c>
      <c r="IE4092" s="1">
        <v>42075</v>
      </c>
      <c r="IF4092">
        <v>7.7511000000000001</v>
      </c>
      <c r="IH4092" s="1">
        <v>42075</v>
      </c>
      <c r="II4092">
        <v>7.7618</v>
      </c>
      <c r="IK4092" s="1">
        <v>42075</v>
      </c>
      <c r="IL4092">
        <v>7.7754000000000003</v>
      </c>
      <c r="IN4092" s="1">
        <v>42075</v>
      </c>
      <c r="IO4092">
        <v>7.7910000000000004</v>
      </c>
      <c r="IQ4092" s="1">
        <v>42075</v>
      </c>
      <c r="IR4092">
        <v>7.8076999999999996</v>
      </c>
      <c r="IT4092" s="1">
        <v>42075</v>
      </c>
      <c r="IU4092">
        <v>7.8243999999999998</v>
      </c>
      <c r="IW4092" s="1">
        <v>42075</v>
      </c>
      <c r="IX4092">
        <v>7.8402000000000003</v>
      </c>
      <c r="IZ4092" s="1">
        <v>42075</v>
      </c>
      <c r="JA4092">
        <v>7.8541999999999996</v>
      </c>
      <c r="JC4092" s="1">
        <v>42075</v>
      </c>
      <c r="JD4092">
        <v>7.8654999999999999</v>
      </c>
      <c r="JF4092" s="1">
        <v>42075</v>
      </c>
      <c r="JG4092">
        <v>7.8728999999999996</v>
      </c>
      <c r="JI4092" s="1">
        <v>42075</v>
      </c>
      <c r="JJ4092">
        <v>7.8760000000000003</v>
      </c>
      <c r="JL4092" s="1">
        <v>42075</v>
      </c>
      <c r="JM4092">
        <v>7.8751999999999995</v>
      </c>
      <c r="JO4092" s="1">
        <v>42075</v>
      </c>
      <c r="JP4092">
        <v>7.8712</v>
      </c>
      <c r="JR4092" s="1">
        <v>42075</v>
      </c>
      <c r="JS4092">
        <v>7.8647999999999998</v>
      </c>
      <c r="JU4092" s="1">
        <v>42075</v>
      </c>
      <c r="JV4092">
        <v>7.8567</v>
      </c>
      <c r="JX4092" s="1">
        <v>42075</v>
      </c>
      <c r="JY4092">
        <v>7.8475000000000001</v>
      </c>
      <c r="KA4092" s="1">
        <v>42075</v>
      </c>
      <c r="KB4092">
        <v>7.8380000000000001</v>
      </c>
      <c r="KD4092" s="1">
        <v>42075</v>
      </c>
      <c r="KE4092">
        <v>7.8289999999999997</v>
      </c>
      <c r="KG4092" s="1">
        <v>42075</v>
      </c>
      <c r="KH4092">
        <v>7.8209999999999997</v>
      </c>
      <c r="KJ4092" s="1">
        <v>42075</v>
      </c>
      <c r="KK4092">
        <v>7.8148999999999997</v>
      </c>
      <c r="KM4092" s="1">
        <v>42075</v>
      </c>
      <c r="KN4092">
        <v>7.8113000000000001</v>
      </c>
      <c r="KP4092" s="1">
        <v>42075</v>
      </c>
      <c r="KQ4092">
        <v>7.8110999999999997</v>
      </c>
      <c r="KS4092" s="1">
        <v>42075</v>
      </c>
      <c r="KT4092">
        <v>7.8148</v>
      </c>
      <c r="KV4092" s="1">
        <v>42075</v>
      </c>
      <c r="KW4092">
        <v>7.8231999999999999</v>
      </c>
      <c r="KY4092" s="1">
        <v>42075</v>
      </c>
      <c r="KZ4092">
        <v>7.8369999999999997</v>
      </c>
      <c r="LB4092" s="1">
        <v>42075</v>
      </c>
      <c r="LC4092">
        <v>7.8570000000000002</v>
      </c>
      <c r="LE4092" s="1">
        <v>42075</v>
      </c>
      <c r="LF4092">
        <v>7.8833000000000002</v>
      </c>
      <c r="LH4092" s="1">
        <v>42075</v>
      </c>
      <c r="LI4092">
        <v>7.9127999999999998</v>
      </c>
      <c r="LK4092" s="1">
        <v>42075</v>
      </c>
      <c r="LL4092">
        <v>7.9404000000000003</v>
      </c>
      <c r="LN4092" s="1">
        <v>42075</v>
      </c>
      <c r="LO4092">
        <v>7.9612999999999996</v>
      </c>
      <c r="LQ4092" s="1">
        <v>42075</v>
      </c>
      <c r="LR4092">
        <v>7.9706000000000001</v>
      </c>
      <c r="LT4092" s="1">
        <v>42075</v>
      </c>
      <c r="LU4092">
        <v>7.9631999999999996</v>
      </c>
      <c r="LW4092" s="1">
        <v>42075</v>
      </c>
      <c r="LX4092">
        <v>7.9373000000000005</v>
      </c>
      <c r="LZ4092" s="1">
        <v>42075</v>
      </c>
      <c r="MA4092">
        <v>7.9024000000000001</v>
      </c>
      <c r="MC4092" s="1">
        <v>42075</v>
      </c>
      <c r="MD4092">
        <v>7.8708999999999998</v>
      </c>
      <c r="MF4092" s="1">
        <v>42075</v>
      </c>
      <c r="MG4092">
        <v>7.8548999999999998</v>
      </c>
      <c r="MI4092" s="1">
        <v>42075</v>
      </c>
      <c r="MJ4092">
        <v>7.8643999999999998</v>
      </c>
      <c r="ML4092" s="1">
        <v>42075</v>
      </c>
      <c r="MM4092">
        <v>7.8898000000000001</v>
      </c>
      <c r="MO4092" s="1">
        <v>42075</v>
      </c>
      <c r="MP4092">
        <v>7.9131999999999998</v>
      </c>
      <c r="MR4092" s="1">
        <v>42075</v>
      </c>
      <c r="MS4092">
        <v>7.9165999999999999</v>
      </c>
      <c r="MU4092" s="1">
        <v>42075</v>
      </c>
      <c r="MV4092">
        <v>7.8853</v>
      </c>
      <c r="MX4092" s="1">
        <v>42075</v>
      </c>
      <c r="MY4092">
        <v>7.8234000000000004</v>
      </c>
      <c r="NA4092" s="1">
        <v>42075</v>
      </c>
      <c r="NB4092">
        <v>7.7416</v>
      </c>
      <c r="ND4092" s="1">
        <v>42075</v>
      </c>
      <c r="NE4092">
        <v>7.6627999999999998</v>
      </c>
      <c r="NG4092" s="1">
        <v>42075</v>
      </c>
      <c r="NH4092">
        <v>7.6627999999999998</v>
      </c>
    </row>
    <row r="4093" spans="2:372">
      <c r="B4093" s="1">
        <v>42076</v>
      </c>
      <c r="C4093">
        <v>7.9142999999999999</v>
      </c>
      <c r="E4093" s="1">
        <v>42076</v>
      </c>
      <c r="F4093">
        <v>8.0143000000000004</v>
      </c>
      <c r="H4093" s="1">
        <v>42076</v>
      </c>
      <c r="I4093">
        <v>8.2570999999999994</v>
      </c>
      <c r="K4093" s="1">
        <v>42076</v>
      </c>
      <c r="L4093">
        <v>8.3120999999999992</v>
      </c>
      <c r="N4093" s="1">
        <v>42076</v>
      </c>
      <c r="O4093">
        <v>8.3214000000000006</v>
      </c>
      <c r="Q4093" s="1">
        <v>42076</v>
      </c>
      <c r="R4093">
        <v>8.1597000000000008</v>
      </c>
      <c r="T4093" s="1">
        <v>42076</v>
      </c>
      <c r="U4093">
        <v>8.1549999999999994</v>
      </c>
      <c r="W4093" s="1">
        <v>42076</v>
      </c>
      <c r="X4093">
        <v>8.0996000000000006</v>
      </c>
      <c r="Z4093" s="1">
        <v>42076</v>
      </c>
      <c r="AA4093">
        <v>8.0440000000000005</v>
      </c>
      <c r="AC4093" s="1">
        <v>42076</v>
      </c>
      <c r="AD4093">
        <v>7.9881000000000002</v>
      </c>
      <c r="AF4093" s="1">
        <v>42076</v>
      </c>
      <c r="AG4093">
        <v>7.9340999999999999</v>
      </c>
      <c r="AI4093" s="1">
        <v>42076</v>
      </c>
      <c r="AJ4093">
        <v>7.8876999999999997</v>
      </c>
      <c r="AL4093" s="1">
        <v>42076</v>
      </c>
      <c r="AM4093">
        <v>7.8548</v>
      </c>
      <c r="AO4093" s="1">
        <v>42076</v>
      </c>
      <c r="AP4093">
        <v>7.8400999999999996</v>
      </c>
      <c r="AR4093" s="1">
        <v>42076</v>
      </c>
      <c r="AS4093">
        <v>7.8379000000000003</v>
      </c>
      <c r="AU4093" s="1">
        <v>42076</v>
      </c>
      <c r="AV4093">
        <v>7.8381999999999996</v>
      </c>
      <c r="AX4093" s="1">
        <v>42076</v>
      </c>
      <c r="AY4093">
        <v>7.8314000000000004</v>
      </c>
      <c r="BA4093" s="1">
        <v>42076</v>
      </c>
      <c r="BB4093">
        <v>7.8170999999999999</v>
      </c>
      <c r="BD4093" s="1">
        <v>42076</v>
      </c>
      <c r="BE4093">
        <v>7.8017000000000003</v>
      </c>
      <c r="BG4093" s="1">
        <v>42076</v>
      </c>
      <c r="BH4093">
        <v>7.7919999999999998</v>
      </c>
      <c r="BJ4093" s="1">
        <v>42076</v>
      </c>
      <c r="BK4093">
        <v>7.7945000000000002</v>
      </c>
      <c r="BM4093" s="1">
        <v>42076</v>
      </c>
      <c r="BN4093">
        <v>7.8120000000000003</v>
      </c>
      <c r="BP4093" s="1">
        <v>42076</v>
      </c>
      <c r="BQ4093">
        <v>7.8372999999999999</v>
      </c>
      <c r="BS4093" s="1">
        <v>42076</v>
      </c>
      <c r="BT4093">
        <v>7.8615000000000004</v>
      </c>
      <c r="BV4093" s="1">
        <v>42076</v>
      </c>
      <c r="BW4093">
        <v>7.8758999999999997</v>
      </c>
      <c r="BY4093" s="1">
        <v>42076</v>
      </c>
      <c r="BZ4093">
        <v>7.8750999999999998</v>
      </c>
      <c r="CB4093" s="1">
        <v>42076</v>
      </c>
      <c r="CC4093">
        <v>7.8651</v>
      </c>
      <c r="CE4093" s="1">
        <v>42076</v>
      </c>
      <c r="CF4093">
        <v>7.8540000000000001</v>
      </c>
      <c r="CH4093" s="1">
        <v>42076</v>
      </c>
      <c r="CI4093">
        <v>7.8494000000000002</v>
      </c>
      <c r="CK4093" s="1">
        <v>42076</v>
      </c>
      <c r="CL4093">
        <v>7.8529</v>
      </c>
      <c r="CN4093" s="1">
        <v>42076</v>
      </c>
      <c r="CO4093">
        <v>7.8627000000000002</v>
      </c>
      <c r="CQ4093" s="1">
        <v>42076</v>
      </c>
      <c r="CR4093">
        <v>7.8771000000000004</v>
      </c>
      <c r="CT4093" s="1">
        <v>42076</v>
      </c>
      <c r="CU4093">
        <v>7.8941999999999997</v>
      </c>
      <c r="CW4093" s="1">
        <v>42076</v>
      </c>
      <c r="CX4093">
        <v>7.9114000000000004</v>
      </c>
      <c r="CZ4093" s="1">
        <v>42076</v>
      </c>
      <c r="DA4093">
        <v>7.9253</v>
      </c>
      <c r="DC4093" s="1">
        <v>42076</v>
      </c>
      <c r="DD4093">
        <v>7.9321999999999999</v>
      </c>
      <c r="DF4093" s="1">
        <v>42076</v>
      </c>
      <c r="DG4093">
        <v>7.9283000000000001</v>
      </c>
      <c r="DI4093" s="1">
        <v>42076</v>
      </c>
      <c r="DJ4093">
        <v>7.91</v>
      </c>
      <c r="DL4093" s="1">
        <v>42076</v>
      </c>
      <c r="DM4093">
        <v>7.8738000000000001</v>
      </c>
      <c r="DO4093" s="1">
        <v>42076</v>
      </c>
      <c r="DP4093">
        <v>7.8247</v>
      </c>
      <c r="DR4093" s="1">
        <v>42076</v>
      </c>
      <c r="DS4093">
        <v>7.7861000000000002</v>
      </c>
      <c r="DU4093" s="1">
        <v>42076</v>
      </c>
      <c r="DV4093">
        <v>7.7819000000000003</v>
      </c>
      <c r="DX4093" s="1">
        <v>42076</v>
      </c>
      <c r="DY4093">
        <v>7.8126999999999995</v>
      </c>
      <c r="EA4093" s="1">
        <v>42076</v>
      </c>
      <c r="EB4093">
        <v>7.8567999999999998</v>
      </c>
      <c r="ED4093" s="1">
        <v>42076</v>
      </c>
      <c r="EE4093">
        <v>7.8920000000000003</v>
      </c>
      <c r="EG4093" s="1">
        <v>42076</v>
      </c>
      <c r="EH4093">
        <v>7.8959999999999999</v>
      </c>
      <c r="EJ4093" s="1">
        <v>42076</v>
      </c>
      <c r="EK4093">
        <v>7.8529</v>
      </c>
      <c r="EM4093" s="1">
        <v>42076</v>
      </c>
      <c r="EN4093">
        <v>7.7798999999999996</v>
      </c>
      <c r="EP4093" s="1">
        <v>42076</v>
      </c>
      <c r="EQ4093">
        <v>7.7049000000000003</v>
      </c>
      <c r="ES4093" s="1">
        <v>42076</v>
      </c>
      <c r="ET4093">
        <v>7.6559999999999997</v>
      </c>
      <c r="EV4093" s="1">
        <v>42076</v>
      </c>
      <c r="EW4093">
        <v>7.6609999999999996</v>
      </c>
      <c r="EY4093" s="1">
        <v>42076</v>
      </c>
      <c r="EZ4093">
        <v>7.7256</v>
      </c>
      <c r="FB4093" s="1">
        <v>42076</v>
      </c>
      <c r="FC4093">
        <v>7.8117000000000001</v>
      </c>
      <c r="FE4093" s="1">
        <v>42076</v>
      </c>
      <c r="FF4093">
        <v>7.8761000000000001</v>
      </c>
      <c r="FH4093" s="1">
        <v>42076</v>
      </c>
      <c r="FI4093">
        <v>7.8860000000000001</v>
      </c>
      <c r="FK4093" s="1">
        <v>42076</v>
      </c>
      <c r="FL4093">
        <v>7.8578999999999999</v>
      </c>
      <c r="FN4093" s="1">
        <v>42076</v>
      </c>
      <c r="FO4093">
        <v>7.8227000000000002</v>
      </c>
      <c r="FQ4093" s="1">
        <v>42076</v>
      </c>
      <c r="FR4093">
        <v>7.8026999999999997</v>
      </c>
      <c r="FT4093" s="1">
        <v>42076</v>
      </c>
      <c r="FU4093">
        <v>7.7980999999999998</v>
      </c>
      <c r="FW4093" s="1">
        <v>42076</v>
      </c>
      <c r="FX4093">
        <v>7.8057999999999996</v>
      </c>
      <c r="FZ4093" s="1">
        <v>42076</v>
      </c>
      <c r="GA4093">
        <v>7.8227000000000002</v>
      </c>
      <c r="GC4093" s="1">
        <v>42076</v>
      </c>
      <c r="GD4093">
        <v>7.8455000000000004</v>
      </c>
      <c r="GF4093" s="1">
        <v>42076</v>
      </c>
      <c r="GG4093">
        <v>7.8711000000000002</v>
      </c>
      <c r="GI4093" s="1">
        <v>42076</v>
      </c>
      <c r="GJ4093">
        <v>7.8963999999999999</v>
      </c>
      <c r="GL4093" s="1">
        <v>42076</v>
      </c>
      <c r="GM4093">
        <v>7.9181999999999997</v>
      </c>
      <c r="GO4093" s="1">
        <v>42076</v>
      </c>
      <c r="GP4093">
        <v>7.9333</v>
      </c>
      <c r="GR4093" s="1">
        <v>42076</v>
      </c>
      <c r="GS4093">
        <v>7.9390999999999998</v>
      </c>
      <c r="GU4093" s="1">
        <v>42076</v>
      </c>
      <c r="GV4093">
        <v>7.9360999999999997</v>
      </c>
      <c r="GX4093" s="1">
        <v>42076</v>
      </c>
      <c r="GY4093">
        <v>7.9260000000000002</v>
      </c>
      <c r="HA4093" s="1">
        <v>42076</v>
      </c>
      <c r="HB4093">
        <v>7.9104999999999999</v>
      </c>
      <c r="HD4093" s="1">
        <v>42076</v>
      </c>
      <c r="HE4093">
        <v>7.8911999999999995</v>
      </c>
      <c r="HG4093" s="1">
        <v>42076</v>
      </c>
      <c r="HH4093">
        <v>7.8700999999999999</v>
      </c>
      <c r="HJ4093" s="1">
        <v>42076</v>
      </c>
      <c r="HK4093">
        <v>7.8487</v>
      </c>
      <c r="HM4093" s="1">
        <v>42076</v>
      </c>
      <c r="HN4093">
        <v>7.8286999999999995</v>
      </c>
      <c r="HP4093" s="1">
        <v>42076</v>
      </c>
      <c r="HQ4093">
        <v>7.8113999999999999</v>
      </c>
      <c r="HS4093" s="1">
        <v>42076</v>
      </c>
      <c r="HT4093">
        <v>7.7972000000000001</v>
      </c>
      <c r="HV4093" s="1">
        <v>42076</v>
      </c>
      <c r="HW4093">
        <v>7.7866</v>
      </c>
      <c r="HY4093" s="1">
        <v>42076</v>
      </c>
      <c r="HZ4093">
        <v>7.7801</v>
      </c>
      <c r="IB4093" s="1">
        <v>42076</v>
      </c>
      <c r="IC4093">
        <v>7.7782</v>
      </c>
      <c r="IE4093" s="1">
        <v>42076</v>
      </c>
      <c r="IF4093">
        <v>7.7808000000000002</v>
      </c>
      <c r="IH4093" s="1">
        <v>42076</v>
      </c>
      <c r="II4093">
        <v>7.7869000000000002</v>
      </c>
      <c r="IK4093" s="1">
        <v>42076</v>
      </c>
      <c r="IL4093">
        <v>7.7957000000000001</v>
      </c>
      <c r="IN4093" s="1">
        <v>42076</v>
      </c>
      <c r="IO4093">
        <v>7.8060999999999998</v>
      </c>
      <c r="IQ4093" s="1">
        <v>42076</v>
      </c>
      <c r="IR4093">
        <v>7.8170999999999999</v>
      </c>
      <c r="IT4093" s="1">
        <v>42076</v>
      </c>
      <c r="IU4093">
        <v>7.8278999999999996</v>
      </c>
      <c r="IW4093" s="1">
        <v>42076</v>
      </c>
      <c r="IX4093">
        <v>7.8373999999999997</v>
      </c>
      <c r="IZ4093" s="1">
        <v>42076</v>
      </c>
      <c r="JA4093">
        <v>7.8446999999999996</v>
      </c>
      <c r="JC4093" s="1">
        <v>42076</v>
      </c>
      <c r="JD4093">
        <v>7.8487999999999998</v>
      </c>
      <c r="JF4093" s="1">
        <v>42076</v>
      </c>
      <c r="JG4093">
        <v>7.8487999999999998</v>
      </c>
      <c r="JI4093" s="1">
        <v>42076</v>
      </c>
      <c r="JJ4093">
        <v>7.8440000000000003</v>
      </c>
      <c r="JL4093" s="1">
        <v>42076</v>
      </c>
      <c r="JM4093">
        <v>7.8353000000000002</v>
      </c>
      <c r="JO4093" s="1">
        <v>42076</v>
      </c>
      <c r="JP4093">
        <v>7.8232999999999997</v>
      </c>
      <c r="JR4093" s="1">
        <v>42076</v>
      </c>
      <c r="JS4093">
        <v>7.8090999999999999</v>
      </c>
      <c r="JU4093" s="1">
        <v>42076</v>
      </c>
      <c r="JV4093">
        <v>7.7934000000000001</v>
      </c>
      <c r="JX4093" s="1">
        <v>42076</v>
      </c>
      <c r="JY4093">
        <v>7.7773000000000003</v>
      </c>
      <c r="KA4093" s="1">
        <v>42076</v>
      </c>
      <c r="KB4093">
        <v>7.7614999999999998</v>
      </c>
      <c r="KD4093" s="1">
        <v>42076</v>
      </c>
      <c r="KE4093">
        <v>7.7469999999999999</v>
      </c>
      <c r="KG4093" s="1">
        <v>42076</v>
      </c>
      <c r="KH4093">
        <v>7.7346000000000004</v>
      </c>
      <c r="KJ4093" s="1">
        <v>42076</v>
      </c>
      <c r="KK4093">
        <v>7.7252000000000001</v>
      </c>
      <c r="KM4093" s="1">
        <v>42076</v>
      </c>
      <c r="KN4093">
        <v>7.7196999999999996</v>
      </c>
      <c r="KP4093" s="1">
        <v>42076</v>
      </c>
      <c r="KQ4093">
        <v>7.7190000000000003</v>
      </c>
      <c r="KS4093" s="1">
        <v>42076</v>
      </c>
      <c r="KT4093">
        <v>7.7240000000000002</v>
      </c>
      <c r="KV4093" s="1">
        <v>42076</v>
      </c>
      <c r="KW4093">
        <v>7.7355</v>
      </c>
      <c r="KY4093" s="1">
        <v>42076</v>
      </c>
      <c r="KZ4093">
        <v>7.7544000000000004</v>
      </c>
      <c r="LB4093" s="1">
        <v>42076</v>
      </c>
      <c r="LC4093">
        <v>7.7816999999999998</v>
      </c>
      <c r="LE4093" s="1">
        <v>42076</v>
      </c>
      <c r="LF4093">
        <v>7.8174999999999999</v>
      </c>
      <c r="LH4093" s="1">
        <v>42076</v>
      </c>
      <c r="LI4093">
        <v>7.8575999999999997</v>
      </c>
      <c r="LK4093" s="1">
        <v>42076</v>
      </c>
      <c r="LL4093">
        <v>7.8959000000000001</v>
      </c>
      <c r="LN4093" s="1">
        <v>42076</v>
      </c>
      <c r="LO4093">
        <v>7.9264000000000001</v>
      </c>
      <c r="LQ4093" s="1">
        <v>42076</v>
      </c>
      <c r="LR4093">
        <v>7.9428999999999998</v>
      </c>
      <c r="LT4093" s="1">
        <v>42076</v>
      </c>
      <c r="LU4093">
        <v>7.9393000000000002</v>
      </c>
      <c r="LW4093" s="1">
        <v>42076</v>
      </c>
      <c r="LX4093">
        <v>7.9135999999999997</v>
      </c>
      <c r="LZ4093" s="1">
        <v>42076</v>
      </c>
      <c r="MA4093">
        <v>7.8776999999999999</v>
      </c>
      <c r="MC4093" s="1">
        <v>42076</v>
      </c>
      <c r="MD4093">
        <v>7.8468</v>
      </c>
      <c r="MF4093" s="1">
        <v>42076</v>
      </c>
      <c r="MG4093">
        <v>7.8357999999999999</v>
      </c>
      <c r="MI4093" s="1">
        <v>42076</v>
      </c>
      <c r="MJ4093">
        <v>7.8563999999999998</v>
      </c>
      <c r="ML4093" s="1">
        <v>42076</v>
      </c>
      <c r="MM4093">
        <v>7.8975</v>
      </c>
      <c r="MO4093" s="1">
        <v>42076</v>
      </c>
      <c r="MP4093">
        <v>7.9385000000000003</v>
      </c>
      <c r="MR4093" s="1">
        <v>42076</v>
      </c>
      <c r="MS4093">
        <v>7.9588999999999999</v>
      </c>
      <c r="MU4093" s="1">
        <v>42076</v>
      </c>
      <c r="MV4093">
        <v>7.9423000000000004</v>
      </c>
      <c r="MX4093" s="1">
        <v>42076</v>
      </c>
      <c r="MY4093">
        <v>7.8933999999999997</v>
      </c>
      <c r="NA4093" s="1">
        <v>42076</v>
      </c>
      <c r="NB4093">
        <v>7.8236999999999997</v>
      </c>
      <c r="ND4093" s="1">
        <v>42076</v>
      </c>
      <c r="NE4093">
        <v>7.7577999999999996</v>
      </c>
      <c r="NG4093" s="1">
        <v>42076</v>
      </c>
      <c r="NH4093">
        <v>7.7577999999999996</v>
      </c>
    </row>
    <row r="4094" spans="2:372">
      <c r="B4094" s="1">
        <v>42077</v>
      </c>
      <c r="C4094">
        <v>7.9142999999999999</v>
      </c>
      <c r="E4094" s="1">
        <v>42077</v>
      </c>
      <c r="F4094">
        <v>8.0143000000000004</v>
      </c>
      <c r="H4094" s="1">
        <v>42077</v>
      </c>
      <c r="I4094">
        <v>8.2570999999999994</v>
      </c>
      <c r="K4094" s="1">
        <v>42077</v>
      </c>
      <c r="L4094">
        <v>8.3120999999999992</v>
      </c>
      <c r="N4094" s="1">
        <v>42077</v>
      </c>
      <c r="O4094">
        <v>8.3214000000000006</v>
      </c>
      <c r="Q4094" s="1">
        <v>42077</v>
      </c>
      <c r="R4094">
        <v>8.1597000000000008</v>
      </c>
      <c r="T4094" s="1">
        <v>42077</v>
      </c>
      <c r="U4094">
        <v>8.1549999999999994</v>
      </c>
      <c r="W4094" s="1">
        <v>42077</v>
      </c>
      <c r="X4094">
        <v>8.0996000000000006</v>
      </c>
      <c r="Z4094" s="1">
        <v>42077</v>
      </c>
      <c r="AA4094">
        <v>8.0440000000000005</v>
      </c>
      <c r="AC4094" s="1">
        <v>42077</v>
      </c>
      <c r="AD4094">
        <v>7.9881000000000002</v>
      </c>
      <c r="AF4094" s="1">
        <v>42077</v>
      </c>
      <c r="AG4094">
        <v>7.9340999999999999</v>
      </c>
      <c r="AI4094" s="1">
        <v>42077</v>
      </c>
      <c r="AJ4094">
        <v>7.8876999999999997</v>
      </c>
      <c r="AL4094" s="1">
        <v>42077</v>
      </c>
      <c r="AM4094">
        <v>7.8548</v>
      </c>
      <c r="AO4094" s="1">
        <v>42077</v>
      </c>
      <c r="AP4094">
        <v>7.8400999999999996</v>
      </c>
      <c r="AR4094" s="1">
        <v>42077</v>
      </c>
      <c r="AS4094">
        <v>7.8379000000000003</v>
      </c>
      <c r="AU4094" s="1">
        <v>42077</v>
      </c>
      <c r="AV4094">
        <v>7.8381999999999996</v>
      </c>
      <c r="AX4094" s="1">
        <v>42077</v>
      </c>
      <c r="AY4094">
        <v>7.8314000000000004</v>
      </c>
      <c r="BA4094" s="1">
        <v>42077</v>
      </c>
      <c r="BB4094">
        <v>7.8170999999999999</v>
      </c>
      <c r="BD4094" s="1">
        <v>42077</v>
      </c>
      <c r="BE4094">
        <v>7.8017000000000003</v>
      </c>
      <c r="BG4094" s="1">
        <v>42077</v>
      </c>
      <c r="BH4094">
        <v>7.7919999999999998</v>
      </c>
      <c r="BJ4094" s="1">
        <v>42077</v>
      </c>
      <c r="BK4094">
        <v>7.7945000000000002</v>
      </c>
      <c r="BM4094" s="1">
        <v>42077</v>
      </c>
      <c r="BN4094">
        <v>7.8120000000000003</v>
      </c>
      <c r="BP4094" s="1">
        <v>42077</v>
      </c>
      <c r="BQ4094">
        <v>7.8372999999999999</v>
      </c>
      <c r="BS4094" s="1">
        <v>42077</v>
      </c>
      <c r="BT4094">
        <v>7.8615000000000004</v>
      </c>
      <c r="BV4094" s="1">
        <v>42077</v>
      </c>
      <c r="BW4094">
        <v>7.8758999999999997</v>
      </c>
      <c r="BY4094" s="1">
        <v>42077</v>
      </c>
      <c r="BZ4094">
        <v>7.8750999999999998</v>
      </c>
      <c r="CB4094" s="1">
        <v>42077</v>
      </c>
      <c r="CC4094">
        <v>7.8651</v>
      </c>
      <c r="CE4094" s="1">
        <v>42077</v>
      </c>
      <c r="CF4094">
        <v>7.8540000000000001</v>
      </c>
      <c r="CH4094" s="1">
        <v>42077</v>
      </c>
      <c r="CI4094">
        <v>7.8494000000000002</v>
      </c>
      <c r="CK4094" s="1">
        <v>42077</v>
      </c>
      <c r="CL4094">
        <v>7.8529</v>
      </c>
      <c r="CN4094" s="1">
        <v>42077</v>
      </c>
      <c r="CO4094">
        <v>7.8627000000000002</v>
      </c>
      <c r="CQ4094" s="1">
        <v>42077</v>
      </c>
      <c r="CR4094">
        <v>7.8771000000000004</v>
      </c>
      <c r="CT4094" s="1">
        <v>42077</v>
      </c>
      <c r="CU4094">
        <v>7.8941999999999997</v>
      </c>
      <c r="CW4094" s="1">
        <v>42077</v>
      </c>
      <c r="CX4094">
        <v>7.9114000000000004</v>
      </c>
      <c r="CZ4094" s="1">
        <v>42077</v>
      </c>
      <c r="DA4094">
        <v>7.9253</v>
      </c>
      <c r="DC4094" s="1">
        <v>42077</v>
      </c>
      <c r="DD4094">
        <v>7.9321999999999999</v>
      </c>
      <c r="DF4094" s="1">
        <v>42077</v>
      </c>
      <c r="DG4094">
        <v>7.9283000000000001</v>
      </c>
      <c r="DI4094" s="1">
        <v>42077</v>
      </c>
      <c r="DJ4094">
        <v>7.91</v>
      </c>
      <c r="DL4094" s="1">
        <v>42077</v>
      </c>
      <c r="DM4094">
        <v>7.8738000000000001</v>
      </c>
      <c r="DO4094" s="1">
        <v>42077</v>
      </c>
      <c r="DP4094">
        <v>7.8247</v>
      </c>
      <c r="DR4094" s="1">
        <v>42077</v>
      </c>
      <c r="DS4094">
        <v>7.7861000000000002</v>
      </c>
      <c r="DU4094" s="1">
        <v>42077</v>
      </c>
      <c r="DV4094">
        <v>7.7819000000000003</v>
      </c>
      <c r="DX4094" s="1">
        <v>42077</v>
      </c>
      <c r="DY4094">
        <v>7.8126999999999995</v>
      </c>
      <c r="EA4094" s="1">
        <v>42077</v>
      </c>
      <c r="EB4094">
        <v>7.8567999999999998</v>
      </c>
      <c r="ED4094" s="1">
        <v>42077</v>
      </c>
      <c r="EE4094">
        <v>7.8920000000000003</v>
      </c>
      <c r="EG4094" s="1">
        <v>42077</v>
      </c>
      <c r="EH4094">
        <v>7.8959999999999999</v>
      </c>
      <c r="EJ4094" s="1">
        <v>42077</v>
      </c>
      <c r="EK4094">
        <v>7.8529</v>
      </c>
      <c r="EM4094" s="1">
        <v>42077</v>
      </c>
      <c r="EN4094">
        <v>7.7798999999999996</v>
      </c>
      <c r="EP4094" s="1">
        <v>42077</v>
      </c>
      <c r="EQ4094">
        <v>7.7049000000000003</v>
      </c>
      <c r="ES4094" s="1">
        <v>42077</v>
      </c>
      <c r="ET4094">
        <v>7.6559999999999997</v>
      </c>
      <c r="EV4094" s="1">
        <v>42077</v>
      </c>
      <c r="EW4094">
        <v>7.6609999999999996</v>
      </c>
      <c r="EY4094" s="1">
        <v>42077</v>
      </c>
      <c r="EZ4094">
        <v>7.7256</v>
      </c>
      <c r="FB4094" s="1">
        <v>42077</v>
      </c>
      <c r="FC4094">
        <v>7.8117000000000001</v>
      </c>
      <c r="FE4094" s="1">
        <v>42077</v>
      </c>
      <c r="FF4094">
        <v>7.8761000000000001</v>
      </c>
      <c r="FH4094" s="1">
        <v>42077</v>
      </c>
      <c r="FI4094">
        <v>7.8860000000000001</v>
      </c>
      <c r="FK4094" s="1">
        <v>42077</v>
      </c>
      <c r="FL4094">
        <v>7.8578999999999999</v>
      </c>
      <c r="FN4094" s="1">
        <v>42077</v>
      </c>
      <c r="FO4094">
        <v>7.8227000000000002</v>
      </c>
      <c r="FQ4094" s="1">
        <v>42077</v>
      </c>
      <c r="FR4094">
        <v>7.8026999999999997</v>
      </c>
      <c r="FT4094" s="1">
        <v>42077</v>
      </c>
      <c r="FU4094">
        <v>7.7980999999999998</v>
      </c>
      <c r="FW4094" s="1">
        <v>42077</v>
      </c>
      <c r="FX4094">
        <v>7.8057999999999996</v>
      </c>
      <c r="FZ4094" s="1">
        <v>42077</v>
      </c>
      <c r="GA4094">
        <v>7.8227000000000002</v>
      </c>
      <c r="GC4094" s="1">
        <v>42077</v>
      </c>
      <c r="GD4094">
        <v>7.8455000000000004</v>
      </c>
      <c r="GF4094" s="1">
        <v>42077</v>
      </c>
      <c r="GG4094">
        <v>7.8711000000000002</v>
      </c>
      <c r="GI4094" s="1">
        <v>42077</v>
      </c>
      <c r="GJ4094">
        <v>7.8963999999999999</v>
      </c>
      <c r="GL4094" s="1">
        <v>42077</v>
      </c>
      <c r="GM4094">
        <v>7.9181999999999997</v>
      </c>
      <c r="GO4094" s="1">
        <v>42077</v>
      </c>
      <c r="GP4094">
        <v>7.9333</v>
      </c>
      <c r="GR4094" s="1">
        <v>42077</v>
      </c>
      <c r="GS4094">
        <v>7.9390999999999998</v>
      </c>
      <c r="GU4094" s="1">
        <v>42077</v>
      </c>
      <c r="GV4094">
        <v>7.9360999999999997</v>
      </c>
      <c r="GX4094" s="1">
        <v>42077</v>
      </c>
      <c r="GY4094">
        <v>7.9260000000000002</v>
      </c>
      <c r="HA4094" s="1">
        <v>42077</v>
      </c>
      <c r="HB4094">
        <v>7.9104999999999999</v>
      </c>
      <c r="HD4094" s="1">
        <v>42077</v>
      </c>
      <c r="HE4094">
        <v>7.8911999999999995</v>
      </c>
      <c r="HG4094" s="1">
        <v>42077</v>
      </c>
      <c r="HH4094">
        <v>7.8700999999999999</v>
      </c>
      <c r="HJ4094" s="1">
        <v>42077</v>
      </c>
      <c r="HK4094">
        <v>7.8487</v>
      </c>
      <c r="HM4094" s="1">
        <v>42077</v>
      </c>
      <c r="HN4094">
        <v>7.8286999999999995</v>
      </c>
      <c r="HP4094" s="1">
        <v>42077</v>
      </c>
      <c r="HQ4094">
        <v>7.8113999999999999</v>
      </c>
      <c r="HS4094" s="1">
        <v>42077</v>
      </c>
      <c r="HT4094">
        <v>7.7972000000000001</v>
      </c>
      <c r="HV4094" s="1">
        <v>42077</v>
      </c>
      <c r="HW4094">
        <v>7.7866</v>
      </c>
      <c r="HY4094" s="1">
        <v>42077</v>
      </c>
      <c r="HZ4094">
        <v>7.7801</v>
      </c>
      <c r="IB4094" s="1">
        <v>42077</v>
      </c>
      <c r="IC4094">
        <v>7.7782</v>
      </c>
      <c r="IE4094" s="1">
        <v>42077</v>
      </c>
      <c r="IF4094">
        <v>7.7808000000000002</v>
      </c>
      <c r="IH4094" s="1">
        <v>42077</v>
      </c>
      <c r="II4094">
        <v>7.7869000000000002</v>
      </c>
      <c r="IK4094" s="1">
        <v>42077</v>
      </c>
      <c r="IL4094">
        <v>7.7957000000000001</v>
      </c>
      <c r="IN4094" s="1">
        <v>42077</v>
      </c>
      <c r="IO4094">
        <v>7.8060999999999998</v>
      </c>
      <c r="IQ4094" s="1">
        <v>42077</v>
      </c>
      <c r="IR4094">
        <v>7.8170999999999999</v>
      </c>
      <c r="IT4094" s="1">
        <v>42077</v>
      </c>
      <c r="IU4094">
        <v>7.8278999999999996</v>
      </c>
      <c r="IW4094" s="1">
        <v>42077</v>
      </c>
      <c r="IX4094">
        <v>7.8373999999999997</v>
      </c>
      <c r="IZ4094" s="1">
        <v>42077</v>
      </c>
      <c r="JA4094">
        <v>7.8446999999999996</v>
      </c>
      <c r="JC4094" s="1">
        <v>42077</v>
      </c>
      <c r="JD4094">
        <v>7.8487999999999998</v>
      </c>
      <c r="JF4094" s="1">
        <v>42077</v>
      </c>
      <c r="JG4094">
        <v>7.8487999999999998</v>
      </c>
      <c r="JI4094" s="1">
        <v>42077</v>
      </c>
      <c r="JJ4094">
        <v>7.8440000000000003</v>
      </c>
      <c r="JL4094" s="1">
        <v>42077</v>
      </c>
      <c r="JM4094">
        <v>7.8353000000000002</v>
      </c>
      <c r="JO4094" s="1">
        <v>42077</v>
      </c>
      <c r="JP4094">
        <v>7.8232999999999997</v>
      </c>
      <c r="JR4094" s="1">
        <v>42077</v>
      </c>
      <c r="JS4094">
        <v>7.8090999999999999</v>
      </c>
      <c r="JU4094" s="1">
        <v>42077</v>
      </c>
      <c r="JV4094">
        <v>7.7934000000000001</v>
      </c>
      <c r="JX4094" s="1">
        <v>42077</v>
      </c>
      <c r="JY4094">
        <v>7.7773000000000003</v>
      </c>
      <c r="KA4094" s="1">
        <v>42077</v>
      </c>
      <c r="KB4094">
        <v>7.7614999999999998</v>
      </c>
      <c r="KD4094" s="1">
        <v>42077</v>
      </c>
      <c r="KE4094">
        <v>7.7469999999999999</v>
      </c>
      <c r="KG4094" s="1">
        <v>42077</v>
      </c>
      <c r="KH4094">
        <v>7.7346000000000004</v>
      </c>
      <c r="KJ4094" s="1">
        <v>42077</v>
      </c>
      <c r="KK4094">
        <v>7.7252000000000001</v>
      </c>
      <c r="KM4094" s="1">
        <v>42077</v>
      </c>
      <c r="KN4094">
        <v>7.7196999999999996</v>
      </c>
      <c r="KP4094" s="1">
        <v>42077</v>
      </c>
      <c r="KQ4094">
        <v>7.7190000000000003</v>
      </c>
      <c r="KS4094" s="1">
        <v>42077</v>
      </c>
      <c r="KT4094">
        <v>7.7240000000000002</v>
      </c>
      <c r="KV4094" s="1">
        <v>42077</v>
      </c>
      <c r="KW4094">
        <v>7.7355</v>
      </c>
      <c r="KY4094" s="1">
        <v>42077</v>
      </c>
      <c r="KZ4094">
        <v>7.7544000000000004</v>
      </c>
      <c r="LB4094" s="1">
        <v>42077</v>
      </c>
      <c r="LC4094">
        <v>7.7816999999999998</v>
      </c>
      <c r="LE4094" s="1">
        <v>42077</v>
      </c>
      <c r="LF4094">
        <v>7.8174999999999999</v>
      </c>
      <c r="LH4094" s="1">
        <v>42077</v>
      </c>
      <c r="LI4094">
        <v>7.8575999999999997</v>
      </c>
      <c r="LK4094" s="1">
        <v>42077</v>
      </c>
      <c r="LL4094">
        <v>7.8959000000000001</v>
      </c>
      <c r="LN4094" s="1">
        <v>42077</v>
      </c>
      <c r="LO4094">
        <v>7.9264000000000001</v>
      </c>
      <c r="LQ4094" s="1">
        <v>42077</v>
      </c>
      <c r="LR4094">
        <v>7.9428999999999998</v>
      </c>
      <c r="LT4094" s="1">
        <v>42077</v>
      </c>
      <c r="LU4094">
        <v>7.9393000000000002</v>
      </c>
      <c r="LW4094" s="1">
        <v>42077</v>
      </c>
      <c r="LX4094">
        <v>7.9135999999999997</v>
      </c>
      <c r="LZ4094" s="1">
        <v>42077</v>
      </c>
      <c r="MA4094">
        <v>7.8776999999999999</v>
      </c>
      <c r="MC4094" s="1">
        <v>42077</v>
      </c>
      <c r="MD4094">
        <v>7.8468</v>
      </c>
      <c r="MF4094" s="1">
        <v>42077</v>
      </c>
      <c r="MG4094">
        <v>7.8357999999999999</v>
      </c>
      <c r="MI4094" s="1">
        <v>42077</v>
      </c>
      <c r="MJ4094">
        <v>7.8563999999999998</v>
      </c>
      <c r="ML4094" s="1">
        <v>42077</v>
      </c>
      <c r="MM4094">
        <v>7.8975</v>
      </c>
      <c r="MO4094" s="1">
        <v>42077</v>
      </c>
      <c r="MP4094">
        <v>7.9385000000000003</v>
      </c>
      <c r="MR4094" s="1">
        <v>42077</v>
      </c>
      <c r="MS4094">
        <v>7.9588999999999999</v>
      </c>
      <c r="MU4094" s="1">
        <v>42077</v>
      </c>
      <c r="MV4094">
        <v>7.9423000000000004</v>
      </c>
      <c r="MX4094" s="1">
        <v>42077</v>
      </c>
      <c r="MY4094">
        <v>7.8933999999999997</v>
      </c>
      <c r="NA4094" s="1">
        <v>42077</v>
      </c>
      <c r="NB4094">
        <v>7.8236999999999997</v>
      </c>
      <c r="ND4094" s="1">
        <v>42077</v>
      </c>
      <c r="NE4094">
        <v>7.7577999999999996</v>
      </c>
      <c r="NG4094" s="1">
        <v>42077</v>
      </c>
      <c r="NH4094">
        <v>7.7577999999999996</v>
      </c>
    </row>
    <row r="4095" spans="2:372">
      <c r="B4095" s="1">
        <v>42078</v>
      </c>
      <c r="C4095">
        <v>7.9142999999999999</v>
      </c>
      <c r="E4095" s="1">
        <v>42078</v>
      </c>
      <c r="F4095">
        <v>8.0143000000000004</v>
      </c>
      <c r="H4095" s="1">
        <v>42078</v>
      </c>
      <c r="I4095">
        <v>8.2570999999999994</v>
      </c>
      <c r="K4095" s="1">
        <v>42078</v>
      </c>
      <c r="L4095">
        <v>8.3120999999999992</v>
      </c>
      <c r="N4095" s="1">
        <v>42078</v>
      </c>
      <c r="O4095">
        <v>8.3214000000000006</v>
      </c>
      <c r="Q4095" s="1">
        <v>42078</v>
      </c>
      <c r="R4095">
        <v>8.1597000000000008</v>
      </c>
      <c r="T4095" s="1">
        <v>42078</v>
      </c>
      <c r="U4095">
        <v>8.1549999999999994</v>
      </c>
      <c r="W4095" s="1">
        <v>42078</v>
      </c>
      <c r="X4095">
        <v>8.0996000000000006</v>
      </c>
      <c r="Z4095" s="1">
        <v>42078</v>
      </c>
      <c r="AA4095">
        <v>8.0440000000000005</v>
      </c>
      <c r="AC4095" s="1">
        <v>42078</v>
      </c>
      <c r="AD4095">
        <v>7.9881000000000002</v>
      </c>
      <c r="AF4095" s="1">
        <v>42078</v>
      </c>
      <c r="AG4095">
        <v>7.9340999999999999</v>
      </c>
      <c r="AI4095" s="1">
        <v>42078</v>
      </c>
      <c r="AJ4095">
        <v>7.8876999999999997</v>
      </c>
      <c r="AL4095" s="1">
        <v>42078</v>
      </c>
      <c r="AM4095">
        <v>7.8548</v>
      </c>
      <c r="AO4095" s="1">
        <v>42078</v>
      </c>
      <c r="AP4095">
        <v>7.8400999999999996</v>
      </c>
      <c r="AR4095" s="1">
        <v>42078</v>
      </c>
      <c r="AS4095">
        <v>7.8379000000000003</v>
      </c>
      <c r="AU4095" s="1">
        <v>42078</v>
      </c>
      <c r="AV4095">
        <v>7.8381999999999996</v>
      </c>
      <c r="AX4095" s="1">
        <v>42078</v>
      </c>
      <c r="AY4095">
        <v>7.8314000000000004</v>
      </c>
      <c r="BA4095" s="1">
        <v>42078</v>
      </c>
      <c r="BB4095">
        <v>7.8170999999999999</v>
      </c>
      <c r="BD4095" s="1">
        <v>42078</v>
      </c>
      <c r="BE4095">
        <v>7.8017000000000003</v>
      </c>
      <c r="BG4095" s="1">
        <v>42078</v>
      </c>
      <c r="BH4095">
        <v>7.7919999999999998</v>
      </c>
      <c r="BJ4095" s="1">
        <v>42078</v>
      </c>
      <c r="BK4095">
        <v>7.7945000000000002</v>
      </c>
      <c r="BM4095" s="1">
        <v>42078</v>
      </c>
      <c r="BN4095">
        <v>7.8120000000000003</v>
      </c>
      <c r="BP4095" s="1">
        <v>42078</v>
      </c>
      <c r="BQ4095">
        <v>7.8372999999999999</v>
      </c>
      <c r="BS4095" s="1">
        <v>42078</v>
      </c>
      <c r="BT4095">
        <v>7.8615000000000004</v>
      </c>
      <c r="BV4095" s="1">
        <v>42078</v>
      </c>
      <c r="BW4095">
        <v>7.8758999999999997</v>
      </c>
      <c r="BY4095" s="1">
        <v>42078</v>
      </c>
      <c r="BZ4095">
        <v>7.8750999999999998</v>
      </c>
      <c r="CB4095" s="1">
        <v>42078</v>
      </c>
      <c r="CC4095">
        <v>7.8651</v>
      </c>
      <c r="CE4095" s="1">
        <v>42078</v>
      </c>
      <c r="CF4095">
        <v>7.8540000000000001</v>
      </c>
      <c r="CH4095" s="1">
        <v>42078</v>
      </c>
      <c r="CI4095">
        <v>7.8494000000000002</v>
      </c>
      <c r="CK4095" s="1">
        <v>42078</v>
      </c>
      <c r="CL4095">
        <v>7.8529</v>
      </c>
      <c r="CN4095" s="1">
        <v>42078</v>
      </c>
      <c r="CO4095">
        <v>7.8627000000000002</v>
      </c>
      <c r="CQ4095" s="1">
        <v>42078</v>
      </c>
      <c r="CR4095">
        <v>7.8771000000000004</v>
      </c>
      <c r="CT4095" s="1">
        <v>42078</v>
      </c>
      <c r="CU4095">
        <v>7.8941999999999997</v>
      </c>
      <c r="CW4095" s="1">
        <v>42078</v>
      </c>
      <c r="CX4095">
        <v>7.9114000000000004</v>
      </c>
      <c r="CZ4095" s="1">
        <v>42078</v>
      </c>
      <c r="DA4095">
        <v>7.9253</v>
      </c>
      <c r="DC4095" s="1">
        <v>42078</v>
      </c>
      <c r="DD4095">
        <v>7.9321999999999999</v>
      </c>
      <c r="DF4095" s="1">
        <v>42078</v>
      </c>
      <c r="DG4095">
        <v>7.9283000000000001</v>
      </c>
      <c r="DI4095" s="1">
        <v>42078</v>
      </c>
      <c r="DJ4095">
        <v>7.91</v>
      </c>
      <c r="DL4095" s="1">
        <v>42078</v>
      </c>
      <c r="DM4095">
        <v>7.8738000000000001</v>
      </c>
      <c r="DO4095" s="1">
        <v>42078</v>
      </c>
      <c r="DP4095">
        <v>7.8247</v>
      </c>
      <c r="DR4095" s="1">
        <v>42078</v>
      </c>
      <c r="DS4095">
        <v>7.7861000000000002</v>
      </c>
      <c r="DU4095" s="1">
        <v>42078</v>
      </c>
      <c r="DV4095">
        <v>7.7819000000000003</v>
      </c>
      <c r="DX4095" s="1">
        <v>42078</v>
      </c>
      <c r="DY4095">
        <v>7.8126999999999995</v>
      </c>
      <c r="EA4095" s="1">
        <v>42078</v>
      </c>
      <c r="EB4095">
        <v>7.8567999999999998</v>
      </c>
      <c r="ED4095" s="1">
        <v>42078</v>
      </c>
      <c r="EE4095">
        <v>7.8920000000000003</v>
      </c>
      <c r="EG4095" s="1">
        <v>42078</v>
      </c>
      <c r="EH4095">
        <v>7.8959999999999999</v>
      </c>
      <c r="EJ4095" s="1">
        <v>42078</v>
      </c>
      <c r="EK4095">
        <v>7.8529</v>
      </c>
      <c r="EM4095" s="1">
        <v>42078</v>
      </c>
      <c r="EN4095">
        <v>7.7798999999999996</v>
      </c>
      <c r="EP4095" s="1">
        <v>42078</v>
      </c>
      <c r="EQ4095">
        <v>7.7049000000000003</v>
      </c>
      <c r="ES4095" s="1">
        <v>42078</v>
      </c>
      <c r="ET4095">
        <v>7.6559999999999997</v>
      </c>
      <c r="EV4095" s="1">
        <v>42078</v>
      </c>
      <c r="EW4095">
        <v>7.6609999999999996</v>
      </c>
      <c r="EY4095" s="1">
        <v>42078</v>
      </c>
      <c r="EZ4095">
        <v>7.7256</v>
      </c>
      <c r="FB4095" s="1">
        <v>42078</v>
      </c>
      <c r="FC4095">
        <v>7.8117000000000001</v>
      </c>
      <c r="FE4095" s="1">
        <v>42078</v>
      </c>
      <c r="FF4095">
        <v>7.8761000000000001</v>
      </c>
      <c r="FH4095" s="1">
        <v>42078</v>
      </c>
      <c r="FI4095">
        <v>7.8860000000000001</v>
      </c>
      <c r="FK4095" s="1">
        <v>42078</v>
      </c>
      <c r="FL4095">
        <v>7.8578999999999999</v>
      </c>
      <c r="FN4095" s="1">
        <v>42078</v>
      </c>
      <c r="FO4095">
        <v>7.8227000000000002</v>
      </c>
      <c r="FQ4095" s="1">
        <v>42078</v>
      </c>
      <c r="FR4095">
        <v>7.8026999999999997</v>
      </c>
      <c r="FT4095" s="1">
        <v>42078</v>
      </c>
      <c r="FU4095">
        <v>7.7980999999999998</v>
      </c>
      <c r="FW4095" s="1">
        <v>42078</v>
      </c>
      <c r="FX4095">
        <v>7.8057999999999996</v>
      </c>
      <c r="FZ4095" s="1">
        <v>42078</v>
      </c>
      <c r="GA4095">
        <v>7.8227000000000002</v>
      </c>
      <c r="GC4095" s="1">
        <v>42078</v>
      </c>
      <c r="GD4095">
        <v>7.8455000000000004</v>
      </c>
      <c r="GF4095" s="1">
        <v>42078</v>
      </c>
      <c r="GG4095">
        <v>7.8711000000000002</v>
      </c>
      <c r="GI4095" s="1">
        <v>42078</v>
      </c>
      <c r="GJ4095">
        <v>7.8963999999999999</v>
      </c>
      <c r="GL4095" s="1">
        <v>42078</v>
      </c>
      <c r="GM4095">
        <v>7.9181999999999997</v>
      </c>
      <c r="GO4095" s="1">
        <v>42078</v>
      </c>
      <c r="GP4095">
        <v>7.9333</v>
      </c>
      <c r="GR4095" s="1">
        <v>42078</v>
      </c>
      <c r="GS4095">
        <v>7.9390999999999998</v>
      </c>
      <c r="GU4095" s="1">
        <v>42078</v>
      </c>
      <c r="GV4095">
        <v>7.9360999999999997</v>
      </c>
      <c r="GX4095" s="1">
        <v>42078</v>
      </c>
      <c r="GY4095">
        <v>7.9260000000000002</v>
      </c>
      <c r="HA4095" s="1">
        <v>42078</v>
      </c>
      <c r="HB4095">
        <v>7.9104999999999999</v>
      </c>
      <c r="HD4095" s="1">
        <v>42078</v>
      </c>
      <c r="HE4095">
        <v>7.8911999999999995</v>
      </c>
      <c r="HG4095" s="1">
        <v>42078</v>
      </c>
      <c r="HH4095">
        <v>7.8700999999999999</v>
      </c>
      <c r="HJ4095" s="1">
        <v>42078</v>
      </c>
      <c r="HK4095">
        <v>7.8487</v>
      </c>
      <c r="HM4095" s="1">
        <v>42078</v>
      </c>
      <c r="HN4095">
        <v>7.8286999999999995</v>
      </c>
      <c r="HP4095" s="1">
        <v>42078</v>
      </c>
      <c r="HQ4095">
        <v>7.8113999999999999</v>
      </c>
      <c r="HS4095" s="1">
        <v>42078</v>
      </c>
      <c r="HT4095">
        <v>7.7972000000000001</v>
      </c>
      <c r="HV4095" s="1">
        <v>42078</v>
      </c>
      <c r="HW4095">
        <v>7.7866</v>
      </c>
      <c r="HY4095" s="1">
        <v>42078</v>
      </c>
      <c r="HZ4095">
        <v>7.7801</v>
      </c>
      <c r="IB4095" s="1">
        <v>42078</v>
      </c>
      <c r="IC4095">
        <v>7.7782</v>
      </c>
      <c r="IE4095" s="1">
        <v>42078</v>
      </c>
      <c r="IF4095">
        <v>7.7808000000000002</v>
      </c>
      <c r="IH4095" s="1">
        <v>42078</v>
      </c>
      <c r="II4095">
        <v>7.7869000000000002</v>
      </c>
      <c r="IK4095" s="1">
        <v>42078</v>
      </c>
      <c r="IL4095">
        <v>7.7957000000000001</v>
      </c>
      <c r="IN4095" s="1">
        <v>42078</v>
      </c>
      <c r="IO4095">
        <v>7.8060999999999998</v>
      </c>
      <c r="IQ4095" s="1">
        <v>42078</v>
      </c>
      <c r="IR4095">
        <v>7.8170999999999999</v>
      </c>
      <c r="IT4095" s="1">
        <v>42078</v>
      </c>
      <c r="IU4095">
        <v>7.8278999999999996</v>
      </c>
      <c r="IW4095" s="1">
        <v>42078</v>
      </c>
      <c r="IX4095">
        <v>7.8373999999999997</v>
      </c>
      <c r="IZ4095" s="1">
        <v>42078</v>
      </c>
      <c r="JA4095">
        <v>7.8446999999999996</v>
      </c>
      <c r="JC4095" s="1">
        <v>42078</v>
      </c>
      <c r="JD4095">
        <v>7.8487999999999998</v>
      </c>
      <c r="JF4095" s="1">
        <v>42078</v>
      </c>
      <c r="JG4095">
        <v>7.8487999999999998</v>
      </c>
      <c r="JI4095" s="1">
        <v>42078</v>
      </c>
      <c r="JJ4095">
        <v>7.8440000000000003</v>
      </c>
      <c r="JL4095" s="1">
        <v>42078</v>
      </c>
      <c r="JM4095">
        <v>7.8353000000000002</v>
      </c>
      <c r="JO4095" s="1">
        <v>42078</v>
      </c>
      <c r="JP4095">
        <v>7.8232999999999997</v>
      </c>
      <c r="JR4095" s="1">
        <v>42078</v>
      </c>
      <c r="JS4095">
        <v>7.8090999999999999</v>
      </c>
      <c r="JU4095" s="1">
        <v>42078</v>
      </c>
      <c r="JV4095">
        <v>7.7934000000000001</v>
      </c>
      <c r="JX4095" s="1">
        <v>42078</v>
      </c>
      <c r="JY4095">
        <v>7.7773000000000003</v>
      </c>
      <c r="KA4095" s="1">
        <v>42078</v>
      </c>
      <c r="KB4095">
        <v>7.7614999999999998</v>
      </c>
      <c r="KD4095" s="1">
        <v>42078</v>
      </c>
      <c r="KE4095">
        <v>7.7469999999999999</v>
      </c>
      <c r="KG4095" s="1">
        <v>42078</v>
      </c>
      <c r="KH4095">
        <v>7.7346000000000004</v>
      </c>
      <c r="KJ4095" s="1">
        <v>42078</v>
      </c>
      <c r="KK4095">
        <v>7.7252000000000001</v>
      </c>
      <c r="KM4095" s="1">
        <v>42078</v>
      </c>
      <c r="KN4095">
        <v>7.7196999999999996</v>
      </c>
      <c r="KP4095" s="1">
        <v>42078</v>
      </c>
      <c r="KQ4095">
        <v>7.7190000000000003</v>
      </c>
      <c r="KS4095" s="1">
        <v>42078</v>
      </c>
      <c r="KT4095">
        <v>7.7240000000000002</v>
      </c>
      <c r="KV4095" s="1">
        <v>42078</v>
      </c>
      <c r="KW4095">
        <v>7.7355</v>
      </c>
      <c r="KY4095" s="1">
        <v>42078</v>
      </c>
      <c r="KZ4095">
        <v>7.7544000000000004</v>
      </c>
      <c r="LB4095" s="1">
        <v>42078</v>
      </c>
      <c r="LC4095">
        <v>7.7816999999999998</v>
      </c>
      <c r="LE4095" s="1">
        <v>42078</v>
      </c>
      <c r="LF4095">
        <v>7.8174999999999999</v>
      </c>
      <c r="LH4095" s="1">
        <v>42078</v>
      </c>
      <c r="LI4095">
        <v>7.8575999999999997</v>
      </c>
      <c r="LK4095" s="1">
        <v>42078</v>
      </c>
      <c r="LL4095">
        <v>7.8959000000000001</v>
      </c>
      <c r="LN4095" s="1">
        <v>42078</v>
      </c>
      <c r="LO4095">
        <v>7.9264000000000001</v>
      </c>
      <c r="LQ4095" s="1">
        <v>42078</v>
      </c>
      <c r="LR4095">
        <v>7.9428999999999998</v>
      </c>
      <c r="LT4095" s="1">
        <v>42078</v>
      </c>
      <c r="LU4095">
        <v>7.9393000000000002</v>
      </c>
      <c r="LW4095" s="1">
        <v>42078</v>
      </c>
      <c r="LX4095">
        <v>7.9135999999999997</v>
      </c>
      <c r="LZ4095" s="1">
        <v>42078</v>
      </c>
      <c r="MA4095">
        <v>7.8776999999999999</v>
      </c>
      <c r="MC4095" s="1">
        <v>42078</v>
      </c>
      <c r="MD4095">
        <v>7.8468</v>
      </c>
      <c r="MF4095" s="1">
        <v>42078</v>
      </c>
      <c r="MG4095">
        <v>7.8357999999999999</v>
      </c>
      <c r="MI4095" s="1">
        <v>42078</v>
      </c>
      <c r="MJ4095">
        <v>7.8563999999999998</v>
      </c>
      <c r="ML4095" s="1">
        <v>42078</v>
      </c>
      <c r="MM4095">
        <v>7.8975</v>
      </c>
      <c r="MO4095" s="1">
        <v>42078</v>
      </c>
      <c r="MP4095">
        <v>7.9385000000000003</v>
      </c>
      <c r="MR4095" s="1">
        <v>42078</v>
      </c>
      <c r="MS4095">
        <v>7.9588999999999999</v>
      </c>
      <c r="MU4095" s="1">
        <v>42078</v>
      </c>
      <c r="MV4095">
        <v>7.9423000000000004</v>
      </c>
      <c r="MX4095" s="1">
        <v>42078</v>
      </c>
      <c r="MY4095">
        <v>7.8933999999999997</v>
      </c>
      <c r="NA4095" s="1">
        <v>42078</v>
      </c>
      <c r="NB4095">
        <v>7.8236999999999997</v>
      </c>
      <c r="ND4095" s="1">
        <v>42078</v>
      </c>
      <c r="NE4095">
        <v>7.7577999999999996</v>
      </c>
      <c r="NG4095" s="1">
        <v>42078</v>
      </c>
      <c r="NH4095">
        <v>7.7577999999999996</v>
      </c>
    </row>
    <row r="4096" spans="2:372">
      <c r="B4096" s="1">
        <v>42079</v>
      </c>
      <c r="C4096">
        <v>7.9766000000000004</v>
      </c>
      <c r="E4096" s="1">
        <v>42079</v>
      </c>
      <c r="F4096">
        <v>8.0312999999999999</v>
      </c>
      <c r="H4096" s="1">
        <v>42079</v>
      </c>
      <c r="I4096">
        <v>8.1640999999999995</v>
      </c>
      <c r="K4096" s="1">
        <v>42079</v>
      </c>
      <c r="L4096">
        <v>8.3292000000000002</v>
      </c>
      <c r="N4096" s="1">
        <v>42079</v>
      </c>
      <c r="O4096">
        <v>8.3191000000000006</v>
      </c>
      <c r="Q4096" s="1">
        <v>42079</v>
      </c>
      <c r="R4096">
        <v>8.1690000000000005</v>
      </c>
      <c r="T4096" s="1">
        <v>42079</v>
      </c>
      <c r="U4096">
        <v>8.1656999999999993</v>
      </c>
      <c r="W4096" s="1">
        <v>42079</v>
      </c>
      <c r="X4096">
        <v>8.1102000000000007</v>
      </c>
      <c r="Z4096" s="1">
        <v>42079</v>
      </c>
      <c r="AA4096">
        <v>8.0541</v>
      </c>
      <c r="AC4096" s="1">
        <v>42079</v>
      </c>
      <c r="AD4096">
        <v>7.9970999999999997</v>
      </c>
      <c r="AF4096" s="1">
        <v>42079</v>
      </c>
      <c r="AG4096">
        <v>7.9420000000000002</v>
      </c>
      <c r="AI4096" s="1">
        <v>42079</v>
      </c>
      <c r="AJ4096">
        <v>7.8954000000000004</v>
      </c>
      <c r="AL4096" s="1">
        <v>42079</v>
      </c>
      <c r="AM4096">
        <v>7.8643000000000001</v>
      </c>
      <c r="AO4096" s="1">
        <v>42079</v>
      </c>
      <c r="AP4096">
        <v>7.8540000000000001</v>
      </c>
      <c r="AR4096" s="1">
        <v>42079</v>
      </c>
      <c r="AS4096">
        <v>7.8571999999999997</v>
      </c>
      <c r="AU4096" s="1">
        <v>42079</v>
      </c>
      <c r="AV4096">
        <v>7.8616000000000001</v>
      </c>
      <c r="AX4096" s="1">
        <v>42079</v>
      </c>
      <c r="AY4096">
        <v>7.8558000000000003</v>
      </c>
      <c r="BA4096" s="1">
        <v>42079</v>
      </c>
      <c r="BB4096">
        <v>7.8406000000000002</v>
      </c>
      <c r="BD4096" s="1">
        <v>42079</v>
      </c>
      <c r="BE4096">
        <v>7.8228</v>
      </c>
      <c r="BG4096" s="1">
        <v>42079</v>
      </c>
      <c r="BH4096">
        <v>7.8093000000000004</v>
      </c>
      <c r="BJ4096" s="1">
        <v>42079</v>
      </c>
      <c r="BK4096">
        <v>7.8071000000000002</v>
      </c>
      <c r="BM4096" s="1">
        <v>42079</v>
      </c>
      <c r="BN4096">
        <v>7.8193000000000001</v>
      </c>
      <c r="BP4096" s="1">
        <v>42079</v>
      </c>
      <c r="BQ4096">
        <v>7.8394000000000004</v>
      </c>
      <c r="BS4096" s="1">
        <v>42079</v>
      </c>
      <c r="BT4096">
        <v>7.8593999999999999</v>
      </c>
      <c r="BV4096" s="1">
        <v>42079</v>
      </c>
      <c r="BW4096">
        <v>7.8712999999999997</v>
      </c>
      <c r="BY4096" s="1">
        <v>42079</v>
      </c>
      <c r="BZ4096">
        <v>7.8704000000000001</v>
      </c>
      <c r="CB4096" s="1">
        <v>42079</v>
      </c>
      <c r="CC4096">
        <v>7.8621999999999996</v>
      </c>
      <c r="CE4096" s="1">
        <v>42079</v>
      </c>
      <c r="CF4096">
        <v>7.8537999999999997</v>
      </c>
      <c r="CH4096" s="1">
        <v>42079</v>
      </c>
      <c r="CI4096">
        <v>7.8521000000000001</v>
      </c>
      <c r="CK4096" s="1">
        <v>42079</v>
      </c>
      <c r="CL4096">
        <v>7.8581000000000003</v>
      </c>
      <c r="CN4096" s="1">
        <v>42079</v>
      </c>
      <c r="CO4096">
        <v>7.87</v>
      </c>
      <c r="CQ4096" s="1">
        <v>42079</v>
      </c>
      <c r="CR4096">
        <v>7.8857999999999997</v>
      </c>
      <c r="CT4096" s="1">
        <v>42079</v>
      </c>
      <c r="CU4096">
        <v>7.9036</v>
      </c>
      <c r="CW4096" s="1">
        <v>42079</v>
      </c>
      <c r="CX4096">
        <v>7.9208999999999996</v>
      </c>
      <c r="CZ4096" s="1">
        <v>42079</v>
      </c>
      <c r="DA4096">
        <v>7.9341999999999997</v>
      </c>
      <c r="DC4096" s="1">
        <v>42079</v>
      </c>
      <c r="DD4096">
        <v>7.9401999999999999</v>
      </c>
      <c r="DF4096" s="1">
        <v>42079</v>
      </c>
      <c r="DG4096">
        <v>7.9353999999999996</v>
      </c>
      <c r="DI4096" s="1">
        <v>42079</v>
      </c>
      <c r="DJ4096">
        <v>7.9165000000000001</v>
      </c>
      <c r="DL4096" s="1">
        <v>42079</v>
      </c>
      <c r="DM4096">
        <v>7.8799000000000001</v>
      </c>
      <c r="DO4096" s="1">
        <v>42079</v>
      </c>
      <c r="DP4096">
        <v>7.8311999999999999</v>
      </c>
      <c r="DR4096" s="1">
        <v>42079</v>
      </c>
      <c r="DS4096">
        <v>7.7931999999999997</v>
      </c>
      <c r="DU4096" s="1">
        <v>42079</v>
      </c>
      <c r="DV4096">
        <v>7.7892000000000001</v>
      </c>
      <c r="DX4096" s="1">
        <v>42079</v>
      </c>
      <c r="DY4096">
        <v>7.819</v>
      </c>
      <c r="EA4096" s="1">
        <v>42079</v>
      </c>
      <c r="EB4096">
        <v>7.8613</v>
      </c>
      <c r="ED4096" s="1">
        <v>42079</v>
      </c>
      <c r="EE4096">
        <v>7.8937999999999997</v>
      </c>
      <c r="EG4096" s="1">
        <v>42079</v>
      </c>
      <c r="EH4096">
        <v>7.8944000000000001</v>
      </c>
      <c r="EJ4096" s="1">
        <v>42079</v>
      </c>
      <c r="EK4096">
        <v>7.8475999999999999</v>
      </c>
      <c r="EM4096" s="1">
        <v>42079</v>
      </c>
      <c r="EN4096">
        <v>7.7712000000000003</v>
      </c>
      <c r="EP4096" s="1">
        <v>42079</v>
      </c>
      <c r="EQ4096">
        <v>7.6936999999999998</v>
      </c>
      <c r="ES4096" s="1">
        <v>42079</v>
      </c>
      <c r="ET4096">
        <v>7.6434999999999995</v>
      </c>
      <c r="EV4096" s="1">
        <v>42079</v>
      </c>
      <c r="EW4096">
        <v>7.6486999999999998</v>
      </c>
      <c r="EY4096" s="1">
        <v>42079</v>
      </c>
      <c r="EZ4096">
        <v>7.7148000000000003</v>
      </c>
      <c r="FB4096" s="1">
        <v>42079</v>
      </c>
      <c r="FC4096">
        <v>7.8029999999999999</v>
      </c>
      <c r="FE4096" s="1">
        <v>42079</v>
      </c>
      <c r="FF4096">
        <v>7.8697999999999997</v>
      </c>
      <c r="FH4096" s="1">
        <v>42079</v>
      </c>
      <c r="FI4096">
        <v>7.8825000000000003</v>
      </c>
      <c r="FK4096" s="1">
        <v>42079</v>
      </c>
      <c r="FL4096">
        <v>7.8574999999999999</v>
      </c>
      <c r="FN4096" s="1">
        <v>42079</v>
      </c>
      <c r="FO4096">
        <v>7.8253000000000004</v>
      </c>
      <c r="FQ4096" s="1">
        <v>42079</v>
      </c>
      <c r="FR4096">
        <v>7.8076999999999996</v>
      </c>
      <c r="FT4096" s="1">
        <v>42079</v>
      </c>
      <c r="FU4096">
        <v>7.8048000000000002</v>
      </c>
      <c r="FW4096" s="1">
        <v>42079</v>
      </c>
      <c r="FX4096">
        <v>7.8135000000000003</v>
      </c>
      <c r="FZ4096" s="1">
        <v>42079</v>
      </c>
      <c r="GA4096">
        <v>7.8308</v>
      </c>
      <c r="GC4096" s="1">
        <v>42079</v>
      </c>
      <c r="GD4096">
        <v>7.8535000000000004</v>
      </c>
      <c r="GF4096" s="1">
        <v>42079</v>
      </c>
      <c r="GG4096">
        <v>7.8784999999999998</v>
      </c>
      <c r="GI4096" s="1">
        <v>42079</v>
      </c>
      <c r="GJ4096">
        <v>7.9028</v>
      </c>
      <c r="GL4096" s="1">
        <v>42079</v>
      </c>
      <c r="GM4096">
        <v>7.9230999999999998</v>
      </c>
      <c r="GO4096" s="1">
        <v>42079</v>
      </c>
      <c r="GP4096">
        <v>7.9366000000000003</v>
      </c>
      <c r="GR4096" s="1">
        <v>42079</v>
      </c>
      <c r="GS4096">
        <v>7.9404000000000003</v>
      </c>
      <c r="GU4096" s="1">
        <v>42079</v>
      </c>
      <c r="GV4096">
        <v>7.9352</v>
      </c>
      <c r="GX4096" s="1">
        <v>42079</v>
      </c>
      <c r="GY4096">
        <v>7.9227999999999996</v>
      </c>
      <c r="HA4096" s="1">
        <v>42079</v>
      </c>
      <c r="HB4096">
        <v>7.9047999999999998</v>
      </c>
      <c r="HD4096" s="1">
        <v>42079</v>
      </c>
      <c r="HE4096">
        <v>7.8830999999999998</v>
      </c>
      <c r="HG4096" s="1">
        <v>42079</v>
      </c>
      <c r="HH4096">
        <v>7.8593000000000002</v>
      </c>
      <c r="HJ4096" s="1">
        <v>42079</v>
      </c>
      <c r="HK4096">
        <v>7.8353000000000002</v>
      </c>
      <c r="HM4096" s="1">
        <v>42079</v>
      </c>
      <c r="HN4096">
        <v>7.8125999999999998</v>
      </c>
      <c r="HP4096" s="1">
        <v>42079</v>
      </c>
      <c r="HQ4096">
        <v>7.7927</v>
      </c>
      <c r="HS4096" s="1">
        <v>42079</v>
      </c>
      <c r="HT4096">
        <v>7.7762000000000002</v>
      </c>
      <c r="HV4096" s="1">
        <v>42079</v>
      </c>
      <c r="HW4096">
        <v>7.7640000000000002</v>
      </c>
      <c r="HY4096" s="1">
        <v>42079</v>
      </c>
      <c r="HZ4096">
        <v>7.7568000000000001</v>
      </c>
      <c r="IB4096" s="1">
        <v>42079</v>
      </c>
      <c r="IC4096">
        <v>7.7553999999999998</v>
      </c>
      <c r="IE4096" s="1">
        <v>42079</v>
      </c>
      <c r="IF4096">
        <v>7.7597000000000005</v>
      </c>
      <c r="IH4096" s="1">
        <v>42079</v>
      </c>
      <c r="II4096">
        <v>7.7686000000000002</v>
      </c>
      <c r="IK4096" s="1">
        <v>42079</v>
      </c>
      <c r="IL4096">
        <v>7.7806999999999995</v>
      </c>
      <c r="IN4096" s="1">
        <v>42079</v>
      </c>
      <c r="IO4096">
        <v>7.7949999999999999</v>
      </c>
      <c r="IQ4096" s="1">
        <v>42079</v>
      </c>
      <c r="IR4096">
        <v>7.8101000000000003</v>
      </c>
      <c r="IT4096" s="1">
        <v>42079</v>
      </c>
      <c r="IU4096">
        <v>7.8248999999999995</v>
      </c>
      <c r="IW4096" s="1">
        <v>42079</v>
      </c>
      <c r="IX4096">
        <v>7.8383000000000003</v>
      </c>
      <c r="IZ4096" s="1">
        <v>42079</v>
      </c>
      <c r="JA4096">
        <v>7.8487999999999998</v>
      </c>
      <c r="JC4096" s="1">
        <v>42079</v>
      </c>
      <c r="JD4096">
        <v>7.8554000000000004</v>
      </c>
      <c r="JF4096" s="1">
        <v>42079</v>
      </c>
      <c r="JG4096">
        <v>7.8567999999999998</v>
      </c>
      <c r="JI4096" s="1">
        <v>42079</v>
      </c>
      <c r="JJ4096">
        <v>7.8524000000000003</v>
      </c>
      <c r="JL4096" s="1">
        <v>42079</v>
      </c>
      <c r="JM4096">
        <v>7.8429000000000002</v>
      </c>
      <c r="JO4096" s="1">
        <v>42079</v>
      </c>
      <c r="JP4096">
        <v>7.8295000000000003</v>
      </c>
      <c r="JR4096" s="1">
        <v>42079</v>
      </c>
      <c r="JS4096">
        <v>7.8132000000000001</v>
      </c>
      <c r="JU4096" s="1">
        <v>42079</v>
      </c>
      <c r="JV4096">
        <v>7.7950999999999997</v>
      </c>
      <c r="JX4096" s="1">
        <v>42079</v>
      </c>
      <c r="JY4096">
        <v>7.7763999999999998</v>
      </c>
      <c r="KA4096" s="1">
        <v>42079</v>
      </c>
      <c r="KB4096">
        <v>7.758</v>
      </c>
      <c r="KD4096" s="1">
        <v>42079</v>
      </c>
      <c r="KE4096">
        <v>7.7411000000000003</v>
      </c>
      <c r="KG4096" s="1">
        <v>42079</v>
      </c>
      <c r="KH4096">
        <v>7.7267999999999999</v>
      </c>
      <c r="KJ4096" s="1">
        <v>42079</v>
      </c>
      <c r="KK4096">
        <v>7.7161999999999997</v>
      </c>
      <c r="KM4096" s="1">
        <v>42079</v>
      </c>
      <c r="KN4096">
        <v>7.7103000000000002</v>
      </c>
      <c r="KP4096" s="1">
        <v>42079</v>
      </c>
      <c r="KQ4096">
        <v>7.7103000000000002</v>
      </c>
      <c r="KS4096" s="1">
        <v>42079</v>
      </c>
      <c r="KT4096">
        <v>7.7171000000000003</v>
      </c>
      <c r="KV4096" s="1">
        <v>42079</v>
      </c>
      <c r="KW4096">
        <v>7.7320000000000002</v>
      </c>
      <c r="KY4096" s="1">
        <v>42079</v>
      </c>
      <c r="KZ4096">
        <v>7.7561</v>
      </c>
      <c r="LB4096" s="1">
        <v>42079</v>
      </c>
      <c r="LC4096">
        <v>7.7903000000000002</v>
      </c>
      <c r="LE4096" s="1">
        <v>42079</v>
      </c>
      <c r="LF4096">
        <v>7.835</v>
      </c>
      <c r="LH4096" s="1">
        <v>42079</v>
      </c>
      <c r="LI4096">
        <v>7.8849999999999998</v>
      </c>
      <c r="LK4096" s="1">
        <v>42079</v>
      </c>
      <c r="LL4096">
        <v>7.9332000000000003</v>
      </c>
      <c r="LN4096" s="1">
        <v>42079</v>
      </c>
      <c r="LO4096">
        <v>7.9721000000000002</v>
      </c>
      <c r="LQ4096" s="1">
        <v>42079</v>
      </c>
      <c r="LR4096">
        <v>7.9946000000000002</v>
      </c>
      <c r="LT4096" s="1">
        <v>42079</v>
      </c>
      <c r="LU4096">
        <v>7.9932999999999996</v>
      </c>
      <c r="LW4096" s="1">
        <v>42079</v>
      </c>
      <c r="LX4096">
        <v>7.9656000000000002</v>
      </c>
      <c r="LZ4096" s="1">
        <v>42079</v>
      </c>
      <c r="MA4096">
        <v>7.9249000000000001</v>
      </c>
      <c r="MC4096" s="1">
        <v>42079</v>
      </c>
      <c r="MD4096">
        <v>7.8879000000000001</v>
      </c>
      <c r="MF4096" s="1">
        <v>42079</v>
      </c>
      <c r="MG4096">
        <v>7.8712999999999997</v>
      </c>
      <c r="MI4096" s="1">
        <v>42079</v>
      </c>
      <c r="MJ4096">
        <v>7.8879999999999999</v>
      </c>
      <c r="ML4096" s="1">
        <v>42079</v>
      </c>
      <c r="MM4096">
        <v>7.9261999999999997</v>
      </c>
      <c r="MO4096" s="1">
        <v>42079</v>
      </c>
      <c r="MP4096">
        <v>7.9646999999999997</v>
      </c>
      <c r="MR4096" s="1">
        <v>42079</v>
      </c>
      <c r="MS4096">
        <v>7.9817999999999998</v>
      </c>
      <c r="MU4096" s="1">
        <v>42079</v>
      </c>
      <c r="MV4096">
        <v>7.9607000000000001</v>
      </c>
      <c r="MX4096" s="1">
        <v>42079</v>
      </c>
      <c r="MY4096">
        <v>7.9062999999999999</v>
      </c>
      <c r="NA4096" s="1">
        <v>42079</v>
      </c>
      <c r="NB4096">
        <v>7.8304999999999998</v>
      </c>
      <c r="ND4096" s="1">
        <v>42079</v>
      </c>
      <c r="NE4096">
        <v>7.7603999999999997</v>
      </c>
      <c r="NG4096" s="1">
        <v>42079</v>
      </c>
      <c r="NH4096">
        <v>7.7603999999999997</v>
      </c>
    </row>
    <row r="4097" spans="2:372">
      <c r="B4097" s="1">
        <v>42080</v>
      </c>
      <c r="C4097">
        <v>7.6060999999999996</v>
      </c>
      <c r="E4097" s="1">
        <v>42080</v>
      </c>
      <c r="F4097">
        <v>7.7232000000000003</v>
      </c>
      <c r="H4097" s="1">
        <v>42080</v>
      </c>
      <c r="I4097">
        <v>8.0076999999999998</v>
      </c>
      <c r="K4097" s="1">
        <v>42080</v>
      </c>
      <c r="L4097">
        <v>8.2339000000000002</v>
      </c>
      <c r="N4097" s="1">
        <v>42080</v>
      </c>
      <c r="O4097">
        <v>8.2940000000000005</v>
      </c>
      <c r="Q4097" s="1">
        <v>42080</v>
      </c>
      <c r="R4097">
        <v>8.0952999999999999</v>
      </c>
      <c r="T4097" s="1">
        <v>42080</v>
      </c>
      <c r="U4097">
        <v>8.1151</v>
      </c>
      <c r="W4097" s="1">
        <v>42080</v>
      </c>
      <c r="X4097">
        <v>8.0556000000000001</v>
      </c>
      <c r="Z4097" s="1">
        <v>42080</v>
      </c>
      <c r="AA4097">
        <v>7.9978999999999996</v>
      </c>
      <c r="AC4097" s="1">
        <v>42080</v>
      </c>
      <c r="AD4097">
        <v>7.9424999999999999</v>
      </c>
      <c r="AF4097" s="1">
        <v>42080</v>
      </c>
      <c r="AG4097">
        <v>7.8917000000000002</v>
      </c>
      <c r="AI4097" s="1">
        <v>42080</v>
      </c>
      <c r="AJ4097">
        <v>7.8502999999999998</v>
      </c>
      <c r="AL4097" s="1">
        <v>42080</v>
      </c>
      <c r="AM4097">
        <v>7.8235000000000001</v>
      </c>
      <c r="AO4097" s="1">
        <v>42080</v>
      </c>
      <c r="AP4097">
        <v>7.8149999999999995</v>
      </c>
      <c r="AR4097" s="1">
        <v>42080</v>
      </c>
      <c r="AS4097">
        <v>7.8181000000000003</v>
      </c>
      <c r="AU4097" s="1">
        <v>42080</v>
      </c>
      <c r="AV4097">
        <v>7.8223000000000003</v>
      </c>
      <c r="AX4097" s="1">
        <v>42080</v>
      </c>
      <c r="AY4097">
        <v>7.8179999999999996</v>
      </c>
      <c r="BA4097" s="1">
        <v>42080</v>
      </c>
      <c r="BB4097">
        <v>7.8059000000000003</v>
      </c>
      <c r="BD4097" s="1">
        <v>42080</v>
      </c>
      <c r="BE4097">
        <v>7.7923</v>
      </c>
      <c r="BG4097" s="1">
        <v>42080</v>
      </c>
      <c r="BH4097">
        <v>7.7831999999999999</v>
      </c>
      <c r="BJ4097" s="1">
        <v>42080</v>
      </c>
      <c r="BK4097">
        <v>7.7847</v>
      </c>
      <c r="BM4097" s="1">
        <v>42080</v>
      </c>
      <c r="BN4097">
        <v>7.7995000000000001</v>
      </c>
      <c r="BP4097" s="1">
        <v>42080</v>
      </c>
      <c r="BQ4097">
        <v>7.8212000000000002</v>
      </c>
      <c r="BS4097" s="1">
        <v>42080</v>
      </c>
      <c r="BT4097">
        <v>7.8423999999999996</v>
      </c>
      <c r="BV4097" s="1">
        <v>42080</v>
      </c>
      <c r="BW4097">
        <v>7.8555999999999999</v>
      </c>
      <c r="BY4097" s="1">
        <v>42080</v>
      </c>
      <c r="BZ4097">
        <v>7.8563999999999998</v>
      </c>
      <c r="CB4097" s="1">
        <v>42080</v>
      </c>
      <c r="CC4097">
        <v>7.8504000000000005</v>
      </c>
      <c r="CE4097" s="1">
        <v>42080</v>
      </c>
      <c r="CF4097">
        <v>7.8449999999999998</v>
      </c>
      <c r="CH4097" s="1">
        <v>42080</v>
      </c>
      <c r="CI4097">
        <v>7.8468</v>
      </c>
      <c r="CK4097" s="1">
        <v>42080</v>
      </c>
      <c r="CL4097">
        <v>7.8566000000000003</v>
      </c>
      <c r="CN4097" s="1">
        <v>42080</v>
      </c>
      <c r="CO4097">
        <v>7.8719000000000001</v>
      </c>
      <c r="CQ4097" s="1">
        <v>42080</v>
      </c>
      <c r="CR4097">
        <v>7.8905000000000003</v>
      </c>
      <c r="CT4097" s="1">
        <v>42080</v>
      </c>
      <c r="CU4097">
        <v>7.9099000000000004</v>
      </c>
      <c r="CW4097" s="1">
        <v>42080</v>
      </c>
      <c r="CX4097">
        <v>7.9272999999999998</v>
      </c>
      <c r="CZ4097" s="1">
        <v>42080</v>
      </c>
      <c r="DA4097">
        <v>7.9394999999999998</v>
      </c>
      <c r="DC4097" s="1">
        <v>42080</v>
      </c>
      <c r="DD4097">
        <v>7.9429999999999996</v>
      </c>
      <c r="DF4097" s="1">
        <v>42080</v>
      </c>
      <c r="DG4097">
        <v>7.9345999999999997</v>
      </c>
      <c r="DI4097" s="1">
        <v>42080</v>
      </c>
      <c r="DJ4097">
        <v>7.9108999999999998</v>
      </c>
      <c r="DL4097" s="1">
        <v>42080</v>
      </c>
      <c r="DM4097">
        <v>7.8685999999999998</v>
      </c>
      <c r="DO4097" s="1">
        <v>42080</v>
      </c>
      <c r="DP4097">
        <v>7.8137999999999996</v>
      </c>
      <c r="DR4097" s="1">
        <v>42080</v>
      </c>
      <c r="DS4097">
        <v>7.7704000000000004</v>
      </c>
      <c r="DU4097" s="1">
        <v>42080</v>
      </c>
      <c r="DV4097">
        <v>7.7630999999999997</v>
      </c>
      <c r="DX4097" s="1">
        <v>42080</v>
      </c>
      <c r="DY4097">
        <v>7.7912999999999997</v>
      </c>
      <c r="EA4097" s="1">
        <v>42080</v>
      </c>
      <c r="EB4097">
        <v>7.8330000000000002</v>
      </c>
      <c r="ED4097" s="1">
        <v>42080</v>
      </c>
      <c r="EE4097">
        <v>7.8654000000000002</v>
      </c>
      <c r="EG4097" s="1">
        <v>42080</v>
      </c>
      <c r="EH4097">
        <v>7.8658000000000001</v>
      </c>
      <c r="EJ4097" s="1">
        <v>42080</v>
      </c>
      <c r="EK4097">
        <v>7.8182</v>
      </c>
      <c r="EM4097" s="1">
        <v>42080</v>
      </c>
      <c r="EN4097">
        <v>7.7409999999999997</v>
      </c>
      <c r="EP4097" s="1">
        <v>42080</v>
      </c>
      <c r="EQ4097">
        <v>7.6624999999999996</v>
      </c>
      <c r="ES4097" s="1">
        <v>42080</v>
      </c>
      <c r="ET4097">
        <v>7.6113</v>
      </c>
      <c r="EV4097" s="1">
        <v>42080</v>
      </c>
      <c r="EW4097">
        <v>7.6158000000000001</v>
      </c>
      <c r="EY4097" s="1">
        <v>42080</v>
      </c>
      <c r="EZ4097">
        <v>7.681</v>
      </c>
      <c r="FB4097" s="1">
        <v>42080</v>
      </c>
      <c r="FC4097">
        <v>7.7693000000000003</v>
      </c>
      <c r="FE4097" s="1">
        <v>42080</v>
      </c>
      <c r="FF4097">
        <v>7.8380999999999998</v>
      </c>
      <c r="FH4097" s="1">
        <v>42080</v>
      </c>
      <c r="FI4097">
        <v>7.8556999999999997</v>
      </c>
      <c r="FK4097" s="1">
        <v>42080</v>
      </c>
      <c r="FL4097">
        <v>7.8375000000000004</v>
      </c>
      <c r="FN4097" s="1">
        <v>42080</v>
      </c>
      <c r="FO4097">
        <v>7.8116000000000003</v>
      </c>
      <c r="FQ4097" s="1">
        <v>42080</v>
      </c>
      <c r="FR4097">
        <v>7.7980999999999998</v>
      </c>
      <c r="FT4097" s="1">
        <v>42080</v>
      </c>
      <c r="FU4097">
        <v>7.7972999999999999</v>
      </c>
      <c r="FW4097" s="1">
        <v>42080</v>
      </c>
      <c r="FX4097">
        <v>7.8064999999999998</v>
      </c>
      <c r="FZ4097" s="1">
        <v>42080</v>
      </c>
      <c r="GA4097">
        <v>7.8231999999999999</v>
      </c>
      <c r="GC4097" s="1">
        <v>42080</v>
      </c>
      <c r="GD4097">
        <v>7.8448000000000002</v>
      </c>
      <c r="GF4097" s="1">
        <v>42080</v>
      </c>
      <c r="GG4097">
        <v>7.8687000000000005</v>
      </c>
      <c r="GI4097" s="1">
        <v>42080</v>
      </c>
      <c r="GJ4097">
        <v>7.8922999999999996</v>
      </c>
      <c r="GL4097" s="1">
        <v>42080</v>
      </c>
      <c r="GM4097">
        <v>7.9131</v>
      </c>
      <c r="GO4097" s="1">
        <v>42080</v>
      </c>
      <c r="GP4097">
        <v>7.9283000000000001</v>
      </c>
      <c r="GR4097" s="1">
        <v>42080</v>
      </c>
      <c r="GS4097">
        <v>7.9359999999999999</v>
      </c>
      <c r="GU4097" s="1">
        <v>42080</v>
      </c>
      <c r="GV4097">
        <v>7.9362000000000004</v>
      </c>
      <c r="GX4097" s="1">
        <v>42080</v>
      </c>
      <c r="GY4097">
        <v>7.9302999999999999</v>
      </c>
      <c r="HA4097" s="1">
        <v>42080</v>
      </c>
      <c r="HB4097">
        <v>7.9192</v>
      </c>
      <c r="HD4097" s="1">
        <v>42080</v>
      </c>
      <c r="HE4097">
        <v>7.9043000000000001</v>
      </c>
      <c r="HG4097" s="1">
        <v>42080</v>
      </c>
      <c r="HH4097">
        <v>7.8867000000000003</v>
      </c>
      <c r="HJ4097" s="1">
        <v>42080</v>
      </c>
      <c r="HK4097">
        <v>7.8674999999999997</v>
      </c>
      <c r="HM4097" s="1">
        <v>42080</v>
      </c>
      <c r="HN4097">
        <v>7.8479000000000001</v>
      </c>
      <c r="HP4097" s="1">
        <v>42080</v>
      </c>
      <c r="HQ4097">
        <v>7.8292000000000002</v>
      </c>
      <c r="HS4097" s="1">
        <v>42080</v>
      </c>
      <c r="HT4097">
        <v>7.8123000000000005</v>
      </c>
      <c r="HV4097" s="1">
        <v>42080</v>
      </c>
      <c r="HW4097">
        <v>7.7987000000000002</v>
      </c>
      <c r="HY4097" s="1">
        <v>42080</v>
      </c>
      <c r="HZ4097">
        <v>7.7893999999999997</v>
      </c>
      <c r="IB4097" s="1">
        <v>42080</v>
      </c>
      <c r="IC4097">
        <v>7.7855999999999996</v>
      </c>
      <c r="IE4097" s="1">
        <v>42080</v>
      </c>
      <c r="IF4097">
        <v>7.7874999999999996</v>
      </c>
      <c r="IH4097" s="1">
        <v>42080</v>
      </c>
      <c r="II4097">
        <v>7.7941000000000003</v>
      </c>
      <c r="IK4097" s="1">
        <v>42080</v>
      </c>
      <c r="IL4097">
        <v>7.8042999999999996</v>
      </c>
      <c r="IN4097" s="1">
        <v>42080</v>
      </c>
      <c r="IO4097">
        <v>7.8170999999999999</v>
      </c>
      <c r="IQ4097" s="1">
        <v>42080</v>
      </c>
      <c r="IR4097">
        <v>7.8314000000000004</v>
      </c>
      <c r="IT4097" s="1">
        <v>42080</v>
      </c>
      <c r="IU4097">
        <v>7.8460999999999999</v>
      </c>
      <c r="IW4097" s="1">
        <v>42080</v>
      </c>
      <c r="IX4097">
        <v>7.8601999999999999</v>
      </c>
      <c r="IZ4097" s="1">
        <v>42080</v>
      </c>
      <c r="JA4097">
        <v>7.8725000000000005</v>
      </c>
      <c r="JC4097" s="1">
        <v>42080</v>
      </c>
      <c r="JD4097">
        <v>7.8821000000000003</v>
      </c>
      <c r="JF4097" s="1">
        <v>42080</v>
      </c>
      <c r="JG4097">
        <v>7.8878000000000004</v>
      </c>
      <c r="JI4097" s="1">
        <v>42080</v>
      </c>
      <c r="JJ4097">
        <v>7.8890000000000002</v>
      </c>
      <c r="JL4097" s="1">
        <v>42080</v>
      </c>
      <c r="JM4097">
        <v>7.8863000000000003</v>
      </c>
      <c r="JO4097" s="1">
        <v>42080</v>
      </c>
      <c r="JP4097">
        <v>7.8803999999999998</v>
      </c>
      <c r="JR4097" s="1">
        <v>42080</v>
      </c>
      <c r="JS4097">
        <v>7.8720999999999997</v>
      </c>
      <c r="JU4097" s="1">
        <v>42080</v>
      </c>
      <c r="JV4097">
        <v>7.8621999999999996</v>
      </c>
      <c r="JX4097" s="1">
        <v>42080</v>
      </c>
      <c r="JY4097">
        <v>7.8514999999999997</v>
      </c>
      <c r="KA4097" s="1">
        <v>42080</v>
      </c>
      <c r="KB4097">
        <v>7.8407999999999998</v>
      </c>
      <c r="KD4097" s="1">
        <v>42080</v>
      </c>
      <c r="KE4097">
        <v>7.8307000000000002</v>
      </c>
      <c r="KG4097" s="1">
        <v>42080</v>
      </c>
      <c r="KH4097">
        <v>7.8220999999999998</v>
      </c>
      <c r="KJ4097" s="1">
        <v>42080</v>
      </c>
      <c r="KK4097">
        <v>7.8158000000000003</v>
      </c>
      <c r="KM4097" s="1">
        <v>42080</v>
      </c>
      <c r="KN4097">
        <v>7.8125999999999998</v>
      </c>
      <c r="KP4097" s="1">
        <v>42080</v>
      </c>
      <c r="KQ4097">
        <v>7.8131000000000004</v>
      </c>
      <c r="KS4097" s="1">
        <v>42080</v>
      </c>
      <c r="KT4097">
        <v>7.8182999999999998</v>
      </c>
      <c r="KV4097" s="1">
        <v>42080</v>
      </c>
      <c r="KW4097">
        <v>7.8288000000000002</v>
      </c>
      <c r="KY4097" s="1">
        <v>42080</v>
      </c>
      <c r="KZ4097">
        <v>7.8453999999999997</v>
      </c>
      <c r="LB4097" s="1">
        <v>42080</v>
      </c>
      <c r="LC4097">
        <v>7.8689</v>
      </c>
      <c r="LE4097" s="1">
        <v>42080</v>
      </c>
      <c r="LF4097">
        <v>7.8994999999999997</v>
      </c>
      <c r="LH4097" s="1">
        <v>42080</v>
      </c>
      <c r="LI4097">
        <v>7.9324000000000003</v>
      </c>
      <c r="LK4097" s="1">
        <v>42080</v>
      </c>
      <c r="LL4097">
        <v>7.9615</v>
      </c>
      <c r="LN4097" s="1">
        <v>42080</v>
      </c>
      <c r="LO4097">
        <v>7.9804000000000004</v>
      </c>
      <c r="LQ4097" s="1">
        <v>42080</v>
      </c>
      <c r="LR4097">
        <v>7.9827000000000004</v>
      </c>
      <c r="LT4097" s="1">
        <v>42080</v>
      </c>
      <c r="LU4097">
        <v>7.9622000000000002</v>
      </c>
      <c r="LW4097" s="1">
        <v>42080</v>
      </c>
      <c r="LX4097">
        <v>7.9172000000000002</v>
      </c>
      <c r="LZ4097" s="1">
        <v>42080</v>
      </c>
      <c r="MA4097">
        <v>7.8619000000000003</v>
      </c>
      <c r="MC4097" s="1">
        <v>42080</v>
      </c>
      <c r="MD4097">
        <v>7.8136000000000001</v>
      </c>
      <c r="MF4097" s="1">
        <v>42080</v>
      </c>
      <c r="MG4097">
        <v>7.7896000000000001</v>
      </c>
      <c r="MI4097" s="1">
        <v>42080</v>
      </c>
      <c r="MJ4097">
        <v>7.8029000000000002</v>
      </c>
      <c r="ML4097" s="1">
        <v>42080</v>
      </c>
      <c r="MM4097">
        <v>7.8411</v>
      </c>
      <c r="MO4097" s="1">
        <v>42080</v>
      </c>
      <c r="MP4097">
        <v>7.8815</v>
      </c>
      <c r="MR4097" s="1">
        <v>42080</v>
      </c>
      <c r="MS4097">
        <v>7.9016999999999999</v>
      </c>
      <c r="MU4097" s="1">
        <v>42080</v>
      </c>
      <c r="MV4097">
        <v>7.8840000000000003</v>
      </c>
      <c r="MX4097" s="1">
        <v>42080</v>
      </c>
      <c r="MY4097">
        <v>7.8334000000000001</v>
      </c>
      <c r="NA4097" s="1">
        <v>42080</v>
      </c>
      <c r="NB4097">
        <v>7.7615999999999996</v>
      </c>
      <c r="ND4097" s="1">
        <v>42080</v>
      </c>
      <c r="NE4097">
        <v>7.6959</v>
      </c>
      <c r="NG4097" s="1">
        <v>42080</v>
      </c>
      <c r="NH4097">
        <v>7.6959</v>
      </c>
    </row>
    <row r="4098" spans="2:372">
      <c r="B4098" s="1">
        <v>42081</v>
      </c>
      <c r="C4098">
        <v>7.6097000000000001</v>
      </c>
      <c r="E4098" s="1">
        <v>42081</v>
      </c>
      <c r="F4098">
        <v>7.7507999999999999</v>
      </c>
      <c r="H4098" s="1">
        <v>42081</v>
      </c>
      <c r="I4098">
        <v>8.0935000000000006</v>
      </c>
      <c r="K4098" s="1">
        <v>42081</v>
      </c>
      <c r="L4098">
        <v>8.2959999999999994</v>
      </c>
      <c r="N4098" s="1">
        <v>42081</v>
      </c>
      <c r="O4098">
        <v>8.2789999999999999</v>
      </c>
      <c r="Q4098" s="1">
        <v>42081</v>
      </c>
      <c r="R4098">
        <v>8.0977999999999994</v>
      </c>
      <c r="T4098" s="1">
        <v>42081</v>
      </c>
      <c r="U4098">
        <v>8.0891999999999999</v>
      </c>
      <c r="W4098" s="1">
        <v>42081</v>
      </c>
      <c r="X4098">
        <v>8.0322999999999993</v>
      </c>
      <c r="Z4098" s="1">
        <v>42081</v>
      </c>
      <c r="AA4098">
        <v>7.9767999999999999</v>
      </c>
      <c r="AC4098" s="1">
        <v>42081</v>
      </c>
      <c r="AD4098">
        <v>7.9231999999999996</v>
      </c>
      <c r="AF4098" s="1">
        <v>42081</v>
      </c>
      <c r="AG4098">
        <v>7.8742000000000001</v>
      </c>
      <c r="AI4098" s="1">
        <v>42081</v>
      </c>
      <c r="AJ4098">
        <v>7.8360000000000003</v>
      </c>
      <c r="AL4098" s="1">
        <v>42081</v>
      </c>
      <c r="AM4098">
        <v>7.8149999999999995</v>
      </c>
      <c r="AO4098" s="1">
        <v>42081</v>
      </c>
      <c r="AP4098">
        <v>7.8158000000000003</v>
      </c>
      <c r="AR4098" s="1">
        <v>42081</v>
      </c>
      <c r="AS4098">
        <v>7.8292999999999999</v>
      </c>
      <c r="AU4098" s="1">
        <v>42081</v>
      </c>
      <c r="AV4098">
        <v>7.8415999999999997</v>
      </c>
      <c r="AX4098" s="1">
        <v>42081</v>
      </c>
      <c r="AY4098">
        <v>7.84</v>
      </c>
      <c r="BA4098" s="1">
        <v>42081</v>
      </c>
      <c r="BB4098">
        <v>7.8258999999999999</v>
      </c>
      <c r="BD4098" s="1">
        <v>42081</v>
      </c>
      <c r="BE4098">
        <v>7.8076999999999996</v>
      </c>
      <c r="BG4098" s="1">
        <v>42081</v>
      </c>
      <c r="BH4098">
        <v>7.7940000000000005</v>
      </c>
      <c r="BJ4098" s="1">
        <v>42081</v>
      </c>
      <c r="BK4098">
        <v>7.7930999999999999</v>
      </c>
      <c r="BM4098" s="1">
        <v>42081</v>
      </c>
      <c r="BN4098">
        <v>7.8086000000000002</v>
      </c>
      <c r="BP4098" s="1">
        <v>42081</v>
      </c>
      <c r="BQ4098">
        <v>7.8327</v>
      </c>
      <c r="BS4098" s="1">
        <v>42081</v>
      </c>
      <c r="BT4098">
        <v>7.8558000000000003</v>
      </c>
      <c r="BV4098" s="1">
        <v>42081</v>
      </c>
      <c r="BW4098">
        <v>7.8684000000000003</v>
      </c>
      <c r="BY4098" s="1">
        <v>42081</v>
      </c>
      <c r="BZ4098">
        <v>7.8651999999999997</v>
      </c>
      <c r="CB4098" s="1">
        <v>42081</v>
      </c>
      <c r="CC4098">
        <v>7.8532000000000002</v>
      </c>
      <c r="CE4098" s="1">
        <v>42081</v>
      </c>
      <c r="CF4098">
        <v>7.8415999999999997</v>
      </c>
      <c r="CH4098" s="1">
        <v>42081</v>
      </c>
      <c r="CI4098">
        <v>7.8388</v>
      </c>
      <c r="CK4098" s="1">
        <v>42081</v>
      </c>
      <c r="CL4098">
        <v>7.8456999999999999</v>
      </c>
      <c r="CN4098" s="1">
        <v>42081</v>
      </c>
      <c r="CO4098">
        <v>7.8597000000000001</v>
      </c>
      <c r="CQ4098" s="1">
        <v>42081</v>
      </c>
      <c r="CR4098">
        <v>7.8780000000000001</v>
      </c>
      <c r="CT4098" s="1">
        <v>42081</v>
      </c>
      <c r="CU4098">
        <v>7.8978999999999999</v>
      </c>
      <c r="CW4098" s="1">
        <v>42081</v>
      </c>
      <c r="CX4098">
        <v>7.9165000000000001</v>
      </c>
      <c r="CZ4098" s="1">
        <v>42081</v>
      </c>
      <c r="DA4098">
        <v>7.9303999999999997</v>
      </c>
      <c r="DC4098" s="1">
        <v>42081</v>
      </c>
      <c r="DD4098">
        <v>7.9362000000000004</v>
      </c>
      <c r="DF4098" s="1">
        <v>42081</v>
      </c>
      <c r="DG4098">
        <v>7.9305000000000003</v>
      </c>
      <c r="DI4098" s="1">
        <v>42081</v>
      </c>
      <c r="DJ4098">
        <v>7.9099000000000004</v>
      </c>
      <c r="DL4098" s="1">
        <v>42081</v>
      </c>
      <c r="DM4098">
        <v>7.8712</v>
      </c>
      <c r="DO4098" s="1">
        <v>42081</v>
      </c>
      <c r="DP4098">
        <v>7.8208000000000002</v>
      </c>
      <c r="DR4098" s="1">
        <v>42081</v>
      </c>
      <c r="DS4098">
        <v>7.7828999999999997</v>
      </c>
      <c r="DU4098" s="1">
        <v>42081</v>
      </c>
      <c r="DV4098">
        <v>7.7821999999999996</v>
      </c>
      <c r="DX4098" s="1">
        <v>42081</v>
      </c>
      <c r="DY4098">
        <v>7.8175999999999997</v>
      </c>
      <c r="EA4098" s="1">
        <v>42081</v>
      </c>
      <c r="EB4098">
        <v>7.8658999999999999</v>
      </c>
      <c r="ED4098" s="1">
        <v>42081</v>
      </c>
      <c r="EE4098">
        <v>7.9033999999999995</v>
      </c>
      <c r="EG4098" s="1">
        <v>42081</v>
      </c>
      <c r="EH4098">
        <v>7.9065000000000003</v>
      </c>
      <c r="EJ4098" s="1">
        <v>42081</v>
      </c>
      <c r="EK4098">
        <v>7.8586999999999998</v>
      </c>
      <c r="EM4098" s="1">
        <v>42081</v>
      </c>
      <c r="EN4098">
        <v>7.7788000000000004</v>
      </c>
      <c r="EP4098" s="1">
        <v>42081</v>
      </c>
      <c r="EQ4098">
        <v>7.6954000000000002</v>
      </c>
      <c r="ES4098" s="1">
        <v>42081</v>
      </c>
      <c r="ET4098">
        <v>7.6375999999999999</v>
      </c>
      <c r="EV4098" s="1">
        <v>42081</v>
      </c>
      <c r="EW4098">
        <v>7.6338999999999997</v>
      </c>
      <c r="EY4098" s="1">
        <v>42081</v>
      </c>
      <c r="EZ4098">
        <v>7.6902999999999997</v>
      </c>
      <c r="FB4098" s="1">
        <v>42081</v>
      </c>
      <c r="FC4098">
        <v>7.7716000000000003</v>
      </c>
      <c r="FE4098" s="1">
        <v>42081</v>
      </c>
      <c r="FF4098">
        <v>7.8384999999999998</v>
      </c>
      <c r="FH4098" s="1">
        <v>42081</v>
      </c>
      <c r="FI4098">
        <v>7.8615000000000004</v>
      </c>
      <c r="FK4098" s="1">
        <v>42081</v>
      </c>
      <c r="FL4098">
        <v>7.8532999999999999</v>
      </c>
      <c r="FN4098" s="1">
        <v>42081</v>
      </c>
      <c r="FO4098">
        <v>7.8379000000000003</v>
      </c>
      <c r="FQ4098" s="1">
        <v>42081</v>
      </c>
      <c r="FR4098">
        <v>7.8320999999999996</v>
      </c>
      <c r="FT4098" s="1">
        <v>42081</v>
      </c>
      <c r="FU4098">
        <v>7.8361000000000001</v>
      </c>
      <c r="FW4098" s="1">
        <v>42081</v>
      </c>
      <c r="FX4098">
        <v>7.8475000000000001</v>
      </c>
      <c r="FZ4098" s="1">
        <v>42081</v>
      </c>
      <c r="GA4098">
        <v>7.8640999999999996</v>
      </c>
      <c r="GC4098" s="1">
        <v>42081</v>
      </c>
      <c r="GD4098">
        <v>7.8837000000000002</v>
      </c>
      <c r="GF4098" s="1">
        <v>42081</v>
      </c>
      <c r="GG4098">
        <v>7.9039999999999999</v>
      </c>
      <c r="GI4098" s="1">
        <v>42081</v>
      </c>
      <c r="GJ4098">
        <v>7.9227999999999996</v>
      </c>
      <c r="GL4098" s="1">
        <v>42081</v>
      </c>
      <c r="GM4098">
        <v>7.9378000000000002</v>
      </c>
      <c r="GO4098" s="1">
        <v>42081</v>
      </c>
      <c r="GP4098">
        <v>7.9469000000000003</v>
      </c>
      <c r="GR4098" s="1">
        <v>42081</v>
      </c>
      <c r="GS4098">
        <v>7.9480000000000004</v>
      </c>
      <c r="GU4098" s="1">
        <v>42081</v>
      </c>
      <c r="GV4098">
        <v>7.9419000000000004</v>
      </c>
      <c r="GX4098" s="1">
        <v>42081</v>
      </c>
      <c r="GY4098">
        <v>7.9298000000000002</v>
      </c>
      <c r="HA4098" s="1">
        <v>42081</v>
      </c>
      <c r="HB4098">
        <v>7.9131</v>
      </c>
      <c r="HD4098" s="1">
        <v>42081</v>
      </c>
      <c r="HE4098">
        <v>7.8932000000000002</v>
      </c>
      <c r="HG4098" s="1">
        <v>42081</v>
      </c>
      <c r="HH4098">
        <v>7.8713999999999995</v>
      </c>
      <c r="HJ4098" s="1">
        <v>42081</v>
      </c>
      <c r="HK4098">
        <v>7.8491</v>
      </c>
      <c r="HM4098" s="1">
        <v>42081</v>
      </c>
      <c r="HN4098">
        <v>7.8277999999999999</v>
      </c>
      <c r="HP4098" s="1">
        <v>42081</v>
      </c>
      <c r="HQ4098">
        <v>7.8083</v>
      </c>
      <c r="HS4098" s="1">
        <v>42081</v>
      </c>
      <c r="HT4098">
        <v>7.7918000000000003</v>
      </c>
      <c r="HV4098" s="1">
        <v>42081</v>
      </c>
      <c r="HW4098">
        <v>7.7789000000000001</v>
      </c>
      <c r="HY4098" s="1">
        <v>42081</v>
      </c>
      <c r="HZ4098">
        <v>7.7706</v>
      </c>
      <c r="IB4098" s="1">
        <v>42081</v>
      </c>
      <c r="IC4098">
        <v>7.7675999999999998</v>
      </c>
      <c r="IE4098" s="1">
        <v>42081</v>
      </c>
      <c r="IF4098">
        <v>7.7701000000000002</v>
      </c>
      <c r="IH4098" s="1">
        <v>42081</v>
      </c>
      <c r="II4098">
        <v>7.7770000000000001</v>
      </c>
      <c r="IK4098" s="1">
        <v>42081</v>
      </c>
      <c r="IL4098">
        <v>7.7873999999999999</v>
      </c>
      <c r="IN4098" s="1">
        <v>42081</v>
      </c>
      <c r="IO4098">
        <v>7.8002000000000002</v>
      </c>
      <c r="IQ4098" s="1">
        <v>42081</v>
      </c>
      <c r="IR4098">
        <v>7.8144</v>
      </c>
      <c r="IT4098" s="1">
        <v>42081</v>
      </c>
      <c r="IU4098">
        <v>7.8289999999999997</v>
      </c>
      <c r="IW4098" s="1">
        <v>42081</v>
      </c>
      <c r="IX4098">
        <v>7.8429000000000002</v>
      </c>
      <c r="IZ4098" s="1">
        <v>42081</v>
      </c>
      <c r="JA4098">
        <v>7.8552</v>
      </c>
      <c r="JC4098" s="1">
        <v>42081</v>
      </c>
      <c r="JD4098">
        <v>7.8649000000000004</v>
      </c>
      <c r="JF4098" s="1">
        <v>42081</v>
      </c>
      <c r="JG4098">
        <v>7.8708999999999998</v>
      </c>
      <c r="JI4098" s="1">
        <v>42081</v>
      </c>
      <c r="JJ4098">
        <v>7.8726000000000003</v>
      </c>
      <c r="JL4098" s="1">
        <v>42081</v>
      </c>
      <c r="JM4098">
        <v>7.8705999999999996</v>
      </c>
      <c r="JO4098" s="1">
        <v>42081</v>
      </c>
      <c r="JP4098">
        <v>7.8655999999999997</v>
      </c>
      <c r="JR4098" s="1">
        <v>42081</v>
      </c>
      <c r="JS4098">
        <v>7.8582000000000001</v>
      </c>
      <c r="JU4098" s="1">
        <v>42081</v>
      </c>
      <c r="JV4098">
        <v>7.8493000000000004</v>
      </c>
      <c r="JX4098" s="1">
        <v>42081</v>
      </c>
      <c r="JY4098">
        <v>7.8395999999999999</v>
      </c>
      <c r="KA4098" s="1">
        <v>42081</v>
      </c>
      <c r="KB4098">
        <v>7.8296999999999999</v>
      </c>
      <c r="KD4098" s="1">
        <v>42081</v>
      </c>
      <c r="KE4098">
        <v>7.8202999999999996</v>
      </c>
      <c r="KG4098" s="1">
        <v>42081</v>
      </c>
      <c r="KH4098">
        <v>7.8123000000000005</v>
      </c>
      <c r="KJ4098" s="1">
        <v>42081</v>
      </c>
      <c r="KK4098">
        <v>7.8063000000000002</v>
      </c>
      <c r="KM4098" s="1">
        <v>42081</v>
      </c>
      <c r="KN4098">
        <v>7.8029999999999999</v>
      </c>
      <c r="KP4098" s="1">
        <v>42081</v>
      </c>
      <c r="KQ4098">
        <v>7.8032000000000004</v>
      </c>
      <c r="KS4098" s="1">
        <v>42081</v>
      </c>
      <c r="KT4098">
        <v>7.8075000000000001</v>
      </c>
      <c r="KV4098" s="1">
        <v>42081</v>
      </c>
      <c r="KW4098">
        <v>7.8167999999999997</v>
      </c>
      <c r="KY4098" s="1">
        <v>42081</v>
      </c>
      <c r="KZ4098">
        <v>7.8315999999999999</v>
      </c>
      <c r="LB4098" s="1">
        <v>42081</v>
      </c>
      <c r="LC4098">
        <v>7.8528000000000002</v>
      </c>
      <c r="LE4098" s="1">
        <v>42081</v>
      </c>
      <c r="LF4098">
        <v>7.8803999999999998</v>
      </c>
      <c r="LH4098" s="1">
        <v>42081</v>
      </c>
      <c r="LI4098">
        <v>7.9109999999999996</v>
      </c>
      <c r="LK4098" s="1">
        <v>42081</v>
      </c>
      <c r="LL4098">
        <v>7.9396000000000004</v>
      </c>
      <c r="LN4098" s="1">
        <v>42081</v>
      </c>
      <c r="LO4098">
        <v>7.9614000000000003</v>
      </c>
      <c r="LQ4098" s="1">
        <v>42081</v>
      </c>
      <c r="LR4098">
        <v>7.9714</v>
      </c>
      <c r="LT4098" s="1">
        <v>42081</v>
      </c>
      <c r="LU4098">
        <v>7.9646999999999997</v>
      </c>
      <c r="LW4098" s="1">
        <v>42081</v>
      </c>
      <c r="LX4098">
        <v>7.9401999999999999</v>
      </c>
      <c r="LZ4098" s="1">
        <v>42081</v>
      </c>
      <c r="MA4098">
        <v>7.9081000000000001</v>
      </c>
      <c r="MC4098" s="1">
        <v>42081</v>
      </c>
      <c r="MD4098">
        <v>7.8811</v>
      </c>
      <c r="MF4098" s="1">
        <v>42081</v>
      </c>
      <c r="MG4098">
        <v>7.8719000000000001</v>
      </c>
      <c r="MI4098" s="1">
        <v>42081</v>
      </c>
      <c r="MJ4098">
        <v>7.8895999999999997</v>
      </c>
      <c r="ML4098" s="1">
        <v>42081</v>
      </c>
      <c r="MM4098">
        <v>7.9222000000000001</v>
      </c>
      <c r="MO4098" s="1">
        <v>42081</v>
      </c>
      <c r="MP4098">
        <v>7.9498999999999995</v>
      </c>
      <c r="MR4098" s="1">
        <v>42081</v>
      </c>
      <c r="MS4098">
        <v>7.9527999999999999</v>
      </c>
      <c r="MU4098" s="1">
        <v>42081</v>
      </c>
      <c r="MV4098">
        <v>7.9157000000000002</v>
      </c>
      <c r="MX4098" s="1">
        <v>42081</v>
      </c>
      <c r="MY4098">
        <v>7.8445999999999998</v>
      </c>
      <c r="NA4098" s="1">
        <v>42081</v>
      </c>
      <c r="NB4098">
        <v>7.7516999999999996</v>
      </c>
      <c r="ND4098" s="1">
        <v>42081</v>
      </c>
      <c r="NE4098">
        <v>7.6698000000000004</v>
      </c>
      <c r="NG4098" s="1">
        <v>42081</v>
      </c>
      <c r="NH4098">
        <v>7.6698000000000004</v>
      </c>
    </row>
    <row r="4099" spans="2:372">
      <c r="B4099" s="1">
        <v>42082</v>
      </c>
      <c r="C4099">
        <v>7.7069000000000001</v>
      </c>
      <c r="E4099" s="1">
        <v>42082</v>
      </c>
      <c r="F4099">
        <v>7.8338999999999999</v>
      </c>
      <c r="H4099" s="1">
        <v>42082</v>
      </c>
      <c r="I4099">
        <v>8.1423000000000005</v>
      </c>
      <c r="K4099" s="1">
        <v>42082</v>
      </c>
      <c r="L4099">
        <v>8.2809000000000008</v>
      </c>
      <c r="N4099" s="1">
        <v>42082</v>
      </c>
      <c r="O4099">
        <v>8.2584</v>
      </c>
      <c r="Q4099" s="1">
        <v>42082</v>
      </c>
      <c r="R4099">
        <v>8.1144999999999996</v>
      </c>
      <c r="T4099" s="1">
        <v>42082</v>
      </c>
      <c r="U4099">
        <v>7.992</v>
      </c>
      <c r="W4099" s="1">
        <v>42082</v>
      </c>
      <c r="X4099">
        <v>7.9375999999999998</v>
      </c>
      <c r="Z4099" s="1">
        <v>42082</v>
      </c>
      <c r="AA4099">
        <v>7.8929</v>
      </c>
      <c r="AC4099" s="1">
        <v>42082</v>
      </c>
      <c r="AD4099">
        <v>7.8605</v>
      </c>
      <c r="AF4099" s="1">
        <v>42082</v>
      </c>
      <c r="AG4099">
        <v>7.8394000000000004</v>
      </c>
      <c r="AI4099" s="1">
        <v>42082</v>
      </c>
      <c r="AJ4099">
        <v>7.8242000000000003</v>
      </c>
      <c r="AL4099" s="1">
        <v>42082</v>
      </c>
      <c r="AM4099">
        <v>7.8093000000000004</v>
      </c>
      <c r="AO4099" s="1">
        <v>42082</v>
      </c>
      <c r="AP4099">
        <v>7.7937000000000003</v>
      </c>
      <c r="AR4099" s="1">
        <v>42082</v>
      </c>
      <c r="AS4099">
        <v>7.7786999999999997</v>
      </c>
      <c r="AU4099" s="1">
        <v>42082</v>
      </c>
      <c r="AV4099">
        <v>7.7659000000000002</v>
      </c>
      <c r="AX4099" s="1">
        <v>42082</v>
      </c>
      <c r="AY4099">
        <v>7.7565</v>
      </c>
      <c r="BA4099" s="1">
        <v>42082</v>
      </c>
      <c r="BB4099">
        <v>7.7511999999999999</v>
      </c>
      <c r="BD4099" s="1">
        <v>42082</v>
      </c>
      <c r="BE4099">
        <v>7.7503000000000002</v>
      </c>
      <c r="BG4099" s="1">
        <v>42082</v>
      </c>
      <c r="BH4099">
        <v>7.7541000000000002</v>
      </c>
      <c r="BJ4099" s="1">
        <v>42082</v>
      </c>
      <c r="BK4099">
        <v>7.7629000000000001</v>
      </c>
      <c r="BM4099" s="1">
        <v>42082</v>
      </c>
      <c r="BN4099">
        <v>7.7763</v>
      </c>
      <c r="BP4099" s="1">
        <v>42082</v>
      </c>
      <c r="BQ4099">
        <v>7.7927999999999997</v>
      </c>
      <c r="BS4099" s="1">
        <v>42082</v>
      </c>
      <c r="BT4099">
        <v>7.8105000000000002</v>
      </c>
      <c r="BV4099" s="1">
        <v>42082</v>
      </c>
      <c r="BW4099">
        <v>7.8273999999999999</v>
      </c>
      <c r="BY4099" s="1">
        <v>42082</v>
      </c>
      <c r="BZ4099">
        <v>7.8421000000000003</v>
      </c>
      <c r="CB4099" s="1">
        <v>42082</v>
      </c>
      <c r="CC4099">
        <v>7.8543000000000003</v>
      </c>
      <c r="CE4099" s="1">
        <v>42082</v>
      </c>
      <c r="CF4099">
        <v>7.8640999999999996</v>
      </c>
      <c r="CH4099" s="1">
        <v>42082</v>
      </c>
      <c r="CI4099">
        <v>7.8712999999999997</v>
      </c>
      <c r="CK4099" s="1">
        <v>42082</v>
      </c>
      <c r="CL4099">
        <v>7.8758999999999997</v>
      </c>
      <c r="CN4099" s="1">
        <v>42082</v>
      </c>
      <c r="CO4099">
        <v>7.8779000000000003</v>
      </c>
      <c r="CQ4099" s="1">
        <v>42082</v>
      </c>
      <c r="CR4099">
        <v>7.8787000000000003</v>
      </c>
      <c r="CT4099" s="1">
        <v>42082</v>
      </c>
      <c r="CU4099">
        <v>7.8814000000000002</v>
      </c>
      <c r="CW4099" s="1">
        <v>42082</v>
      </c>
      <c r="CX4099">
        <v>7.8861999999999997</v>
      </c>
      <c r="CZ4099" s="1">
        <v>42082</v>
      </c>
      <c r="DA4099">
        <v>7.8898999999999999</v>
      </c>
      <c r="DC4099" s="1">
        <v>42082</v>
      </c>
      <c r="DD4099">
        <v>7.8887999999999998</v>
      </c>
      <c r="DF4099" s="1">
        <v>42082</v>
      </c>
      <c r="DG4099">
        <v>7.8795000000000002</v>
      </c>
      <c r="DI4099" s="1">
        <v>42082</v>
      </c>
      <c r="DJ4099">
        <v>7.8582999999999998</v>
      </c>
      <c r="DL4099" s="1">
        <v>42082</v>
      </c>
      <c r="DM4099">
        <v>7.8217999999999996</v>
      </c>
      <c r="DO4099" s="1">
        <v>42082</v>
      </c>
      <c r="DP4099">
        <v>7.7756999999999996</v>
      </c>
      <c r="DR4099" s="1">
        <v>42082</v>
      </c>
      <c r="DS4099">
        <v>7.7420999999999998</v>
      </c>
      <c r="DU4099" s="1">
        <v>42082</v>
      </c>
      <c r="DV4099">
        <v>7.7435999999999998</v>
      </c>
      <c r="DX4099" s="1">
        <v>42082</v>
      </c>
      <c r="DY4099">
        <v>7.7780000000000005</v>
      </c>
      <c r="EA4099" s="1">
        <v>42082</v>
      </c>
      <c r="EB4099">
        <v>7.8235999999999999</v>
      </c>
      <c r="ED4099" s="1">
        <v>42082</v>
      </c>
      <c r="EE4099">
        <v>7.8578999999999999</v>
      </c>
      <c r="EG4099" s="1">
        <v>42082</v>
      </c>
      <c r="EH4099">
        <v>7.8585000000000003</v>
      </c>
      <c r="EJ4099" s="1">
        <v>42082</v>
      </c>
      <c r="EK4099">
        <v>7.8102999999999998</v>
      </c>
      <c r="EM4099" s="1">
        <v>42082</v>
      </c>
      <c r="EN4099">
        <v>7.7320000000000002</v>
      </c>
      <c r="EP4099" s="1">
        <v>42082</v>
      </c>
      <c r="EQ4099">
        <v>7.6520000000000001</v>
      </c>
      <c r="ES4099" s="1">
        <v>42082</v>
      </c>
      <c r="ET4099">
        <v>7.5987</v>
      </c>
      <c r="EV4099" s="1">
        <v>42082</v>
      </c>
      <c r="EW4099">
        <v>7.6002000000000001</v>
      </c>
      <c r="EY4099" s="1">
        <v>42082</v>
      </c>
      <c r="EZ4099">
        <v>7.6612</v>
      </c>
      <c r="FB4099" s="1">
        <v>42082</v>
      </c>
      <c r="FC4099">
        <v>7.7450999999999999</v>
      </c>
      <c r="FE4099" s="1">
        <v>42082</v>
      </c>
      <c r="FF4099">
        <v>7.8114999999999997</v>
      </c>
      <c r="FH4099" s="1">
        <v>42082</v>
      </c>
      <c r="FI4099">
        <v>7.8304999999999998</v>
      </c>
      <c r="FK4099" s="1">
        <v>42082</v>
      </c>
      <c r="FL4099">
        <v>7.8171999999999997</v>
      </c>
      <c r="FN4099" s="1">
        <v>42082</v>
      </c>
      <c r="FO4099">
        <v>7.7980999999999998</v>
      </c>
      <c r="FQ4099" s="1">
        <v>42082</v>
      </c>
      <c r="FR4099">
        <v>7.7912999999999997</v>
      </c>
      <c r="FT4099" s="1">
        <v>42082</v>
      </c>
      <c r="FU4099">
        <v>7.7968000000000002</v>
      </c>
      <c r="FW4099" s="1">
        <v>42082</v>
      </c>
      <c r="FX4099">
        <v>7.8116000000000003</v>
      </c>
      <c r="FZ4099" s="1">
        <v>42082</v>
      </c>
      <c r="GA4099">
        <v>7.8330000000000002</v>
      </c>
      <c r="GC4099" s="1">
        <v>42082</v>
      </c>
      <c r="GD4099">
        <v>7.8583999999999996</v>
      </c>
      <c r="GF4099" s="1">
        <v>42082</v>
      </c>
      <c r="GG4099">
        <v>7.8849</v>
      </c>
      <c r="GI4099" s="1">
        <v>42082</v>
      </c>
      <c r="GJ4099">
        <v>7.9097999999999997</v>
      </c>
      <c r="GL4099" s="1">
        <v>42082</v>
      </c>
      <c r="GM4099">
        <v>7.9302999999999999</v>
      </c>
      <c r="GO4099" s="1">
        <v>42082</v>
      </c>
      <c r="GP4099">
        <v>7.9436999999999998</v>
      </c>
      <c r="GR4099" s="1">
        <v>42082</v>
      </c>
      <c r="GS4099">
        <v>7.9477000000000002</v>
      </c>
      <c r="GU4099" s="1">
        <v>42082</v>
      </c>
      <c r="GV4099">
        <v>7.9431000000000003</v>
      </c>
      <c r="GX4099" s="1">
        <v>42082</v>
      </c>
      <c r="GY4099">
        <v>7.9314</v>
      </c>
      <c r="HA4099" s="1">
        <v>42082</v>
      </c>
      <c r="HB4099">
        <v>7.9145000000000003</v>
      </c>
      <c r="HD4099" s="1">
        <v>42082</v>
      </c>
      <c r="HE4099">
        <v>7.8939000000000004</v>
      </c>
      <c r="HG4099" s="1">
        <v>42082</v>
      </c>
      <c r="HH4099">
        <v>7.8715000000000002</v>
      </c>
      <c r="HJ4099" s="1">
        <v>42082</v>
      </c>
      <c r="HK4099">
        <v>7.8487</v>
      </c>
      <c r="HM4099" s="1">
        <v>42082</v>
      </c>
      <c r="HN4099">
        <v>7.8274999999999997</v>
      </c>
      <c r="HP4099" s="1">
        <v>42082</v>
      </c>
      <c r="HQ4099">
        <v>7.8086000000000002</v>
      </c>
      <c r="HS4099" s="1">
        <v>42082</v>
      </c>
      <c r="HT4099">
        <v>7.7927</v>
      </c>
      <c r="HV4099" s="1">
        <v>42082</v>
      </c>
      <c r="HW4099">
        <v>7.78</v>
      </c>
      <c r="HY4099" s="1">
        <v>42082</v>
      </c>
      <c r="HZ4099">
        <v>7.7709999999999999</v>
      </c>
      <c r="IB4099" s="1">
        <v>42082</v>
      </c>
      <c r="IC4099">
        <v>7.7661999999999995</v>
      </c>
      <c r="IE4099" s="1">
        <v>42082</v>
      </c>
      <c r="IF4099">
        <v>7.7653999999999996</v>
      </c>
      <c r="IH4099" s="1">
        <v>42082</v>
      </c>
      <c r="II4099">
        <v>7.7679</v>
      </c>
      <c r="IK4099" s="1">
        <v>42082</v>
      </c>
      <c r="IL4099">
        <v>7.7732000000000001</v>
      </c>
      <c r="IN4099" s="1">
        <v>42082</v>
      </c>
      <c r="IO4099">
        <v>7.7804000000000002</v>
      </c>
      <c r="IQ4099" s="1">
        <v>42082</v>
      </c>
      <c r="IR4099">
        <v>7.7889999999999997</v>
      </c>
      <c r="IT4099" s="1">
        <v>42082</v>
      </c>
      <c r="IU4099">
        <v>7.7983000000000002</v>
      </c>
      <c r="IW4099" s="1">
        <v>42082</v>
      </c>
      <c r="IX4099">
        <v>7.8075000000000001</v>
      </c>
      <c r="IZ4099" s="1">
        <v>42082</v>
      </c>
      <c r="JA4099">
        <v>7.8161000000000005</v>
      </c>
      <c r="JC4099" s="1">
        <v>42082</v>
      </c>
      <c r="JD4099">
        <v>7.8231999999999999</v>
      </c>
      <c r="JF4099" s="1">
        <v>42082</v>
      </c>
      <c r="JG4099">
        <v>7.8283000000000005</v>
      </c>
      <c r="JI4099" s="1">
        <v>42082</v>
      </c>
      <c r="JJ4099">
        <v>7.8308999999999997</v>
      </c>
      <c r="JL4099" s="1">
        <v>42082</v>
      </c>
      <c r="JM4099">
        <v>7.8314000000000004</v>
      </c>
      <c r="JO4099" s="1">
        <v>42082</v>
      </c>
      <c r="JP4099">
        <v>7.8304</v>
      </c>
      <c r="JR4099" s="1">
        <v>42082</v>
      </c>
      <c r="JS4099">
        <v>7.8283000000000005</v>
      </c>
      <c r="JU4099" s="1">
        <v>42082</v>
      </c>
      <c r="JV4099">
        <v>7.8254999999999999</v>
      </c>
      <c r="JX4099" s="1">
        <v>42082</v>
      </c>
      <c r="JY4099">
        <v>7.8227000000000002</v>
      </c>
      <c r="KA4099" s="1">
        <v>42082</v>
      </c>
      <c r="KB4099">
        <v>7.8202999999999996</v>
      </c>
      <c r="KD4099" s="1">
        <v>42082</v>
      </c>
      <c r="KE4099">
        <v>7.8186999999999998</v>
      </c>
      <c r="KG4099" s="1">
        <v>42082</v>
      </c>
      <c r="KH4099">
        <v>7.8186</v>
      </c>
      <c r="KJ4099" s="1">
        <v>42082</v>
      </c>
      <c r="KK4099">
        <v>7.8202999999999996</v>
      </c>
      <c r="KM4099" s="1">
        <v>42082</v>
      </c>
      <c r="KN4099">
        <v>7.8243999999999998</v>
      </c>
      <c r="KP4099" s="1">
        <v>42082</v>
      </c>
      <c r="KQ4099">
        <v>7.8314000000000004</v>
      </c>
      <c r="KS4099" s="1">
        <v>42082</v>
      </c>
      <c r="KT4099">
        <v>7.8418000000000001</v>
      </c>
      <c r="KV4099" s="1">
        <v>42082</v>
      </c>
      <c r="KW4099">
        <v>7.8559999999999999</v>
      </c>
      <c r="KY4099" s="1">
        <v>42082</v>
      </c>
      <c r="KZ4099">
        <v>7.8746</v>
      </c>
      <c r="LB4099" s="1">
        <v>42082</v>
      </c>
      <c r="LC4099">
        <v>7.8979999999999997</v>
      </c>
      <c r="LE4099" s="1">
        <v>42082</v>
      </c>
      <c r="LF4099">
        <v>7.9260999999999999</v>
      </c>
      <c r="LH4099" s="1">
        <v>42082</v>
      </c>
      <c r="LI4099">
        <v>7.9550000000000001</v>
      </c>
      <c r="LK4099" s="1">
        <v>42082</v>
      </c>
      <c r="LL4099">
        <v>7.9790999999999999</v>
      </c>
      <c r="LN4099" s="1">
        <v>42082</v>
      </c>
      <c r="LO4099">
        <v>7.9930000000000003</v>
      </c>
      <c r="LQ4099" s="1">
        <v>42082</v>
      </c>
      <c r="LR4099">
        <v>7.9912000000000001</v>
      </c>
      <c r="LT4099" s="1">
        <v>42082</v>
      </c>
      <c r="LU4099">
        <v>7.9683999999999999</v>
      </c>
      <c r="LW4099" s="1">
        <v>42082</v>
      </c>
      <c r="LX4099">
        <v>7.9238</v>
      </c>
      <c r="LZ4099" s="1">
        <v>42082</v>
      </c>
      <c r="MA4099">
        <v>7.8719999999999999</v>
      </c>
      <c r="MC4099" s="1">
        <v>42082</v>
      </c>
      <c r="MD4099">
        <v>7.8300999999999998</v>
      </c>
      <c r="MF4099" s="1">
        <v>42082</v>
      </c>
      <c r="MG4099">
        <v>7.8154000000000003</v>
      </c>
      <c r="MI4099" s="1">
        <v>42082</v>
      </c>
      <c r="MJ4099">
        <v>7.8402000000000003</v>
      </c>
      <c r="ML4099" s="1">
        <v>42082</v>
      </c>
      <c r="MM4099">
        <v>7.8883999999999999</v>
      </c>
      <c r="MO4099" s="1">
        <v>42082</v>
      </c>
      <c r="MP4099">
        <v>7.9337</v>
      </c>
      <c r="MR4099" s="1">
        <v>42082</v>
      </c>
      <c r="MS4099">
        <v>7.95</v>
      </c>
      <c r="MU4099" s="1">
        <v>42082</v>
      </c>
      <c r="MV4099">
        <v>7.9170999999999996</v>
      </c>
      <c r="MX4099" s="1">
        <v>42082</v>
      </c>
      <c r="MY4099">
        <v>7.8425000000000002</v>
      </c>
      <c r="NA4099" s="1">
        <v>42082</v>
      </c>
      <c r="NB4099">
        <v>7.7411000000000003</v>
      </c>
      <c r="ND4099" s="1">
        <v>42082</v>
      </c>
      <c r="NE4099">
        <v>7.6520000000000001</v>
      </c>
      <c r="NG4099" s="1">
        <v>42082</v>
      </c>
      <c r="NH4099">
        <v>7.6520000000000001</v>
      </c>
    </row>
    <row r="4100" spans="2:372">
      <c r="B4100" s="1">
        <v>42083</v>
      </c>
      <c r="C4100">
        <v>7.75</v>
      </c>
      <c r="E4100" s="1">
        <v>42083</v>
      </c>
      <c r="F4100">
        <v>7.8550000000000004</v>
      </c>
      <c r="H4100" s="1">
        <v>42083</v>
      </c>
      <c r="I4100">
        <v>8.11</v>
      </c>
      <c r="K4100" s="1">
        <v>42083</v>
      </c>
      <c r="L4100">
        <v>8.2660999999999998</v>
      </c>
      <c r="N4100" s="1">
        <v>42083</v>
      </c>
      <c r="O4100">
        <v>8.2713000000000001</v>
      </c>
      <c r="Q4100" s="1">
        <v>42083</v>
      </c>
      <c r="R4100">
        <v>8.1064000000000007</v>
      </c>
      <c r="T4100" s="1">
        <v>42083</v>
      </c>
      <c r="U4100">
        <v>7.9642999999999997</v>
      </c>
      <c r="W4100" s="1">
        <v>42083</v>
      </c>
      <c r="X4100">
        <v>7.9082999999999997</v>
      </c>
      <c r="Z4100" s="1">
        <v>42083</v>
      </c>
      <c r="AA4100">
        <v>7.8619000000000003</v>
      </c>
      <c r="AC4100" s="1">
        <v>42083</v>
      </c>
      <c r="AD4100">
        <v>7.8274999999999997</v>
      </c>
      <c r="AF4100" s="1">
        <v>42083</v>
      </c>
      <c r="AG4100">
        <v>7.8045999999999998</v>
      </c>
      <c r="AI4100" s="1">
        <v>42083</v>
      </c>
      <c r="AJ4100">
        <v>7.7891000000000004</v>
      </c>
      <c r="AL4100" s="1">
        <v>42083</v>
      </c>
      <c r="AM4100">
        <v>7.7766999999999999</v>
      </c>
      <c r="AO4100" s="1">
        <v>42083</v>
      </c>
      <c r="AP4100">
        <v>7.7637999999999998</v>
      </c>
      <c r="AR4100" s="1">
        <v>42083</v>
      </c>
      <c r="AS4100">
        <v>7.7507999999999999</v>
      </c>
      <c r="AU4100" s="1">
        <v>42083</v>
      </c>
      <c r="AV4100">
        <v>7.7396000000000003</v>
      </c>
      <c r="AX4100" s="1">
        <v>42083</v>
      </c>
      <c r="AY4100">
        <v>7.7320000000000002</v>
      </c>
      <c r="BA4100" s="1">
        <v>42083</v>
      </c>
      <c r="BB4100">
        <v>7.7282000000000002</v>
      </c>
      <c r="BD4100" s="1">
        <v>42083</v>
      </c>
      <c r="BE4100">
        <v>7.7278000000000002</v>
      </c>
      <c r="BG4100" s="1">
        <v>42083</v>
      </c>
      <c r="BH4100">
        <v>7.7305000000000001</v>
      </c>
      <c r="BJ4100" s="1">
        <v>42083</v>
      </c>
      <c r="BK4100">
        <v>7.7358000000000002</v>
      </c>
      <c r="BM4100" s="1">
        <v>42083</v>
      </c>
      <c r="BN4100">
        <v>7.7435999999999998</v>
      </c>
      <c r="BP4100" s="1">
        <v>42083</v>
      </c>
      <c r="BQ4100">
        <v>7.7542</v>
      </c>
      <c r="BS4100" s="1">
        <v>42083</v>
      </c>
      <c r="BT4100">
        <v>7.7679</v>
      </c>
      <c r="BV4100" s="1">
        <v>42083</v>
      </c>
      <c r="BW4100">
        <v>7.7850999999999999</v>
      </c>
      <c r="BY4100" s="1">
        <v>42083</v>
      </c>
      <c r="BZ4100">
        <v>7.8053999999999997</v>
      </c>
      <c r="CB4100" s="1">
        <v>42083</v>
      </c>
      <c r="CC4100">
        <v>7.8265000000000002</v>
      </c>
      <c r="CE4100" s="1">
        <v>42083</v>
      </c>
      <c r="CF4100">
        <v>7.8460999999999999</v>
      </c>
      <c r="CH4100" s="1">
        <v>42083</v>
      </c>
      <c r="CI4100">
        <v>7.8616000000000001</v>
      </c>
      <c r="CK4100" s="1">
        <v>42083</v>
      </c>
      <c r="CL4100">
        <v>7.8704999999999998</v>
      </c>
      <c r="CN4100" s="1">
        <v>42083</v>
      </c>
      <c r="CO4100">
        <v>7.8705999999999996</v>
      </c>
      <c r="CQ4100" s="1">
        <v>42083</v>
      </c>
      <c r="CR4100">
        <v>7.8647999999999998</v>
      </c>
      <c r="CT4100" s="1">
        <v>42083</v>
      </c>
      <c r="CU4100">
        <v>7.8611000000000004</v>
      </c>
      <c r="CW4100" s="1">
        <v>42083</v>
      </c>
      <c r="CX4100">
        <v>7.8624000000000001</v>
      </c>
      <c r="CZ4100" s="1">
        <v>42083</v>
      </c>
      <c r="DA4100">
        <v>7.8649000000000004</v>
      </c>
      <c r="DC4100" s="1">
        <v>42083</v>
      </c>
      <c r="DD4100">
        <v>7.8644999999999996</v>
      </c>
      <c r="DF4100" s="1">
        <v>42083</v>
      </c>
      <c r="DG4100">
        <v>7.8571</v>
      </c>
      <c r="DI4100" s="1">
        <v>42083</v>
      </c>
      <c r="DJ4100">
        <v>7.8384999999999998</v>
      </c>
      <c r="DL4100" s="1">
        <v>42083</v>
      </c>
      <c r="DM4100">
        <v>7.8048999999999999</v>
      </c>
      <c r="DO4100" s="1">
        <v>42083</v>
      </c>
      <c r="DP4100">
        <v>7.7623999999999995</v>
      </c>
      <c r="DR4100" s="1">
        <v>42083</v>
      </c>
      <c r="DS4100">
        <v>7.7339000000000002</v>
      </c>
      <c r="DU4100" s="1">
        <v>42083</v>
      </c>
      <c r="DV4100">
        <v>7.742</v>
      </c>
      <c r="DX4100" s="1">
        <v>42083</v>
      </c>
      <c r="DY4100">
        <v>7.7831999999999999</v>
      </c>
      <c r="EA4100" s="1">
        <v>42083</v>
      </c>
      <c r="EB4100">
        <v>7.8342999999999998</v>
      </c>
      <c r="ED4100" s="1">
        <v>42083</v>
      </c>
      <c r="EE4100">
        <v>7.8718000000000004</v>
      </c>
      <c r="EG4100" s="1">
        <v>42083</v>
      </c>
      <c r="EH4100">
        <v>7.8719000000000001</v>
      </c>
      <c r="EJ4100" s="1">
        <v>42083</v>
      </c>
      <c r="EK4100">
        <v>7.8197999999999999</v>
      </c>
      <c r="EM4100" s="1">
        <v>42083</v>
      </c>
      <c r="EN4100">
        <v>7.7362000000000002</v>
      </c>
      <c r="EP4100" s="1">
        <v>42083</v>
      </c>
      <c r="EQ4100">
        <v>7.6513999999999998</v>
      </c>
      <c r="ES4100" s="1">
        <v>42083</v>
      </c>
      <c r="ET4100">
        <v>7.5952999999999999</v>
      </c>
      <c r="EV4100" s="1">
        <v>42083</v>
      </c>
      <c r="EW4100">
        <v>7.5978000000000003</v>
      </c>
      <c r="EY4100" s="1">
        <v>42083</v>
      </c>
      <c r="EZ4100">
        <v>7.6615000000000002</v>
      </c>
      <c r="FB4100" s="1">
        <v>42083</v>
      </c>
      <c r="FC4100">
        <v>7.7465000000000002</v>
      </c>
      <c r="FE4100" s="1">
        <v>42083</v>
      </c>
      <c r="FF4100">
        <v>7.8086000000000002</v>
      </c>
      <c r="FH4100" s="1">
        <v>42083</v>
      </c>
      <c r="FI4100">
        <v>7.8174000000000001</v>
      </c>
      <c r="FK4100" s="1">
        <v>42083</v>
      </c>
      <c r="FL4100">
        <v>7.7920999999999996</v>
      </c>
      <c r="FN4100" s="1">
        <v>42083</v>
      </c>
      <c r="FO4100">
        <v>7.7637</v>
      </c>
      <c r="FQ4100" s="1">
        <v>42083</v>
      </c>
      <c r="FR4100">
        <v>7.7526999999999999</v>
      </c>
      <c r="FT4100" s="1">
        <v>42083</v>
      </c>
      <c r="FU4100">
        <v>7.758</v>
      </c>
      <c r="FW4100" s="1">
        <v>42083</v>
      </c>
      <c r="FX4100">
        <v>7.7762000000000002</v>
      </c>
      <c r="FZ4100" s="1">
        <v>42083</v>
      </c>
      <c r="GA4100">
        <v>7.8036000000000003</v>
      </c>
      <c r="GC4100" s="1">
        <v>42083</v>
      </c>
      <c r="GD4100">
        <v>7.8367000000000004</v>
      </c>
      <c r="GF4100" s="1">
        <v>42083</v>
      </c>
      <c r="GG4100">
        <v>7.8719000000000001</v>
      </c>
      <c r="GI4100" s="1">
        <v>42083</v>
      </c>
      <c r="GJ4100">
        <v>7.9055999999999997</v>
      </c>
      <c r="GL4100" s="1">
        <v>42083</v>
      </c>
      <c r="GM4100">
        <v>7.9341999999999997</v>
      </c>
      <c r="GO4100" s="1">
        <v>42083</v>
      </c>
      <c r="GP4100">
        <v>7.9542999999999999</v>
      </c>
      <c r="GR4100" s="1">
        <v>42083</v>
      </c>
      <c r="GS4100">
        <v>7.9627999999999997</v>
      </c>
      <c r="GU4100" s="1">
        <v>42083</v>
      </c>
      <c r="GV4100">
        <v>7.9608999999999996</v>
      </c>
      <c r="GX4100" s="1">
        <v>42083</v>
      </c>
      <c r="GY4100">
        <v>7.9504000000000001</v>
      </c>
      <c r="HA4100" s="1">
        <v>42083</v>
      </c>
      <c r="HB4100">
        <v>7.9333999999999998</v>
      </c>
      <c r="HD4100" s="1">
        <v>42083</v>
      </c>
      <c r="HE4100">
        <v>7.9119999999999999</v>
      </c>
      <c r="HG4100" s="1">
        <v>42083</v>
      </c>
      <c r="HH4100">
        <v>7.8883000000000001</v>
      </c>
      <c r="HJ4100" s="1">
        <v>42083</v>
      </c>
      <c r="HK4100">
        <v>7.8642000000000003</v>
      </c>
      <c r="HM4100" s="1">
        <v>42083</v>
      </c>
      <c r="HN4100">
        <v>7.8418000000000001</v>
      </c>
      <c r="HP4100" s="1">
        <v>42083</v>
      </c>
      <c r="HQ4100">
        <v>7.8223000000000003</v>
      </c>
      <c r="HS4100" s="1">
        <v>42083</v>
      </c>
      <c r="HT4100">
        <v>7.806</v>
      </c>
      <c r="HV4100" s="1">
        <v>42083</v>
      </c>
      <c r="HW4100">
        <v>7.7931999999999997</v>
      </c>
      <c r="HY4100" s="1">
        <v>42083</v>
      </c>
      <c r="HZ4100">
        <v>7.7844999999999995</v>
      </c>
      <c r="IB4100" s="1">
        <v>42083</v>
      </c>
      <c r="IC4100">
        <v>7.78</v>
      </c>
      <c r="IE4100" s="1">
        <v>42083</v>
      </c>
      <c r="IF4100">
        <v>7.7797999999999998</v>
      </c>
      <c r="IH4100" s="1">
        <v>42083</v>
      </c>
      <c r="II4100">
        <v>7.7831000000000001</v>
      </c>
      <c r="IK4100" s="1">
        <v>42083</v>
      </c>
      <c r="IL4100">
        <v>7.7892000000000001</v>
      </c>
      <c r="IN4100" s="1">
        <v>42083</v>
      </c>
      <c r="IO4100">
        <v>7.7973999999999997</v>
      </c>
      <c r="IQ4100" s="1">
        <v>42083</v>
      </c>
      <c r="IR4100">
        <v>7.8070000000000004</v>
      </c>
      <c r="IT4100" s="1">
        <v>42083</v>
      </c>
      <c r="IU4100">
        <v>7.8173000000000004</v>
      </c>
      <c r="IW4100" s="1">
        <v>42083</v>
      </c>
      <c r="IX4100">
        <v>7.8276000000000003</v>
      </c>
      <c r="IZ4100" s="1">
        <v>42083</v>
      </c>
      <c r="JA4100">
        <v>7.8372000000000002</v>
      </c>
      <c r="JC4100" s="1">
        <v>42083</v>
      </c>
      <c r="JD4100">
        <v>7.8453999999999997</v>
      </c>
      <c r="JF4100" s="1">
        <v>42083</v>
      </c>
      <c r="JG4100">
        <v>7.8514999999999997</v>
      </c>
      <c r="JI4100" s="1">
        <v>42083</v>
      </c>
      <c r="JJ4100">
        <v>7.8551000000000002</v>
      </c>
      <c r="JL4100" s="1">
        <v>42083</v>
      </c>
      <c r="JM4100">
        <v>7.8566000000000003</v>
      </c>
      <c r="JO4100" s="1">
        <v>42083</v>
      </c>
      <c r="JP4100">
        <v>7.8565000000000005</v>
      </c>
      <c r="JR4100" s="1">
        <v>42083</v>
      </c>
      <c r="JS4100">
        <v>7.8552999999999997</v>
      </c>
      <c r="JU4100" s="1">
        <v>42083</v>
      </c>
      <c r="JV4100">
        <v>7.8533999999999997</v>
      </c>
      <c r="JX4100" s="1">
        <v>42083</v>
      </c>
      <c r="JY4100">
        <v>7.8513999999999999</v>
      </c>
      <c r="KA4100" s="1">
        <v>42083</v>
      </c>
      <c r="KB4100">
        <v>7.8497000000000003</v>
      </c>
      <c r="KD4100" s="1">
        <v>42083</v>
      </c>
      <c r="KE4100">
        <v>7.8489000000000004</v>
      </c>
      <c r="KG4100" s="1">
        <v>42083</v>
      </c>
      <c r="KH4100">
        <v>7.8494000000000002</v>
      </c>
      <c r="KJ4100" s="1">
        <v>42083</v>
      </c>
      <c r="KK4100">
        <v>7.8517999999999999</v>
      </c>
      <c r="KM4100" s="1">
        <v>42083</v>
      </c>
      <c r="KN4100">
        <v>7.8563999999999998</v>
      </c>
      <c r="KP4100" s="1">
        <v>42083</v>
      </c>
      <c r="KQ4100">
        <v>7.8639000000000001</v>
      </c>
      <c r="KS4100" s="1">
        <v>42083</v>
      </c>
      <c r="KT4100">
        <v>7.8746999999999998</v>
      </c>
      <c r="KV4100" s="1">
        <v>42083</v>
      </c>
      <c r="KW4100">
        <v>7.8893000000000004</v>
      </c>
      <c r="KY4100" s="1">
        <v>42083</v>
      </c>
      <c r="KZ4100">
        <v>7.9081999999999999</v>
      </c>
      <c r="LB4100" s="1">
        <v>42083</v>
      </c>
      <c r="LC4100">
        <v>7.9318999999999997</v>
      </c>
      <c r="LE4100" s="1">
        <v>42083</v>
      </c>
      <c r="LF4100">
        <v>7.9602000000000004</v>
      </c>
      <c r="LH4100" s="1">
        <v>42083</v>
      </c>
      <c r="LI4100">
        <v>7.9890999999999996</v>
      </c>
      <c r="LK4100" s="1">
        <v>42083</v>
      </c>
      <c r="LL4100">
        <v>8.0132999999999992</v>
      </c>
      <c r="LN4100" s="1">
        <v>42083</v>
      </c>
      <c r="LO4100">
        <v>8.0276999999999994</v>
      </c>
      <c r="LQ4100" s="1">
        <v>42083</v>
      </c>
      <c r="LR4100">
        <v>8.0269999999999992</v>
      </c>
      <c r="LT4100" s="1">
        <v>42083</v>
      </c>
      <c r="LU4100">
        <v>8.0059000000000005</v>
      </c>
      <c r="LW4100" s="1">
        <v>42083</v>
      </c>
      <c r="LX4100">
        <v>7.9641000000000002</v>
      </c>
      <c r="LZ4100" s="1">
        <v>42083</v>
      </c>
      <c r="MA4100">
        <v>7.9152000000000005</v>
      </c>
      <c r="MC4100" s="1">
        <v>42083</v>
      </c>
      <c r="MD4100">
        <v>7.875</v>
      </c>
      <c r="MF4100" s="1">
        <v>42083</v>
      </c>
      <c r="MG4100">
        <v>7.8593000000000002</v>
      </c>
      <c r="MI4100" s="1">
        <v>42083</v>
      </c>
      <c r="MJ4100">
        <v>7.8788999999999998</v>
      </c>
      <c r="ML4100" s="1">
        <v>42083</v>
      </c>
      <c r="MM4100">
        <v>7.9187000000000003</v>
      </c>
      <c r="MO4100" s="1">
        <v>42083</v>
      </c>
      <c r="MP4100">
        <v>7.9547999999999996</v>
      </c>
      <c r="MR4100" s="1">
        <v>42083</v>
      </c>
      <c r="MS4100">
        <v>7.9634999999999998</v>
      </c>
      <c r="MU4100" s="1">
        <v>42083</v>
      </c>
      <c r="MV4100">
        <v>7.9272999999999998</v>
      </c>
      <c r="MX4100" s="1">
        <v>42083</v>
      </c>
      <c r="MY4100">
        <v>7.8536000000000001</v>
      </c>
      <c r="NA4100" s="1">
        <v>42083</v>
      </c>
      <c r="NB4100">
        <v>7.7559000000000005</v>
      </c>
      <c r="ND4100" s="1">
        <v>42083</v>
      </c>
      <c r="NE4100">
        <v>7.6745999999999999</v>
      </c>
      <c r="NG4100" s="1">
        <v>42083</v>
      </c>
      <c r="NH4100">
        <v>7.6745999999999999</v>
      </c>
    </row>
    <row r="4101" spans="2:372">
      <c r="B4101" s="1">
        <v>42084</v>
      </c>
      <c r="C4101">
        <v>7.75</v>
      </c>
      <c r="E4101" s="1">
        <v>42084</v>
      </c>
      <c r="F4101">
        <v>7.8550000000000004</v>
      </c>
      <c r="H4101" s="1">
        <v>42084</v>
      </c>
      <c r="I4101">
        <v>8.11</v>
      </c>
      <c r="K4101" s="1">
        <v>42084</v>
      </c>
      <c r="L4101">
        <v>8.2660999999999998</v>
      </c>
      <c r="N4101" s="1">
        <v>42084</v>
      </c>
      <c r="O4101">
        <v>8.2713000000000001</v>
      </c>
      <c r="Q4101" s="1">
        <v>42084</v>
      </c>
      <c r="R4101">
        <v>8.1064000000000007</v>
      </c>
      <c r="T4101" s="1">
        <v>42084</v>
      </c>
      <c r="U4101">
        <v>7.9642999999999997</v>
      </c>
      <c r="W4101" s="1">
        <v>42084</v>
      </c>
      <c r="X4101">
        <v>7.9082999999999997</v>
      </c>
      <c r="Z4101" s="1">
        <v>42084</v>
      </c>
      <c r="AA4101">
        <v>7.8619000000000003</v>
      </c>
      <c r="AC4101" s="1">
        <v>42084</v>
      </c>
      <c r="AD4101">
        <v>7.8274999999999997</v>
      </c>
      <c r="AF4101" s="1">
        <v>42084</v>
      </c>
      <c r="AG4101">
        <v>7.8045999999999998</v>
      </c>
      <c r="AI4101" s="1">
        <v>42084</v>
      </c>
      <c r="AJ4101">
        <v>7.7891000000000004</v>
      </c>
      <c r="AL4101" s="1">
        <v>42084</v>
      </c>
      <c r="AM4101">
        <v>7.7766999999999999</v>
      </c>
      <c r="AO4101" s="1">
        <v>42084</v>
      </c>
      <c r="AP4101">
        <v>7.7637999999999998</v>
      </c>
      <c r="AR4101" s="1">
        <v>42084</v>
      </c>
      <c r="AS4101">
        <v>7.7507999999999999</v>
      </c>
      <c r="AU4101" s="1">
        <v>42084</v>
      </c>
      <c r="AV4101">
        <v>7.7396000000000003</v>
      </c>
      <c r="AX4101" s="1">
        <v>42084</v>
      </c>
      <c r="AY4101">
        <v>7.7320000000000002</v>
      </c>
      <c r="BA4101" s="1">
        <v>42084</v>
      </c>
      <c r="BB4101">
        <v>7.7282000000000002</v>
      </c>
      <c r="BD4101" s="1">
        <v>42084</v>
      </c>
      <c r="BE4101">
        <v>7.7278000000000002</v>
      </c>
      <c r="BG4101" s="1">
        <v>42084</v>
      </c>
      <c r="BH4101">
        <v>7.7305000000000001</v>
      </c>
      <c r="BJ4101" s="1">
        <v>42084</v>
      </c>
      <c r="BK4101">
        <v>7.7358000000000002</v>
      </c>
      <c r="BM4101" s="1">
        <v>42084</v>
      </c>
      <c r="BN4101">
        <v>7.7435999999999998</v>
      </c>
      <c r="BP4101" s="1">
        <v>42084</v>
      </c>
      <c r="BQ4101">
        <v>7.7542</v>
      </c>
      <c r="BS4101" s="1">
        <v>42084</v>
      </c>
      <c r="BT4101">
        <v>7.7679</v>
      </c>
      <c r="BV4101" s="1">
        <v>42084</v>
      </c>
      <c r="BW4101">
        <v>7.7850999999999999</v>
      </c>
      <c r="BY4101" s="1">
        <v>42084</v>
      </c>
      <c r="BZ4101">
        <v>7.8053999999999997</v>
      </c>
      <c r="CB4101" s="1">
        <v>42084</v>
      </c>
      <c r="CC4101">
        <v>7.8265000000000002</v>
      </c>
      <c r="CE4101" s="1">
        <v>42084</v>
      </c>
      <c r="CF4101">
        <v>7.8460999999999999</v>
      </c>
      <c r="CH4101" s="1">
        <v>42084</v>
      </c>
      <c r="CI4101">
        <v>7.8616000000000001</v>
      </c>
      <c r="CK4101" s="1">
        <v>42084</v>
      </c>
      <c r="CL4101">
        <v>7.8704999999999998</v>
      </c>
      <c r="CN4101" s="1">
        <v>42084</v>
      </c>
      <c r="CO4101">
        <v>7.8705999999999996</v>
      </c>
      <c r="CQ4101" s="1">
        <v>42084</v>
      </c>
      <c r="CR4101">
        <v>7.8647999999999998</v>
      </c>
      <c r="CT4101" s="1">
        <v>42084</v>
      </c>
      <c r="CU4101">
        <v>7.8611000000000004</v>
      </c>
      <c r="CW4101" s="1">
        <v>42084</v>
      </c>
      <c r="CX4101">
        <v>7.8624000000000001</v>
      </c>
      <c r="CZ4101" s="1">
        <v>42084</v>
      </c>
      <c r="DA4101">
        <v>7.8649000000000004</v>
      </c>
      <c r="DC4101" s="1">
        <v>42084</v>
      </c>
      <c r="DD4101">
        <v>7.8644999999999996</v>
      </c>
      <c r="DF4101" s="1">
        <v>42084</v>
      </c>
      <c r="DG4101">
        <v>7.8571</v>
      </c>
      <c r="DI4101" s="1">
        <v>42084</v>
      </c>
      <c r="DJ4101">
        <v>7.8384999999999998</v>
      </c>
      <c r="DL4101" s="1">
        <v>42084</v>
      </c>
      <c r="DM4101">
        <v>7.8048999999999999</v>
      </c>
      <c r="DO4101" s="1">
        <v>42084</v>
      </c>
      <c r="DP4101">
        <v>7.7623999999999995</v>
      </c>
      <c r="DR4101" s="1">
        <v>42084</v>
      </c>
      <c r="DS4101">
        <v>7.7339000000000002</v>
      </c>
      <c r="DU4101" s="1">
        <v>42084</v>
      </c>
      <c r="DV4101">
        <v>7.742</v>
      </c>
      <c r="DX4101" s="1">
        <v>42084</v>
      </c>
      <c r="DY4101">
        <v>7.7831999999999999</v>
      </c>
      <c r="EA4101" s="1">
        <v>42084</v>
      </c>
      <c r="EB4101">
        <v>7.8342999999999998</v>
      </c>
      <c r="ED4101" s="1">
        <v>42084</v>
      </c>
      <c r="EE4101">
        <v>7.8718000000000004</v>
      </c>
      <c r="EG4101" s="1">
        <v>42084</v>
      </c>
      <c r="EH4101">
        <v>7.8719000000000001</v>
      </c>
      <c r="EJ4101" s="1">
        <v>42084</v>
      </c>
      <c r="EK4101">
        <v>7.8197999999999999</v>
      </c>
      <c r="EM4101" s="1">
        <v>42084</v>
      </c>
      <c r="EN4101">
        <v>7.7362000000000002</v>
      </c>
      <c r="EP4101" s="1">
        <v>42084</v>
      </c>
      <c r="EQ4101">
        <v>7.6513999999999998</v>
      </c>
      <c r="ES4101" s="1">
        <v>42084</v>
      </c>
      <c r="ET4101">
        <v>7.5952999999999999</v>
      </c>
      <c r="EV4101" s="1">
        <v>42084</v>
      </c>
      <c r="EW4101">
        <v>7.5978000000000003</v>
      </c>
      <c r="EY4101" s="1">
        <v>42084</v>
      </c>
      <c r="EZ4101">
        <v>7.6615000000000002</v>
      </c>
      <c r="FB4101" s="1">
        <v>42084</v>
      </c>
      <c r="FC4101">
        <v>7.7465000000000002</v>
      </c>
      <c r="FE4101" s="1">
        <v>42084</v>
      </c>
      <c r="FF4101">
        <v>7.8086000000000002</v>
      </c>
      <c r="FH4101" s="1">
        <v>42084</v>
      </c>
      <c r="FI4101">
        <v>7.8174000000000001</v>
      </c>
      <c r="FK4101" s="1">
        <v>42084</v>
      </c>
      <c r="FL4101">
        <v>7.7920999999999996</v>
      </c>
      <c r="FN4101" s="1">
        <v>42084</v>
      </c>
      <c r="FO4101">
        <v>7.7637</v>
      </c>
      <c r="FQ4101" s="1">
        <v>42084</v>
      </c>
      <c r="FR4101">
        <v>7.7526999999999999</v>
      </c>
      <c r="FT4101" s="1">
        <v>42084</v>
      </c>
      <c r="FU4101">
        <v>7.758</v>
      </c>
      <c r="FW4101" s="1">
        <v>42084</v>
      </c>
      <c r="FX4101">
        <v>7.7762000000000002</v>
      </c>
      <c r="FZ4101" s="1">
        <v>42084</v>
      </c>
      <c r="GA4101">
        <v>7.8036000000000003</v>
      </c>
      <c r="GC4101" s="1">
        <v>42084</v>
      </c>
      <c r="GD4101">
        <v>7.8367000000000004</v>
      </c>
      <c r="GF4101" s="1">
        <v>42084</v>
      </c>
      <c r="GG4101">
        <v>7.8719000000000001</v>
      </c>
      <c r="GI4101" s="1">
        <v>42084</v>
      </c>
      <c r="GJ4101">
        <v>7.9055999999999997</v>
      </c>
      <c r="GL4101" s="1">
        <v>42084</v>
      </c>
      <c r="GM4101">
        <v>7.9341999999999997</v>
      </c>
      <c r="GO4101" s="1">
        <v>42084</v>
      </c>
      <c r="GP4101">
        <v>7.9542999999999999</v>
      </c>
      <c r="GR4101" s="1">
        <v>42084</v>
      </c>
      <c r="GS4101">
        <v>7.9627999999999997</v>
      </c>
      <c r="GU4101" s="1">
        <v>42084</v>
      </c>
      <c r="GV4101">
        <v>7.9608999999999996</v>
      </c>
      <c r="GX4101" s="1">
        <v>42084</v>
      </c>
      <c r="GY4101">
        <v>7.9504000000000001</v>
      </c>
      <c r="HA4101" s="1">
        <v>42084</v>
      </c>
      <c r="HB4101">
        <v>7.9333999999999998</v>
      </c>
      <c r="HD4101" s="1">
        <v>42084</v>
      </c>
      <c r="HE4101">
        <v>7.9119999999999999</v>
      </c>
      <c r="HG4101" s="1">
        <v>42084</v>
      </c>
      <c r="HH4101">
        <v>7.8883000000000001</v>
      </c>
      <c r="HJ4101" s="1">
        <v>42084</v>
      </c>
      <c r="HK4101">
        <v>7.8642000000000003</v>
      </c>
      <c r="HM4101" s="1">
        <v>42084</v>
      </c>
      <c r="HN4101">
        <v>7.8418000000000001</v>
      </c>
      <c r="HP4101" s="1">
        <v>42084</v>
      </c>
      <c r="HQ4101">
        <v>7.8223000000000003</v>
      </c>
      <c r="HS4101" s="1">
        <v>42084</v>
      </c>
      <c r="HT4101">
        <v>7.806</v>
      </c>
      <c r="HV4101" s="1">
        <v>42084</v>
      </c>
      <c r="HW4101">
        <v>7.7931999999999997</v>
      </c>
      <c r="HY4101" s="1">
        <v>42084</v>
      </c>
      <c r="HZ4101">
        <v>7.7844999999999995</v>
      </c>
      <c r="IB4101" s="1">
        <v>42084</v>
      </c>
      <c r="IC4101">
        <v>7.78</v>
      </c>
      <c r="IE4101" s="1">
        <v>42084</v>
      </c>
      <c r="IF4101">
        <v>7.7797999999999998</v>
      </c>
      <c r="IH4101" s="1">
        <v>42084</v>
      </c>
      <c r="II4101">
        <v>7.7831000000000001</v>
      </c>
      <c r="IK4101" s="1">
        <v>42084</v>
      </c>
      <c r="IL4101">
        <v>7.7892000000000001</v>
      </c>
      <c r="IN4101" s="1">
        <v>42084</v>
      </c>
      <c r="IO4101">
        <v>7.7973999999999997</v>
      </c>
      <c r="IQ4101" s="1">
        <v>42084</v>
      </c>
      <c r="IR4101">
        <v>7.8070000000000004</v>
      </c>
      <c r="IT4101" s="1">
        <v>42084</v>
      </c>
      <c r="IU4101">
        <v>7.8173000000000004</v>
      </c>
      <c r="IW4101" s="1">
        <v>42084</v>
      </c>
      <c r="IX4101">
        <v>7.8276000000000003</v>
      </c>
      <c r="IZ4101" s="1">
        <v>42084</v>
      </c>
      <c r="JA4101">
        <v>7.8372000000000002</v>
      </c>
      <c r="JC4101" s="1">
        <v>42084</v>
      </c>
      <c r="JD4101">
        <v>7.8453999999999997</v>
      </c>
      <c r="JF4101" s="1">
        <v>42084</v>
      </c>
      <c r="JG4101">
        <v>7.8514999999999997</v>
      </c>
      <c r="JI4101" s="1">
        <v>42084</v>
      </c>
      <c r="JJ4101">
        <v>7.8551000000000002</v>
      </c>
      <c r="JL4101" s="1">
        <v>42084</v>
      </c>
      <c r="JM4101">
        <v>7.8566000000000003</v>
      </c>
      <c r="JO4101" s="1">
        <v>42084</v>
      </c>
      <c r="JP4101">
        <v>7.8565000000000005</v>
      </c>
      <c r="JR4101" s="1">
        <v>42084</v>
      </c>
      <c r="JS4101">
        <v>7.8552999999999997</v>
      </c>
      <c r="JU4101" s="1">
        <v>42084</v>
      </c>
      <c r="JV4101">
        <v>7.8533999999999997</v>
      </c>
      <c r="JX4101" s="1">
        <v>42084</v>
      </c>
      <c r="JY4101">
        <v>7.8513999999999999</v>
      </c>
      <c r="KA4101" s="1">
        <v>42084</v>
      </c>
      <c r="KB4101">
        <v>7.8497000000000003</v>
      </c>
      <c r="KD4101" s="1">
        <v>42084</v>
      </c>
      <c r="KE4101">
        <v>7.8489000000000004</v>
      </c>
      <c r="KG4101" s="1">
        <v>42084</v>
      </c>
      <c r="KH4101">
        <v>7.8494000000000002</v>
      </c>
      <c r="KJ4101" s="1">
        <v>42084</v>
      </c>
      <c r="KK4101">
        <v>7.8517999999999999</v>
      </c>
      <c r="KM4101" s="1">
        <v>42084</v>
      </c>
      <c r="KN4101">
        <v>7.8563999999999998</v>
      </c>
      <c r="KP4101" s="1">
        <v>42084</v>
      </c>
      <c r="KQ4101">
        <v>7.8639000000000001</v>
      </c>
      <c r="KS4101" s="1">
        <v>42084</v>
      </c>
      <c r="KT4101">
        <v>7.8746999999999998</v>
      </c>
      <c r="KV4101" s="1">
        <v>42084</v>
      </c>
      <c r="KW4101">
        <v>7.8893000000000004</v>
      </c>
      <c r="KY4101" s="1">
        <v>42084</v>
      </c>
      <c r="KZ4101">
        <v>7.9081999999999999</v>
      </c>
      <c r="LB4101" s="1">
        <v>42084</v>
      </c>
      <c r="LC4101">
        <v>7.9318999999999997</v>
      </c>
      <c r="LE4101" s="1">
        <v>42084</v>
      </c>
      <c r="LF4101">
        <v>7.9602000000000004</v>
      </c>
      <c r="LH4101" s="1">
        <v>42084</v>
      </c>
      <c r="LI4101">
        <v>7.9890999999999996</v>
      </c>
      <c r="LK4101" s="1">
        <v>42084</v>
      </c>
      <c r="LL4101">
        <v>8.0132999999999992</v>
      </c>
      <c r="LN4101" s="1">
        <v>42084</v>
      </c>
      <c r="LO4101">
        <v>8.0276999999999994</v>
      </c>
      <c r="LQ4101" s="1">
        <v>42084</v>
      </c>
      <c r="LR4101">
        <v>8.0269999999999992</v>
      </c>
      <c r="LT4101" s="1">
        <v>42084</v>
      </c>
      <c r="LU4101">
        <v>8.0059000000000005</v>
      </c>
      <c r="LW4101" s="1">
        <v>42084</v>
      </c>
      <c r="LX4101">
        <v>7.9641000000000002</v>
      </c>
      <c r="LZ4101" s="1">
        <v>42084</v>
      </c>
      <c r="MA4101">
        <v>7.9152000000000005</v>
      </c>
      <c r="MC4101" s="1">
        <v>42084</v>
      </c>
      <c r="MD4101">
        <v>7.875</v>
      </c>
      <c r="MF4101" s="1">
        <v>42084</v>
      </c>
      <c r="MG4101">
        <v>7.8593000000000002</v>
      </c>
      <c r="MI4101" s="1">
        <v>42084</v>
      </c>
      <c r="MJ4101">
        <v>7.8788999999999998</v>
      </c>
      <c r="ML4101" s="1">
        <v>42084</v>
      </c>
      <c r="MM4101">
        <v>7.9187000000000003</v>
      </c>
      <c r="MO4101" s="1">
        <v>42084</v>
      </c>
      <c r="MP4101">
        <v>7.9547999999999996</v>
      </c>
      <c r="MR4101" s="1">
        <v>42084</v>
      </c>
      <c r="MS4101">
        <v>7.9634999999999998</v>
      </c>
      <c r="MU4101" s="1">
        <v>42084</v>
      </c>
      <c r="MV4101">
        <v>7.9272999999999998</v>
      </c>
      <c r="MX4101" s="1">
        <v>42084</v>
      </c>
      <c r="MY4101">
        <v>7.8536000000000001</v>
      </c>
      <c r="NA4101" s="1">
        <v>42084</v>
      </c>
      <c r="NB4101">
        <v>7.7559000000000005</v>
      </c>
      <c r="ND4101" s="1">
        <v>42084</v>
      </c>
      <c r="NE4101">
        <v>7.6745999999999999</v>
      </c>
      <c r="NG4101" s="1">
        <v>42084</v>
      </c>
      <c r="NH4101">
        <v>7.6745999999999999</v>
      </c>
    </row>
    <row r="4102" spans="2:372">
      <c r="B4102" s="1">
        <v>42085</v>
      </c>
      <c r="C4102">
        <v>7.75</v>
      </c>
      <c r="E4102" s="1">
        <v>42085</v>
      </c>
      <c r="F4102">
        <v>7.8550000000000004</v>
      </c>
      <c r="H4102" s="1">
        <v>42085</v>
      </c>
      <c r="I4102">
        <v>8.11</v>
      </c>
      <c r="K4102" s="1">
        <v>42085</v>
      </c>
      <c r="L4102">
        <v>8.2660999999999998</v>
      </c>
      <c r="N4102" s="1">
        <v>42085</v>
      </c>
      <c r="O4102">
        <v>8.2713000000000001</v>
      </c>
      <c r="Q4102" s="1">
        <v>42085</v>
      </c>
      <c r="R4102">
        <v>8.1064000000000007</v>
      </c>
      <c r="T4102" s="1">
        <v>42085</v>
      </c>
      <c r="U4102">
        <v>7.9642999999999997</v>
      </c>
      <c r="W4102" s="1">
        <v>42085</v>
      </c>
      <c r="X4102">
        <v>7.9082999999999997</v>
      </c>
      <c r="Z4102" s="1">
        <v>42085</v>
      </c>
      <c r="AA4102">
        <v>7.8619000000000003</v>
      </c>
      <c r="AC4102" s="1">
        <v>42085</v>
      </c>
      <c r="AD4102">
        <v>7.8274999999999997</v>
      </c>
      <c r="AF4102" s="1">
        <v>42085</v>
      </c>
      <c r="AG4102">
        <v>7.8045999999999998</v>
      </c>
      <c r="AI4102" s="1">
        <v>42085</v>
      </c>
      <c r="AJ4102">
        <v>7.7891000000000004</v>
      </c>
      <c r="AL4102" s="1">
        <v>42085</v>
      </c>
      <c r="AM4102">
        <v>7.7766999999999999</v>
      </c>
      <c r="AO4102" s="1">
        <v>42085</v>
      </c>
      <c r="AP4102">
        <v>7.7637999999999998</v>
      </c>
      <c r="AR4102" s="1">
        <v>42085</v>
      </c>
      <c r="AS4102">
        <v>7.7507999999999999</v>
      </c>
      <c r="AU4102" s="1">
        <v>42085</v>
      </c>
      <c r="AV4102">
        <v>7.7396000000000003</v>
      </c>
      <c r="AX4102" s="1">
        <v>42085</v>
      </c>
      <c r="AY4102">
        <v>7.7320000000000002</v>
      </c>
      <c r="BA4102" s="1">
        <v>42085</v>
      </c>
      <c r="BB4102">
        <v>7.7282000000000002</v>
      </c>
      <c r="BD4102" s="1">
        <v>42085</v>
      </c>
      <c r="BE4102">
        <v>7.7278000000000002</v>
      </c>
      <c r="BG4102" s="1">
        <v>42085</v>
      </c>
      <c r="BH4102">
        <v>7.7305000000000001</v>
      </c>
      <c r="BJ4102" s="1">
        <v>42085</v>
      </c>
      <c r="BK4102">
        <v>7.7358000000000002</v>
      </c>
      <c r="BM4102" s="1">
        <v>42085</v>
      </c>
      <c r="BN4102">
        <v>7.7435999999999998</v>
      </c>
      <c r="BP4102" s="1">
        <v>42085</v>
      </c>
      <c r="BQ4102">
        <v>7.7542</v>
      </c>
      <c r="BS4102" s="1">
        <v>42085</v>
      </c>
      <c r="BT4102">
        <v>7.7679</v>
      </c>
      <c r="BV4102" s="1">
        <v>42085</v>
      </c>
      <c r="BW4102">
        <v>7.7850999999999999</v>
      </c>
      <c r="BY4102" s="1">
        <v>42085</v>
      </c>
      <c r="BZ4102">
        <v>7.8053999999999997</v>
      </c>
      <c r="CB4102" s="1">
        <v>42085</v>
      </c>
      <c r="CC4102">
        <v>7.8265000000000002</v>
      </c>
      <c r="CE4102" s="1">
        <v>42085</v>
      </c>
      <c r="CF4102">
        <v>7.8460999999999999</v>
      </c>
      <c r="CH4102" s="1">
        <v>42085</v>
      </c>
      <c r="CI4102">
        <v>7.8616000000000001</v>
      </c>
      <c r="CK4102" s="1">
        <v>42085</v>
      </c>
      <c r="CL4102">
        <v>7.8704999999999998</v>
      </c>
      <c r="CN4102" s="1">
        <v>42085</v>
      </c>
      <c r="CO4102">
        <v>7.8705999999999996</v>
      </c>
      <c r="CQ4102" s="1">
        <v>42085</v>
      </c>
      <c r="CR4102">
        <v>7.8647999999999998</v>
      </c>
      <c r="CT4102" s="1">
        <v>42085</v>
      </c>
      <c r="CU4102">
        <v>7.8611000000000004</v>
      </c>
      <c r="CW4102" s="1">
        <v>42085</v>
      </c>
      <c r="CX4102">
        <v>7.8624000000000001</v>
      </c>
      <c r="CZ4102" s="1">
        <v>42085</v>
      </c>
      <c r="DA4102">
        <v>7.8649000000000004</v>
      </c>
      <c r="DC4102" s="1">
        <v>42085</v>
      </c>
      <c r="DD4102">
        <v>7.8644999999999996</v>
      </c>
      <c r="DF4102" s="1">
        <v>42085</v>
      </c>
      <c r="DG4102">
        <v>7.8571</v>
      </c>
      <c r="DI4102" s="1">
        <v>42085</v>
      </c>
      <c r="DJ4102">
        <v>7.8384999999999998</v>
      </c>
      <c r="DL4102" s="1">
        <v>42085</v>
      </c>
      <c r="DM4102">
        <v>7.8048999999999999</v>
      </c>
      <c r="DO4102" s="1">
        <v>42085</v>
      </c>
      <c r="DP4102">
        <v>7.7623999999999995</v>
      </c>
      <c r="DR4102" s="1">
        <v>42085</v>
      </c>
      <c r="DS4102">
        <v>7.7339000000000002</v>
      </c>
      <c r="DU4102" s="1">
        <v>42085</v>
      </c>
      <c r="DV4102">
        <v>7.742</v>
      </c>
      <c r="DX4102" s="1">
        <v>42085</v>
      </c>
      <c r="DY4102">
        <v>7.7831999999999999</v>
      </c>
      <c r="EA4102" s="1">
        <v>42085</v>
      </c>
      <c r="EB4102">
        <v>7.8342999999999998</v>
      </c>
      <c r="ED4102" s="1">
        <v>42085</v>
      </c>
      <c r="EE4102">
        <v>7.8718000000000004</v>
      </c>
      <c r="EG4102" s="1">
        <v>42085</v>
      </c>
      <c r="EH4102">
        <v>7.8719000000000001</v>
      </c>
      <c r="EJ4102" s="1">
        <v>42085</v>
      </c>
      <c r="EK4102">
        <v>7.8197999999999999</v>
      </c>
      <c r="EM4102" s="1">
        <v>42085</v>
      </c>
      <c r="EN4102">
        <v>7.7362000000000002</v>
      </c>
      <c r="EP4102" s="1">
        <v>42085</v>
      </c>
      <c r="EQ4102">
        <v>7.6513999999999998</v>
      </c>
      <c r="ES4102" s="1">
        <v>42085</v>
      </c>
      <c r="ET4102">
        <v>7.5952999999999999</v>
      </c>
      <c r="EV4102" s="1">
        <v>42085</v>
      </c>
      <c r="EW4102">
        <v>7.5978000000000003</v>
      </c>
      <c r="EY4102" s="1">
        <v>42085</v>
      </c>
      <c r="EZ4102">
        <v>7.6615000000000002</v>
      </c>
      <c r="FB4102" s="1">
        <v>42085</v>
      </c>
      <c r="FC4102">
        <v>7.7465000000000002</v>
      </c>
      <c r="FE4102" s="1">
        <v>42085</v>
      </c>
      <c r="FF4102">
        <v>7.8086000000000002</v>
      </c>
      <c r="FH4102" s="1">
        <v>42085</v>
      </c>
      <c r="FI4102">
        <v>7.8174000000000001</v>
      </c>
      <c r="FK4102" s="1">
        <v>42085</v>
      </c>
      <c r="FL4102">
        <v>7.7920999999999996</v>
      </c>
      <c r="FN4102" s="1">
        <v>42085</v>
      </c>
      <c r="FO4102">
        <v>7.7637</v>
      </c>
      <c r="FQ4102" s="1">
        <v>42085</v>
      </c>
      <c r="FR4102">
        <v>7.7526999999999999</v>
      </c>
      <c r="FT4102" s="1">
        <v>42085</v>
      </c>
      <c r="FU4102">
        <v>7.758</v>
      </c>
      <c r="FW4102" s="1">
        <v>42085</v>
      </c>
      <c r="FX4102">
        <v>7.7762000000000002</v>
      </c>
      <c r="FZ4102" s="1">
        <v>42085</v>
      </c>
      <c r="GA4102">
        <v>7.8036000000000003</v>
      </c>
      <c r="GC4102" s="1">
        <v>42085</v>
      </c>
      <c r="GD4102">
        <v>7.8367000000000004</v>
      </c>
      <c r="GF4102" s="1">
        <v>42085</v>
      </c>
      <c r="GG4102">
        <v>7.8719000000000001</v>
      </c>
      <c r="GI4102" s="1">
        <v>42085</v>
      </c>
      <c r="GJ4102">
        <v>7.9055999999999997</v>
      </c>
      <c r="GL4102" s="1">
        <v>42085</v>
      </c>
      <c r="GM4102">
        <v>7.9341999999999997</v>
      </c>
      <c r="GO4102" s="1">
        <v>42085</v>
      </c>
      <c r="GP4102">
        <v>7.9542999999999999</v>
      </c>
      <c r="GR4102" s="1">
        <v>42085</v>
      </c>
      <c r="GS4102">
        <v>7.9627999999999997</v>
      </c>
      <c r="GU4102" s="1">
        <v>42085</v>
      </c>
      <c r="GV4102">
        <v>7.9608999999999996</v>
      </c>
      <c r="GX4102" s="1">
        <v>42085</v>
      </c>
      <c r="GY4102">
        <v>7.9504000000000001</v>
      </c>
      <c r="HA4102" s="1">
        <v>42085</v>
      </c>
      <c r="HB4102">
        <v>7.9333999999999998</v>
      </c>
      <c r="HD4102" s="1">
        <v>42085</v>
      </c>
      <c r="HE4102">
        <v>7.9119999999999999</v>
      </c>
      <c r="HG4102" s="1">
        <v>42085</v>
      </c>
      <c r="HH4102">
        <v>7.8883000000000001</v>
      </c>
      <c r="HJ4102" s="1">
        <v>42085</v>
      </c>
      <c r="HK4102">
        <v>7.8642000000000003</v>
      </c>
      <c r="HM4102" s="1">
        <v>42085</v>
      </c>
      <c r="HN4102">
        <v>7.8418000000000001</v>
      </c>
      <c r="HP4102" s="1">
        <v>42085</v>
      </c>
      <c r="HQ4102">
        <v>7.8223000000000003</v>
      </c>
      <c r="HS4102" s="1">
        <v>42085</v>
      </c>
      <c r="HT4102">
        <v>7.806</v>
      </c>
      <c r="HV4102" s="1">
        <v>42085</v>
      </c>
      <c r="HW4102">
        <v>7.7931999999999997</v>
      </c>
      <c r="HY4102" s="1">
        <v>42085</v>
      </c>
      <c r="HZ4102">
        <v>7.7844999999999995</v>
      </c>
      <c r="IB4102" s="1">
        <v>42085</v>
      </c>
      <c r="IC4102">
        <v>7.78</v>
      </c>
      <c r="IE4102" s="1">
        <v>42085</v>
      </c>
      <c r="IF4102">
        <v>7.7797999999999998</v>
      </c>
      <c r="IH4102" s="1">
        <v>42085</v>
      </c>
      <c r="II4102">
        <v>7.7831000000000001</v>
      </c>
      <c r="IK4102" s="1">
        <v>42085</v>
      </c>
      <c r="IL4102">
        <v>7.7892000000000001</v>
      </c>
      <c r="IN4102" s="1">
        <v>42085</v>
      </c>
      <c r="IO4102">
        <v>7.7973999999999997</v>
      </c>
      <c r="IQ4102" s="1">
        <v>42085</v>
      </c>
      <c r="IR4102">
        <v>7.8070000000000004</v>
      </c>
      <c r="IT4102" s="1">
        <v>42085</v>
      </c>
      <c r="IU4102">
        <v>7.8173000000000004</v>
      </c>
      <c r="IW4102" s="1">
        <v>42085</v>
      </c>
      <c r="IX4102">
        <v>7.8276000000000003</v>
      </c>
      <c r="IZ4102" s="1">
        <v>42085</v>
      </c>
      <c r="JA4102">
        <v>7.8372000000000002</v>
      </c>
      <c r="JC4102" s="1">
        <v>42085</v>
      </c>
      <c r="JD4102">
        <v>7.8453999999999997</v>
      </c>
      <c r="JF4102" s="1">
        <v>42085</v>
      </c>
      <c r="JG4102">
        <v>7.8514999999999997</v>
      </c>
      <c r="JI4102" s="1">
        <v>42085</v>
      </c>
      <c r="JJ4102">
        <v>7.8551000000000002</v>
      </c>
      <c r="JL4102" s="1">
        <v>42085</v>
      </c>
      <c r="JM4102">
        <v>7.8566000000000003</v>
      </c>
      <c r="JO4102" s="1">
        <v>42085</v>
      </c>
      <c r="JP4102">
        <v>7.8565000000000005</v>
      </c>
      <c r="JR4102" s="1">
        <v>42085</v>
      </c>
      <c r="JS4102">
        <v>7.8552999999999997</v>
      </c>
      <c r="JU4102" s="1">
        <v>42085</v>
      </c>
      <c r="JV4102">
        <v>7.8533999999999997</v>
      </c>
      <c r="JX4102" s="1">
        <v>42085</v>
      </c>
      <c r="JY4102">
        <v>7.8513999999999999</v>
      </c>
      <c r="KA4102" s="1">
        <v>42085</v>
      </c>
      <c r="KB4102">
        <v>7.8497000000000003</v>
      </c>
      <c r="KD4102" s="1">
        <v>42085</v>
      </c>
      <c r="KE4102">
        <v>7.8489000000000004</v>
      </c>
      <c r="KG4102" s="1">
        <v>42085</v>
      </c>
      <c r="KH4102">
        <v>7.8494000000000002</v>
      </c>
      <c r="KJ4102" s="1">
        <v>42085</v>
      </c>
      <c r="KK4102">
        <v>7.8517999999999999</v>
      </c>
      <c r="KM4102" s="1">
        <v>42085</v>
      </c>
      <c r="KN4102">
        <v>7.8563999999999998</v>
      </c>
      <c r="KP4102" s="1">
        <v>42085</v>
      </c>
      <c r="KQ4102">
        <v>7.8639000000000001</v>
      </c>
      <c r="KS4102" s="1">
        <v>42085</v>
      </c>
      <c r="KT4102">
        <v>7.8746999999999998</v>
      </c>
      <c r="KV4102" s="1">
        <v>42085</v>
      </c>
      <c r="KW4102">
        <v>7.8893000000000004</v>
      </c>
      <c r="KY4102" s="1">
        <v>42085</v>
      </c>
      <c r="KZ4102">
        <v>7.9081999999999999</v>
      </c>
      <c r="LB4102" s="1">
        <v>42085</v>
      </c>
      <c r="LC4102">
        <v>7.9318999999999997</v>
      </c>
      <c r="LE4102" s="1">
        <v>42085</v>
      </c>
      <c r="LF4102">
        <v>7.9602000000000004</v>
      </c>
      <c r="LH4102" s="1">
        <v>42085</v>
      </c>
      <c r="LI4102">
        <v>7.9890999999999996</v>
      </c>
      <c r="LK4102" s="1">
        <v>42085</v>
      </c>
      <c r="LL4102">
        <v>8.0132999999999992</v>
      </c>
      <c r="LN4102" s="1">
        <v>42085</v>
      </c>
      <c r="LO4102">
        <v>8.0276999999999994</v>
      </c>
      <c r="LQ4102" s="1">
        <v>42085</v>
      </c>
      <c r="LR4102">
        <v>8.0269999999999992</v>
      </c>
      <c r="LT4102" s="1">
        <v>42085</v>
      </c>
      <c r="LU4102">
        <v>8.0059000000000005</v>
      </c>
      <c r="LW4102" s="1">
        <v>42085</v>
      </c>
      <c r="LX4102">
        <v>7.9641000000000002</v>
      </c>
      <c r="LZ4102" s="1">
        <v>42085</v>
      </c>
      <c r="MA4102">
        <v>7.9152000000000005</v>
      </c>
      <c r="MC4102" s="1">
        <v>42085</v>
      </c>
      <c r="MD4102">
        <v>7.875</v>
      </c>
      <c r="MF4102" s="1">
        <v>42085</v>
      </c>
      <c r="MG4102">
        <v>7.8593000000000002</v>
      </c>
      <c r="MI4102" s="1">
        <v>42085</v>
      </c>
      <c r="MJ4102">
        <v>7.8788999999999998</v>
      </c>
      <c r="ML4102" s="1">
        <v>42085</v>
      </c>
      <c r="MM4102">
        <v>7.9187000000000003</v>
      </c>
      <c r="MO4102" s="1">
        <v>42085</v>
      </c>
      <c r="MP4102">
        <v>7.9547999999999996</v>
      </c>
      <c r="MR4102" s="1">
        <v>42085</v>
      </c>
      <c r="MS4102">
        <v>7.9634999999999998</v>
      </c>
      <c r="MU4102" s="1">
        <v>42085</v>
      </c>
      <c r="MV4102">
        <v>7.9272999999999998</v>
      </c>
      <c r="MX4102" s="1">
        <v>42085</v>
      </c>
      <c r="MY4102">
        <v>7.8536000000000001</v>
      </c>
      <c r="NA4102" s="1">
        <v>42085</v>
      </c>
      <c r="NB4102">
        <v>7.7559000000000005</v>
      </c>
      <c r="ND4102" s="1">
        <v>42085</v>
      </c>
      <c r="NE4102">
        <v>7.6745999999999999</v>
      </c>
      <c r="NG4102" s="1">
        <v>42085</v>
      </c>
      <c r="NH4102">
        <v>7.6745999999999999</v>
      </c>
    </row>
    <row r="4103" spans="2:372">
      <c r="B4103" s="1">
        <v>42086</v>
      </c>
      <c r="C4103">
        <v>7.7808999999999999</v>
      </c>
      <c r="E4103" s="1">
        <v>42086</v>
      </c>
      <c r="F4103">
        <v>7.8529</v>
      </c>
      <c r="H4103" s="1">
        <v>42086</v>
      </c>
      <c r="I4103">
        <v>8.0279000000000007</v>
      </c>
      <c r="K4103" s="1">
        <v>42086</v>
      </c>
      <c r="L4103">
        <v>8.2692999999999994</v>
      </c>
      <c r="N4103" s="1">
        <v>42086</v>
      </c>
      <c r="O4103">
        <v>8.2356999999999996</v>
      </c>
      <c r="Q4103" s="1">
        <v>42086</v>
      </c>
      <c r="R4103">
        <v>8.1</v>
      </c>
      <c r="T4103" s="1">
        <v>42086</v>
      </c>
      <c r="U4103">
        <v>8.0532000000000004</v>
      </c>
      <c r="W4103" s="1">
        <v>42086</v>
      </c>
      <c r="X4103">
        <v>7.9955999999999996</v>
      </c>
      <c r="Z4103" s="1">
        <v>42086</v>
      </c>
      <c r="AA4103">
        <v>7.9474999999999998</v>
      </c>
      <c r="AC4103" s="1">
        <v>42086</v>
      </c>
      <c r="AD4103">
        <v>7.9112999999999998</v>
      </c>
      <c r="AF4103" s="1">
        <v>42086</v>
      </c>
      <c r="AG4103">
        <v>7.8872999999999998</v>
      </c>
      <c r="AI4103" s="1">
        <v>42086</v>
      </c>
      <c r="AJ4103">
        <v>7.8730000000000002</v>
      </c>
      <c r="AL4103" s="1">
        <v>42086</v>
      </c>
      <c r="AM4103">
        <v>7.8658000000000001</v>
      </c>
      <c r="AO4103" s="1">
        <v>42086</v>
      </c>
      <c r="AP4103">
        <v>7.8629999999999995</v>
      </c>
      <c r="AR4103" s="1">
        <v>42086</v>
      </c>
      <c r="AS4103">
        <v>7.8612000000000002</v>
      </c>
      <c r="AU4103" s="1">
        <v>42086</v>
      </c>
      <c r="AV4103">
        <v>7.8567999999999998</v>
      </c>
      <c r="AX4103" s="1">
        <v>42086</v>
      </c>
      <c r="AY4103">
        <v>7.8460000000000001</v>
      </c>
      <c r="BA4103" s="1">
        <v>42086</v>
      </c>
      <c r="BB4103">
        <v>7.8253000000000004</v>
      </c>
      <c r="BD4103" s="1">
        <v>42086</v>
      </c>
      <c r="BE4103">
        <v>7.7935999999999996</v>
      </c>
      <c r="BG4103" s="1">
        <v>42086</v>
      </c>
      <c r="BH4103">
        <v>7.7610000000000001</v>
      </c>
      <c r="BJ4103" s="1">
        <v>42086</v>
      </c>
      <c r="BK4103">
        <v>7.7401999999999997</v>
      </c>
      <c r="BM4103" s="1">
        <v>42086</v>
      </c>
      <c r="BN4103">
        <v>7.7381000000000002</v>
      </c>
      <c r="BP4103" s="1">
        <v>42086</v>
      </c>
      <c r="BQ4103">
        <v>7.7496</v>
      </c>
      <c r="BS4103" s="1">
        <v>42086</v>
      </c>
      <c r="BT4103">
        <v>7.7679999999999998</v>
      </c>
      <c r="BV4103" s="1">
        <v>42086</v>
      </c>
      <c r="BW4103">
        <v>7.7866999999999997</v>
      </c>
      <c r="BY4103" s="1">
        <v>42086</v>
      </c>
      <c r="BZ4103">
        <v>7.8013000000000003</v>
      </c>
      <c r="CB4103" s="1">
        <v>42086</v>
      </c>
      <c r="CC4103">
        <v>7.8121999999999998</v>
      </c>
      <c r="CE4103" s="1">
        <v>42086</v>
      </c>
      <c r="CF4103">
        <v>7.8208000000000002</v>
      </c>
      <c r="CH4103" s="1">
        <v>42086</v>
      </c>
      <c r="CI4103">
        <v>7.8283000000000005</v>
      </c>
      <c r="CK4103" s="1">
        <v>42086</v>
      </c>
      <c r="CL4103">
        <v>7.8353000000000002</v>
      </c>
      <c r="CN4103" s="1">
        <v>42086</v>
      </c>
      <c r="CO4103">
        <v>7.8417000000000003</v>
      </c>
      <c r="CQ4103" s="1">
        <v>42086</v>
      </c>
      <c r="CR4103">
        <v>7.8479000000000001</v>
      </c>
      <c r="CT4103" s="1">
        <v>42086</v>
      </c>
      <c r="CU4103">
        <v>7.8540000000000001</v>
      </c>
      <c r="CW4103" s="1">
        <v>42086</v>
      </c>
      <c r="CX4103">
        <v>7.8590999999999998</v>
      </c>
      <c r="CZ4103" s="1">
        <v>42086</v>
      </c>
      <c r="DA4103">
        <v>7.8609999999999998</v>
      </c>
      <c r="DC4103" s="1">
        <v>42086</v>
      </c>
      <c r="DD4103">
        <v>7.8577000000000004</v>
      </c>
      <c r="DF4103" s="1">
        <v>42086</v>
      </c>
      <c r="DG4103">
        <v>7.8468999999999998</v>
      </c>
      <c r="DI4103" s="1">
        <v>42086</v>
      </c>
      <c r="DJ4103">
        <v>7.8266999999999998</v>
      </c>
      <c r="DL4103" s="1">
        <v>42086</v>
      </c>
      <c r="DM4103">
        <v>7.7948000000000004</v>
      </c>
      <c r="DO4103" s="1">
        <v>42086</v>
      </c>
      <c r="DP4103">
        <v>7.7580999999999998</v>
      </c>
      <c r="DR4103" s="1">
        <v>42086</v>
      </c>
      <c r="DS4103">
        <v>7.7369000000000003</v>
      </c>
      <c r="DU4103" s="1">
        <v>42086</v>
      </c>
      <c r="DV4103">
        <v>7.7510000000000003</v>
      </c>
      <c r="DX4103" s="1">
        <v>42086</v>
      </c>
      <c r="DY4103">
        <v>7.7934000000000001</v>
      </c>
      <c r="EA4103" s="1">
        <v>42086</v>
      </c>
      <c r="EB4103">
        <v>7.8379000000000003</v>
      </c>
      <c r="ED4103" s="1">
        <v>42086</v>
      </c>
      <c r="EE4103">
        <v>7.8577000000000004</v>
      </c>
      <c r="EG4103" s="1">
        <v>42086</v>
      </c>
      <c r="EH4103">
        <v>7.8261000000000003</v>
      </c>
      <c r="EJ4103" s="1">
        <v>42086</v>
      </c>
      <c r="EK4103">
        <v>7.7305000000000001</v>
      </c>
      <c r="EM4103" s="1">
        <v>42086</v>
      </c>
      <c r="EN4103">
        <v>7.6151</v>
      </c>
      <c r="EP4103" s="1">
        <v>42086</v>
      </c>
      <c r="EQ4103">
        <v>7.5381</v>
      </c>
      <c r="ES4103" s="1">
        <v>42086</v>
      </c>
      <c r="ET4103">
        <v>7.5578000000000003</v>
      </c>
      <c r="EV4103" s="1">
        <v>42086</v>
      </c>
      <c r="EW4103">
        <v>7.7297000000000002</v>
      </c>
      <c r="EY4103" s="1">
        <v>42086</v>
      </c>
      <c r="EZ4103">
        <v>7.9478999999999997</v>
      </c>
      <c r="FB4103" s="1">
        <v>42086</v>
      </c>
      <c r="FC4103">
        <v>8.0357000000000003</v>
      </c>
      <c r="FE4103" s="1">
        <v>42086</v>
      </c>
      <c r="FF4103">
        <v>8.0193999999999992</v>
      </c>
      <c r="FH4103" s="1">
        <v>42086</v>
      </c>
      <c r="FI4103">
        <v>7.9381000000000004</v>
      </c>
      <c r="FK4103" s="1">
        <v>42086</v>
      </c>
      <c r="FL4103">
        <v>7.8311000000000002</v>
      </c>
      <c r="FN4103" s="1">
        <v>42086</v>
      </c>
      <c r="FO4103">
        <v>7.7374999999999998</v>
      </c>
      <c r="FQ4103" s="1">
        <v>42086</v>
      </c>
      <c r="FR4103">
        <v>7.6821999999999999</v>
      </c>
      <c r="FT4103" s="1">
        <v>42086</v>
      </c>
      <c r="FU4103">
        <v>7.6619000000000002</v>
      </c>
      <c r="FW4103" s="1">
        <v>42086</v>
      </c>
      <c r="FX4103">
        <v>7.6698000000000004</v>
      </c>
      <c r="FZ4103" s="1">
        <v>42086</v>
      </c>
      <c r="GA4103">
        <v>7.6995000000000005</v>
      </c>
      <c r="GC4103" s="1">
        <v>42086</v>
      </c>
      <c r="GD4103">
        <v>7.7442000000000002</v>
      </c>
      <c r="GF4103" s="1">
        <v>42086</v>
      </c>
      <c r="GG4103">
        <v>7.7973999999999997</v>
      </c>
      <c r="GI4103" s="1">
        <v>42086</v>
      </c>
      <c r="GJ4103">
        <v>7.8525</v>
      </c>
      <c r="GL4103" s="1">
        <v>42086</v>
      </c>
      <c r="GM4103">
        <v>7.9027000000000003</v>
      </c>
      <c r="GO4103" s="1">
        <v>42086</v>
      </c>
      <c r="GP4103">
        <v>7.9416000000000002</v>
      </c>
      <c r="GR4103" s="1">
        <v>42086</v>
      </c>
      <c r="GS4103">
        <v>7.9637000000000002</v>
      </c>
      <c r="GU4103" s="1">
        <v>42086</v>
      </c>
      <c r="GV4103">
        <v>7.9701000000000004</v>
      </c>
      <c r="GX4103" s="1">
        <v>42086</v>
      </c>
      <c r="GY4103">
        <v>7.9637000000000002</v>
      </c>
      <c r="HA4103" s="1">
        <v>42086</v>
      </c>
      <c r="HB4103">
        <v>7.9474</v>
      </c>
      <c r="HD4103" s="1">
        <v>42086</v>
      </c>
      <c r="HE4103">
        <v>7.9242999999999997</v>
      </c>
      <c r="HG4103" s="1">
        <v>42086</v>
      </c>
      <c r="HH4103">
        <v>7.8972999999999995</v>
      </c>
      <c r="HJ4103" s="1">
        <v>42086</v>
      </c>
      <c r="HK4103">
        <v>7.8692000000000002</v>
      </c>
      <c r="HM4103" s="1">
        <v>42086</v>
      </c>
      <c r="HN4103">
        <v>7.8430999999999997</v>
      </c>
      <c r="HP4103" s="1">
        <v>42086</v>
      </c>
      <c r="HQ4103">
        <v>7.8201999999999998</v>
      </c>
      <c r="HS4103" s="1">
        <v>42086</v>
      </c>
      <c r="HT4103">
        <v>7.8010999999999999</v>
      </c>
      <c r="HV4103" s="1">
        <v>42086</v>
      </c>
      <c r="HW4103">
        <v>7.7861000000000002</v>
      </c>
      <c r="HY4103" s="1">
        <v>42086</v>
      </c>
      <c r="HZ4103">
        <v>7.7755000000000001</v>
      </c>
      <c r="IB4103" s="1">
        <v>42086</v>
      </c>
      <c r="IC4103">
        <v>7.7695999999999996</v>
      </c>
      <c r="IE4103" s="1">
        <v>42086</v>
      </c>
      <c r="IF4103">
        <v>7.7683</v>
      </c>
      <c r="IH4103" s="1">
        <v>42086</v>
      </c>
      <c r="II4103">
        <v>7.7708000000000004</v>
      </c>
      <c r="IK4103" s="1">
        <v>42086</v>
      </c>
      <c r="IL4103">
        <v>7.7763999999999998</v>
      </c>
      <c r="IN4103" s="1">
        <v>42086</v>
      </c>
      <c r="IO4103">
        <v>7.7843999999999998</v>
      </c>
      <c r="IQ4103" s="1">
        <v>42086</v>
      </c>
      <c r="IR4103">
        <v>7.7941000000000003</v>
      </c>
      <c r="IT4103" s="1">
        <v>42086</v>
      </c>
      <c r="IU4103">
        <v>7.8047000000000004</v>
      </c>
      <c r="IW4103" s="1">
        <v>42086</v>
      </c>
      <c r="IX4103">
        <v>7.8155999999999999</v>
      </c>
      <c r="IZ4103" s="1">
        <v>42086</v>
      </c>
      <c r="JA4103">
        <v>7.8259999999999996</v>
      </c>
      <c r="JC4103" s="1">
        <v>42086</v>
      </c>
      <c r="JD4103">
        <v>7.8352000000000004</v>
      </c>
      <c r="JF4103" s="1">
        <v>42086</v>
      </c>
      <c r="JG4103">
        <v>7.8423999999999996</v>
      </c>
      <c r="JI4103" s="1">
        <v>42086</v>
      </c>
      <c r="JJ4103">
        <v>7.8472999999999997</v>
      </c>
      <c r="JL4103" s="1">
        <v>42086</v>
      </c>
      <c r="JM4103">
        <v>7.8502000000000001</v>
      </c>
      <c r="JO4103" s="1">
        <v>42086</v>
      </c>
      <c r="JP4103">
        <v>7.8514999999999997</v>
      </c>
      <c r="JR4103" s="1">
        <v>42086</v>
      </c>
      <c r="JS4103">
        <v>7.8517999999999999</v>
      </c>
      <c r="JU4103" s="1">
        <v>42086</v>
      </c>
      <c r="JV4103">
        <v>7.8514999999999997</v>
      </c>
      <c r="JX4103" s="1">
        <v>42086</v>
      </c>
      <c r="JY4103">
        <v>7.851</v>
      </c>
      <c r="KA4103" s="1">
        <v>42086</v>
      </c>
      <c r="KB4103">
        <v>7.8507999999999996</v>
      </c>
      <c r="KD4103" s="1">
        <v>42086</v>
      </c>
      <c r="KE4103">
        <v>7.8513000000000002</v>
      </c>
      <c r="KG4103" s="1">
        <v>42086</v>
      </c>
      <c r="KH4103">
        <v>7.8530999999999995</v>
      </c>
      <c r="KJ4103" s="1">
        <v>42086</v>
      </c>
      <c r="KK4103">
        <v>7.8565000000000005</v>
      </c>
      <c r="KM4103" s="1">
        <v>42086</v>
      </c>
      <c r="KN4103">
        <v>7.8619000000000003</v>
      </c>
      <c r="KP4103" s="1">
        <v>42086</v>
      </c>
      <c r="KQ4103">
        <v>7.87</v>
      </c>
      <c r="KS4103" s="1">
        <v>42086</v>
      </c>
      <c r="KT4103">
        <v>7.8810000000000002</v>
      </c>
      <c r="KV4103" s="1">
        <v>42086</v>
      </c>
      <c r="KW4103">
        <v>7.8956</v>
      </c>
      <c r="KY4103" s="1">
        <v>42086</v>
      </c>
      <c r="KZ4103">
        <v>7.9139999999999997</v>
      </c>
      <c r="LB4103" s="1">
        <v>42086</v>
      </c>
      <c r="LC4103">
        <v>7.9367999999999999</v>
      </c>
      <c r="LE4103" s="1">
        <v>42086</v>
      </c>
      <c r="LF4103">
        <v>7.9638</v>
      </c>
      <c r="LH4103" s="1">
        <v>42086</v>
      </c>
      <c r="LI4103">
        <v>7.9911000000000003</v>
      </c>
      <c r="LK4103" s="1">
        <v>42086</v>
      </c>
      <c r="LL4103">
        <v>8.0137999999999998</v>
      </c>
      <c r="LN4103" s="1">
        <v>42086</v>
      </c>
      <c r="LO4103">
        <v>8.0267999999999997</v>
      </c>
      <c r="LQ4103" s="1">
        <v>42086</v>
      </c>
      <c r="LR4103">
        <v>8.0251999999999999</v>
      </c>
      <c r="LT4103" s="1">
        <v>42086</v>
      </c>
      <c r="LU4103">
        <v>8.0039999999999996</v>
      </c>
      <c r="LW4103" s="1">
        <v>42086</v>
      </c>
      <c r="LX4103">
        <v>7.9633000000000003</v>
      </c>
      <c r="LZ4103" s="1">
        <v>42086</v>
      </c>
      <c r="MA4103">
        <v>7.9162999999999997</v>
      </c>
      <c r="MC4103" s="1">
        <v>42086</v>
      </c>
      <c r="MD4103">
        <v>7.8787000000000003</v>
      </c>
      <c r="MF4103" s="1">
        <v>42086</v>
      </c>
      <c r="MG4103">
        <v>7.8659999999999997</v>
      </c>
      <c r="MI4103" s="1">
        <v>42086</v>
      </c>
      <c r="MJ4103">
        <v>7.8887</v>
      </c>
      <c r="ML4103" s="1">
        <v>42086</v>
      </c>
      <c r="MM4103">
        <v>7.9312000000000005</v>
      </c>
      <c r="MO4103" s="1">
        <v>42086</v>
      </c>
      <c r="MP4103">
        <v>7.9695999999999998</v>
      </c>
      <c r="MR4103" s="1">
        <v>42086</v>
      </c>
      <c r="MS4103">
        <v>7.9801000000000002</v>
      </c>
      <c r="MU4103" s="1">
        <v>42086</v>
      </c>
      <c r="MV4103">
        <v>7.9451999999999998</v>
      </c>
      <c r="MX4103" s="1">
        <v>42086</v>
      </c>
      <c r="MY4103">
        <v>7.8726000000000003</v>
      </c>
      <c r="NA4103" s="1">
        <v>42086</v>
      </c>
      <c r="NB4103">
        <v>7.7760999999999996</v>
      </c>
      <c r="ND4103" s="1">
        <v>42086</v>
      </c>
      <c r="NE4103">
        <v>7.6967999999999996</v>
      </c>
      <c r="NG4103" s="1">
        <v>42086</v>
      </c>
      <c r="NH4103">
        <v>7.6967999999999996</v>
      </c>
    </row>
    <row r="4104" spans="2:372">
      <c r="B4104" s="1">
        <v>42087</v>
      </c>
      <c r="C4104">
        <v>7.8559999999999999</v>
      </c>
      <c r="E4104" s="1">
        <v>42087</v>
      </c>
      <c r="F4104">
        <v>8.0414999999999992</v>
      </c>
      <c r="H4104" s="1">
        <v>42087</v>
      </c>
      <c r="I4104">
        <v>8.2713999999999999</v>
      </c>
      <c r="K4104" s="1">
        <v>42087</v>
      </c>
      <c r="L4104">
        <v>8.2463999999999995</v>
      </c>
      <c r="N4104" s="1">
        <v>42087</v>
      </c>
      <c r="O4104">
        <v>8.2294999999999998</v>
      </c>
      <c r="Q4104" s="1">
        <v>42087</v>
      </c>
      <c r="R4104">
        <v>8.1138999999999992</v>
      </c>
      <c r="T4104" s="1">
        <v>42087</v>
      </c>
      <c r="U4104">
        <v>7.9688999999999997</v>
      </c>
      <c r="W4104" s="1">
        <v>42087</v>
      </c>
      <c r="X4104">
        <v>7.9123999999999999</v>
      </c>
      <c r="Z4104" s="1">
        <v>42087</v>
      </c>
      <c r="AA4104">
        <v>7.8652999999999995</v>
      </c>
      <c r="AC4104" s="1">
        <v>42087</v>
      </c>
      <c r="AD4104">
        <v>7.8297999999999996</v>
      </c>
      <c r="AF4104" s="1">
        <v>42087</v>
      </c>
      <c r="AG4104">
        <v>7.8060999999999998</v>
      </c>
      <c r="AI4104" s="1">
        <v>42087</v>
      </c>
      <c r="AJ4104">
        <v>7.7915000000000001</v>
      </c>
      <c r="AL4104" s="1">
        <v>42087</v>
      </c>
      <c r="AM4104">
        <v>7.7828999999999997</v>
      </c>
      <c r="AO4104" s="1">
        <v>42087</v>
      </c>
      <c r="AP4104">
        <v>7.7778999999999998</v>
      </c>
      <c r="AR4104" s="1">
        <v>42087</v>
      </c>
      <c r="AS4104">
        <v>7.7740999999999998</v>
      </c>
      <c r="AU4104" s="1">
        <v>42087</v>
      </c>
      <c r="AV4104">
        <v>7.7697000000000003</v>
      </c>
      <c r="AX4104" s="1">
        <v>42087</v>
      </c>
      <c r="AY4104">
        <v>7.7632000000000003</v>
      </c>
      <c r="BA4104" s="1">
        <v>42087</v>
      </c>
      <c r="BB4104">
        <v>7.7556000000000003</v>
      </c>
      <c r="BD4104" s="1">
        <v>42087</v>
      </c>
      <c r="BE4104">
        <v>7.7487000000000004</v>
      </c>
      <c r="BG4104" s="1">
        <v>42087</v>
      </c>
      <c r="BH4104">
        <v>7.7446000000000002</v>
      </c>
      <c r="BJ4104" s="1">
        <v>42087</v>
      </c>
      <c r="BK4104">
        <v>7.7453000000000003</v>
      </c>
      <c r="BM4104" s="1">
        <v>42087</v>
      </c>
      <c r="BN4104">
        <v>7.7518000000000002</v>
      </c>
      <c r="BP4104" s="1">
        <v>42087</v>
      </c>
      <c r="BQ4104">
        <v>7.7636000000000003</v>
      </c>
      <c r="BS4104" s="1">
        <v>42087</v>
      </c>
      <c r="BT4104">
        <v>7.7797000000000001</v>
      </c>
      <c r="BV4104" s="1">
        <v>42087</v>
      </c>
      <c r="BW4104">
        <v>7.7992999999999997</v>
      </c>
      <c r="BY4104" s="1">
        <v>42087</v>
      </c>
      <c r="BZ4104">
        <v>7.8212000000000002</v>
      </c>
      <c r="CB4104" s="1">
        <v>42087</v>
      </c>
      <c r="CC4104">
        <v>7.8430999999999997</v>
      </c>
      <c r="CE4104" s="1">
        <v>42087</v>
      </c>
      <c r="CF4104">
        <v>7.8626000000000005</v>
      </c>
      <c r="CH4104" s="1">
        <v>42087</v>
      </c>
      <c r="CI4104">
        <v>7.8773</v>
      </c>
      <c r="CK4104" s="1">
        <v>42087</v>
      </c>
      <c r="CL4104">
        <v>7.8849</v>
      </c>
      <c r="CN4104" s="1">
        <v>42087</v>
      </c>
      <c r="CO4104">
        <v>7.883</v>
      </c>
      <c r="CQ4104" s="1">
        <v>42087</v>
      </c>
      <c r="CR4104">
        <v>7.8754999999999997</v>
      </c>
      <c r="CT4104" s="1">
        <v>42087</v>
      </c>
      <c r="CU4104">
        <v>7.8710000000000004</v>
      </c>
      <c r="CW4104" s="1">
        <v>42087</v>
      </c>
      <c r="CX4104">
        <v>7.8723999999999998</v>
      </c>
      <c r="CZ4104" s="1">
        <v>42087</v>
      </c>
      <c r="DA4104">
        <v>7.8754999999999997</v>
      </c>
      <c r="DC4104" s="1">
        <v>42087</v>
      </c>
      <c r="DD4104">
        <v>7.8757000000000001</v>
      </c>
      <c r="DF4104" s="1">
        <v>42087</v>
      </c>
      <c r="DG4104">
        <v>7.8685999999999998</v>
      </c>
      <c r="DI4104" s="1">
        <v>42087</v>
      </c>
      <c r="DJ4104">
        <v>7.8494999999999999</v>
      </c>
      <c r="DL4104" s="1">
        <v>42087</v>
      </c>
      <c r="DM4104">
        <v>7.8140999999999998</v>
      </c>
      <c r="DO4104" s="1">
        <v>42087</v>
      </c>
      <c r="DP4104">
        <v>7.7682000000000002</v>
      </c>
      <c r="DR4104" s="1">
        <v>42087</v>
      </c>
      <c r="DS4104">
        <v>7.7336999999999998</v>
      </c>
      <c r="DU4104" s="1">
        <v>42087</v>
      </c>
      <c r="DV4104">
        <v>7.7317999999999998</v>
      </c>
      <c r="DX4104" s="1">
        <v>42087</v>
      </c>
      <c r="DY4104">
        <v>7.7606999999999999</v>
      </c>
      <c r="EA4104" s="1">
        <v>42087</v>
      </c>
      <c r="EB4104">
        <v>7.8022</v>
      </c>
      <c r="ED4104" s="1">
        <v>42087</v>
      </c>
      <c r="EE4104">
        <v>7.8379000000000003</v>
      </c>
      <c r="EG4104" s="1">
        <v>42087</v>
      </c>
      <c r="EH4104">
        <v>7.8491999999999997</v>
      </c>
      <c r="EJ4104" s="1">
        <v>42087</v>
      </c>
      <c r="EK4104">
        <v>7.8242000000000003</v>
      </c>
      <c r="EM4104" s="1">
        <v>42087</v>
      </c>
      <c r="EN4104">
        <v>7.7760999999999996</v>
      </c>
      <c r="EP4104" s="1">
        <v>42087</v>
      </c>
      <c r="EQ4104">
        <v>7.7243000000000004</v>
      </c>
      <c r="ES4104" s="1">
        <v>42087</v>
      </c>
      <c r="ET4104">
        <v>7.6882000000000001</v>
      </c>
      <c r="EV4104" s="1">
        <v>42087</v>
      </c>
      <c r="EW4104">
        <v>7.6868999999999996</v>
      </c>
      <c r="EY4104" s="1">
        <v>42087</v>
      </c>
      <c r="EZ4104">
        <v>7.7221000000000002</v>
      </c>
      <c r="FB4104" s="1">
        <v>42087</v>
      </c>
      <c r="FC4104">
        <v>7.7695999999999996</v>
      </c>
      <c r="FE4104" s="1">
        <v>42087</v>
      </c>
      <c r="FF4104">
        <v>7.8029999999999999</v>
      </c>
      <c r="FH4104" s="1">
        <v>42087</v>
      </c>
      <c r="FI4104">
        <v>7.8045</v>
      </c>
      <c r="FK4104" s="1">
        <v>42087</v>
      </c>
      <c r="FL4104">
        <v>7.7872000000000003</v>
      </c>
      <c r="FN4104" s="1">
        <v>42087</v>
      </c>
      <c r="FO4104">
        <v>7.7706999999999997</v>
      </c>
      <c r="FQ4104" s="1">
        <v>42087</v>
      </c>
      <c r="FR4104">
        <v>7.7676999999999996</v>
      </c>
      <c r="FT4104" s="1">
        <v>42087</v>
      </c>
      <c r="FU4104">
        <v>7.7766999999999999</v>
      </c>
      <c r="FW4104" s="1">
        <v>42087</v>
      </c>
      <c r="FX4104">
        <v>7.7949999999999999</v>
      </c>
      <c r="FZ4104" s="1">
        <v>42087</v>
      </c>
      <c r="GA4104">
        <v>7.82</v>
      </c>
      <c r="GC4104" s="1">
        <v>42087</v>
      </c>
      <c r="GD4104">
        <v>7.8487</v>
      </c>
      <c r="GF4104" s="1">
        <v>42087</v>
      </c>
      <c r="GG4104">
        <v>7.8784000000000001</v>
      </c>
      <c r="GI4104" s="1">
        <v>42087</v>
      </c>
      <c r="GJ4104">
        <v>7.9063999999999997</v>
      </c>
      <c r="GL4104" s="1">
        <v>42087</v>
      </c>
      <c r="GM4104">
        <v>7.9298000000000002</v>
      </c>
      <c r="GO4104" s="1">
        <v>42087</v>
      </c>
      <c r="GP4104">
        <v>7.9458000000000002</v>
      </c>
      <c r="GR4104" s="1">
        <v>42087</v>
      </c>
      <c r="GS4104">
        <v>7.9523999999999999</v>
      </c>
      <c r="GU4104" s="1">
        <v>42087</v>
      </c>
      <c r="GV4104">
        <v>7.9503000000000004</v>
      </c>
      <c r="GX4104" s="1">
        <v>42087</v>
      </c>
      <c r="GY4104">
        <v>7.9412000000000003</v>
      </c>
      <c r="HA4104" s="1">
        <v>42087</v>
      </c>
      <c r="HB4104">
        <v>7.9268999999999998</v>
      </c>
      <c r="HD4104" s="1">
        <v>42087</v>
      </c>
      <c r="HE4104">
        <v>7.9089999999999998</v>
      </c>
      <c r="HG4104" s="1">
        <v>42087</v>
      </c>
      <c r="HH4104">
        <v>7.8891999999999998</v>
      </c>
      <c r="HJ4104" s="1">
        <v>42087</v>
      </c>
      <c r="HK4104">
        <v>7.8693999999999997</v>
      </c>
      <c r="HM4104" s="1">
        <v>42087</v>
      </c>
      <c r="HN4104">
        <v>7.851</v>
      </c>
      <c r="HP4104" s="1">
        <v>42087</v>
      </c>
      <c r="HQ4104">
        <v>7.835</v>
      </c>
      <c r="HS4104" s="1">
        <v>42087</v>
      </c>
      <c r="HT4104">
        <v>7.8216999999999999</v>
      </c>
      <c r="HV4104" s="1">
        <v>42087</v>
      </c>
      <c r="HW4104">
        <v>7.8113999999999999</v>
      </c>
      <c r="HY4104" s="1">
        <v>42087</v>
      </c>
      <c r="HZ4104">
        <v>7.8044000000000002</v>
      </c>
      <c r="IB4104" s="1">
        <v>42087</v>
      </c>
      <c r="IC4104">
        <v>7.8010000000000002</v>
      </c>
      <c r="IE4104" s="1">
        <v>42087</v>
      </c>
      <c r="IF4104">
        <v>7.8009000000000004</v>
      </c>
      <c r="IH4104" s="1">
        <v>42087</v>
      </c>
      <c r="II4104">
        <v>7.8037999999999998</v>
      </c>
      <c r="IK4104" s="1">
        <v>42087</v>
      </c>
      <c r="IL4104">
        <v>7.8090999999999999</v>
      </c>
      <c r="IN4104" s="1">
        <v>42087</v>
      </c>
      <c r="IO4104">
        <v>7.8162000000000003</v>
      </c>
      <c r="IQ4104" s="1">
        <v>42087</v>
      </c>
      <c r="IR4104">
        <v>7.8246000000000002</v>
      </c>
      <c r="IT4104" s="1">
        <v>42087</v>
      </c>
      <c r="IU4104">
        <v>7.8338999999999999</v>
      </c>
      <c r="IW4104" s="1">
        <v>42087</v>
      </c>
      <c r="IX4104">
        <v>7.8433999999999999</v>
      </c>
      <c r="IZ4104" s="1">
        <v>42087</v>
      </c>
      <c r="JA4104">
        <v>7.8525999999999998</v>
      </c>
      <c r="JC4104" s="1">
        <v>42087</v>
      </c>
      <c r="JD4104">
        <v>7.8611000000000004</v>
      </c>
      <c r="JF4104" s="1">
        <v>42087</v>
      </c>
      <c r="JG4104">
        <v>7.8682999999999996</v>
      </c>
      <c r="JI4104" s="1">
        <v>42087</v>
      </c>
      <c r="JJ4104">
        <v>7.8738000000000001</v>
      </c>
      <c r="JL4104" s="1">
        <v>42087</v>
      </c>
      <c r="JM4104">
        <v>7.8779000000000003</v>
      </c>
      <c r="JO4104" s="1">
        <v>42087</v>
      </c>
      <c r="JP4104">
        <v>7.8810000000000002</v>
      </c>
      <c r="JR4104" s="1">
        <v>42087</v>
      </c>
      <c r="JS4104">
        <v>7.8832000000000004</v>
      </c>
      <c r="JU4104" s="1">
        <v>42087</v>
      </c>
      <c r="JV4104">
        <v>7.8849999999999998</v>
      </c>
      <c r="JX4104" s="1">
        <v>42087</v>
      </c>
      <c r="JY4104">
        <v>7.8864999999999998</v>
      </c>
      <c r="KA4104" s="1">
        <v>42087</v>
      </c>
      <c r="KB4104">
        <v>7.8879999999999999</v>
      </c>
      <c r="KD4104" s="1">
        <v>42087</v>
      </c>
      <c r="KE4104">
        <v>7.89</v>
      </c>
      <c r="KG4104" s="1">
        <v>42087</v>
      </c>
      <c r="KH4104">
        <v>7.8925999999999998</v>
      </c>
      <c r="KJ4104" s="1">
        <v>42087</v>
      </c>
      <c r="KK4104">
        <v>7.8962000000000003</v>
      </c>
      <c r="KM4104" s="1">
        <v>42087</v>
      </c>
      <c r="KN4104">
        <v>7.9009999999999998</v>
      </c>
      <c r="KP4104" s="1">
        <v>42087</v>
      </c>
      <c r="KQ4104">
        <v>7.9073000000000002</v>
      </c>
      <c r="KS4104" s="1">
        <v>42087</v>
      </c>
      <c r="KT4104">
        <v>7.9154999999999998</v>
      </c>
      <c r="KV4104" s="1">
        <v>42087</v>
      </c>
      <c r="KW4104">
        <v>7.9257</v>
      </c>
      <c r="KY4104" s="1">
        <v>42087</v>
      </c>
      <c r="KZ4104">
        <v>7.9383999999999997</v>
      </c>
      <c r="LB4104" s="1">
        <v>42087</v>
      </c>
      <c r="LC4104">
        <v>7.9538000000000002</v>
      </c>
      <c r="LE4104" s="1">
        <v>42087</v>
      </c>
      <c r="LF4104">
        <v>7.9718</v>
      </c>
      <c r="LH4104" s="1">
        <v>42087</v>
      </c>
      <c r="LI4104">
        <v>7.9897999999999998</v>
      </c>
      <c r="LK4104" s="1">
        <v>42087</v>
      </c>
      <c r="LL4104">
        <v>8.0047999999999995</v>
      </c>
      <c r="LN4104" s="1">
        <v>42087</v>
      </c>
      <c r="LO4104">
        <v>8.0134000000000007</v>
      </c>
      <c r="LQ4104" s="1">
        <v>42087</v>
      </c>
      <c r="LR4104">
        <v>8.0126000000000008</v>
      </c>
      <c r="LT4104" s="1">
        <v>42087</v>
      </c>
      <c r="LU4104">
        <v>7.9991000000000003</v>
      </c>
      <c r="LW4104" s="1">
        <v>42087</v>
      </c>
      <c r="LX4104">
        <v>7.9732000000000003</v>
      </c>
      <c r="LZ4104" s="1">
        <v>42087</v>
      </c>
      <c r="MA4104">
        <v>7.9442000000000004</v>
      </c>
      <c r="MC4104" s="1">
        <v>42087</v>
      </c>
      <c r="MD4104">
        <v>7.9226999999999999</v>
      </c>
      <c r="MF4104" s="1">
        <v>42087</v>
      </c>
      <c r="MG4104">
        <v>7.9195000000000002</v>
      </c>
      <c r="MI4104" s="1">
        <v>42087</v>
      </c>
      <c r="MJ4104">
        <v>7.9409999999999998</v>
      </c>
      <c r="ML4104" s="1">
        <v>42087</v>
      </c>
      <c r="MM4104">
        <v>7.9733000000000001</v>
      </c>
      <c r="MO4104" s="1">
        <v>42087</v>
      </c>
      <c r="MP4104">
        <v>7.9961000000000002</v>
      </c>
      <c r="MR4104" s="1">
        <v>42087</v>
      </c>
      <c r="MS4104">
        <v>7.9892000000000003</v>
      </c>
      <c r="MU4104" s="1">
        <v>42087</v>
      </c>
      <c r="MV4104">
        <v>7.9383999999999997</v>
      </c>
      <c r="MX4104" s="1">
        <v>42087</v>
      </c>
      <c r="MY4104">
        <v>7.8514999999999997</v>
      </c>
      <c r="NA4104" s="1">
        <v>42087</v>
      </c>
      <c r="NB4104">
        <v>7.7416999999999998</v>
      </c>
      <c r="ND4104" s="1">
        <v>42087</v>
      </c>
      <c r="NE4104">
        <v>7.6543999999999999</v>
      </c>
      <c r="NG4104" s="1">
        <v>42087</v>
      </c>
      <c r="NH4104">
        <v>7.6543999999999999</v>
      </c>
    </row>
    <row r="4105" spans="2:372">
      <c r="B4105" s="1">
        <v>42088</v>
      </c>
      <c r="C4105">
        <v>7.9301000000000004</v>
      </c>
      <c r="E4105" s="1">
        <v>42088</v>
      </c>
      <c r="F4105">
        <v>8.0074000000000005</v>
      </c>
      <c r="H4105" s="1">
        <v>42088</v>
      </c>
      <c r="I4105">
        <v>8.1949000000000005</v>
      </c>
      <c r="K4105" s="1">
        <v>42088</v>
      </c>
      <c r="L4105">
        <v>8.25</v>
      </c>
      <c r="N4105" s="1">
        <v>42088</v>
      </c>
      <c r="O4105">
        <v>8.2467000000000006</v>
      </c>
      <c r="Q4105" s="1">
        <v>42088</v>
      </c>
      <c r="R4105">
        <v>8.1044</v>
      </c>
      <c r="T4105" s="1">
        <v>42088</v>
      </c>
      <c r="U4105">
        <v>8.0143000000000004</v>
      </c>
      <c r="W4105" s="1">
        <v>42088</v>
      </c>
      <c r="X4105">
        <v>7.9577999999999998</v>
      </c>
      <c r="Z4105" s="1">
        <v>42088</v>
      </c>
      <c r="AA4105">
        <v>7.9107000000000003</v>
      </c>
      <c r="AC4105" s="1">
        <v>42088</v>
      </c>
      <c r="AD4105">
        <v>7.8753000000000002</v>
      </c>
      <c r="AF4105" s="1">
        <v>42088</v>
      </c>
      <c r="AG4105">
        <v>7.8516000000000004</v>
      </c>
      <c r="AI4105" s="1">
        <v>42088</v>
      </c>
      <c r="AJ4105">
        <v>7.8372999999999999</v>
      </c>
      <c r="AL4105" s="1">
        <v>42088</v>
      </c>
      <c r="AM4105">
        <v>7.8296999999999999</v>
      </c>
      <c r="AO4105" s="1">
        <v>42088</v>
      </c>
      <c r="AP4105">
        <v>7.8261000000000003</v>
      </c>
      <c r="AR4105" s="1">
        <v>42088</v>
      </c>
      <c r="AS4105">
        <v>7.8228999999999997</v>
      </c>
      <c r="AU4105" s="1">
        <v>42088</v>
      </c>
      <c r="AV4105">
        <v>7.8163</v>
      </c>
      <c r="AX4105" s="1">
        <v>42088</v>
      </c>
      <c r="AY4105">
        <v>7.8032000000000004</v>
      </c>
      <c r="BA4105" s="1">
        <v>42088</v>
      </c>
      <c r="BB4105">
        <v>7.7855999999999996</v>
      </c>
      <c r="BD4105" s="1">
        <v>42088</v>
      </c>
      <c r="BE4105">
        <v>7.7675000000000001</v>
      </c>
      <c r="BG4105" s="1">
        <v>42088</v>
      </c>
      <c r="BH4105">
        <v>7.7529000000000003</v>
      </c>
      <c r="BJ4105" s="1">
        <v>42088</v>
      </c>
      <c r="BK4105">
        <v>7.7457000000000003</v>
      </c>
      <c r="BM4105" s="1">
        <v>42088</v>
      </c>
      <c r="BN4105">
        <v>7.7481</v>
      </c>
      <c r="BP4105" s="1">
        <v>42088</v>
      </c>
      <c r="BQ4105">
        <v>7.7590000000000003</v>
      </c>
      <c r="BS4105" s="1">
        <v>42088</v>
      </c>
      <c r="BT4105">
        <v>7.7766999999999999</v>
      </c>
      <c r="BV4105" s="1">
        <v>42088</v>
      </c>
      <c r="BW4105">
        <v>7.7999000000000001</v>
      </c>
      <c r="BY4105" s="1">
        <v>42088</v>
      </c>
      <c r="BZ4105">
        <v>7.8263999999999996</v>
      </c>
      <c r="CB4105" s="1">
        <v>42088</v>
      </c>
      <c r="CC4105">
        <v>7.8533999999999997</v>
      </c>
      <c r="CE4105" s="1">
        <v>42088</v>
      </c>
      <c r="CF4105">
        <v>7.8777999999999997</v>
      </c>
      <c r="CH4105" s="1">
        <v>42088</v>
      </c>
      <c r="CI4105">
        <v>7.8963000000000001</v>
      </c>
      <c r="CK4105" s="1">
        <v>42088</v>
      </c>
      <c r="CL4105">
        <v>7.9061000000000003</v>
      </c>
      <c r="CN4105" s="1">
        <v>42088</v>
      </c>
      <c r="CO4105">
        <v>7.9043000000000001</v>
      </c>
      <c r="CQ4105" s="1">
        <v>42088</v>
      </c>
      <c r="CR4105">
        <v>7.8948</v>
      </c>
      <c r="CT4105" s="1">
        <v>42088</v>
      </c>
      <c r="CU4105">
        <v>7.8875999999999999</v>
      </c>
      <c r="CW4105" s="1">
        <v>42088</v>
      </c>
      <c r="CX4105">
        <v>7.8860999999999999</v>
      </c>
      <c r="CZ4105" s="1">
        <v>42088</v>
      </c>
      <c r="DA4105">
        <v>7.8865999999999996</v>
      </c>
      <c r="DC4105" s="1">
        <v>42088</v>
      </c>
      <c r="DD4105">
        <v>7.8849999999999998</v>
      </c>
      <c r="DF4105" s="1">
        <v>42088</v>
      </c>
      <c r="DG4105">
        <v>7.8773</v>
      </c>
      <c r="DI4105" s="1">
        <v>42088</v>
      </c>
      <c r="DJ4105">
        <v>7.8593000000000002</v>
      </c>
      <c r="DL4105" s="1">
        <v>42088</v>
      </c>
      <c r="DM4105">
        <v>7.827</v>
      </c>
      <c r="DO4105" s="1">
        <v>42088</v>
      </c>
      <c r="DP4105">
        <v>7.7862999999999998</v>
      </c>
      <c r="DR4105" s="1">
        <v>42088</v>
      </c>
      <c r="DS4105">
        <v>7.7569999999999997</v>
      </c>
      <c r="DU4105" s="1">
        <v>42088</v>
      </c>
      <c r="DV4105">
        <v>7.7587000000000002</v>
      </c>
      <c r="DX4105" s="1">
        <v>42088</v>
      </c>
      <c r="DY4105">
        <v>7.7888999999999999</v>
      </c>
      <c r="EA4105" s="1">
        <v>42088</v>
      </c>
      <c r="EB4105">
        <v>7.8300999999999998</v>
      </c>
      <c r="ED4105" s="1">
        <v>42088</v>
      </c>
      <c r="EE4105">
        <v>7.8646000000000003</v>
      </c>
      <c r="EG4105" s="1">
        <v>42088</v>
      </c>
      <c r="EH4105">
        <v>7.8746</v>
      </c>
      <c r="EJ4105" s="1">
        <v>42088</v>
      </c>
      <c r="EK4105">
        <v>7.8487999999999998</v>
      </c>
      <c r="EM4105" s="1">
        <v>42088</v>
      </c>
      <c r="EN4105">
        <v>7.8007</v>
      </c>
      <c r="EP4105" s="1">
        <v>42088</v>
      </c>
      <c r="EQ4105">
        <v>7.7495000000000003</v>
      </c>
      <c r="ES4105" s="1">
        <v>42088</v>
      </c>
      <c r="ET4105">
        <v>7.7144000000000004</v>
      </c>
      <c r="EV4105" s="1">
        <v>42088</v>
      </c>
      <c r="EW4105">
        <v>7.7141000000000002</v>
      </c>
      <c r="EY4105" s="1">
        <v>42088</v>
      </c>
      <c r="EZ4105">
        <v>7.7498000000000005</v>
      </c>
      <c r="FB4105" s="1">
        <v>42088</v>
      </c>
      <c r="FC4105">
        <v>7.7971000000000004</v>
      </c>
      <c r="FE4105" s="1">
        <v>42088</v>
      </c>
      <c r="FF4105">
        <v>7.8292999999999999</v>
      </c>
      <c r="FH4105" s="1">
        <v>42088</v>
      </c>
      <c r="FI4105">
        <v>7.8291000000000004</v>
      </c>
      <c r="FK4105" s="1">
        <v>42088</v>
      </c>
      <c r="FL4105">
        <v>7.8098999999999998</v>
      </c>
      <c r="FN4105" s="1">
        <v>42088</v>
      </c>
      <c r="FO4105">
        <v>7.7919</v>
      </c>
      <c r="FQ4105" s="1">
        <v>42088</v>
      </c>
      <c r="FR4105">
        <v>7.7877000000000001</v>
      </c>
      <c r="FT4105" s="1">
        <v>42088</v>
      </c>
      <c r="FU4105">
        <v>7.7957999999999998</v>
      </c>
      <c r="FW4105" s="1">
        <v>42088</v>
      </c>
      <c r="FX4105">
        <v>7.8135000000000003</v>
      </c>
      <c r="FZ4105" s="1">
        <v>42088</v>
      </c>
      <c r="GA4105">
        <v>7.8380000000000001</v>
      </c>
      <c r="GC4105" s="1">
        <v>42088</v>
      </c>
      <c r="GD4105">
        <v>7.8662999999999998</v>
      </c>
      <c r="GF4105" s="1">
        <v>42088</v>
      </c>
      <c r="GG4105">
        <v>7.8956999999999997</v>
      </c>
      <c r="GI4105" s="1">
        <v>42088</v>
      </c>
      <c r="GJ4105">
        <v>7.9233000000000002</v>
      </c>
      <c r="GL4105" s="1">
        <v>42088</v>
      </c>
      <c r="GM4105">
        <v>7.9463999999999997</v>
      </c>
      <c r="GO4105" s="1">
        <v>42088</v>
      </c>
      <c r="GP4105">
        <v>7.9619</v>
      </c>
      <c r="GR4105" s="1">
        <v>42088</v>
      </c>
      <c r="GS4105">
        <v>7.9679000000000002</v>
      </c>
      <c r="GU4105" s="1">
        <v>42088</v>
      </c>
      <c r="GV4105">
        <v>7.9650999999999996</v>
      </c>
      <c r="GX4105" s="1">
        <v>42088</v>
      </c>
      <c r="GY4105">
        <v>7.9551999999999996</v>
      </c>
      <c r="HA4105" s="1">
        <v>42088</v>
      </c>
      <c r="HB4105">
        <v>7.9401000000000002</v>
      </c>
      <c r="HD4105" s="1">
        <v>42088</v>
      </c>
      <c r="HE4105">
        <v>7.9214000000000002</v>
      </c>
      <c r="HG4105" s="1">
        <v>42088</v>
      </c>
      <c r="HH4105">
        <v>7.9009</v>
      </c>
      <c r="HJ4105" s="1">
        <v>42088</v>
      </c>
      <c r="HK4105">
        <v>7.8802000000000003</v>
      </c>
      <c r="HM4105" s="1">
        <v>42088</v>
      </c>
      <c r="HN4105">
        <v>7.8612000000000002</v>
      </c>
      <c r="HP4105" s="1">
        <v>42088</v>
      </c>
      <c r="HQ4105">
        <v>7.8445999999999998</v>
      </c>
      <c r="HS4105" s="1">
        <v>42088</v>
      </c>
      <c r="HT4105">
        <v>7.8308</v>
      </c>
      <c r="HV4105" s="1">
        <v>42088</v>
      </c>
      <c r="HW4105">
        <v>7.8202999999999996</v>
      </c>
      <c r="HY4105" s="1">
        <v>42088</v>
      </c>
      <c r="HZ4105">
        <v>7.8132999999999999</v>
      </c>
      <c r="IB4105" s="1">
        <v>42088</v>
      </c>
      <c r="IC4105">
        <v>7.8102</v>
      </c>
      <c r="IE4105" s="1">
        <v>42088</v>
      </c>
      <c r="IF4105">
        <v>7.8109000000000002</v>
      </c>
      <c r="IH4105" s="1">
        <v>42088</v>
      </c>
      <c r="II4105">
        <v>7.8147000000000002</v>
      </c>
      <c r="IK4105" s="1">
        <v>42088</v>
      </c>
      <c r="IL4105">
        <v>7.8211000000000004</v>
      </c>
      <c r="IN4105" s="1">
        <v>42088</v>
      </c>
      <c r="IO4105">
        <v>7.8295000000000003</v>
      </c>
      <c r="IQ4105" s="1">
        <v>42088</v>
      </c>
      <c r="IR4105">
        <v>7.8394000000000004</v>
      </c>
      <c r="IT4105" s="1">
        <v>42088</v>
      </c>
      <c r="IU4105">
        <v>7.8501000000000003</v>
      </c>
      <c r="IW4105" s="1">
        <v>42088</v>
      </c>
      <c r="IX4105">
        <v>7.8609999999999998</v>
      </c>
      <c r="IZ4105" s="1">
        <v>42088</v>
      </c>
      <c r="JA4105">
        <v>7.8716999999999997</v>
      </c>
      <c r="JC4105" s="1">
        <v>42088</v>
      </c>
      <c r="JD4105">
        <v>7.8814000000000002</v>
      </c>
      <c r="JF4105" s="1">
        <v>42088</v>
      </c>
      <c r="JG4105">
        <v>7.8897000000000004</v>
      </c>
      <c r="JI4105" s="1">
        <v>42088</v>
      </c>
      <c r="JJ4105">
        <v>7.8960999999999997</v>
      </c>
      <c r="JL4105" s="1">
        <v>42088</v>
      </c>
      <c r="JM4105">
        <v>7.9010999999999996</v>
      </c>
      <c r="JO4105" s="1">
        <v>42088</v>
      </c>
      <c r="JP4105">
        <v>7.9047000000000001</v>
      </c>
      <c r="JR4105" s="1">
        <v>42088</v>
      </c>
      <c r="JS4105">
        <v>7.9074999999999998</v>
      </c>
      <c r="JU4105" s="1">
        <v>42088</v>
      </c>
      <c r="JV4105">
        <v>7.9097</v>
      </c>
      <c r="JX4105" s="1">
        <v>42088</v>
      </c>
      <c r="JY4105">
        <v>7.9116</v>
      </c>
      <c r="KA4105" s="1">
        <v>42088</v>
      </c>
      <c r="KB4105">
        <v>7.9135</v>
      </c>
      <c r="KD4105" s="1">
        <v>42088</v>
      </c>
      <c r="KE4105">
        <v>7.9158999999999997</v>
      </c>
      <c r="KG4105" s="1">
        <v>42088</v>
      </c>
      <c r="KH4105">
        <v>7.9188999999999998</v>
      </c>
      <c r="KJ4105" s="1">
        <v>42088</v>
      </c>
      <c r="KK4105">
        <v>7.923</v>
      </c>
      <c r="KM4105" s="1">
        <v>42088</v>
      </c>
      <c r="KN4105">
        <v>7.9283999999999999</v>
      </c>
      <c r="KP4105" s="1">
        <v>42088</v>
      </c>
      <c r="KQ4105">
        <v>7.9355000000000002</v>
      </c>
      <c r="KS4105" s="1">
        <v>42088</v>
      </c>
      <c r="KT4105">
        <v>7.9444999999999997</v>
      </c>
      <c r="KV4105" s="1">
        <v>42088</v>
      </c>
      <c r="KW4105">
        <v>7.9558999999999997</v>
      </c>
      <c r="KY4105" s="1">
        <v>42088</v>
      </c>
      <c r="KZ4105">
        <v>7.9699</v>
      </c>
      <c r="LB4105" s="1">
        <v>42088</v>
      </c>
      <c r="LC4105">
        <v>7.9869000000000003</v>
      </c>
      <c r="LE4105" s="1">
        <v>42088</v>
      </c>
      <c r="LF4105">
        <v>8.0066000000000006</v>
      </c>
      <c r="LH4105" s="1">
        <v>42088</v>
      </c>
      <c r="LI4105">
        <v>8.0263000000000009</v>
      </c>
      <c r="LK4105" s="1">
        <v>42088</v>
      </c>
      <c r="LL4105">
        <v>8.0427</v>
      </c>
      <c r="LN4105" s="1">
        <v>42088</v>
      </c>
      <c r="LO4105">
        <v>8.0520999999999994</v>
      </c>
      <c r="LQ4105" s="1">
        <v>42088</v>
      </c>
      <c r="LR4105">
        <v>8.0510999999999999</v>
      </c>
      <c r="LT4105" s="1">
        <v>42088</v>
      </c>
      <c r="LU4105">
        <v>8.0363000000000007</v>
      </c>
      <c r="LW4105" s="1">
        <v>42088</v>
      </c>
      <c r="LX4105">
        <v>8.0082000000000004</v>
      </c>
      <c r="LZ4105" s="1">
        <v>42088</v>
      </c>
      <c r="MA4105">
        <v>7.9775</v>
      </c>
      <c r="MC4105" s="1">
        <v>42088</v>
      </c>
      <c r="MD4105">
        <v>7.9564000000000004</v>
      </c>
      <c r="MF4105" s="1">
        <v>42088</v>
      </c>
      <c r="MG4105">
        <v>7.9573</v>
      </c>
      <c r="MI4105" s="1">
        <v>42088</v>
      </c>
      <c r="MJ4105">
        <v>7.9870999999999999</v>
      </c>
      <c r="ML4105" s="1">
        <v>42088</v>
      </c>
      <c r="MM4105">
        <v>8.0280000000000005</v>
      </c>
      <c r="MO4105" s="1">
        <v>42088</v>
      </c>
      <c r="MP4105">
        <v>8.0548999999999999</v>
      </c>
      <c r="MR4105" s="1">
        <v>42088</v>
      </c>
      <c r="MS4105">
        <v>8.0425000000000004</v>
      </c>
      <c r="MU4105" s="1">
        <v>42088</v>
      </c>
      <c r="MV4105">
        <v>7.9736000000000002</v>
      </c>
      <c r="MX4105" s="1">
        <v>42088</v>
      </c>
      <c r="MY4105">
        <v>7.8585000000000003</v>
      </c>
      <c r="NA4105" s="1">
        <v>42088</v>
      </c>
      <c r="NB4105">
        <v>7.7144000000000004</v>
      </c>
      <c r="ND4105" s="1">
        <v>42088</v>
      </c>
      <c r="NE4105">
        <v>7.6017000000000001</v>
      </c>
      <c r="NG4105" s="1">
        <v>42088</v>
      </c>
      <c r="NH4105">
        <v>7.6017000000000001</v>
      </c>
    </row>
    <row r="4106" spans="2:372">
      <c r="B4106" s="1">
        <v>42089</v>
      </c>
      <c r="C4106">
        <v>7.95</v>
      </c>
      <c r="E4106" s="1">
        <v>42089</v>
      </c>
      <c r="F4106">
        <v>8.0325000000000006</v>
      </c>
      <c r="H4106" s="1">
        <v>42089</v>
      </c>
      <c r="I4106">
        <v>8.2329000000000008</v>
      </c>
      <c r="K4106" s="1">
        <v>42089</v>
      </c>
      <c r="L4106">
        <v>8.2881999999999998</v>
      </c>
      <c r="N4106" s="1">
        <v>42089</v>
      </c>
      <c r="O4106">
        <v>8.2726000000000006</v>
      </c>
      <c r="Q4106" s="1">
        <v>42089</v>
      </c>
      <c r="R4106">
        <v>8.1233000000000004</v>
      </c>
      <c r="T4106" s="1">
        <v>42089</v>
      </c>
      <c r="U4106">
        <v>8.0152999999999999</v>
      </c>
      <c r="W4106" s="1">
        <v>42089</v>
      </c>
      <c r="X4106">
        <v>7.9580000000000002</v>
      </c>
      <c r="Z4106" s="1">
        <v>42089</v>
      </c>
      <c r="AA4106">
        <v>7.9108999999999998</v>
      </c>
      <c r="AC4106" s="1">
        <v>42089</v>
      </c>
      <c r="AD4106">
        <v>7.8765000000000001</v>
      </c>
      <c r="AF4106" s="1">
        <v>42089</v>
      </c>
      <c r="AG4106">
        <v>7.8544</v>
      </c>
      <c r="AI4106" s="1">
        <v>42089</v>
      </c>
      <c r="AJ4106">
        <v>7.8418000000000001</v>
      </c>
      <c r="AL4106" s="1">
        <v>42089</v>
      </c>
      <c r="AM4106">
        <v>7.8350999999999997</v>
      </c>
      <c r="AO4106" s="1">
        <v>42089</v>
      </c>
      <c r="AP4106">
        <v>7.8311000000000002</v>
      </c>
      <c r="AR4106" s="1">
        <v>42089</v>
      </c>
      <c r="AS4106">
        <v>7.8266</v>
      </c>
      <c r="AU4106" s="1">
        <v>42089</v>
      </c>
      <c r="AV4106">
        <v>7.8184000000000005</v>
      </c>
      <c r="AX4106" s="1">
        <v>42089</v>
      </c>
      <c r="AY4106">
        <v>7.8040000000000003</v>
      </c>
      <c r="BA4106" s="1">
        <v>42089</v>
      </c>
      <c r="BB4106">
        <v>7.7858999999999998</v>
      </c>
      <c r="BD4106" s="1">
        <v>42089</v>
      </c>
      <c r="BE4106">
        <v>7.7683</v>
      </c>
      <c r="BG4106" s="1">
        <v>42089</v>
      </c>
      <c r="BH4106">
        <v>7.7557</v>
      </c>
      <c r="BJ4106" s="1">
        <v>42089</v>
      </c>
      <c r="BK4106">
        <v>7.7523</v>
      </c>
      <c r="BM4106" s="1">
        <v>42089</v>
      </c>
      <c r="BN4106">
        <v>7.7602000000000002</v>
      </c>
      <c r="BP4106" s="1">
        <v>42089</v>
      </c>
      <c r="BQ4106">
        <v>7.7774000000000001</v>
      </c>
      <c r="BS4106" s="1">
        <v>42089</v>
      </c>
      <c r="BT4106">
        <v>7.8013000000000003</v>
      </c>
      <c r="BV4106" s="1">
        <v>42089</v>
      </c>
      <c r="BW4106">
        <v>7.8293999999999997</v>
      </c>
      <c r="BY4106" s="1">
        <v>42089</v>
      </c>
      <c r="BZ4106">
        <v>7.859</v>
      </c>
      <c r="CB4106" s="1">
        <v>42089</v>
      </c>
      <c r="CC4106">
        <v>7.8868999999999998</v>
      </c>
      <c r="CE4106" s="1">
        <v>42089</v>
      </c>
      <c r="CF4106">
        <v>7.9099000000000004</v>
      </c>
      <c r="CH4106" s="1">
        <v>42089</v>
      </c>
      <c r="CI4106">
        <v>7.9246999999999996</v>
      </c>
      <c r="CK4106" s="1">
        <v>42089</v>
      </c>
      <c r="CL4106">
        <v>7.9280999999999997</v>
      </c>
      <c r="CN4106" s="1">
        <v>42089</v>
      </c>
      <c r="CO4106">
        <v>7.9172000000000002</v>
      </c>
      <c r="CQ4106" s="1">
        <v>42089</v>
      </c>
      <c r="CR4106">
        <v>7.8972999999999995</v>
      </c>
      <c r="CT4106" s="1">
        <v>42089</v>
      </c>
      <c r="CU4106">
        <v>7.8807</v>
      </c>
      <c r="CW4106" s="1">
        <v>42089</v>
      </c>
      <c r="CX4106">
        <v>7.8751999999999995</v>
      </c>
      <c r="CZ4106" s="1">
        <v>42089</v>
      </c>
      <c r="DA4106">
        <v>7.8768000000000002</v>
      </c>
      <c r="DC4106" s="1">
        <v>42089</v>
      </c>
      <c r="DD4106">
        <v>7.88</v>
      </c>
      <c r="DF4106" s="1">
        <v>42089</v>
      </c>
      <c r="DG4106">
        <v>7.8792999999999997</v>
      </c>
      <c r="DI4106" s="1">
        <v>42089</v>
      </c>
      <c r="DJ4106">
        <v>7.8690999999999995</v>
      </c>
      <c r="DL4106" s="1">
        <v>42089</v>
      </c>
      <c r="DM4106">
        <v>7.8441999999999998</v>
      </c>
      <c r="DO4106" s="1">
        <v>42089</v>
      </c>
      <c r="DP4106">
        <v>7.8097000000000003</v>
      </c>
      <c r="DR4106" s="1">
        <v>42089</v>
      </c>
      <c r="DS4106">
        <v>7.7858999999999998</v>
      </c>
      <c r="DU4106" s="1">
        <v>42089</v>
      </c>
      <c r="DV4106">
        <v>7.7927</v>
      </c>
      <c r="DX4106" s="1">
        <v>42089</v>
      </c>
      <c r="DY4106">
        <v>7.827</v>
      </c>
      <c r="EA4106" s="1">
        <v>42089</v>
      </c>
      <c r="EB4106">
        <v>7.8705999999999996</v>
      </c>
      <c r="ED4106" s="1">
        <v>42089</v>
      </c>
      <c r="EE4106">
        <v>7.9048999999999996</v>
      </c>
      <c r="EG4106" s="1">
        <v>42089</v>
      </c>
      <c r="EH4106">
        <v>7.9114000000000004</v>
      </c>
      <c r="EJ4106" s="1">
        <v>42089</v>
      </c>
      <c r="EK4106">
        <v>7.8791000000000002</v>
      </c>
      <c r="EM4106" s="1">
        <v>42089</v>
      </c>
      <c r="EN4106">
        <v>7.8232999999999997</v>
      </c>
      <c r="EP4106" s="1">
        <v>42089</v>
      </c>
      <c r="EQ4106">
        <v>7.7656999999999998</v>
      </c>
      <c r="ES4106" s="1">
        <v>42089</v>
      </c>
      <c r="ET4106">
        <v>7.7277000000000005</v>
      </c>
      <c r="EV4106" s="1">
        <v>42089</v>
      </c>
      <c r="EW4106">
        <v>7.7305999999999999</v>
      </c>
      <c r="EY4106" s="1">
        <v>42089</v>
      </c>
      <c r="EZ4106">
        <v>7.7744</v>
      </c>
      <c r="FB4106" s="1">
        <v>42089</v>
      </c>
      <c r="FC4106">
        <v>7.8296999999999999</v>
      </c>
      <c r="FE4106" s="1">
        <v>42089</v>
      </c>
      <c r="FF4106">
        <v>7.8647</v>
      </c>
      <c r="FH4106" s="1">
        <v>42089</v>
      </c>
      <c r="FI4106">
        <v>7.8590999999999998</v>
      </c>
      <c r="FK4106" s="1">
        <v>42089</v>
      </c>
      <c r="FL4106">
        <v>7.8303000000000003</v>
      </c>
      <c r="FN4106" s="1">
        <v>42089</v>
      </c>
      <c r="FO4106">
        <v>7.8033000000000001</v>
      </c>
      <c r="FQ4106" s="1">
        <v>42089</v>
      </c>
      <c r="FR4106">
        <v>7.7934000000000001</v>
      </c>
      <c r="FT4106" s="1">
        <v>42089</v>
      </c>
      <c r="FU4106">
        <v>7.7991000000000001</v>
      </c>
      <c r="FW4106" s="1">
        <v>42089</v>
      </c>
      <c r="FX4106">
        <v>7.8167999999999997</v>
      </c>
      <c r="FZ4106" s="1">
        <v>42089</v>
      </c>
      <c r="GA4106">
        <v>7.8433000000000002</v>
      </c>
      <c r="GC4106" s="1">
        <v>42089</v>
      </c>
      <c r="GD4106">
        <v>7.875</v>
      </c>
      <c r="GF4106" s="1">
        <v>42089</v>
      </c>
      <c r="GG4106">
        <v>7.9085000000000001</v>
      </c>
      <c r="GI4106" s="1">
        <v>42089</v>
      </c>
      <c r="GJ4106">
        <v>7.9404000000000003</v>
      </c>
      <c r="GL4106" s="1">
        <v>42089</v>
      </c>
      <c r="GM4106">
        <v>7.9672000000000001</v>
      </c>
      <c r="GO4106" s="1">
        <v>42089</v>
      </c>
      <c r="GP4106">
        <v>7.9855999999999998</v>
      </c>
      <c r="GR4106" s="1">
        <v>42089</v>
      </c>
      <c r="GS4106">
        <v>7.9928999999999997</v>
      </c>
      <c r="GU4106" s="1">
        <v>42089</v>
      </c>
      <c r="GV4106">
        <v>7.9901</v>
      </c>
      <c r="GX4106" s="1">
        <v>42089</v>
      </c>
      <c r="GY4106">
        <v>7.9793000000000003</v>
      </c>
      <c r="HA4106" s="1">
        <v>42089</v>
      </c>
      <c r="HB4106">
        <v>7.9625000000000004</v>
      </c>
      <c r="HD4106" s="1">
        <v>42089</v>
      </c>
      <c r="HE4106">
        <v>7.9417</v>
      </c>
      <c r="HG4106" s="1">
        <v>42089</v>
      </c>
      <c r="HH4106">
        <v>7.9190000000000005</v>
      </c>
      <c r="HJ4106" s="1">
        <v>42089</v>
      </c>
      <c r="HK4106">
        <v>7.8963999999999999</v>
      </c>
      <c r="HM4106" s="1">
        <v>42089</v>
      </c>
      <c r="HN4106">
        <v>7.8757999999999999</v>
      </c>
      <c r="HP4106" s="1">
        <v>42089</v>
      </c>
      <c r="HQ4106">
        <v>7.8582999999999998</v>
      </c>
      <c r="HS4106" s="1">
        <v>42089</v>
      </c>
      <c r="HT4106">
        <v>7.8441000000000001</v>
      </c>
      <c r="HV4106" s="1">
        <v>42089</v>
      </c>
      <c r="HW4106">
        <v>7.8338000000000001</v>
      </c>
      <c r="HY4106" s="1">
        <v>42089</v>
      </c>
      <c r="HZ4106">
        <v>7.8273999999999999</v>
      </c>
      <c r="IB4106" s="1">
        <v>42089</v>
      </c>
      <c r="IC4106">
        <v>7.8254000000000001</v>
      </c>
      <c r="IE4106" s="1">
        <v>42089</v>
      </c>
      <c r="IF4106">
        <v>7.8276000000000003</v>
      </c>
      <c r="IH4106" s="1">
        <v>42089</v>
      </c>
      <c r="II4106">
        <v>7.8331999999999997</v>
      </c>
      <c r="IK4106" s="1">
        <v>42089</v>
      </c>
      <c r="IL4106">
        <v>7.8415999999999997</v>
      </c>
      <c r="IN4106" s="1">
        <v>42089</v>
      </c>
      <c r="IO4106">
        <v>7.8521999999999998</v>
      </c>
      <c r="IQ4106" s="1">
        <v>42089</v>
      </c>
      <c r="IR4106">
        <v>7.8642000000000003</v>
      </c>
      <c r="IT4106" s="1">
        <v>42089</v>
      </c>
      <c r="IU4106">
        <v>7.8769</v>
      </c>
      <c r="IW4106" s="1">
        <v>42089</v>
      </c>
      <c r="IX4106">
        <v>7.8897000000000004</v>
      </c>
      <c r="IZ4106" s="1">
        <v>42089</v>
      </c>
      <c r="JA4106">
        <v>7.9019000000000004</v>
      </c>
      <c r="JC4106" s="1">
        <v>42089</v>
      </c>
      <c r="JD4106">
        <v>7.9127999999999998</v>
      </c>
      <c r="JF4106" s="1">
        <v>42089</v>
      </c>
      <c r="JG4106">
        <v>7.9218000000000002</v>
      </c>
      <c r="JI4106" s="1">
        <v>42089</v>
      </c>
      <c r="JJ4106">
        <v>7.9283999999999999</v>
      </c>
      <c r="JL4106" s="1">
        <v>42089</v>
      </c>
      <c r="JM4106">
        <v>7.9329999999999998</v>
      </c>
      <c r="JO4106" s="1">
        <v>42089</v>
      </c>
      <c r="JP4106">
        <v>7.9358000000000004</v>
      </c>
      <c r="JR4106" s="1">
        <v>42089</v>
      </c>
      <c r="JS4106">
        <v>7.9373000000000005</v>
      </c>
      <c r="JU4106" s="1">
        <v>42089</v>
      </c>
      <c r="JV4106">
        <v>7.9378000000000002</v>
      </c>
      <c r="JX4106" s="1">
        <v>42089</v>
      </c>
      <c r="JY4106">
        <v>7.9376999999999995</v>
      </c>
      <c r="KA4106" s="1">
        <v>42089</v>
      </c>
      <c r="KB4106">
        <v>7.9373000000000005</v>
      </c>
      <c r="KD4106" s="1">
        <v>42089</v>
      </c>
      <c r="KE4106">
        <v>7.9370000000000003</v>
      </c>
      <c r="KG4106" s="1">
        <v>42089</v>
      </c>
      <c r="KH4106">
        <v>7.9371999999999998</v>
      </c>
      <c r="KJ4106" s="1">
        <v>42089</v>
      </c>
      <c r="KK4106">
        <v>7.9381000000000004</v>
      </c>
      <c r="KM4106" s="1">
        <v>42089</v>
      </c>
      <c r="KN4106">
        <v>7.9402999999999997</v>
      </c>
      <c r="KP4106" s="1">
        <v>42089</v>
      </c>
      <c r="KQ4106">
        <v>7.9439000000000002</v>
      </c>
      <c r="KS4106" s="1">
        <v>42089</v>
      </c>
      <c r="KT4106">
        <v>7.9493999999999998</v>
      </c>
      <c r="KV4106" s="1">
        <v>42089</v>
      </c>
      <c r="KW4106">
        <v>7.9572000000000003</v>
      </c>
      <c r="KY4106" s="1">
        <v>42089</v>
      </c>
      <c r="KZ4106">
        <v>7.9675000000000002</v>
      </c>
      <c r="LB4106" s="1">
        <v>42089</v>
      </c>
      <c r="LC4106">
        <v>7.9808000000000003</v>
      </c>
      <c r="LE4106" s="1">
        <v>42089</v>
      </c>
      <c r="LF4106">
        <v>7.9969999999999999</v>
      </c>
      <c r="LH4106" s="1">
        <v>42089</v>
      </c>
      <c r="LI4106">
        <v>8.0136000000000003</v>
      </c>
      <c r="LK4106" s="1">
        <v>42089</v>
      </c>
      <c r="LL4106">
        <v>8.0277999999999992</v>
      </c>
      <c r="LN4106" s="1">
        <v>42089</v>
      </c>
      <c r="LO4106">
        <v>8.0365000000000002</v>
      </c>
      <c r="LQ4106" s="1">
        <v>42089</v>
      </c>
      <c r="LR4106">
        <v>8.0366999999999997</v>
      </c>
      <c r="LT4106" s="1">
        <v>42089</v>
      </c>
      <c r="LU4106">
        <v>8.0254999999999992</v>
      </c>
      <c r="LW4106" s="1">
        <v>42089</v>
      </c>
      <c r="LX4106">
        <v>8.0037000000000003</v>
      </c>
      <c r="LZ4106" s="1">
        <v>42089</v>
      </c>
      <c r="MA4106">
        <v>7.9810999999999996</v>
      </c>
      <c r="MC4106" s="1">
        <v>42089</v>
      </c>
      <c r="MD4106">
        <v>7.9693000000000005</v>
      </c>
      <c r="MF4106" s="1">
        <v>42089</v>
      </c>
      <c r="MG4106">
        <v>7.9795999999999996</v>
      </c>
      <c r="MI4106" s="1">
        <v>42089</v>
      </c>
      <c r="MJ4106">
        <v>8.0180000000000007</v>
      </c>
      <c r="ML4106" s="1">
        <v>42089</v>
      </c>
      <c r="MM4106">
        <v>8.0657999999999994</v>
      </c>
      <c r="MO4106" s="1">
        <v>42089</v>
      </c>
      <c r="MP4106">
        <v>8.0972000000000008</v>
      </c>
      <c r="MR4106" s="1">
        <v>42089</v>
      </c>
      <c r="MS4106">
        <v>8.0863999999999994</v>
      </c>
      <c r="MU4106" s="1">
        <v>42089</v>
      </c>
      <c r="MV4106">
        <v>8.0159000000000002</v>
      </c>
      <c r="MX4106" s="1">
        <v>42089</v>
      </c>
      <c r="MY4106">
        <v>7.8971</v>
      </c>
      <c r="NA4106" s="1">
        <v>42089</v>
      </c>
      <c r="NB4106">
        <v>7.7477999999999998</v>
      </c>
      <c r="ND4106" s="1">
        <v>42089</v>
      </c>
      <c r="NE4106">
        <v>7.633</v>
      </c>
      <c r="NG4106" s="1">
        <v>42089</v>
      </c>
      <c r="NH4106">
        <v>7.633</v>
      </c>
    </row>
    <row r="4107" spans="2:372">
      <c r="B4107" s="1">
        <v>42090</v>
      </c>
      <c r="C4107">
        <v>8.0143000000000004</v>
      </c>
      <c r="E4107" s="1">
        <v>42090</v>
      </c>
      <c r="F4107">
        <v>8.11</v>
      </c>
      <c r="H4107" s="1">
        <v>42090</v>
      </c>
      <c r="I4107">
        <v>8.2799999999999994</v>
      </c>
      <c r="K4107" s="1">
        <v>42090</v>
      </c>
      <c r="L4107">
        <v>8.3003999999999998</v>
      </c>
      <c r="N4107" s="1">
        <v>42090</v>
      </c>
      <c r="O4107">
        <v>8.2416999999999998</v>
      </c>
      <c r="Q4107" s="1">
        <v>42090</v>
      </c>
      <c r="R4107">
        <v>8.1470000000000002</v>
      </c>
      <c r="T4107" s="1">
        <v>42090</v>
      </c>
      <c r="U4107">
        <v>7.9809000000000001</v>
      </c>
      <c r="W4107" s="1">
        <v>42090</v>
      </c>
      <c r="X4107">
        <v>7.9081000000000001</v>
      </c>
      <c r="Z4107" s="1">
        <v>42090</v>
      </c>
      <c r="AA4107">
        <v>7.8565000000000005</v>
      </c>
      <c r="AC4107" s="1">
        <v>42090</v>
      </c>
      <c r="AD4107">
        <v>7.8236999999999997</v>
      </c>
      <c r="AF4107" s="1">
        <v>42090</v>
      </c>
      <c r="AG4107">
        <v>7.8042999999999996</v>
      </c>
      <c r="AI4107" s="1">
        <v>42090</v>
      </c>
      <c r="AJ4107">
        <v>7.7934000000000001</v>
      </c>
      <c r="AL4107" s="1">
        <v>42090</v>
      </c>
      <c r="AM4107">
        <v>7.7881999999999998</v>
      </c>
      <c r="AO4107" s="1">
        <v>42090</v>
      </c>
      <c r="AP4107">
        <v>7.7866999999999997</v>
      </c>
      <c r="AR4107" s="1">
        <v>42090</v>
      </c>
      <c r="AS4107">
        <v>7.7866999999999997</v>
      </c>
      <c r="AU4107" s="1">
        <v>42090</v>
      </c>
      <c r="AV4107">
        <v>7.7864000000000004</v>
      </c>
      <c r="AX4107" s="1">
        <v>42090</v>
      </c>
      <c r="AY4107">
        <v>7.7839999999999998</v>
      </c>
      <c r="BA4107" s="1">
        <v>42090</v>
      </c>
      <c r="BB4107">
        <v>7.7801</v>
      </c>
      <c r="BD4107" s="1">
        <v>42090</v>
      </c>
      <c r="BE4107">
        <v>7.7759</v>
      </c>
      <c r="BG4107" s="1">
        <v>42090</v>
      </c>
      <c r="BH4107">
        <v>7.7728000000000002</v>
      </c>
      <c r="BJ4107" s="1">
        <v>42090</v>
      </c>
      <c r="BK4107">
        <v>7.7720000000000002</v>
      </c>
      <c r="BM4107" s="1">
        <v>42090</v>
      </c>
      <c r="BN4107">
        <v>7.7748999999999997</v>
      </c>
      <c r="BP4107" s="1">
        <v>42090</v>
      </c>
      <c r="BQ4107">
        <v>7.7824</v>
      </c>
      <c r="BS4107" s="1">
        <v>42090</v>
      </c>
      <c r="BT4107">
        <v>7.7956000000000003</v>
      </c>
      <c r="BV4107" s="1">
        <v>42090</v>
      </c>
      <c r="BW4107">
        <v>7.8155000000000001</v>
      </c>
      <c r="BY4107" s="1">
        <v>42090</v>
      </c>
      <c r="BZ4107">
        <v>7.8406000000000002</v>
      </c>
      <c r="CB4107" s="1">
        <v>42090</v>
      </c>
      <c r="CC4107">
        <v>7.8650000000000002</v>
      </c>
      <c r="CE4107" s="1">
        <v>42090</v>
      </c>
      <c r="CF4107">
        <v>7.8818999999999999</v>
      </c>
      <c r="CH4107" s="1">
        <v>42090</v>
      </c>
      <c r="CI4107">
        <v>7.8860999999999999</v>
      </c>
      <c r="CK4107" s="1">
        <v>42090</v>
      </c>
      <c r="CL4107">
        <v>7.8800999999999997</v>
      </c>
      <c r="CN4107" s="1">
        <v>42090</v>
      </c>
      <c r="CO4107">
        <v>7.8695000000000004</v>
      </c>
      <c r="CQ4107" s="1">
        <v>42090</v>
      </c>
      <c r="CR4107">
        <v>7.8598999999999997</v>
      </c>
      <c r="CT4107" s="1">
        <v>42090</v>
      </c>
      <c r="CU4107">
        <v>7.8563999999999998</v>
      </c>
      <c r="CW4107" s="1">
        <v>42090</v>
      </c>
      <c r="CX4107">
        <v>7.8596000000000004</v>
      </c>
      <c r="CZ4107" s="1">
        <v>42090</v>
      </c>
      <c r="DA4107">
        <v>7.8654000000000002</v>
      </c>
      <c r="DC4107" s="1">
        <v>42090</v>
      </c>
      <c r="DD4107">
        <v>7.8693</v>
      </c>
      <c r="DF4107" s="1">
        <v>42090</v>
      </c>
      <c r="DG4107">
        <v>7.8669000000000002</v>
      </c>
      <c r="DI4107" s="1">
        <v>42090</v>
      </c>
      <c r="DJ4107">
        <v>7.8540000000000001</v>
      </c>
      <c r="DL4107" s="1">
        <v>42090</v>
      </c>
      <c r="DM4107">
        <v>7.8262999999999998</v>
      </c>
      <c r="DO4107" s="1">
        <v>42090</v>
      </c>
      <c r="DP4107">
        <v>7.79</v>
      </c>
      <c r="DR4107" s="1">
        <v>42090</v>
      </c>
      <c r="DS4107">
        <v>7.7648999999999999</v>
      </c>
      <c r="DU4107" s="1">
        <v>42090</v>
      </c>
      <c r="DV4107">
        <v>7.7694999999999999</v>
      </c>
      <c r="DX4107" s="1">
        <v>42090</v>
      </c>
      <c r="DY4107">
        <v>7.8003</v>
      </c>
      <c r="EA4107" s="1">
        <v>42090</v>
      </c>
      <c r="EB4107">
        <v>7.84</v>
      </c>
      <c r="ED4107" s="1">
        <v>42090</v>
      </c>
      <c r="EE4107">
        <v>7.8711000000000002</v>
      </c>
      <c r="EG4107" s="1">
        <v>42090</v>
      </c>
      <c r="EH4107">
        <v>7.8764000000000003</v>
      </c>
      <c r="EJ4107" s="1">
        <v>42090</v>
      </c>
      <c r="EK4107">
        <v>7.8457999999999997</v>
      </c>
      <c r="EM4107" s="1">
        <v>42090</v>
      </c>
      <c r="EN4107">
        <v>7.7942</v>
      </c>
      <c r="EP4107" s="1">
        <v>42090</v>
      </c>
      <c r="EQ4107">
        <v>7.7416</v>
      </c>
      <c r="ES4107" s="1">
        <v>42090</v>
      </c>
      <c r="ET4107">
        <v>7.7080000000000002</v>
      </c>
      <c r="EV4107" s="1">
        <v>42090</v>
      </c>
      <c r="EW4107">
        <v>7.7126000000000001</v>
      </c>
      <c r="EY4107" s="1">
        <v>42090</v>
      </c>
      <c r="EZ4107">
        <v>7.7546999999999997</v>
      </c>
      <c r="FB4107" s="1">
        <v>42090</v>
      </c>
      <c r="FC4107">
        <v>7.8067000000000002</v>
      </c>
      <c r="FE4107" s="1">
        <v>42090</v>
      </c>
      <c r="FF4107">
        <v>7.8395999999999999</v>
      </c>
      <c r="FH4107" s="1">
        <v>42090</v>
      </c>
      <c r="FI4107">
        <v>7.8357000000000001</v>
      </c>
      <c r="FK4107" s="1">
        <v>42090</v>
      </c>
      <c r="FL4107">
        <v>7.8112000000000004</v>
      </c>
      <c r="FN4107" s="1">
        <v>42090</v>
      </c>
      <c r="FO4107">
        <v>7.7884000000000002</v>
      </c>
      <c r="FQ4107" s="1">
        <v>42090</v>
      </c>
      <c r="FR4107">
        <v>7.7808000000000002</v>
      </c>
      <c r="FT4107" s="1">
        <v>42090</v>
      </c>
      <c r="FU4107">
        <v>7.7866</v>
      </c>
      <c r="FW4107" s="1">
        <v>42090</v>
      </c>
      <c r="FX4107">
        <v>7.8030999999999997</v>
      </c>
      <c r="FZ4107" s="1">
        <v>42090</v>
      </c>
      <c r="GA4107">
        <v>7.8273000000000001</v>
      </c>
      <c r="GC4107" s="1">
        <v>42090</v>
      </c>
      <c r="GD4107">
        <v>7.8560999999999996</v>
      </c>
      <c r="GF4107" s="1">
        <v>42090</v>
      </c>
      <c r="GG4107">
        <v>7.8868</v>
      </c>
      <c r="GI4107" s="1">
        <v>42090</v>
      </c>
      <c r="GJ4107">
        <v>7.9162999999999997</v>
      </c>
      <c r="GL4107" s="1">
        <v>42090</v>
      </c>
      <c r="GM4107">
        <v>7.9417</v>
      </c>
      <c r="GO4107" s="1">
        <v>42090</v>
      </c>
      <c r="GP4107">
        <v>7.96</v>
      </c>
      <c r="GR4107" s="1">
        <v>42090</v>
      </c>
      <c r="GS4107">
        <v>7.9691999999999998</v>
      </c>
      <c r="GU4107" s="1">
        <v>42090</v>
      </c>
      <c r="GV4107">
        <v>7.97</v>
      </c>
      <c r="GX4107" s="1">
        <v>42090</v>
      </c>
      <c r="GY4107">
        <v>7.9641999999999999</v>
      </c>
      <c r="HA4107" s="1">
        <v>42090</v>
      </c>
      <c r="HB4107">
        <v>7.9533000000000005</v>
      </c>
      <c r="HD4107" s="1">
        <v>42090</v>
      </c>
      <c r="HE4107">
        <v>7.9390999999999998</v>
      </c>
      <c r="HG4107" s="1">
        <v>42090</v>
      </c>
      <c r="HH4107">
        <v>7.9230999999999998</v>
      </c>
      <c r="HJ4107" s="1">
        <v>42090</v>
      </c>
      <c r="HK4107">
        <v>7.907</v>
      </c>
      <c r="HM4107" s="1">
        <v>42090</v>
      </c>
      <c r="HN4107">
        <v>7.8925000000000001</v>
      </c>
      <c r="HP4107" s="1">
        <v>42090</v>
      </c>
      <c r="HQ4107">
        <v>7.8802000000000003</v>
      </c>
      <c r="HS4107" s="1">
        <v>42090</v>
      </c>
      <c r="HT4107">
        <v>7.8707000000000003</v>
      </c>
      <c r="HV4107" s="1">
        <v>42090</v>
      </c>
      <c r="HW4107">
        <v>7.8639999999999999</v>
      </c>
      <c r="HY4107" s="1">
        <v>42090</v>
      </c>
      <c r="HZ4107">
        <v>7.8605999999999998</v>
      </c>
      <c r="IB4107" s="1">
        <v>42090</v>
      </c>
      <c r="IC4107">
        <v>7.8606999999999996</v>
      </c>
      <c r="IE4107" s="1">
        <v>42090</v>
      </c>
      <c r="IF4107">
        <v>7.8640999999999996</v>
      </c>
      <c r="IH4107" s="1">
        <v>42090</v>
      </c>
      <c r="II4107">
        <v>7.8703000000000003</v>
      </c>
      <c r="IK4107" s="1">
        <v>42090</v>
      </c>
      <c r="IL4107">
        <v>7.8788</v>
      </c>
      <c r="IN4107" s="1">
        <v>42090</v>
      </c>
      <c r="IO4107">
        <v>7.8890000000000002</v>
      </c>
      <c r="IQ4107" s="1">
        <v>42090</v>
      </c>
      <c r="IR4107">
        <v>7.9001999999999999</v>
      </c>
      <c r="IT4107" s="1">
        <v>42090</v>
      </c>
      <c r="IU4107">
        <v>7.9120999999999997</v>
      </c>
      <c r="IW4107" s="1">
        <v>42090</v>
      </c>
      <c r="IX4107">
        <v>7.9240000000000004</v>
      </c>
      <c r="IZ4107" s="1">
        <v>42090</v>
      </c>
      <c r="JA4107">
        <v>7.9352999999999998</v>
      </c>
      <c r="JC4107" s="1">
        <v>42090</v>
      </c>
      <c r="JD4107">
        <v>7.9455</v>
      </c>
      <c r="JF4107" s="1">
        <v>42090</v>
      </c>
      <c r="JG4107">
        <v>7.9541000000000004</v>
      </c>
      <c r="JI4107" s="1">
        <v>42090</v>
      </c>
      <c r="JJ4107">
        <v>7.9607000000000001</v>
      </c>
      <c r="JL4107" s="1">
        <v>42090</v>
      </c>
      <c r="JM4107">
        <v>7.9656000000000002</v>
      </c>
      <c r="JO4107" s="1">
        <v>42090</v>
      </c>
      <c r="JP4107">
        <v>7.9691999999999998</v>
      </c>
      <c r="JR4107" s="1">
        <v>42090</v>
      </c>
      <c r="JS4107">
        <v>7.9716000000000005</v>
      </c>
      <c r="JU4107" s="1">
        <v>42090</v>
      </c>
      <c r="JV4107">
        <v>7.9730999999999996</v>
      </c>
      <c r="JX4107" s="1">
        <v>42090</v>
      </c>
      <c r="JY4107">
        <v>7.9741999999999997</v>
      </c>
      <c r="KA4107" s="1">
        <v>42090</v>
      </c>
      <c r="KB4107">
        <v>7.9749999999999996</v>
      </c>
      <c r="KD4107" s="1">
        <v>42090</v>
      </c>
      <c r="KE4107">
        <v>7.9759000000000002</v>
      </c>
      <c r="KG4107" s="1">
        <v>42090</v>
      </c>
      <c r="KH4107">
        <v>7.9771000000000001</v>
      </c>
      <c r="KJ4107" s="1">
        <v>42090</v>
      </c>
      <c r="KK4107">
        <v>7.9789000000000003</v>
      </c>
      <c r="KM4107" s="1">
        <v>42090</v>
      </c>
      <c r="KN4107">
        <v>7.9817</v>
      </c>
      <c r="KP4107" s="1">
        <v>42090</v>
      </c>
      <c r="KQ4107">
        <v>7.9856999999999996</v>
      </c>
      <c r="KS4107" s="1">
        <v>42090</v>
      </c>
      <c r="KT4107">
        <v>7.9912000000000001</v>
      </c>
      <c r="KV4107" s="1">
        <v>42090</v>
      </c>
      <c r="KW4107">
        <v>7.9984999999999999</v>
      </c>
      <c r="KY4107" s="1">
        <v>42090</v>
      </c>
      <c r="KZ4107">
        <v>8.0078999999999994</v>
      </c>
      <c r="LB4107" s="1">
        <v>42090</v>
      </c>
      <c r="LC4107">
        <v>8.0197000000000003</v>
      </c>
      <c r="LE4107" s="1">
        <v>42090</v>
      </c>
      <c r="LF4107">
        <v>8.0336999999999996</v>
      </c>
      <c r="LH4107" s="1">
        <v>42090</v>
      </c>
      <c r="LI4107">
        <v>8.0474999999999994</v>
      </c>
      <c r="LK4107" s="1">
        <v>42090</v>
      </c>
      <c r="LL4107">
        <v>8.0581999999999994</v>
      </c>
      <c r="LN4107" s="1">
        <v>42090</v>
      </c>
      <c r="LO4107">
        <v>8.0627999999999993</v>
      </c>
      <c r="LQ4107" s="1">
        <v>42090</v>
      </c>
      <c r="LR4107">
        <v>8.0586000000000002</v>
      </c>
      <c r="LT4107" s="1">
        <v>42090</v>
      </c>
      <c r="LU4107">
        <v>8.0425000000000004</v>
      </c>
      <c r="LW4107" s="1">
        <v>42090</v>
      </c>
      <c r="LX4107">
        <v>8.0158000000000005</v>
      </c>
      <c r="LZ4107" s="1">
        <v>42090</v>
      </c>
      <c r="MA4107">
        <v>7.9888000000000003</v>
      </c>
      <c r="MC4107" s="1">
        <v>42090</v>
      </c>
      <c r="MD4107">
        <v>7.9733999999999998</v>
      </c>
      <c r="MF4107" s="1">
        <v>42090</v>
      </c>
      <c r="MG4107">
        <v>7.9812000000000003</v>
      </c>
      <c r="MI4107" s="1">
        <v>42090</v>
      </c>
      <c r="MJ4107">
        <v>8.0176999999999996</v>
      </c>
      <c r="ML4107" s="1">
        <v>42090</v>
      </c>
      <c r="MM4107">
        <v>8.0638000000000005</v>
      </c>
      <c r="MO4107" s="1">
        <v>42090</v>
      </c>
      <c r="MP4107">
        <v>8.0945999999999998</v>
      </c>
      <c r="MR4107" s="1">
        <v>42090</v>
      </c>
      <c r="MS4107">
        <v>8.0846999999999998</v>
      </c>
      <c r="MU4107" s="1">
        <v>42090</v>
      </c>
      <c r="MV4107">
        <v>8.0177999999999994</v>
      </c>
      <c r="MX4107" s="1">
        <v>42090</v>
      </c>
      <c r="MY4107">
        <v>7.9054000000000002</v>
      </c>
      <c r="NA4107" s="1">
        <v>42090</v>
      </c>
      <c r="NB4107">
        <v>7.7645999999999997</v>
      </c>
      <c r="ND4107" s="1">
        <v>42090</v>
      </c>
      <c r="NE4107">
        <v>7.6615000000000002</v>
      </c>
      <c r="NG4107" s="1">
        <v>42090</v>
      </c>
      <c r="NH4107">
        <v>7.6615000000000002</v>
      </c>
    </row>
    <row r="4108" spans="2:372">
      <c r="B4108" s="1">
        <v>42091</v>
      </c>
      <c r="C4108">
        <v>8.0143000000000004</v>
      </c>
      <c r="E4108" s="1">
        <v>42091</v>
      </c>
      <c r="F4108">
        <v>8.11</v>
      </c>
      <c r="H4108" s="1">
        <v>42091</v>
      </c>
      <c r="I4108">
        <v>8.2799999999999994</v>
      </c>
      <c r="K4108" s="1">
        <v>42091</v>
      </c>
      <c r="L4108">
        <v>8.3003999999999998</v>
      </c>
      <c r="N4108" s="1">
        <v>42091</v>
      </c>
      <c r="O4108">
        <v>8.2416999999999998</v>
      </c>
      <c r="Q4108" s="1">
        <v>42091</v>
      </c>
      <c r="R4108">
        <v>8.1470000000000002</v>
      </c>
      <c r="T4108" s="1">
        <v>42091</v>
      </c>
      <c r="U4108">
        <v>7.9809000000000001</v>
      </c>
      <c r="W4108" s="1">
        <v>42091</v>
      </c>
      <c r="X4108">
        <v>7.9081000000000001</v>
      </c>
      <c r="Z4108" s="1">
        <v>42091</v>
      </c>
      <c r="AA4108">
        <v>7.8565000000000005</v>
      </c>
      <c r="AC4108" s="1">
        <v>42091</v>
      </c>
      <c r="AD4108">
        <v>7.8236999999999997</v>
      </c>
      <c r="AF4108" s="1">
        <v>42091</v>
      </c>
      <c r="AG4108">
        <v>7.8042999999999996</v>
      </c>
      <c r="AI4108" s="1">
        <v>42091</v>
      </c>
      <c r="AJ4108">
        <v>7.7934000000000001</v>
      </c>
      <c r="AL4108" s="1">
        <v>42091</v>
      </c>
      <c r="AM4108">
        <v>7.7881999999999998</v>
      </c>
      <c r="AO4108" s="1">
        <v>42091</v>
      </c>
      <c r="AP4108">
        <v>7.7866999999999997</v>
      </c>
      <c r="AR4108" s="1">
        <v>42091</v>
      </c>
      <c r="AS4108">
        <v>7.7866999999999997</v>
      </c>
      <c r="AU4108" s="1">
        <v>42091</v>
      </c>
      <c r="AV4108">
        <v>7.7864000000000004</v>
      </c>
      <c r="AX4108" s="1">
        <v>42091</v>
      </c>
      <c r="AY4108">
        <v>7.7839999999999998</v>
      </c>
      <c r="BA4108" s="1">
        <v>42091</v>
      </c>
      <c r="BB4108">
        <v>7.7801</v>
      </c>
      <c r="BD4108" s="1">
        <v>42091</v>
      </c>
      <c r="BE4108">
        <v>7.7759</v>
      </c>
      <c r="BG4108" s="1">
        <v>42091</v>
      </c>
      <c r="BH4108">
        <v>7.7728000000000002</v>
      </c>
      <c r="BJ4108" s="1">
        <v>42091</v>
      </c>
      <c r="BK4108">
        <v>7.7720000000000002</v>
      </c>
      <c r="BM4108" s="1">
        <v>42091</v>
      </c>
      <c r="BN4108">
        <v>7.7748999999999997</v>
      </c>
      <c r="BP4108" s="1">
        <v>42091</v>
      </c>
      <c r="BQ4108">
        <v>7.7824</v>
      </c>
      <c r="BS4108" s="1">
        <v>42091</v>
      </c>
      <c r="BT4108">
        <v>7.7956000000000003</v>
      </c>
      <c r="BV4108" s="1">
        <v>42091</v>
      </c>
      <c r="BW4108">
        <v>7.8155000000000001</v>
      </c>
      <c r="BY4108" s="1">
        <v>42091</v>
      </c>
      <c r="BZ4108">
        <v>7.8406000000000002</v>
      </c>
      <c r="CB4108" s="1">
        <v>42091</v>
      </c>
      <c r="CC4108">
        <v>7.8650000000000002</v>
      </c>
      <c r="CE4108" s="1">
        <v>42091</v>
      </c>
      <c r="CF4108">
        <v>7.8818999999999999</v>
      </c>
      <c r="CH4108" s="1">
        <v>42091</v>
      </c>
      <c r="CI4108">
        <v>7.8860999999999999</v>
      </c>
      <c r="CK4108" s="1">
        <v>42091</v>
      </c>
      <c r="CL4108">
        <v>7.8800999999999997</v>
      </c>
      <c r="CN4108" s="1">
        <v>42091</v>
      </c>
      <c r="CO4108">
        <v>7.8695000000000004</v>
      </c>
      <c r="CQ4108" s="1">
        <v>42091</v>
      </c>
      <c r="CR4108">
        <v>7.8598999999999997</v>
      </c>
      <c r="CT4108" s="1">
        <v>42091</v>
      </c>
      <c r="CU4108">
        <v>7.8563999999999998</v>
      </c>
      <c r="CW4108" s="1">
        <v>42091</v>
      </c>
      <c r="CX4108">
        <v>7.8596000000000004</v>
      </c>
      <c r="CZ4108" s="1">
        <v>42091</v>
      </c>
      <c r="DA4108">
        <v>7.8654000000000002</v>
      </c>
      <c r="DC4108" s="1">
        <v>42091</v>
      </c>
      <c r="DD4108">
        <v>7.8693</v>
      </c>
      <c r="DF4108" s="1">
        <v>42091</v>
      </c>
      <c r="DG4108">
        <v>7.8669000000000002</v>
      </c>
      <c r="DI4108" s="1">
        <v>42091</v>
      </c>
      <c r="DJ4108">
        <v>7.8540000000000001</v>
      </c>
      <c r="DL4108" s="1">
        <v>42091</v>
      </c>
      <c r="DM4108">
        <v>7.8262999999999998</v>
      </c>
      <c r="DO4108" s="1">
        <v>42091</v>
      </c>
      <c r="DP4108">
        <v>7.79</v>
      </c>
      <c r="DR4108" s="1">
        <v>42091</v>
      </c>
      <c r="DS4108">
        <v>7.7648999999999999</v>
      </c>
      <c r="DU4108" s="1">
        <v>42091</v>
      </c>
      <c r="DV4108">
        <v>7.7694999999999999</v>
      </c>
      <c r="DX4108" s="1">
        <v>42091</v>
      </c>
      <c r="DY4108">
        <v>7.8003</v>
      </c>
      <c r="EA4108" s="1">
        <v>42091</v>
      </c>
      <c r="EB4108">
        <v>7.84</v>
      </c>
      <c r="ED4108" s="1">
        <v>42091</v>
      </c>
      <c r="EE4108">
        <v>7.8711000000000002</v>
      </c>
      <c r="EG4108" s="1">
        <v>42091</v>
      </c>
      <c r="EH4108">
        <v>7.8764000000000003</v>
      </c>
      <c r="EJ4108" s="1">
        <v>42091</v>
      </c>
      <c r="EK4108">
        <v>7.8457999999999997</v>
      </c>
      <c r="EM4108" s="1">
        <v>42091</v>
      </c>
      <c r="EN4108">
        <v>7.7942</v>
      </c>
      <c r="EP4108" s="1">
        <v>42091</v>
      </c>
      <c r="EQ4108">
        <v>7.7416</v>
      </c>
      <c r="ES4108" s="1">
        <v>42091</v>
      </c>
      <c r="ET4108">
        <v>7.7080000000000002</v>
      </c>
      <c r="EV4108" s="1">
        <v>42091</v>
      </c>
      <c r="EW4108">
        <v>7.7126000000000001</v>
      </c>
      <c r="EY4108" s="1">
        <v>42091</v>
      </c>
      <c r="EZ4108">
        <v>7.7546999999999997</v>
      </c>
      <c r="FB4108" s="1">
        <v>42091</v>
      </c>
      <c r="FC4108">
        <v>7.8067000000000002</v>
      </c>
      <c r="FE4108" s="1">
        <v>42091</v>
      </c>
      <c r="FF4108">
        <v>7.8395999999999999</v>
      </c>
      <c r="FH4108" s="1">
        <v>42091</v>
      </c>
      <c r="FI4108">
        <v>7.8357000000000001</v>
      </c>
      <c r="FK4108" s="1">
        <v>42091</v>
      </c>
      <c r="FL4108">
        <v>7.8112000000000004</v>
      </c>
      <c r="FN4108" s="1">
        <v>42091</v>
      </c>
      <c r="FO4108">
        <v>7.7884000000000002</v>
      </c>
      <c r="FQ4108" s="1">
        <v>42091</v>
      </c>
      <c r="FR4108">
        <v>7.7808000000000002</v>
      </c>
      <c r="FT4108" s="1">
        <v>42091</v>
      </c>
      <c r="FU4108">
        <v>7.7866</v>
      </c>
      <c r="FW4108" s="1">
        <v>42091</v>
      </c>
      <c r="FX4108">
        <v>7.8030999999999997</v>
      </c>
      <c r="FZ4108" s="1">
        <v>42091</v>
      </c>
      <c r="GA4108">
        <v>7.8273000000000001</v>
      </c>
      <c r="GC4108" s="1">
        <v>42091</v>
      </c>
      <c r="GD4108">
        <v>7.8560999999999996</v>
      </c>
      <c r="GF4108" s="1">
        <v>42091</v>
      </c>
      <c r="GG4108">
        <v>7.8868</v>
      </c>
      <c r="GI4108" s="1">
        <v>42091</v>
      </c>
      <c r="GJ4108">
        <v>7.9162999999999997</v>
      </c>
      <c r="GL4108" s="1">
        <v>42091</v>
      </c>
      <c r="GM4108">
        <v>7.9417</v>
      </c>
      <c r="GO4108" s="1">
        <v>42091</v>
      </c>
      <c r="GP4108">
        <v>7.96</v>
      </c>
      <c r="GR4108" s="1">
        <v>42091</v>
      </c>
      <c r="GS4108">
        <v>7.9691999999999998</v>
      </c>
      <c r="GU4108" s="1">
        <v>42091</v>
      </c>
      <c r="GV4108">
        <v>7.97</v>
      </c>
      <c r="GX4108" s="1">
        <v>42091</v>
      </c>
      <c r="GY4108">
        <v>7.9641999999999999</v>
      </c>
      <c r="HA4108" s="1">
        <v>42091</v>
      </c>
      <c r="HB4108">
        <v>7.9533000000000005</v>
      </c>
      <c r="HD4108" s="1">
        <v>42091</v>
      </c>
      <c r="HE4108">
        <v>7.9390999999999998</v>
      </c>
      <c r="HG4108" s="1">
        <v>42091</v>
      </c>
      <c r="HH4108">
        <v>7.9230999999999998</v>
      </c>
      <c r="HJ4108" s="1">
        <v>42091</v>
      </c>
      <c r="HK4108">
        <v>7.907</v>
      </c>
      <c r="HM4108" s="1">
        <v>42091</v>
      </c>
      <c r="HN4108">
        <v>7.8925000000000001</v>
      </c>
      <c r="HP4108" s="1">
        <v>42091</v>
      </c>
      <c r="HQ4108">
        <v>7.8802000000000003</v>
      </c>
      <c r="HS4108" s="1">
        <v>42091</v>
      </c>
      <c r="HT4108">
        <v>7.8707000000000003</v>
      </c>
      <c r="HV4108" s="1">
        <v>42091</v>
      </c>
      <c r="HW4108">
        <v>7.8639999999999999</v>
      </c>
      <c r="HY4108" s="1">
        <v>42091</v>
      </c>
      <c r="HZ4108">
        <v>7.8605999999999998</v>
      </c>
      <c r="IB4108" s="1">
        <v>42091</v>
      </c>
      <c r="IC4108">
        <v>7.8606999999999996</v>
      </c>
      <c r="IE4108" s="1">
        <v>42091</v>
      </c>
      <c r="IF4108">
        <v>7.8640999999999996</v>
      </c>
      <c r="IH4108" s="1">
        <v>42091</v>
      </c>
      <c r="II4108">
        <v>7.8703000000000003</v>
      </c>
      <c r="IK4108" s="1">
        <v>42091</v>
      </c>
      <c r="IL4108">
        <v>7.8788</v>
      </c>
      <c r="IN4108" s="1">
        <v>42091</v>
      </c>
      <c r="IO4108">
        <v>7.8890000000000002</v>
      </c>
      <c r="IQ4108" s="1">
        <v>42091</v>
      </c>
      <c r="IR4108">
        <v>7.9001999999999999</v>
      </c>
      <c r="IT4108" s="1">
        <v>42091</v>
      </c>
      <c r="IU4108">
        <v>7.9120999999999997</v>
      </c>
      <c r="IW4108" s="1">
        <v>42091</v>
      </c>
      <c r="IX4108">
        <v>7.9240000000000004</v>
      </c>
      <c r="IZ4108" s="1">
        <v>42091</v>
      </c>
      <c r="JA4108">
        <v>7.9352999999999998</v>
      </c>
      <c r="JC4108" s="1">
        <v>42091</v>
      </c>
      <c r="JD4108">
        <v>7.9455</v>
      </c>
      <c r="JF4108" s="1">
        <v>42091</v>
      </c>
      <c r="JG4108">
        <v>7.9541000000000004</v>
      </c>
      <c r="JI4108" s="1">
        <v>42091</v>
      </c>
      <c r="JJ4108">
        <v>7.9607000000000001</v>
      </c>
      <c r="JL4108" s="1">
        <v>42091</v>
      </c>
      <c r="JM4108">
        <v>7.9656000000000002</v>
      </c>
      <c r="JO4108" s="1">
        <v>42091</v>
      </c>
      <c r="JP4108">
        <v>7.9691999999999998</v>
      </c>
      <c r="JR4108" s="1">
        <v>42091</v>
      </c>
      <c r="JS4108">
        <v>7.9716000000000005</v>
      </c>
      <c r="JU4108" s="1">
        <v>42091</v>
      </c>
      <c r="JV4108">
        <v>7.9730999999999996</v>
      </c>
      <c r="JX4108" s="1">
        <v>42091</v>
      </c>
      <c r="JY4108">
        <v>7.9741999999999997</v>
      </c>
      <c r="KA4108" s="1">
        <v>42091</v>
      </c>
      <c r="KB4108">
        <v>7.9749999999999996</v>
      </c>
      <c r="KD4108" s="1">
        <v>42091</v>
      </c>
      <c r="KE4108">
        <v>7.9759000000000002</v>
      </c>
      <c r="KG4108" s="1">
        <v>42091</v>
      </c>
      <c r="KH4108">
        <v>7.9771000000000001</v>
      </c>
      <c r="KJ4108" s="1">
        <v>42091</v>
      </c>
      <c r="KK4108">
        <v>7.9789000000000003</v>
      </c>
      <c r="KM4108" s="1">
        <v>42091</v>
      </c>
      <c r="KN4108">
        <v>7.9817</v>
      </c>
      <c r="KP4108" s="1">
        <v>42091</v>
      </c>
      <c r="KQ4108">
        <v>7.9856999999999996</v>
      </c>
      <c r="KS4108" s="1">
        <v>42091</v>
      </c>
      <c r="KT4108">
        <v>7.9912000000000001</v>
      </c>
      <c r="KV4108" s="1">
        <v>42091</v>
      </c>
      <c r="KW4108">
        <v>7.9984999999999999</v>
      </c>
      <c r="KY4108" s="1">
        <v>42091</v>
      </c>
      <c r="KZ4108">
        <v>8.0078999999999994</v>
      </c>
      <c r="LB4108" s="1">
        <v>42091</v>
      </c>
      <c r="LC4108">
        <v>8.0197000000000003</v>
      </c>
      <c r="LE4108" s="1">
        <v>42091</v>
      </c>
      <c r="LF4108">
        <v>8.0336999999999996</v>
      </c>
      <c r="LH4108" s="1">
        <v>42091</v>
      </c>
      <c r="LI4108">
        <v>8.0474999999999994</v>
      </c>
      <c r="LK4108" s="1">
        <v>42091</v>
      </c>
      <c r="LL4108">
        <v>8.0581999999999994</v>
      </c>
      <c r="LN4108" s="1">
        <v>42091</v>
      </c>
      <c r="LO4108">
        <v>8.0627999999999993</v>
      </c>
      <c r="LQ4108" s="1">
        <v>42091</v>
      </c>
      <c r="LR4108">
        <v>8.0586000000000002</v>
      </c>
      <c r="LT4108" s="1">
        <v>42091</v>
      </c>
      <c r="LU4108">
        <v>8.0425000000000004</v>
      </c>
      <c r="LW4108" s="1">
        <v>42091</v>
      </c>
      <c r="LX4108">
        <v>8.0158000000000005</v>
      </c>
      <c r="LZ4108" s="1">
        <v>42091</v>
      </c>
      <c r="MA4108">
        <v>7.9888000000000003</v>
      </c>
      <c r="MC4108" s="1">
        <v>42091</v>
      </c>
      <c r="MD4108">
        <v>7.9733999999999998</v>
      </c>
      <c r="MF4108" s="1">
        <v>42091</v>
      </c>
      <c r="MG4108">
        <v>7.9812000000000003</v>
      </c>
      <c r="MI4108" s="1">
        <v>42091</v>
      </c>
      <c r="MJ4108">
        <v>8.0176999999999996</v>
      </c>
      <c r="ML4108" s="1">
        <v>42091</v>
      </c>
      <c r="MM4108">
        <v>8.0638000000000005</v>
      </c>
      <c r="MO4108" s="1">
        <v>42091</v>
      </c>
      <c r="MP4108">
        <v>8.0945999999999998</v>
      </c>
      <c r="MR4108" s="1">
        <v>42091</v>
      </c>
      <c r="MS4108">
        <v>8.0846999999999998</v>
      </c>
      <c r="MU4108" s="1">
        <v>42091</v>
      </c>
      <c r="MV4108">
        <v>8.0177999999999994</v>
      </c>
      <c r="MX4108" s="1">
        <v>42091</v>
      </c>
      <c r="MY4108">
        <v>7.9054000000000002</v>
      </c>
      <c r="NA4108" s="1">
        <v>42091</v>
      </c>
      <c r="NB4108">
        <v>7.7645999999999997</v>
      </c>
      <c r="ND4108" s="1">
        <v>42091</v>
      </c>
      <c r="NE4108">
        <v>7.6615000000000002</v>
      </c>
      <c r="NG4108" s="1">
        <v>42091</v>
      </c>
      <c r="NH4108">
        <v>7.6615000000000002</v>
      </c>
    </row>
    <row r="4109" spans="2:372">
      <c r="B4109" s="1">
        <v>42092</v>
      </c>
      <c r="C4109">
        <v>8.0143000000000004</v>
      </c>
      <c r="E4109" s="1">
        <v>42092</v>
      </c>
      <c r="F4109">
        <v>8.11</v>
      </c>
      <c r="H4109" s="1">
        <v>42092</v>
      </c>
      <c r="I4109">
        <v>8.2799999999999994</v>
      </c>
      <c r="K4109" s="1">
        <v>42092</v>
      </c>
      <c r="L4109">
        <v>8.3003999999999998</v>
      </c>
      <c r="N4109" s="1">
        <v>42092</v>
      </c>
      <c r="O4109">
        <v>8.2416999999999998</v>
      </c>
      <c r="Q4109" s="1">
        <v>42092</v>
      </c>
      <c r="R4109">
        <v>8.1470000000000002</v>
      </c>
      <c r="T4109" s="1">
        <v>42092</v>
      </c>
      <c r="U4109">
        <v>7.9809000000000001</v>
      </c>
      <c r="W4109" s="1">
        <v>42092</v>
      </c>
      <c r="X4109">
        <v>7.9081000000000001</v>
      </c>
      <c r="Z4109" s="1">
        <v>42092</v>
      </c>
      <c r="AA4109">
        <v>7.8565000000000005</v>
      </c>
      <c r="AC4109" s="1">
        <v>42092</v>
      </c>
      <c r="AD4109">
        <v>7.8236999999999997</v>
      </c>
      <c r="AF4109" s="1">
        <v>42092</v>
      </c>
      <c r="AG4109">
        <v>7.8042999999999996</v>
      </c>
      <c r="AI4109" s="1">
        <v>42092</v>
      </c>
      <c r="AJ4109">
        <v>7.7934000000000001</v>
      </c>
      <c r="AL4109" s="1">
        <v>42092</v>
      </c>
      <c r="AM4109">
        <v>7.7881999999999998</v>
      </c>
      <c r="AO4109" s="1">
        <v>42092</v>
      </c>
      <c r="AP4109">
        <v>7.7866999999999997</v>
      </c>
      <c r="AR4109" s="1">
        <v>42092</v>
      </c>
      <c r="AS4109">
        <v>7.7866999999999997</v>
      </c>
      <c r="AU4109" s="1">
        <v>42092</v>
      </c>
      <c r="AV4109">
        <v>7.7864000000000004</v>
      </c>
      <c r="AX4109" s="1">
        <v>42092</v>
      </c>
      <c r="AY4109">
        <v>7.7839999999999998</v>
      </c>
      <c r="BA4109" s="1">
        <v>42092</v>
      </c>
      <c r="BB4109">
        <v>7.7801</v>
      </c>
      <c r="BD4109" s="1">
        <v>42092</v>
      </c>
      <c r="BE4109">
        <v>7.7759</v>
      </c>
      <c r="BG4109" s="1">
        <v>42092</v>
      </c>
      <c r="BH4109">
        <v>7.7728000000000002</v>
      </c>
      <c r="BJ4109" s="1">
        <v>42092</v>
      </c>
      <c r="BK4109">
        <v>7.7720000000000002</v>
      </c>
      <c r="BM4109" s="1">
        <v>42092</v>
      </c>
      <c r="BN4109">
        <v>7.7748999999999997</v>
      </c>
      <c r="BP4109" s="1">
        <v>42092</v>
      </c>
      <c r="BQ4109">
        <v>7.7824</v>
      </c>
      <c r="BS4109" s="1">
        <v>42092</v>
      </c>
      <c r="BT4109">
        <v>7.7956000000000003</v>
      </c>
      <c r="BV4109" s="1">
        <v>42092</v>
      </c>
      <c r="BW4109">
        <v>7.8155000000000001</v>
      </c>
      <c r="BY4109" s="1">
        <v>42092</v>
      </c>
      <c r="BZ4109">
        <v>7.8406000000000002</v>
      </c>
      <c r="CB4109" s="1">
        <v>42092</v>
      </c>
      <c r="CC4109">
        <v>7.8650000000000002</v>
      </c>
      <c r="CE4109" s="1">
        <v>42092</v>
      </c>
      <c r="CF4109">
        <v>7.8818999999999999</v>
      </c>
      <c r="CH4109" s="1">
        <v>42092</v>
      </c>
      <c r="CI4109">
        <v>7.8860999999999999</v>
      </c>
      <c r="CK4109" s="1">
        <v>42092</v>
      </c>
      <c r="CL4109">
        <v>7.8800999999999997</v>
      </c>
      <c r="CN4109" s="1">
        <v>42092</v>
      </c>
      <c r="CO4109">
        <v>7.8695000000000004</v>
      </c>
      <c r="CQ4109" s="1">
        <v>42092</v>
      </c>
      <c r="CR4109">
        <v>7.8598999999999997</v>
      </c>
      <c r="CT4109" s="1">
        <v>42092</v>
      </c>
      <c r="CU4109">
        <v>7.8563999999999998</v>
      </c>
      <c r="CW4109" s="1">
        <v>42092</v>
      </c>
      <c r="CX4109">
        <v>7.8596000000000004</v>
      </c>
      <c r="CZ4109" s="1">
        <v>42092</v>
      </c>
      <c r="DA4109">
        <v>7.8654000000000002</v>
      </c>
      <c r="DC4109" s="1">
        <v>42092</v>
      </c>
      <c r="DD4109">
        <v>7.8693</v>
      </c>
      <c r="DF4109" s="1">
        <v>42092</v>
      </c>
      <c r="DG4109">
        <v>7.8669000000000002</v>
      </c>
      <c r="DI4109" s="1">
        <v>42092</v>
      </c>
      <c r="DJ4109">
        <v>7.8540000000000001</v>
      </c>
      <c r="DL4109" s="1">
        <v>42092</v>
      </c>
      <c r="DM4109">
        <v>7.8262999999999998</v>
      </c>
      <c r="DO4109" s="1">
        <v>42092</v>
      </c>
      <c r="DP4109">
        <v>7.79</v>
      </c>
      <c r="DR4109" s="1">
        <v>42092</v>
      </c>
      <c r="DS4109">
        <v>7.7648999999999999</v>
      </c>
      <c r="DU4109" s="1">
        <v>42092</v>
      </c>
      <c r="DV4109">
        <v>7.7694999999999999</v>
      </c>
      <c r="DX4109" s="1">
        <v>42092</v>
      </c>
      <c r="DY4109">
        <v>7.8003</v>
      </c>
      <c r="EA4109" s="1">
        <v>42092</v>
      </c>
      <c r="EB4109">
        <v>7.84</v>
      </c>
      <c r="ED4109" s="1">
        <v>42092</v>
      </c>
      <c r="EE4109">
        <v>7.8711000000000002</v>
      </c>
      <c r="EG4109" s="1">
        <v>42092</v>
      </c>
      <c r="EH4109">
        <v>7.8764000000000003</v>
      </c>
      <c r="EJ4109" s="1">
        <v>42092</v>
      </c>
      <c r="EK4109">
        <v>7.8457999999999997</v>
      </c>
      <c r="EM4109" s="1">
        <v>42092</v>
      </c>
      <c r="EN4109">
        <v>7.7942</v>
      </c>
      <c r="EP4109" s="1">
        <v>42092</v>
      </c>
      <c r="EQ4109">
        <v>7.7416</v>
      </c>
      <c r="ES4109" s="1">
        <v>42092</v>
      </c>
      <c r="ET4109">
        <v>7.7080000000000002</v>
      </c>
      <c r="EV4109" s="1">
        <v>42092</v>
      </c>
      <c r="EW4109">
        <v>7.7126000000000001</v>
      </c>
      <c r="EY4109" s="1">
        <v>42092</v>
      </c>
      <c r="EZ4109">
        <v>7.7546999999999997</v>
      </c>
      <c r="FB4109" s="1">
        <v>42092</v>
      </c>
      <c r="FC4109">
        <v>7.8067000000000002</v>
      </c>
      <c r="FE4109" s="1">
        <v>42092</v>
      </c>
      <c r="FF4109">
        <v>7.8395999999999999</v>
      </c>
      <c r="FH4109" s="1">
        <v>42092</v>
      </c>
      <c r="FI4109">
        <v>7.8357000000000001</v>
      </c>
      <c r="FK4109" s="1">
        <v>42092</v>
      </c>
      <c r="FL4109">
        <v>7.8112000000000004</v>
      </c>
      <c r="FN4109" s="1">
        <v>42092</v>
      </c>
      <c r="FO4109">
        <v>7.7884000000000002</v>
      </c>
      <c r="FQ4109" s="1">
        <v>42092</v>
      </c>
      <c r="FR4109">
        <v>7.7808000000000002</v>
      </c>
      <c r="FT4109" s="1">
        <v>42092</v>
      </c>
      <c r="FU4109">
        <v>7.7866</v>
      </c>
      <c r="FW4109" s="1">
        <v>42092</v>
      </c>
      <c r="FX4109">
        <v>7.8030999999999997</v>
      </c>
      <c r="FZ4109" s="1">
        <v>42092</v>
      </c>
      <c r="GA4109">
        <v>7.8273000000000001</v>
      </c>
      <c r="GC4109" s="1">
        <v>42092</v>
      </c>
      <c r="GD4109">
        <v>7.8560999999999996</v>
      </c>
      <c r="GF4109" s="1">
        <v>42092</v>
      </c>
      <c r="GG4109">
        <v>7.8868</v>
      </c>
      <c r="GI4109" s="1">
        <v>42092</v>
      </c>
      <c r="GJ4109">
        <v>7.9162999999999997</v>
      </c>
      <c r="GL4109" s="1">
        <v>42092</v>
      </c>
      <c r="GM4109">
        <v>7.9417</v>
      </c>
      <c r="GO4109" s="1">
        <v>42092</v>
      </c>
      <c r="GP4109">
        <v>7.96</v>
      </c>
      <c r="GR4109" s="1">
        <v>42092</v>
      </c>
      <c r="GS4109">
        <v>7.9691999999999998</v>
      </c>
      <c r="GU4109" s="1">
        <v>42092</v>
      </c>
      <c r="GV4109">
        <v>7.97</v>
      </c>
      <c r="GX4109" s="1">
        <v>42092</v>
      </c>
      <c r="GY4109">
        <v>7.9641999999999999</v>
      </c>
      <c r="HA4109" s="1">
        <v>42092</v>
      </c>
      <c r="HB4109">
        <v>7.9533000000000005</v>
      </c>
      <c r="HD4109" s="1">
        <v>42092</v>
      </c>
      <c r="HE4109">
        <v>7.9390999999999998</v>
      </c>
      <c r="HG4109" s="1">
        <v>42092</v>
      </c>
      <c r="HH4109">
        <v>7.9230999999999998</v>
      </c>
      <c r="HJ4109" s="1">
        <v>42092</v>
      </c>
      <c r="HK4109">
        <v>7.907</v>
      </c>
      <c r="HM4109" s="1">
        <v>42092</v>
      </c>
      <c r="HN4109">
        <v>7.8925000000000001</v>
      </c>
      <c r="HP4109" s="1">
        <v>42092</v>
      </c>
      <c r="HQ4109">
        <v>7.8802000000000003</v>
      </c>
      <c r="HS4109" s="1">
        <v>42092</v>
      </c>
      <c r="HT4109">
        <v>7.8707000000000003</v>
      </c>
      <c r="HV4109" s="1">
        <v>42092</v>
      </c>
      <c r="HW4109">
        <v>7.8639999999999999</v>
      </c>
      <c r="HY4109" s="1">
        <v>42092</v>
      </c>
      <c r="HZ4109">
        <v>7.8605999999999998</v>
      </c>
      <c r="IB4109" s="1">
        <v>42092</v>
      </c>
      <c r="IC4109">
        <v>7.8606999999999996</v>
      </c>
      <c r="IE4109" s="1">
        <v>42092</v>
      </c>
      <c r="IF4109">
        <v>7.8640999999999996</v>
      </c>
      <c r="IH4109" s="1">
        <v>42092</v>
      </c>
      <c r="II4109">
        <v>7.8703000000000003</v>
      </c>
      <c r="IK4109" s="1">
        <v>42092</v>
      </c>
      <c r="IL4109">
        <v>7.8788</v>
      </c>
      <c r="IN4109" s="1">
        <v>42092</v>
      </c>
      <c r="IO4109">
        <v>7.8890000000000002</v>
      </c>
      <c r="IQ4109" s="1">
        <v>42092</v>
      </c>
      <c r="IR4109">
        <v>7.9001999999999999</v>
      </c>
      <c r="IT4109" s="1">
        <v>42092</v>
      </c>
      <c r="IU4109">
        <v>7.9120999999999997</v>
      </c>
      <c r="IW4109" s="1">
        <v>42092</v>
      </c>
      <c r="IX4109">
        <v>7.9240000000000004</v>
      </c>
      <c r="IZ4109" s="1">
        <v>42092</v>
      </c>
      <c r="JA4109">
        <v>7.9352999999999998</v>
      </c>
      <c r="JC4109" s="1">
        <v>42092</v>
      </c>
      <c r="JD4109">
        <v>7.9455</v>
      </c>
      <c r="JF4109" s="1">
        <v>42092</v>
      </c>
      <c r="JG4109">
        <v>7.9541000000000004</v>
      </c>
      <c r="JI4109" s="1">
        <v>42092</v>
      </c>
      <c r="JJ4109">
        <v>7.9607000000000001</v>
      </c>
      <c r="JL4109" s="1">
        <v>42092</v>
      </c>
      <c r="JM4109">
        <v>7.9656000000000002</v>
      </c>
      <c r="JO4109" s="1">
        <v>42092</v>
      </c>
      <c r="JP4109">
        <v>7.9691999999999998</v>
      </c>
      <c r="JR4109" s="1">
        <v>42092</v>
      </c>
      <c r="JS4109">
        <v>7.9716000000000005</v>
      </c>
      <c r="JU4109" s="1">
        <v>42092</v>
      </c>
      <c r="JV4109">
        <v>7.9730999999999996</v>
      </c>
      <c r="JX4109" s="1">
        <v>42092</v>
      </c>
      <c r="JY4109">
        <v>7.9741999999999997</v>
      </c>
      <c r="KA4109" s="1">
        <v>42092</v>
      </c>
      <c r="KB4109">
        <v>7.9749999999999996</v>
      </c>
      <c r="KD4109" s="1">
        <v>42092</v>
      </c>
      <c r="KE4109">
        <v>7.9759000000000002</v>
      </c>
      <c r="KG4109" s="1">
        <v>42092</v>
      </c>
      <c r="KH4109">
        <v>7.9771000000000001</v>
      </c>
      <c r="KJ4109" s="1">
        <v>42092</v>
      </c>
      <c r="KK4109">
        <v>7.9789000000000003</v>
      </c>
      <c r="KM4109" s="1">
        <v>42092</v>
      </c>
      <c r="KN4109">
        <v>7.9817</v>
      </c>
      <c r="KP4109" s="1">
        <v>42092</v>
      </c>
      <c r="KQ4109">
        <v>7.9856999999999996</v>
      </c>
      <c r="KS4109" s="1">
        <v>42092</v>
      </c>
      <c r="KT4109">
        <v>7.9912000000000001</v>
      </c>
      <c r="KV4109" s="1">
        <v>42092</v>
      </c>
      <c r="KW4109">
        <v>7.9984999999999999</v>
      </c>
      <c r="KY4109" s="1">
        <v>42092</v>
      </c>
      <c r="KZ4109">
        <v>8.0078999999999994</v>
      </c>
      <c r="LB4109" s="1">
        <v>42092</v>
      </c>
      <c r="LC4109">
        <v>8.0197000000000003</v>
      </c>
      <c r="LE4109" s="1">
        <v>42092</v>
      </c>
      <c r="LF4109">
        <v>8.0336999999999996</v>
      </c>
      <c r="LH4109" s="1">
        <v>42092</v>
      </c>
      <c r="LI4109">
        <v>8.0474999999999994</v>
      </c>
      <c r="LK4109" s="1">
        <v>42092</v>
      </c>
      <c r="LL4109">
        <v>8.0581999999999994</v>
      </c>
      <c r="LN4109" s="1">
        <v>42092</v>
      </c>
      <c r="LO4109">
        <v>8.0627999999999993</v>
      </c>
      <c r="LQ4109" s="1">
        <v>42092</v>
      </c>
      <c r="LR4109">
        <v>8.0586000000000002</v>
      </c>
      <c r="LT4109" s="1">
        <v>42092</v>
      </c>
      <c r="LU4109">
        <v>8.0425000000000004</v>
      </c>
      <c r="LW4109" s="1">
        <v>42092</v>
      </c>
      <c r="LX4109">
        <v>8.0158000000000005</v>
      </c>
      <c r="LZ4109" s="1">
        <v>42092</v>
      </c>
      <c r="MA4109">
        <v>7.9888000000000003</v>
      </c>
      <c r="MC4109" s="1">
        <v>42092</v>
      </c>
      <c r="MD4109">
        <v>7.9733999999999998</v>
      </c>
      <c r="MF4109" s="1">
        <v>42092</v>
      </c>
      <c r="MG4109">
        <v>7.9812000000000003</v>
      </c>
      <c r="MI4109" s="1">
        <v>42092</v>
      </c>
      <c r="MJ4109">
        <v>8.0176999999999996</v>
      </c>
      <c r="ML4109" s="1">
        <v>42092</v>
      </c>
      <c r="MM4109">
        <v>8.0638000000000005</v>
      </c>
      <c r="MO4109" s="1">
        <v>42092</v>
      </c>
      <c r="MP4109">
        <v>8.0945999999999998</v>
      </c>
      <c r="MR4109" s="1">
        <v>42092</v>
      </c>
      <c r="MS4109">
        <v>8.0846999999999998</v>
      </c>
      <c r="MU4109" s="1">
        <v>42092</v>
      </c>
      <c r="MV4109">
        <v>8.0177999999999994</v>
      </c>
      <c r="MX4109" s="1">
        <v>42092</v>
      </c>
      <c r="MY4109">
        <v>7.9054000000000002</v>
      </c>
      <c r="NA4109" s="1">
        <v>42092</v>
      </c>
      <c r="NB4109">
        <v>7.7645999999999997</v>
      </c>
      <c r="ND4109" s="1">
        <v>42092</v>
      </c>
      <c r="NE4109">
        <v>7.6615000000000002</v>
      </c>
      <c r="NG4109" s="1">
        <v>42092</v>
      </c>
      <c r="NH4109">
        <v>7.6615000000000002</v>
      </c>
    </row>
    <row r="4110" spans="2:372">
      <c r="B4110" s="1">
        <v>42093</v>
      </c>
      <c r="C4110">
        <v>7.9928999999999997</v>
      </c>
      <c r="E4110" s="1">
        <v>42093</v>
      </c>
      <c r="F4110">
        <v>8.0969999999999995</v>
      </c>
      <c r="H4110" s="1">
        <v>42093</v>
      </c>
      <c r="I4110">
        <v>8.35</v>
      </c>
      <c r="K4110" s="1">
        <v>42093</v>
      </c>
      <c r="L4110">
        <v>8.3097999999999992</v>
      </c>
      <c r="N4110" s="1">
        <v>42093</v>
      </c>
      <c r="O4110">
        <v>8.2667999999999999</v>
      </c>
      <c r="Q4110" s="1">
        <v>42093</v>
      </c>
      <c r="R4110">
        <v>8.0892999999999997</v>
      </c>
      <c r="T4110" s="1">
        <v>42093</v>
      </c>
      <c r="U4110">
        <v>8.0391999999999992</v>
      </c>
      <c r="W4110" s="1">
        <v>42093</v>
      </c>
      <c r="X4110">
        <v>7.9718999999999998</v>
      </c>
      <c r="Z4110" s="1">
        <v>42093</v>
      </c>
      <c r="AA4110">
        <v>7.9157000000000002</v>
      </c>
      <c r="AC4110" s="1">
        <v>42093</v>
      </c>
      <c r="AD4110">
        <v>7.8733000000000004</v>
      </c>
      <c r="AF4110" s="1">
        <v>42093</v>
      </c>
      <c r="AG4110">
        <v>7.8452000000000002</v>
      </c>
      <c r="AI4110" s="1">
        <v>42093</v>
      </c>
      <c r="AJ4110">
        <v>7.8296000000000001</v>
      </c>
      <c r="AL4110" s="1">
        <v>42093</v>
      </c>
      <c r="AM4110">
        <v>7.8247</v>
      </c>
      <c r="AO4110" s="1">
        <v>42093</v>
      </c>
      <c r="AP4110">
        <v>7.8278999999999996</v>
      </c>
      <c r="AR4110" s="1">
        <v>42093</v>
      </c>
      <c r="AS4110">
        <v>7.8346999999999998</v>
      </c>
      <c r="AU4110" s="1">
        <v>42093</v>
      </c>
      <c r="AV4110">
        <v>7.8399000000000001</v>
      </c>
      <c r="AX4110" s="1">
        <v>42093</v>
      </c>
      <c r="AY4110">
        <v>7.8383000000000003</v>
      </c>
      <c r="BA4110" s="1">
        <v>42093</v>
      </c>
      <c r="BB4110">
        <v>7.8246000000000002</v>
      </c>
      <c r="BD4110" s="1">
        <v>42093</v>
      </c>
      <c r="BE4110">
        <v>7.7971000000000004</v>
      </c>
      <c r="BG4110" s="1">
        <v>42093</v>
      </c>
      <c r="BH4110">
        <v>7.7652000000000001</v>
      </c>
      <c r="BJ4110" s="1">
        <v>42093</v>
      </c>
      <c r="BK4110">
        <v>7.7409999999999997</v>
      </c>
      <c r="BM4110" s="1">
        <v>42093</v>
      </c>
      <c r="BN4110">
        <v>7.7313999999999998</v>
      </c>
      <c r="BP4110" s="1">
        <v>42093</v>
      </c>
      <c r="BQ4110">
        <v>7.7354000000000003</v>
      </c>
      <c r="BS4110" s="1">
        <v>42093</v>
      </c>
      <c r="BT4110">
        <v>7.7510000000000003</v>
      </c>
      <c r="BV4110" s="1">
        <v>42093</v>
      </c>
      <c r="BW4110">
        <v>7.7760999999999996</v>
      </c>
      <c r="BY4110" s="1">
        <v>42093</v>
      </c>
      <c r="BZ4110">
        <v>7.8075000000000001</v>
      </c>
      <c r="CB4110" s="1">
        <v>42093</v>
      </c>
      <c r="CC4110">
        <v>7.8387000000000002</v>
      </c>
      <c r="CE4110" s="1">
        <v>42093</v>
      </c>
      <c r="CF4110">
        <v>7.8631000000000002</v>
      </c>
      <c r="CH4110" s="1">
        <v>42093</v>
      </c>
      <c r="CI4110">
        <v>7.8753000000000002</v>
      </c>
      <c r="CK4110" s="1">
        <v>42093</v>
      </c>
      <c r="CL4110">
        <v>7.8773</v>
      </c>
      <c r="CN4110" s="1">
        <v>42093</v>
      </c>
      <c r="CO4110">
        <v>7.8735999999999997</v>
      </c>
      <c r="CQ4110" s="1">
        <v>42093</v>
      </c>
      <c r="CR4110">
        <v>7.8689999999999998</v>
      </c>
      <c r="CT4110" s="1">
        <v>42093</v>
      </c>
      <c r="CU4110">
        <v>7.8678999999999997</v>
      </c>
      <c r="CW4110" s="1">
        <v>42093</v>
      </c>
      <c r="CX4110">
        <v>7.8707000000000003</v>
      </c>
      <c r="CZ4110" s="1">
        <v>42093</v>
      </c>
      <c r="DA4110">
        <v>7.8735999999999997</v>
      </c>
      <c r="DC4110" s="1">
        <v>42093</v>
      </c>
      <c r="DD4110">
        <v>7.8728999999999996</v>
      </c>
      <c r="DF4110" s="1">
        <v>42093</v>
      </c>
      <c r="DG4110">
        <v>7.8649000000000004</v>
      </c>
      <c r="DI4110" s="1">
        <v>42093</v>
      </c>
      <c r="DJ4110">
        <v>7.8456000000000001</v>
      </c>
      <c r="DL4110" s="1">
        <v>42093</v>
      </c>
      <c r="DM4110">
        <v>7.8114999999999997</v>
      </c>
      <c r="DO4110" s="1">
        <v>42093</v>
      </c>
      <c r="DP4110">
        <v>7.7695999999999996</v>
      </c>
      <c r="DR4110" s="1">
        <v>42093</v>
      </c>
      <c r="DS4110">
        <v>7.7405999999999997</v>
      </c>
      <c r="DU4110" s="1">
        <v>42093</v>
      </c>
      <c r="DV4110">
        <v>7.7439999999999998</v>
      </c>
      <c r="DX4110" s="1">
        <v>42093</v>
      </c>
      <c r="DY4110">
        <v>7.7763</v>
      </c>
      <c r="EA4110" s="1">
        <v>42093</v>
      </c>
      <c r="EB4110">
        <v>7.8197000000000001</v>
      </c>
      <c r="ED4110" s="1">
        <v>42093</v>
      </c>
      <c r="EE4110">
        <v>7.8562000000000003</v>
      </c>
      <c r="EG4110" s="1">
        <v>42093</v>
      </c>
      <c r="EH4110">
        <v>7.8677999999999999</v>
      </c>
      <c r="EJ4110" s="1">
        <v>42093</v>
      </c>
      <c r="EK4110">
        <v>7.8440000000000003</v>
      </c>
      <c r="EM4110" s="1">
        <v>42093</v>
      </c>
      <c r="EN4110">
        <v>7.7984</v>
      </c>
      <c r="EP4110" s="1">
        <v>42093</v>
      </c>
      <c r="EQ4110">
        <v>7.7496</v>
      </c>
      <c r="ES4110" s="1">
        <v>42093</v>
      </c>
      <c r="ET4110">
        <v>7.7163000000000004</v>
      </c>
      <c r="EV4110" s="1">
        <v>42093</v>
      </c>
      <c r="EW4110">
        <v>7.7167000000000003</v>
      </c>
      <c r="EY4110" s="1">
        <v>42093</v>
      </c>
      <c r="EZ4110">
        <v>7.7501999999999995</v>
      </c>
      <c r="FB4110" s="1">
        <v>42093</v>
      </c>
      <c r="FC4110">
        <v>7.7926000000000002</v>
      </c>
      <c r="FE4110" s="1">
        <v>42093</v>
      </c>
      <c r="FF4110">
        <v>7.8175999999999997</v>
      </c>
      <c r="FH4110" s="1">
        <v>42093</v>
      </c>
      <c r="FI4110">
        <v>7.8095999999999997</v>
      </c>
      <c r="FK4110" s="1">
        <v>42093</v>
      </c>
      <c r="FL4110">
        <v>7.7839</v>
      </c>
      <c r="FN4110" s="1">
        <v>42093</v>
      </c>
      <c r="FO4110">
        <v>7.7611999999999997</v>
      </c>
      <c r="FQ4110" s="1">
        <v>42093</v>
      </c>
      <c r="FR4110">
        <v>7.7537000000000003</v>
      </c>
      <c r="FT4110" s="1">
        <v>42093</v>
      </c>
      <c r="FU4110">
        <v>7.76</v>
      </c>
      <c r="FW4110" s="1">
        <v>42093</v>
      </c>
      <c r="FX4110">
        <v>7.7771999999999997</v>
      </c>
      <c r="FZ4110" s="1">
        <v>42093</v>
      </c>
      <c r="GA4110">
        <v>7.8022</v>
      </c>
      <c r="GC4110" s="1">
        <v>42093</v>
      </c>
      <c r="GD4110">
        <v>7.8323</v>
      </c>
      <c r="GF4110" s="1">
        <v>42093</v>
      </c>
      <c r="GG4110">
        <v>7.8644999999999996</v>
      </c>
      <c r="GI4110" s="1">
        <v>42093</v>
      </c>
      <c r="GJ4110">
        <v>7.8959999999999999</v>
      </c>
      <c r="GL4110" s="1">
        <v>42093</v>
      </c>
      <c r="GM4110">
        <v>7.9237000000000002</v>
      </c>
      <c r="GO4110" s="1">
        <v>42093</v>
      </c>
      <c r="GP4110">
        <v>7.9448999999999996</v>
      </c>
      <c r="GR4110" s="1">
        <v>42093</v>
      </c>
      <c r="GS4110">
        <v>7.9573999999999998</v>
      </c>
      <c r="GU4110" s="1">
        <v>42093</v>
      </c>
      <c r="GV4110">
        <v>7.9619</v>
      </c>
      <c r="GX4110" s="1">
        <v>42093</v>
      </c>
      <c r="GY4110">
        <v>7.9602000000000004</v>
      </c>
      <c r="HA4110" s="1">
        <v>42093</v>
      </c>
      <c r="HB4110">
        <v>7.9538000000000002</v>
      </c>
      <c r="HD4110" s="1">
        <v>42093</v>
      </c>
      <c r="HE4110">
        <v>7.9443000000000001</v>
      </c>
      <c r="HG4110" s="1">
        <v>42093</v>
      </c>
      <c r="HH4110">
        <v>7.9333999999999998</v>
      </c>
      <c r="HJ4110" s="1">
        <v>42093</v>
      </c>
      <c r="HK4110">
        <v>7.9225000000000003</v>
      </c>
      <c r="HM4110" s="1">
        <v>42093</v>
      </c>
      <c r="HN4110">
        <v>7.9131999999999998</v>
      </c>
      <c r="HP4110" s="1">
        <v>42093</v>
      </c>
      <c r="HQ4110">
        <v>7.9058999999999999</v>
      </c>
      <c r="HS4110" s="1">
        <v>42093</v>
      </c>
      <c r="HT4110">
        <v>7.9004000000000003</v>
      </c>
      <c r="HV4110" s="1">
        <v>42093</v>
      </c>
      <c r="HW4110">
        <v>7.8962000000000003</v>
      </c>
      <c r="HY4110" s="1">
        <v>42093</v>
      </c>
      <c r="HZ4110">
        <v>7.8932000000000002</v>
      </c>
      <c r="IB4110" s="1">
        <v>42093</v>
      </c>
      <c r="IC4110">
        <v>7.8909000000000002</v>
      </c>
      <c r="IE4110" s="1">
        <v>42093</v>
      </c>
      <c r="IF4110">
        <v>7.8891999999999998</v>
      </c>
      <c r="IH4110" s="1">
        <v>42093</v>
      </c>
      <c r="II4110">
        <v>7.8882000000000003</v>
      </c>
      <c r="IK4110" s="1">
        <v>42093</v>
      </c>
      <c r="IL4110">
        <v>7.8875999999999999</v>
      </c>
      <c r="IN4110" s="1">
        <v>42093</v>
      </c>
      <c r="IO4110">
        <v>7.8876999999999997</v>
      </c>
      <c r="IQ4110" s="1">
        <v>42093</v>
      </c>
      <c r="IR4110">
        <v>7.8882000000000003</v>
      </c>
      <c r="IT4110" s="1">
        <v>42093</v>
      </c>
      <c r="IU4110">
        <v>7.8893000000000004</v>
      </c>
      <c r="IW4110" s="1">
        <v>42093</v>
      </c>
      <c r="IX4110">
        <v>7.8909000000000002</v>
      </c>
      <c r="IZ4110" s="1">
        <v>42093</v>
      </c>
      <c r="JA4110">
        <v>7.8929</v>
      </c>
      <c r="JC4110" s="1">
        <v>42093</v>
      </c>
      <c r="JD4110">
        <v>7.8954000000000004</v>
      </c>
      <c r="JF4110" s="1">
        <v>42093</v>
      </c>
      <c r="JG4110">
        <v>7.8982999999999999</v>
      </c>
      <c r="JI4110" s="1">
        <v>42093</v>
      </c>
      <c r="JJ4110">
        <v>7.9016000000000002</v>
      </c>
      <c r="JL4110" s="1">
        <v>42093</v>
      </c>
      <c r="JM4110">
        <v>7.9053000000000004</v>
      </c>
      <c r="JO4110" s="1">
        <v>42093</v>
      </c>
      <c r="JP4110">
        <v>7.9093999999999998</v>
      </c>
      <c r="JR4110" s="1">
        <v>42093</v>
      </c>
      <c r="JS4110">
        <v>7.9138000000000002</v>
      </c>
      <c r="JU4110" s="1">
        <v>42093</v>
      </c>
      <c r="JV4110">
        <v>7.9185999999999996</v>
      </c>
      <c r="JX4110" s="1">
        <v>42093</v>
      </c>
      <c r="JY4110">
        <v>7.9237000000000002</v>
      </c>
      <c r="KA4110" s="1">
        <v>42093</v>
      </c>
      <c r="KB4110">
        <v>7.9291</v>
      </c>
      <c r="KD4110" s="1">
        <v>42093</v>
      </c>
      <c r="KE4110">
        <v>7.9348000000000001</v>
      </c>
      <c r="KG4110" s="1">
        <v>42093</v>
      </c>
      <c r="KH4110">
        <v>7.9408000000000003</v>
      </c>
      <c r="KJ4110" s="1">
        <v>42093</v>
      </c>
      <c r="KK4110">
        <v>7.9470999999999998</v>
      </c>
      <c r="KM4110" s="1">
        <v>42093</v>
      </c>
      <c r="KN4110">
        <v>7.9535999999999998</v>
      </c>
      <c r="KP4110" s="1">
        <v>42093</v>
      </c>
      <c r="KQ4110">
        <v>7.9603000000000002</v>
      </c>
      <c r="KS4110" s="1">
        <v>42093</v>
      </c>
      <c r="KT4110">
        <v>7.9672000000000001</v>
      </c>
      <c r="KV4110" s="1">
        <v>42093</v>
      </c>
      <c r="KW4110">
        <v>7.9743000000000004</v>
      </c>
      <c r="KY4110" s="1">
        <v>42093</v>
      </c>
      <c r="KZ4110">
        <v>7.9817</v>
      </c>
      <c r="LB4110" s="1">
        <v>42093</v>
      </c>
      <c r="LC4110">
        <v>7.9890999999999996</v>
      </c>
      <c r="LE4110" s="1">
        <v>42093</v>
      </c>
      <c r="LF4110">
        <v>7.9965000000000002</v>
      </c>
      <c r="LH4110" s="1">
        <v>42093</v>
      </c>
      <c r="LI4110">
        <v>8.0023999999999997</v>
      </c>
      <c r="LK4110" s="1">
        <v>42093</v>
      </c>
      <c r="LL4110">
        <v>8.0051000000000005</v>
      </c>
      <c r="LN4110" s="1">
        <v>42093</v>
      </c>
      <c r="LO4110">
        <v>8.0029000000000003</v>
      </c>
      <c r="LQ4110" s="1">
        <v>42093</v>
      </c>
      <c r="LR4110">
        <v>7.9943</v>
      </c>
      <c r="LT4110" s="1">
        <v>42093</v>
      </c>
      <c r="LU4110">
        <v>7.9775</v>
      </c>
      <c r="LW4110" s="1">
        <v>42093</v>
      </c>
      <c r="LX4110">
        <v>7.9538000000000002</v>
      </c>
      <c r="LZ4110" s="1">
        <v>42093</v>
      </c>
      <c r="MA4110">
        <v>7.9307999999999996</v>
      </c>
      <c r="MC4110" s="1">
        <v>42093</v>
      </c>
      <c r="MD4110">
        <v>7.9170999999999996</v>
      </c>
      <c r="MF4110" s="1">
        <v>42093</v>
      </c>
      <c r="MG4110">
        <v>7.9211999999999998</v>
      </c>
      <c r="MI4110" s="1">
        <v>42093</v>
      </c>
      <c r="MJ4110">
        <v>7.9470000000000001</v>
      </c>
      <c r="ML4110" s="1">
        <v>42093</v>
      </c>
      <c r="MM4110">
        <v>7.9802999999999997</v>
      </c>
      <c r="MO4110" s="1">
        <v>42093</v>
      </c>
      <c r="MP4110">
        <v>8.0022000000000002</v>
      </c>
      <c r="MR4110" s="1">
        <v>42093</v>
      </c>
      <c r="MS4110">
        <v>7.9938000000000002</v>
      </c>
      <c r="MU4110" s="1">
        <v>42093</v>
      </c>
      <c r="MV4110">
        <v>7.9427000000000003</v>
      </c>
      <c r="MX4110" s="1">
        <v>42093</v>
      </c>
      <c r="MY4110">
        <v>7.8577000000000004</v>
      </c>
      <c r="NA4110" s="1">
        <v>42093</v>
      </c>
      <c r="NB4110">
        <v>7.7512999999999996</v>
      </c>
      <c r="ND4110" s="1">
        <v>42093</v>
      </c>
      <c r="NE4110">
        <v>7.6736000000000004</v>
      </c>
      <c r="NG4110" s="1">
        <v>42093</v>
      </c>
      <c r="NH4110">
        <v>7.6736000000000004</v>
      </c>
    </row>
    <row r="4111" spans="2:372">
      <c r="B4111" s="1">
        <v>42094</v>
      </c>
      <c r="C4111">
        <v>7.7356999999999996</v>
      </c>
      <c r="E4111" s="1">
        <v>42094</v>
      </c>
      <c r="F4111">
        <v>7.7857000000000003</v>
      </c>
      <c r="H4111" s="1">
        <v>42094</v>
      </c>
      <c r="I4111">
        <v>7.9</v>
      </c>
      <c r="K4111" s="1">
        <v>42094</v>
      </c>
      <c r="L4111">
        <v>7.9276999999999997</v>
      </c>
      <c r="N4111" s="1">
        <v>42094</v>
      </c>
      <c r="O4111">
        <v>7.9417999999999997</v>
      </c>
      <c r="Q4111" s="1">
        <v>42094</v>
      </c>
      <c r="R4111">
        <v>7.7973999999999997</v>
      </c>
      <c r="T4111" s="1">
        <v>42094</v>
      </c>
      <c r="U4111">
        <v>7.92</v>
      </c>
      <c r="W4111" s="1">
        <v>42094</v>
      </c>
      <c r="X4111">
        <v>7.86</v>
      </c>
      <c r="Z4111" s="1">
        <v>42094</v>
      </c>
      <c r="AA4111">
        <v>7.8100000000000005</v>
      </c>
      <c r="AC4111" s="1">
        <v>42094</v>
      </c>
      <c r="AD4111">
        <v>7.8</v>
      </c>
      <c r="AF4111" s="1">
        <v>42094</v>
      </c>
      <c r="AG4111">
        <v>7.8</v>
      </c>
      <c r="AI4111" s="1">
        <v>42094</v>
      </c>
      <c r="AJ4111">
        <v>7.8100000000000005</v>
      </c>
      <c r="AL4111" s="1">
        <v>42094</v>
      </c>
      <c r="AM4111">
        <v>7.8100000000000005</v>
      </c>
      <c r="AO4111" s="1">
        <v>42094</v>
      </c>
      <c r="AP4111">
        <v>7.8100000000000005</v>
      </c>
      <c r="AR4111" s="1">
        <v>42094</v>
      </c>
      <c r="AS4111">
        <v>7.79</v>
      </c>
      <c r="AU4111" s="1">
        <v>42094</v>
      </c>
      <c r="AV4111">
        <v>7.78</v>
      </c>
      <c r="AX4111" s="1">
        <v>42094</v>
      </c>
      <c r="AY4111">
        <v>7.76</v>
      </c>
      <c r="BA4111" s="1">
        <v>42094</v>
      </c>
      <c r="BB4111">
        <v>7.76</v>
      </c>
      <c r="BD4111" s="1">
        <v>42094</v>
      </c>
      <c r="BE4111">
        <v>7.75</v>
      </c>
      <c r="BG4111" s="1">
        <v>42094</v>
      </c>
      <c r="BH4111">
        <v>7.74</v>
      </c>
      <c r="BJ4111" s="1">
        <v>42094</v>
      </c>
      <c r="BK4111">
        <v>7.73</v>
      </c>
      <c r="BM4111" s="1">
        <v>42094</v>
      </c>
      <c r="BN4111">
        <v>7.73</v>
      </c>
      <c r="BP4111" s="1">
        <v>42094</v>
      </c>
      <c r="BQ4111">
        <v>7.73</v>
      </c>
      <c r="BS4111" s="1">
        <v>42094</v>
      </c>
      <c r="BT4111">
        <v>7.74</v>
      </c>
      <c r="BV4111" s="1">
        <v>42094</v>
      </c>
      <c r="BW4111">
        <v>7.77</v>
      </c>
      <c r="BY4111" s="1">
        <v>42094</v>
      </c>
      <c r="BZ4111">
        <v>7.82</v>
      </c>
      <c r="CB4111" s="1">
        <v>42094</v>
      </c>
      <c r="CC4111">
        <v>7.87</v>
      </c>
      <c r="CE4111" s="1">
        <v>42094</v>
      </c>
      <c r="CF4111">
        <v>7.91</v>
      </c>
      <c r="CH4111" s="1">
        <v>42094</v>
      </c>
      <c r="CI4111">
        <v>7.92</v>
      </c>
      <c r="CK4111" s="1">
        <v>42094</v>
      </c>
      <c r="CL4111">
        <v>7.9</v>
      </c>
      <c r="CN4111" s="1">
        <v>42094</v>
      </c>
      <c r="CO4111">
        <v>7.87</v>
      </c>
      <c r="CQ4111" s="1">
        <v>42094</v>
      </c>
      <c r="CR4111">
        <v>7.85</v>
      </c>
      <c r="CT4111" s="1">
        <v>42094</v>
      </c>
      <c r="CU4111">
        <v>7.83</v>
      </c>
      <c r="CW4111" s="1">
        <v>42094</v>
      </c>
      <c r="CX4111">
        <v>7.83</v>
      </c>
      <c r="CZ4111" s="1">
        <v>42094</v>
      </c>
      <c r="DA4111">
        <v>7.83</v>
      </c>
      <c r="DC4111" s="1">
        <v>42094</v>
      </c>
      <c r="DD4111">
        <v>7.83</v>
      </c>
      <c r="DF4111" s="1">
        <v>42094</v>
      </c>
      <c r="DG4111">
        <v>7.83</v>
      </c>
      <c r="DI4111" s="1">
        <v>42094</v>
      </c>
      <c r="DJ4111">
        <v>7.8100000000000005</v>
      </c>
      <c r="DL4111" s="1">
        <v>42094</v>
      </c>
      <c r="DM4111">
        <v>7.78</v>
      </c>
      <c r="DO4111" s="1">
        <v>42094</v>
      </c>
      <c r="DP4111">
        <v>7.74</v>
      </c>
      <c r="DR4111" s="1">
        <v>42094</v>
      </c>
      <c r="DS4111">
        <v>7.72</v>
      </c>
      <c r="DU4111" s="1">
        <v>42094</v>
      </c>
      <c r="DV4111">
        <v>7.72</v>
      </c>
      <c r="DX4111" s="1">
        <v>42094</v>
      </c>
      <c r="DY4111">
        <v>7.76</v>
      </c>
      <c r="EA4111" s="1">
        <v>42094</v>
      </c>
      <c r="EB4111">
        <v>7.8</v>
      </c>
      <c r="ED4111" s="1">
        <v>42094</v>
      </c>
      <c r="EE4111">
        <v>7.83</v>
      </c>
      <c r="EG4111" s="1">
        <v>42094</v>
      </c>
      <c r="EH4111">
        <v>7.85</v>
      </c>
      <c r="EJ4111" s="1">
        <v>42094</v>
      </c>
      <c r="EK4111">
        <v>7.83</v>
      </c>
      <c r="EM4111" s="1">
        <v>42094</v>
      </c>
      <c r="EN4111">
        <v>7.79</v>
      </c>
      <c r="EP4111" s="1">
        <v>42094</v>
      </c>
      <c r="EQ4111">
        <v>7.74</v>
      </c>
      <c r="ES4111" s="1">
        <v>42094</v>
      </c>
      <c r="ET4111">
        <v>7.71</v>
      </c>
      <c r="EV4111" s="1">
        <v>42094</v>
      </c>
      <c r="EW4111">
        <v>7.7</v>
      </c>
      <c r="EY4111" s="1">
        <v>42094</v>
      </c>
      <c r="EZ4111">
        <v>7.72</v>
      </c>
      <c r="FB4111" s="1">
        <v>42094</v>
      </c>
      <c r="FC4111">
        <v>7.74</v>
      </c>
      <c r="FE4111" s="1">
        <v>42094</v>
      </c>
      <c r="FF4111">
        <v>7.76</v>
      </c>
      <c r="FH4111" s="1">
        <v>42094</v>
      </c>
      <c r="FI4111">
        <v>7.76</v>
      </c>
      <c r="FK4111" s="1">
        <v>42094</v>
      </c>
      <c r="FL4111">
        <v>7.76</v>
      </c>
      <c r="FN4111" s="1">
        <v>42094</v>
      </c>
      <c r="FO4111">
        <v>7.76</v>
      </c>
      <c r="FQ4111" s="1">
        <v>42094</v>
      </c>
      <c r="FR4111">
        <v>7.77</v>
      </c>
      <c r="FT4111" s="1">
        <v>42094</v>
      </c>
      <c r="FU4111">
        <v>7.78</v>
      </c>
      <c r="FW4111" s="1">
        <v>42094</v>
      </c>
      <c r="FX4111">
        <v>7.8</v>
      </c>
      <c r="FZ4111" s="1">
        <v>42094</v>
      </c>
      <c r="GA4111">
        <v>7.82</v>
      </c>
      <c r="GC4111" s="1">
        <v>42094</v>
      </c>
      <c r="GD4111">
        <v>7.84</v>
      </c>
      <c r="GF4111" s="1">
        <v>42094</v>
      </c>
      <c r="GG4111">
        <v>7.86</v>
      </c>
      <c r="GI4111" s="1">
        <v>42094</v>
      </c>
      <c r="GJ4111">
        <v>7.88</v>
      </c>
      <c r="GL4111" s="1">
        <v>42094</v>
      </c>
      <c r="GM4111">
        <v>7.89</v>
      </c>
      <c r="GO4111" s="1">
        <v>42094</v>
      </c>
      <c r="GP4111">
        <v>7.9</v>
      </c>
      <c r="GR4111" s="1">
        <v>42094</v>
      </c>
      <c r="GS4111">
        <v>7.9</v>
      </c>
      <c r="GU4111" s="1">
        <v>42094</v>
      </c>
      <c r="GV4111">
        <v>7.89</v>
      </c>
      <c r="GX4111" s="1">
        <v>42094</v>
      </c>
      <c r="GY4111">
        <v>7.87</v>
      </c>
      <c r="HA4111" s="1">
        <v>42094</v>
      </c>
      <c r="HB4111">
        <v>7.85</v>
      </c>
      <c r="HD4111" s="1">
        <v>42094</v>
      </c>
      <c r="HE4111">
        <v>7.83</v>
      </c>
      <c r="HG4111" s="1">
        <v>42094</v>
      </c>
      <c r="HH4111">
        <v>7.8100000000000005</v>
      </c>
      <c r="HJ4111" s="1">
        <v>42094</v>
      </c>
      <c r="HK4111">
        <v>7.8</v>
      </c>
      <c r="HM4111" s="1">
        <v>42094</v>
      </c>
      <c r="HN4111">
        <v>7.78</v>
      </c>
      <c r="HP4111" s="1">
        <v>42094</v>
      </c>
      <c r="HQ4111">
        <v>7.77</v>
      </c>
      <c r="HS4111" s="1">
        <v>42094</v>
      </c>
      <c r="HT4111">
        <v>7.77</v>
      </c>
      <c r="HV4111" s="1">
        <v>42094</v>
      </c>
      <c r="HW4111">
        <v>7.77</v>
      </c>
      <c r="HY4111" s="1">
        <v>42094</v>
      </c>
      <c r="HZ4111">
        <v>7.78</v>
      </c>
      <c r="IB4111" s="1">
        <v>42094</v>
      </c>
      <c r="IC4111">
        <v>7.8</v>
      </c>
      <c r="IE4111" s="1">
        <v>42094</v>
      </c>
      <c r="IF4111">
        <v>7.82</v>
      </c>
      <c r="IH4111" s="1">
        <v>42094</v>
      </c>
      <c r="II4111">
        <v>7.85</v>
      </c>
      <c r="IK4111" s="1">
        <v>42094</v>
      </c>
      <c r="IL4111">
        <v>7.89</v>
      </c>
      <c r="IN4111" s="1">
        <v>42094</v>
      </c>
      <c r="IO4111">
        <v>7.92</v>
      </c>
      <c r="IQ4111" s="1">
        <v>42094</v>
      </c>
      <c r="IR4111">
        <v>7.96</v>
      </c>
      <c r="IT4111" s="1">
        <v>42094</v>
      </c>
      <c r="IU4111">
        <v>8</v>
      </c>
      <c r="IW4111" s="1">
        <v>42094</v>
      </c>
      <c r="IX4111">
        <v>8.0299999999999994</v>
      </c>
      <c r="IZ4111" s="1">
        <v>42094</v>
      </c>
      <c r="JA4111">
        <v>8.06</v>
      </c>
      <c r="JC4111" s="1">
        <v>42094</v>
      </c>
      <c r="JD4111">
        <v>8.08</v>
      </c>
      <c r="JF4111" s="1">
        <v>42094</v>
      </c>
      <c r="JG4111">
        <v>8.1</v>
      </c>
      <c r="JI4111" s="1">
        <v>42094</v>
      </c>
      <c r="JJ4111">
        <v>8.11</v>
      </c>
      <c r="JL4111" s="1">
        <v>42094</v>
      </c>
      <c r="JM4111">
        <v>8.11</v>
      </c>
      <c r="JO4111" s="1">
        <v>42094</v>
      </c>
      <c r="JP4111">
        <v>8.1</v>
      </c>
      <c r="JR4111" s="1">
        <v>42094</v>
      </c>
      <c r="JS4111">
        <v>8.09</v>
      </c>
      <c r="JU4111" s="1">
        <v>42094</v>
      </c>
      <c r="JV4111">
        <v>8.08</v>
      </c>
      <c r="JX4111" s="1">
        <v>42094</v>
      </c>
      <c r="JY4111">
        <v>8.06</v>
      </c>
      <c r="KA4111" s="1">
        <v>42094</v>
      </c>
      <c r="KB4111">
        <v>8.0399999999999991</v>
      </c>
      <c r="KD4111" s="1">
        <v>42094</v>
      </c>
      <c r="KE4111">
        <v>8.01</v>
      </c>
      <c r="KG4111" s="1">
        <v>42094</v>
      </c>
      <c r="KH4111">
        <v>7.99</v>
      </c>
      <c r="KJ4111" s="1">
        <v>42094</v>
      </c>
      <c r="KK4111">
        <v>7.96</v>
      </c>
      <c r="KM4111" s="1">
        <v>42094</v>
      </c>
      <c r="KN4111">
        <v>7.9399999999999995</v>
      </c>
      <c r="KP4111" s="1">
        <v>42094</v>
      </c>
      <c r="KQ4111">
        <v>7.92</v>
      </c>
      <c r="KS4111" s="1">
        <v>42094</v>
      </c>
      <c r="KT4111">
        <v>7.9</v>
      </c>
      <c r="KV4111" s="1">
        <v>42094</v>
      </c>
      <c r="KW4111">
        <v>7.88</v>
      </c>
      <c r="KY4111" s="1">
        <v>42094</v>
      </c>
      <c r="KZ4111">
        <v>7.87</v>
      </c>
      <c r="LB4111" s="1">
        <v>42094</v>
      </c>
      <c r="LC4111">
        <v>7.86</v>
      </c>
      <c r="LE4111" s="1">
        <v>42094</v>
      </c>
      <c r="LF4111">
        <v>7.86</v>
      </c>
      <c r="LH4111" s="1">
        <v>42094</v>
      </c>
      <c r="LI4111">
        <v>7.87</v>
      </c>
      <c r="LK4111" s="1">
        <v>42094</v>
      </c>
      <c r="LL4111">
        <v>7.87</v>
      </c>
      <c r="LN4111" s="1">
        <v>42094</v>
      </c>
      <c r="LO4111">
        <v>7.88</v>
      </c>
      <c r="LQ4111" s="1">
        <v>42094</v>
      </c>
      <c r="LR4111">
        <v>7.88</v>
      </c>
      <c r="LT4111" s="1">
        <v>42094</v>
      </c>
      <c r="LU4111">
        <v>7.88</v>
      </c>
      <c r="LW4111" s="1">
        <v>42094</v>
      </c>
      <c r="LX4111">
        <v>7.88</v>
      </c>
      <c r="LZ4111" s="1">
        <v>42094</v>
      </c>
      <c r="MA4111">
        <v>7.87</v>
      </c>
      <c r="MC4111" s="1">
        <v>42094</v>
      </c>
      <c r="MD4111">
        <v>7.87</v>
      </c>
      <c r="MF4111" s="1">
        <v>42094</v>
      </c>
      <c r="MG4111">
        <v>7.87</v>
      </c>
      <c r="MI4111" s="1">
        <v>42094</v>
      </c>
      <c r="MJ4111">
        <v>7.89</v>
      </c>
      <c r="ML4111" s="1">
        <v>42094</v>
      </c>
      <c r="MM4111">
        <v>7.9</v>
      </c>
      <c r="MO4111" s="1">
        <v>42094</v>
      </c>
      <c r="MP4111">
        <v>7.9</v>
      </c>
      <c r="MR4111" s="1">
        <v>42094</v>
      </c>
      <c r="MS4111">
        <v>7.89</v>
      </c>
      <c r="MU4111" s="1">
        <v>42094</v>
      </c>
      <c r="MV4111">
        <v>7.84</v>
      </c>
      <c r="MX4111" s="1">
        <v>42094</v>
      </c>
      <c r="MY4111">
        <v>7.77</v>
      </c>
      <c r="NA4111" s="1">
        <v>42094</v>
      </c>
      <c r="NB4111">
        <v>7.6899999999999995</v>
      </c>
      <c r="ND4111" s="1">
        <v>42094</v>
      </c>
      <c r="NE4111">
        <v>7.64</v>
      </c>
      <c r="NG4111" s="1">
        <v>42094</v>
      </c>
      <c r="NH4111">
        <v>7.64</v>
      </c>
    </row>
    <row r="4112" spans="2:372">
      <c r="B4112" s="1">
        <v>42095</v>
      </c>
      <c r="C4112">
        <v>7.7356999999999996</v>
      </c>
      <c r="E4112" s="1">
        <v>42095</v>
      </c>
      <c r="F4112">
        <v>7.7857000000000003</v>
      </c>
      <c r="H4112" s="1">
        <v>42095</v>
      </c>
      <c r="I4112">
        <v>7.9</v>
      </c>
      <c r="K4112" s="1">
        <v>42095</v>
      </c>
      <c r="L4112">
        <v>7.9276999999999997</v>
      </c>
      <c r="N4112" s="1">
        <v>42095</v>
      </c>
      <c r="O4112">
        <v>7.9417999999999997</v>
      </c>
      <c r="Q4112" s="1">
        <v>42095</v>
      </c>
      <c r="R4112">
        <v>7.7973999999999997</v>
      </c>
      <c r="T4112" s="1">
        <v>42095</v>
      </c>
      <c r="U4112">
        <v>7.92</v>
      </c>
      <c r="W4112" s="1">
        <v>42095</v>
      </c>
      <c r="X4112">
        <v>7.86</v>
      </c>
      <c r="Z4112" s="1">
        <v>42095</v>
      </c>
      <c r="AA4112">
        <v>7.8100000000000005</v>
      </c>
      <c r="AC4112" s="1">
        <v>42095</v>
      </c>
      <c r="AD4112">
        <v>7.8</v>
      </c>
      <c r="AF4112" s="1">
        <v>42095</v>
      </c>
      <c r="AG4112">
        <v>7.8</v>
      </c>
      <c r="AI4112" s="1">
        <v>42095</v>
      </c>
      <c r="AJ4112">
        <v>7.8100000000000005</v>
      </c>
      <c r="AL4112" s="1">
        <v>42095</v>
      </c>
      <c r="AM4112">
        <v>7.8100000000000005</v>
      </c>
      <c r="AO4112" s="1">
        <v>42095</v>
      </c>
      <c r="AP4112">
        <v>7.8100000000000005</v>
      </c>
      <c r="AR4112" s="1">
        <v>42095</v>
      </c>
      <c r="AS4112">
        <v>7.79</v>
      </c>
      <c r="AU4112" s="1">
        <v>42095</v>
      </c>
      <c r="AV4112">
        <v>7.78</v>
      </c>
      <c r="AX4112" s="1">
        <v>42095</v>
      </c>
      <c r="AY4112">
        <v>7.76</v>
      </c>
      <c r="BA4112" s="1">
        <v>42095</v>
      </c>
      <c r="BB4112">
        <v>7.76</v>
      </c>
      <c r="BD4112" s="1">
        <v>42095</v>
      </c>
      <c r="BE4112">
        <v>7.75</v>
      </c>
      <c r="BG4112" s="1">
        <v>42095</v>
      </c>
      <c r="BH4112">
        <v>7.74</v>
      </c>
      <c r="BJ4112" s="1">
        <v>42095</v>
      </c>
      <c r="BK4112">
        <v>7.73</v>
      </c>
      <c r="BM4112" s="1">
        <v>42095</v>
      </c>
      <c r="BN4112">
        <v>7.73</v>
      </c>
      <c r="BP4112" s="1">
        <v>42095</v>
      </c>
      <c r="BQ4112">
        <v>7.73</v>
      </c>
      <c r="BS4112" s="1">
        <v>42095</v>
      </c>
      <c r="BT4112">
        <v>7.74</v>
      </c>
      <c r="BV4112" s="1">
        <v>42095</v>
      </c>
      <c r="BW4112">
        <v>7.77</v>
      </c>
      <c r="BY4112" s="1">
        <v>42095</v>
      </c>
      <c r="BZ4112">
        <v>7.82</v>
      </c>
      <c r="CB4112" s="1">
        <v>42095</v>
      </c>
      <c r="CC4112">
        <v>7.87</v>
      </c>
      <c r="CE4112" s="1">
        <v>42095</v>
      </c>
      <c r="CF4112">
        <v>7.91</v>
      </c>
      <c r="CH4112" s="1">
        <v>42095</v>
      </c>
      <c r="CI4112">
        <v>7.92</v>
      </c>
      <c r="CK4112" s="1">
        <v>42095</v>
      </c>
      <c r="CL4112">
        <v>7.9</v>
      </c>
      <c r="CN4112" s="1">
        <v>42095</v>
      </c>
      <c r="CO4112">
        <v>7.87</v>
      </c>
      <c r="CQ4112" s="1">
        <v>42095</v>
      </c>
      <c r="CR4112">
        <v>7.85</v>
      </c>
      <c r="CT4112" s="1">
        <v>42095</v>
      </c>
      <c r="CU4112">
        <v>7.83</v>
      </c>
      <c r="CW4112" s="1">
        <v>42095</v>
      </c>
      <c r="CX4112">
        <v>7.83</v>
      </c>
      <c r="CZ4112" s="1">
        <v>42095</v>
      </c>
      <c r="DA4112">
        <v>7.83</v>
      </c>
      <c r="DC4112" s="1">
        <v>42095</v>
      </c>
      <c r="DD4112">
        <v>7.83</v>
      </c>
      <c r="DF4112" s="1">
        <v>42095</v>
      </c>
      <c r="DG4112">
        <v>7.83</v>
      </c>
      <c r="DI4112" s="1">
        <v>42095</v>
      </c>
      <c r="DJ4112">
        <v>7.8100000000000005</v>
      </c>
      <c r="DL4112" s="1">
        <v>42095</v>
      </c>
      <c r="DM4112">
        <v>7.78</v>
      </c>
      <c r="DO4112" s="1">
        <v>42095</v>
      </c>
      <c r="DP4112">
        <v>7.74</v>
      </c>
      <c r="DR4112" s="1">
        <v>42095</v>
      </c>
      <c r="DS4112">
        <v>7.72</v>
      </c>
      <c r="DU4112" s="1">
        <v>42095</v>
      </c>
      <c r="DV4112">
        <v>7.72</v>
      </c>
      <c r="DX4112" s="1">
        <v>42095</v>
      </c>
      <c r="DY4112">
        <v>7.76</v>
      </c>
      <c r="EA4112" s="1">
        <v>42095</v>
      </c>
      <c r="EB4112">
        <v>7.8</v>
      </c>
      <c r="ED4112" s="1">
        <v>42095</v>
      </c>
      <c r="EE4112">
        <v>7.83</v>
      </c>
      <c r="EG4112" s="1">
        <v>42095</v>
      </c>
      <c r="EH4112">
        <v>7.85</v>
      </c>
      <c r="EJ4112" s="1">
        <v>42095</v>
      </c>
      <c r="EK4112">
        <v>7.83</v>
      </c>
      <c r="EM4112" s="1">
        <v>42095</v>
      </c>
      <c r="EN4112">
        <v>7.79</v>
      </c>
      <c r="EP4112" s="1">
        <v>42095</v>
      </c>
      <c r="EQ4112">
        <v>7.74</v>
      </c>
      <c r="ES4112" s="1">
        <v>42095</v>
      </c>
      <c r="ET4112">
        <v>7.71</v>
      </c>
      <c r="EV4112" s="1">
        <v>42095</v>
      </c>
      <c r="EW4112">
        <v>7.7</v>
      </c>
      <c r="EY4112" s="1">
        <v>42095</v>
      </c>
      <c r="EZ4112">
        <v>7.72</v>
      </c>
      <c r="FB4112" s="1">
        <v>42095</v>
      </c>
      <c r="FC4112">
        <v>7.74</v>
      </c>
      <c r="FE4112" s="1">
        <v>42095</v>
      </c>
      <c r="FF4112">
        <v>7.76</v>
      </c>
      <c r="FH4112" s="1">
        <v>42095</v>
      </c>
      <c r="FI4112">
        <v>7.76</v>
      </c>
      <c r="FK4112" s="1">
        <v>42095</v>
      </c>
      <c r="FL4112">
        <v>7.76</v>
      </c>
      <c r="FN4112" s="1">
        <v>42095</v>
      </c>
      <c r="FO4112">
        <v>7.76</v>
      </c>
      <c r="FQ4112" s="1">
        <v>42095</v>
      </c>
      <c r="FR4112">
        <v>7.77</v>
      </c>
      <c r="FT4112" s="1">
        <v>42095</v>
      </c>
      <c r="FU4112">
        <v>7.78</v>
      </c>
      <c r="FW4112" s="1">
        <v>42095</v>
      </c>
      <c r="FX4112">
        <v>7.8</v>
      </c>
      <c r="FZ4112" s="1">
        <v>42095</v>
      </c>
      <c r="GA4112">
        <v>7.82</v>
      </c>
      <c r="GC4112" s="1">
        <v>42095</v>
      </c>
      <c r="GD4112">
        <v>7.84</v>
      </c>
      <c r="GF4112" s="1">
        <v>42095</v>
      </c>
      <c r="GG4112">
        <v>7.86</v>
      </c>
      <c r="GI4112" s="1">
        <v>42095</v>
      </c>
      <c r="GJ4112">
        <v>7.88</v>
      </c>
      <c r="GL4112" s="1">
        <v>42095</v>
      </c>
      <c r="GM4112">
        <v>7.89</v>
      </c>
      <c r="GO4112" s="1">
        <v>42095</v>
      </c>
      <c r="GP4112">
        <v>7.9</v>
      </c>
      <c r="GR4112" s="1">
        <v>42095</v>
      </c>
      <c r="GS4112">
        <v>7.9</v>
      </c>
      <c r="GU4112" s="1">
        <v>42095</v>
      </c>
      <c r="GV4112">
        <v>7.89</v>
      </c>
      <c r="GX4112" s="1">
        <v>42095</v>
      </c>
      <c r="GY4112">
        <v>7.87</v>
      </c>
      <c r="HA4112" s="1">
        <v>42095</v>
      </c>
      <c r="HB4112">
        <v>7.85</v>
      </c>
      <c r="HD4112" s="1">
        <v>42095</v>
      </c>
      <c r="HE4112">
        <v>7.83</v>
      </c>
      <c r="HG4112" s="1">
        <v>42095</v>
      </c>
      <c r="HH4112">
        <v>7.8100000000000005</v>
      </c>
      <c r="HJ4112" s="1">
        <v>42095</v>
      </c>
      <c r="HK4112">
        <v>7.8</v>
      </c>
      <c r="HM4112" s="1">
        <v>42095</v>
      </c>
      <c r="HN4112">
        <v>7.78</v>
      </c>
      <c r="HP4112" s="1">
        <v>42095</v>
      </c>
      <c r="HQ4112">
        <v>7.77</v>
      </c>
      <c r="HS4112" s="1">
        <v>42095</v>
      </c>
      <c r="HT4112">
        <v>7.77</v>
      </c>
      <c r="HV4112" s="1">
        <v>42095</v>
      </c>
      <c r="HW4112">
        <v>7.77</v>
      </c>
      <c r="HY4112" s="1">
        <v>42095</v>
      </c>
      <c r="HZ4112">
        <v>7.78</v>
      </c>
      <c r="IB4112" s="1">
        <v>42095</v>
      </c>
      <c r="IC4112">
        <v>7.8</v>
      </c>
      <c r="IE4112" s="1">
        <v>42095</v>
      </c>
      <c r="IF4112">
        <v>7.82</v>
      </c>
      <c r="IH4112" s="1">
        <v>42095</v>
      </c>
      <c r="II4112">
        <v>7.85</v>
      </c>
      <c r="IK4112" s="1">
        <v>42095</v>
      </c>
      <c r="IL4112">
        <v>7.89</v>
      </c>
      <c r="IN4112" s="1">
        <v>42095</v>
      </c>
      <c r="IO4112">
        <v>7.92</v>
      </c>
      <c r="IQ4112" s="1">
        <v>42095</v>
      </c>
      <c r="IR4112">
        <v>7.96</v>
      </c>
      <c r="IT4112" s="1">
        <v>42095</v>
      </c>
      <c r="IU4112">
        <v>8</v>
      </c>
      <c r="IW4112" s="1">
        <v>42095</v>
      </c>
      <c r="IX4112">
        <v>8.0299999999999994</v>
      </c>
      <c r="IZ4112" s="1">
        <v>42095</v>
      </c>
      <c r="JA4112">
        <v>8.06</v>
      </c>
      <c r="JC4112" s="1">
        <v>42095</v>
      </c>
      <c r="JD4112">
        <v>8.08</v>
      </c>
      <c r="JF4112" s="1">
        <v>42095</v>
      </c>
      <c r="JG4112">
        <v>8.1</v>
      </c>
      <c r="JI4112" s="1">
        <v>42095</v>
      </c>
      <c r="JJ4112">
        <v>8.11</v>
      </c>
      <c r="JL4112" s="1">
        <v>42095</v>
      </c>
      <c r="JM4112">
        <v>8.11</v>
      </c>
      <c r="JO4112" s="1">
        <v>42095</v>
      </c>
      <c r="JP4112">
        <v>8.1</v>
      </c>
      <c r="JR4112" s="1">
        <v>42095</v>
      </c>
      <c r="JS4112">
        <v>8.09</v>
      </c>
      <c r="JU4112" s="1">
        <v>42095</v>
      </c>
      <c r="JV4112">
        <v>8.08</v>
      </c>
      <c r="JX4112" s="1">
        <v>42095</v>
      </c>
      <c r="JY4112">
        <v>8.06</v>
      </c>
      <c r="KA4112" s="1">
        <v>42095</v>
      </c>
      <c r="KB4112">
        <v>8.0399999999999991</v>
      </c>
      <c r="KD4112" s="1">
        <v>42095</v>
      </c>
      <c r="KE4112">
        <v>8.01</v>
      </c>
      <c r="KG4112" s="1">
        <v>42095</v>
      </c>
      <c r="KH4112">
        <v>7.99</v>
      </c>
      <c r="KJ4112" s="1">
        <v>42095</v>
      </c>
      <c r="KK4112">
        <v>7.96</v>
      </c>
      <c r="KM4112" s="1">
        <v>42095</v>
      </c>
      <c r="KN4112">
        <v>7.9399999999999995</v>
      </c>
      <c r="KP4112" s="1">
        <v>42095</v>
      </c>
      <c r="KQ4112">
        <v>7.92</v>
      </c>
      <c r="KS4112" s="1">
        <v>42095</v>
      </c>
      <c r="KT4112">
        <v>7.9</v>
      </c>
      <c r="KV4112" s="1">
        <v>42095</v>
      </c>
      <c r="KW4112">
        <v>7.88</v>
      </c>
      <c r="KY4112" s="1">
        <v>42095</v>
      </c>
      <c r="KZ4112">
        <v>7.87</v>
      </c>
      <c r="LB4112" s="1">
        <v>42095</v>
      </c>
      <c r="LC4112">
        <v>7.86</v>
      </c>
      <c r="LE4112" s="1">
        <v>42095</v>
      </c>
      <c r="LF4112">
        <v>7.86</v>
      </c>
      <c r="LH4112" s="1">
        <v>42095</v>
      </c>
      <c r="LI4112">
        <v>7.87</v>
      </c>
      <c r="LK4112" s="1">
        <v>42095</v>
      </c>
      <c r="LL4112">
        <v>7.87</v>
      </c>
      <c r="LN4112" s="1">
        <v>42095</v>
      </c>
      <c r="LO4112">
        <v>7.88</v>
      </c>
      <c r="LQ4112" s="1">
        <v>42095</v>
      </c>
      <c r="LR4112">
        <v>7.88</v>
      </c>
      <c r="LT4112" s="1">
        <v>42095</v>
      </c>
      <c r="LU4112">
        <v>7.88</v>
      </c>
      <c r="LW4112" s="1">
        <v>42095</v>
      </c>
      <c r="LX4112">
        <v>7.88</v>
      </c>
      <c r="LZ4112" s="1">
        <v>42095</v>
      </c>
      <c r="MA4112">
        <v>7.87</v>
      </c>
      <c r="MC4112" s="1">
        <v>42095</v>
      </c>
      <c r="MD4112">
        <v>7.87</v>
      </c>
      <c r="MF4112" s="1">
        <v>42095</v>
      </c>
      <c r="MG4112">
        <v>7.87</v>
      </c>
      <c r="MI4112" s="1">
        <v>42095</v>
      </c>
      <c r="MJ4112">
        <v>7.89</v>
      </c>
      <c r="ML4112" s="1">
        <v>42095</v>
      </c>
      <c r="MM4112">
        <v>7.9</v>
      </c>
      <c r="MO4112" s="1">
        <v>42095</v>
      </c>
      <c r="MP4112">
        <v>7.9</v>
      </c>
      <c r="MR4112" s="1">
        <v>42095</v>
      </c>
      <c r="MS4112">
        <v>7.89</v>
      </c>
      <c r="MU4112" s="1">
        <v>42095</v>
      </c>
      <c r="MV4112">
        <v>7.84</v>
      </c>
      <c r="MX4112" s="1">
        <v>42095</v>
      </c>
      <c r="MY4112">
        <v>7.77</v>
      </c>
      <c r="NA4112" s="1">
        <v>42095</v>
      </c>
      <c r="NB4112">
        <v>7.6899999999999995</v>
      </c>
      <c r="ND4112" s="1">
        <v>42095</v>
      </c>
      <c r="NE4112">
        <v>7.64</v>
      </c>
      <c r="NG4112" s="1">
        <v>42095</v>
      </c>
      <c r="NH4112">
        <v>7.64</v>
      </c>
    </row>
    <row r="4113" spans="2:372">
      <c r="B4113" s="1">
        <v>42096</v>
      </c>
      <c r="C4113">
        <v>7.7356999999999996</v>
      </c>
      <c r="E4113" s="1">
        <v>42096</v>
      </c>
      <c r="F4113">
        <v>7.7857000000000003</v>
      </c>
      <c r="H4113" s="1">
        <v>42096</v>
      </c>
      <c r="I4113">
        <v>7.9</v>
      </c>
      <c r="K4113" s="1">
        <v>42096</v>
      </c>
      <c r="L4113">
        <v>7.9276999999999997</v>
      </c>
      <c r="N4113" s="1">
        <v>42096</v>
      </c>
      <c r="O4113">
        <v>7.9417999999999997</v>
      </c>
      <c r="Q4113" s="1">
        <v>42096</v>
      </c>
      <c r="R4113">
        <v>7.7973999999999997</v>
      </c>
      <c r="T4113" s="1">
        <v>42096</v>
      </c>
      <c r="U4113">
        <v>7.92</v>
      </c>
      <c r="W4113" s="1">
        <v>42096</v>
      </c>
      <c r="X4113">
        <v>7.86</v>
      </c>
      <c r="Z4113" s="1">
        <v>42096</v>
      </c>
      <c r="AA4113">
        <v>7.8100000000000005</v>
      </c>
      <c r="AC4113" s="1">
        <v>42096</v>
      </c>
      <c r="AD4113">
        <v>7.8</v>
      </c>
      <c r="AF4113" s="1">
        <v>42096</v>
      </c>
      <c r="AG4113">
        <v>7.8</v>
      </c>
      <c r="AI4113" s="1">
        <v>42096</v>
      </c>
      <c r="AJ4113">
        <v>7.8100000000000005</v>
      </c>
      <c r="AL4113" s="1">
        <v>42096</v>
      </c>
      <c r="AM4113">
        <v>7.8100000000000005</v>
      </c>
      <c r="AO4113" s="1">
        <v>42096</v>
      </c>
      <c r="AP4113">
        <v>7.8100000000000005</v>
      </c>
      <c r="AR4113" s="1">
        <v>42096</v>
      </c>
      <c r="AS4113">
        <v>7.79</v>
      </c>
      <c r="AU4113" s="1">
        <v>42096</v>
      </c>
      <c r="AV4113">
        <v>7.78</v>
      </c>
      <c r="AX4113" s="1">
        <v>42096</v>
      </c>
      <c r="AY4113">
        <v>7.76</v>
      </c>
      <c r="BA4113" s="1">
        <v>42096</v>
      </c>
      <c r="BB4113">
        <v>7.76</v>
      </c>
      <c r="BD4113" s="1">
        <v>42096</v>
      </c>
      <c r="BE4113">
        <v>7.75</v>
      </c>
      <c r="BG4113" s="1">
        <v>42096</v>
      </c>
      <c r="BH4113">
        <v>7.74</v>
      </c>
      <c r="BJ4113" s="1">
        <v>42096</v>
      </c>
      <c r="BK4113">
        <v>7.73</v>
      </c>
      <c r="BM4113" s="1">
        <v>42096</v>
      </c>
      <c r="BN4113">
        <v>7.73</v>
      </c>
      <c r="BP4113" s="1">
        <v>42096</v>
      </c>
      <c r="BQ4113">
        <v>7.73</v>
      </c>
      <c r="BS4113" s="1">
        <v>42096</v>
      </c>
      <c r="BT4113">
        <v>7.74</v>
      </c>
      <c r="BV4113" s="1">
        <v>42096</v>
      </c>
      <c r="BW4113">
        <v>7.77</v>
      </c>
      <c r="BY4113" s="1">
        <v>42096</v>
      </c>
      <c r="BZ4113">
        <v>7.82</v>
      </c>
      <c r="CB4113" s="1">
        <v>42096</v>
      </c>
      <c r="CC4113">
        <v>7.87</v>
      </c>
      <c r="CE4113" s="1">
        <v>42096</v>
      </c>
      <c r="CF4113">
        <v>7.91</v>
      </c>
      <c r="CH4113" s="1">
        <v>42096</v>
      </c>
      <c r="CI4113">
        <v>7.92</v>
      </c>
      <c r="CK4113" s="1">
        <v>42096</v>
      </c>
      <c r="CL4113">
        <v>7.9</v>
      </c>
      <c r="CN4113" s="1">
        <v>42096</v>
      </c>
      <c r="CO4113">
        <v>7.87</v>
      </c>
      <c r="CQ4113" s="1">
        <v>42096</v>
      </c>
      <c r="CR4113">
        <v>7.85</v>
      </c>
      <c r="CT4113" s="1">
        <v>42096</v>
      </c>
      <c r="CU4113">
        <v>7.83</v>
      </c>
      <c r="CW4113" s="1">
        <v>42096</v>
      </c>
      <c r="CX4113">
        <v>7.83</v>
      </c>
      <c r="CZ4113" s="1">
        <v>42096</v>
      </c>
      <c r="DA4113">
        <v>7.83</v>
      </c>
      <c r="DC4113" s="1">
        <v>42096</v>
      </c>
      <c r="DD4113">
        <v>7.83</v>
      </c>
      <c r="DF4113" s="1">
        <v>42096</v>
      </c>
      <c r="DG4113">
        <v>7.83</v>
      </c>
      <c r="DI4113" s="1">
        <v>42096</v>
      </c>
      <c r="DJ4113">
        <v>7.8100000000000005</v>
      </c>
      <c r="DL4113" s="1">
        <v>42096</v>
      </c>
      <c r="DM4113">
        <v>7.78</v>
      </c>
      <c r="DO4113" s="1">
        <v>42096</v>
      </c>
      <c r="DP4113">
        <v>7.74</v>
      </c>
      <c r="DR4113" s="1">
        <v>42096</v>
      </c>
      <c r="DS4113">
        <v>7.72</v>
      </c>
      <c r="DU4113" s="1">
        <v>42096</v>
      </c>
      <c r="DV4113">
        <v>7.72</v>
      </c>
      <c r="DX4113" s="1">
        <v>42096</v>
      </c>
      <c r="DY4113">
        <v>7.76</v>
      </c>
      <c r="EA4113" s="1">
        <v>42096</v>
      </c>
      <c r="EB4113">
        <v>7.8</v>
      </c>
      <c r="ED4113" s="1">
        <v>42096</v>
      </c>
      <c r="EE4113">
        <v>7.83</v>
      </c>
      <c r="EG4113" s="1">
        <v>42096</v>
      </c>
      <c r="EH4113">
        <v>7.85</v>
      </c>
      <c r="EJ4113" s="1">
        <v>42096</v>
      </c>
      <c r="EK4113">
        <v>7.83</v>
      </c>
      <c r="EM4113" s="1">
        <v>42096</v>
      </c>
      <c r="EN4113">
        <v>7.79</v>
      </c>
      <c r="EP4113" s="1">
        <v>42096</v>
      </c>
      <c r="EQ4113">
        <v>7.74</v>
      </c>
      <c r="ES4113" s="1">
        <v>42096</v>
      </c>
      <c r="ET4113">
        <v>7.71</v>
      </c>
      <c r="EV4113" s="1">
        <v>42096</v>
      </c>
      <c r="EW4113">
        <v>7.7</v>
      </c>
      <c r="EY4113" s="1">
        <v>42096</v>
      </c>
      <c r="EZ4113">
        <v>7.72</v>
      </c>
      <c r="FB4113" s="1">
        <v>42096</v>
      </c>
      <c r="FC4113">
        <v>7.74</v>
      </c>
      <c r="FE4113" s="1">
        <v>42096</v>
      </c>
      <c r="FF4113">
        <v>7.76</v>
      </c>
      <c r="FH4113" s="1">
        <v>42096</v>
      </c>
      <c r="FI4113">
        <v>7.76</v>
      </c>
      <c r="FK4113" s="1">
        <v>42096</v>
      </c>
      <c r="FL4113">
        <v>7.76</v>
      </c>
      <c r="FN4113" s="1">
        <v>42096</v>
      </c>
      <c r="FO4113">
        <v>7.76</v>
      </c>
      <c r="FQ4113" s="1">
        <v>42096</v>
      </c>
      <c r="FR4113">
        <v>7.77</v>
      </c>
      <c r="FT4113" s="1">
        <v>42096</v>
      </c>
      <c r="FU4113">
        <v>7.78</v>
      </c>
      <c r="FW4113" s="1">
        <v>42096</v>
      </c>
      <c r="FX4113">
        <v>7.8</v>
      </c>
      <c r="FZ4113" s="1">
        <v>42096</v>
      </c>
      <c r="GA4113">
        <v>7.82</v>
      </c>
      <c r="GC4113" s="1">
        <v>42096</v>
      </c>
      <c r="GD4113">
        <v>7.84</v>
      </c>
      <c r="GF4113" s="1">
        <v>42096</v>
      </c>
      <c r="GG4113">
        <v>7.86</v>
      </c>
      <c r="GI4113" s="1">
        <v>42096</v>
      </c>
      <c r="GJ4113">
        <v>7.88</v>
      </c>
      <c r="GL4113" s="1">
        <v>42096</v>
      </c>
      <c r="GM4113">
        <v>7.89</v>
      </c>
      <c r="GO4113" s="1">
        <v>42096</v>
      </c>
      <c r="GP4113">
        <v>7.9</v>
      </c>
      <c r="GR4113" s="1">
        <v>42096</v>
      </c>
      <c r="GS4113">
        <v>7.9</v>
      </c>
      <c r="GU4113" s="1">
        <v>42096</v>
      </c>
      <c r="GV4113">
        <v>7.89</v>
      </c>
      <c r="GX4113" s="1">
        <v>42096</v>
      </c>
      <c r="GY4113">
        <v>7.87</v>
      </c>
      <c r="HA4113" s="1">
        <v>42096</v>
      </c>
      <c r="HB4113">
        <v>7.85</v>
      </c>
      <c r="HD4113" s="1">
        <v>42096</v>
      </c>
      <c r="HE4113">
        <v>7.83</v>
      </c>
      <c r="HG4113" s="1">
        <v>42096</v>
      </c>
      <c r="HH4113">
        <v>7.8100000000000005</v>
      </c>
      <c r="HJ4113" s="1">
        <v>42096</v>
      </c>
      <c r="HK4113">
        <v>7.8</v>
      </c>
      <c r="HM4113" s="1">
        <v>42096</v>
      </c>
      <c r="HN4113">
        <v>7.78</v>
      </c>
      <c r="HP4113" s="1">
        <v>42096</v>
      </c>
      <c r="HQ4113">
        <v>7.77</v>
      </c>
      <c r="HS4113" s="1">
        <v>42096</v>
      </c>
      <c r="HT4113">
        <v>7.77</v>
      </c>
      <c r="HV4113" s="1">
        <v>42096</v>
      </c>
      <c r="HW4113">
        <v>7.77</v>
      </c>
      <c r="HY4113" s="1">
        <v>42096</v>
      </c>
      <c r="HZ4113">
        <v>7.78</v>
      </c>
      <c r="IB4113" s="1">
        <v>42096</v>
      </c>
      <c r="IC4113">
        <v>7.8</v>
      </c>
      <c r="IE4113" s="1">
        <v>42096</v>
      </c>
      <c r="IF4113">
        <v>7.82</v>
      </c>
      <c r="IH4113" s="1">
        <v>42096</v>
      </c>
      <c r="II4113">
        <v>7.85</v>
      </c>
      <c r="IK4113" s="1">
        <v>42096</v>
      </c>
      <c r="IL4113">
        <v>7.89</v>
      </c>
      <c r="IN4113" s="1">
        <v>42096</v>
      </c>
      <c r="IO4113">
        <v>7.92</v>
      </c>
      <c r="IQ4113" s="1">
        <v>42096</v>
      </c>
      <c r="IR4113">
        <v>7.96</v>
      </c>
      <c r="IT4113" s="1">
        <v>42096</v>
      </c>
      <c r="IU4113">
        <v>8</v>
      </c>
      <c r="IW4113" s="1">
        <v>42096</v>
      </c>
      <c r="IX4113">
        <v>8.0299999999999994</v>
      </c>
      <c r="IZ4113" s="1">
        <v>42096</v>
      </c>
      <c r="JA4113">
        <v>8.06</v>
      </c>
      <c r="JC4113" s="1">
        <v>42096</v>
      </c>
      <c r="JD4113">
        <v>8.08</v>
      </c>
      <c r="JF4113" s="1">
        <v>42096</v>
      </c>
      <c r="JG4113">
        <v>8.1</v>
      </c>
      <c r="JI4113" s="1">
        <v>42096</v>
      </c>
      <c r="JJ4113">
        <v>8.11</v>
      </c>
      <c r="JL4113" s="1">
        <v>42096</v>
      </c>
      <c r="JM4113">
        <v>8.11</v>
      </c>
      <c r="JO4113" s="1">
        <v>42096</v>
      </c>
      <c r="JP4113">
        <v>8.1</v>
      </c>
      <c r="JR4113" s="1">
        <v>42096</v>
      </c>
      <c r="JS4113">
        <v>8.09</v>
      </c>
      <c r="JU4113" s="1">
        <v>42096</v>
      </c>
      <c r="JV4113">
        <v>8.08</v>
      </c>
      <c r="JX4113" s="1">
        <v>42096</v>
      </c>
      <c r="JY4113">
        <v>8.06</v>
      </c>
      <c r="KA4113" s="1">
        <v>42096</v>
      </c>
      <c r="KB4113">
        <v>8.0399999999999991</v>
      </c>
      <c r="KD4113" s="1">
        <v>42096</v>
      </c>
      <c r="KE4113">
        <v>8.01</v>
      </c>
      <c r="KG4113" s="1">
        <v>42096</v>
      </c>
      <c r="KH4113">
        <v>7.99</v>
      </c>
      <c r="KJ4113" s="1">
        <v>42096</v>
      </c>
      <c r="KK4113">
        <v>7.96</v>
      </c>
      <c r="KM4113" s="1">
        <v>42096</v>
      </c>
      <c r="KN4113">
        <v>7.9399999999999995</v>
      </c>
      <c r="KP4113" s="1">
        <v>42096</v>
      </c>
      <c r="KQ4113">
        <v>7.92</v>
      </c>
      <c r="KS4113" s="1">
        <v>42096</v>
      </c>
      <c r="KT4113">
        <v>7.9</v>
      </c>
      <c r="KV4113" s="1">
        <v>42096</v>
      </c>
      <c r="KW4113">
        <v>7.88</v>
      </c>
      <c r="KY4113" s="1">
        <v>42096</v>
      </c>
      <c r="KZ4113">
        <v>7.87</v>
      </c>
      <c r="LB4113" s="1">
        <v>42096</v>
      </c>
      <c r="LC4113">
        <v>7.86</v>
      </c>
      <c r="LE4113" s="1">
        <v>42096</v>
      </c>
      <c r="LF4113">
        <v>7.86</v>
      </c>
      <c r="LH4113" s="1">
        <v>42096</v>
      </c>
      <c r="LI4113">
        <v>7.87</v>
      </c>
      <c r="LK4113" s="1">
        <v>42096</v>
      </c>
      <c r="LL4113">
        <v>7.87</v>
      </c>
      <c r="LN4113" s="1">
        <v>42096</v>
      </c>
      <c r="LO4113">
        <v>7.88</v>
      </c>
      <c r="LQ4113" s="1">
        <v>42096</v>
      </c>
      <c r="LR4113">
        <v>7.88</v>
      </c>
      <c r="LT4113" s="1">
        <v>42096</v>
      </c>
      <c r="LU4113">
        <v>7.88</v>
      </c>
      <c r="LW4113" s="1">
        <v>42096</v>
      </c>
      <c r="LX4113">
        <v>7.88</v>
      </c>
      <c r="LZ4113" s="1">
        <v>42096</v>
      </c>
      <c r="MA4113">
        <v>7.87</v>
      </c>
      <c r="MC4113" s="1">
        <v>42096</v>
      </c>
      <c r="MD4113">
        <v>7.87</v>
      </c>
      <c r="MF4113" s="1">
        <v>42096</v>
      </c>
      <c r="MG4113">
        <v>7.87</v>
      </c>
      <c r="MI4113" s="1">
        <v>42096</v>
      </c>
      <c r="MJ4113">
        <v>7.89</v>
      </c>
      <c r="ML4113" s="1">
        <v>42096</v>
      </c>
      <c r="MM4113">
        <v>7.9</v>
      </c>
      <c r="MO4113" s="1">
        <v>42096</v>
      </c>
      <c r="MP4113">
        <v>7.9</v>
      </c>
      <c r="MR4113" s="1">
        <v>42096</v>
      </c>
      <c r="MS4113">
        <v>7.89</v>
      </c>
      <c r="MU4113" s="1">
        <v>42096</v>
      </c>
      <c r="MV4113">
        <v>7.84</v>
      </c>
      <c r="MX4113" s="1">
        <v>42096</v>
      </c>
      <c r="MY4113">
        <v>7.77</v>
      </c>
      <c r="NA4113" s="1">
        <v>42096</v>
      </c>
      <c r="NB4113">
        <v>7.6899999999999995</v>
      </c>
      <c r="ND4113" s="1">
        <v>42096</v>
      </c>
      <c r="NE4113">
        <v>7.64</v>
      </c>
      <c r="NG4113" s="1">
        <v>42096</v>
      </c>
      <c r="NH4113">
        <v>7.64</v>
      </c>
    </row>
    <row r="4114" spans="2:372">
      <c r="B4114" s="1">
        <v>42097</v>
      </c>
      <c r="C4114">
        <v>7.7356999999999996</v>
      </c>
      <c r="E4114" s="1">
        <v>42097</v>
      </c>
      <c r="F4114">
        <v>7.7857000000000003</v>
      </c>
      <c r="H4114" s="1">
        <v>42097</v>
      </c>
      <c r="I4114">
        <v>7.9</v>
      </c>
      <c r="K4114" s="1">
        <v>42097</v>
      </c>
      <c r="L4114">
        <v>7.9276999999999997</v>
      </c>
      <c r="N4114" s="1">
        <v>42097</v>
      </c>
      <c r="O4114">
        <v>7.9417999999999997</v>
      </c>
      <c r="Q4114" s="1">
        <v>42097</v>
      </c>
      <c r="R4114">
        <v>7.7973999999999997</v>
      </c>
      <c r="T4114" s="1">
        <v>42097</v>
      </c>
      <c r="U4114">
        <v>7.92</v>
      </c>
      <c r="W4114" s="1">
        <v>42097</v>
      </c>
      <c r="X4114">
        <v>7.86</v>
      </c>
      <c r="Z4114" s="1">
        <v>42097</v>
      </c>
      <c r="AA4114">
        <v>7.8100000000000005</v>
      </c>
      <c r="AC4114" s="1">
        <v>42097</v>
      </c>
      <c r="AD4114">
        <v>7.8</v>
      </c>
      <c r="AF4114" s="1">
        <v>42097</v>
      </c>
      <c r="AG4114">
        <v>7.8</v>
      </c>
      <c r="AI4114" s="1">
        <v>42097</v>
      </c>
      <c r="AJ4114">
        <v>7.8100000000000005</v>
      </c>
      <c r="AL4114" s="1">
        <v>42097</v>
      </c>
      <c r="AM4114">
        <v>7.8100000000000005</v>
      </c>
      <c r="AO4114" s="1">
        <v>42097</v>
      </c>
      <c r="AP4114">
        <v>7.8100000000000005</v>
      </c>
      <c r="AR4114" s="1">
        <v>42097</v>
      </c>
      <c r="AS4114">
        <v>7.79</v>
      </c>
      <c r="AU4114" s="1">
        <v>42097</v>
      </c>
      <c r="AV4114">
        <v>7.78</v>
      </c>
      <c r="AX4114" s="1">
        <v>42097</v>
      </c>
      <c r="AY4114">
        <v>7.76</v>
      </c>
      <c r="BA4114" s="1">
        <v>42097</v>
      </c>
      <c r="BB4114">
        <v>7.76</v>
      </c>
      <c r="BD4114" s="1">
        <v>42097</v>
      </c>
      <c r="BE4114">
        <v>7.75</v>
      </c>
      <c r="BG4114" s="1">
        <v>42097</v>
      </c>
      <c r="BH4114">
        <v>7.74</v>
      </c>
      <c r="BJ4114" s="1">
        <v>42097</v>
      </c>
      <c r="BK4114">
        <v>7.73</v>
      </c>
      <c r="BM4114" s="1">
        <v>42097</v>
      </c>
      <c r="BN4114">
        <v>7.73</v>
      </c>
      <c r="BP4114" s="1">
        <v>42097</v>
      </c>
      <c r="BQ4114">
        <v>7.73</v>
      </c>
      <c r="BS4114" s="1">
        <v>42097</v>
      </c>
      <c r="BT4114">
        <v>7.74</v>
      </c>
      <c r="BV4114" s="1">
        <v>42097</v>
      </c>
      <c r="BW4114">
        <v>7.77</v>
      </c>
      <c r="BY4114" s="1">
        <v>42097</v>
      </c>
      <c r="BZ4114">
        <v>7.82</v>
      </c>
      <c r="CB4114" s="1">
        <v>42097</v>
      </c>
      <c r="CC4114">
        <v>7.87</v>
      </c>
      <c r="CE4114" s="1">
        <v>42097</v>
      </c>
      <c r="CF4114">
        <v>7.91</v>
      </c>
      <c r="CH4114" s="1">
        <v>42097</v>
      </c>
      <c r="CI4114">
        <v>7.92</v>
      </c>
      <c r="CK4114" s="1">
        <v>42097</v>
      </c>
      <c r="CL4114">
        <v>7.9</v>
      </c>
      <c r="CN4114" s="1">
        <v>42097</v>
      </c>
      <c r="CO4114">
        <v>7.87</v>
      </c>
      <c r="CQ4114" s="1">
        <v>42097</v>
      </c>
      <c r="CR4114">
        <v>7.85</v>
      </c>
      <c r="CT4114" s="1">
        <v>42097</v>
      </c>
      <c r="CU4114">
        <v>7.83</v>
      </c>
      <c r="CW4114" s="1">
        <v>42097</v>
      </c>
      <c r="CX4114">
        <v>7.83</v>
      </c>
      <c r="CZ4114" s="1">
        <v>42097</v>
      </c>
      <c r="DA4114">
        <v>7.83</v>
      </c>
      <c r="DC4114" s="1">
        <v>42097</v>
      </c>
      <c r="DD4114">
        <v>7.83</v>
      </c>
      <c r="DF4114" s="1">
        <v>42097</v>
      </c>
      <c r="DG4114">
        <v>7.83</v>
      </c>
      <c r="DI4114" s="1">
        <v>42097</v>
      </c>
      <c r="DJ4114">
        <v>7.8100000000000005</v>
      </c>
      <c r="DL4114" s="1">
        <v>42097</v>
      </c>
      <c r="DM4114">
        <v>7.78</v>
      </c>
      <c r="DO4114" s="1">
        <v>42097</v>
      </c>
      <c r="DP4114">
        <v>7.74</v>
      </c>
      <c r="DR4114" s="1">
        <v>42097</v>
      </c>
      <c r="DS4114">
        <v>7.72</v>
      </c>
      <c r="DU4114" s="1">
        <v>42097</v>
      </c>
      <c r="DV4114">
        <v>7.72</v>
      </c>
      <c r="DX4114" s="1">
        <v>42097</v>
      </c>
      <c r="DY4114">
        <v>7.76</v>
      </c>
      <c r="EA4114" s="1">
        <v>42097</v>
      </c>
      <c r="EB4114">
        <v>7.8</v>
      </c>
      <c r="ED4114" s="1">
        <v>42097</v>
      </c>
      <c r="EE4114">
        <v>7.83</v>
      </c>
      <c r="EG4114" s="1">
        <v>42097</v>
      </c>
      <c r="EH4114">
        <v>7.85</v>
      </c>
      <c r="EJ4114" s="1">
        <v>42097</v>
      </c>
      <c r="EK4114">
        <v>7.83</v>
      </c>
      <c r="EM4114" s="1">
        <v>42097</v>
      </c>
      <c r="EN4114">
        <v>7.79</v>
      </c>
      <c r="EP4114" s="1">
        <v>42097</v>
      </c>
      <c r="EQ4114">
        <v>7.74</v>
      </c>
      <c r="ES4114" s="1">
        <v>42097</v>
      </c>
      <c r="ET4114">
        <v>7.71</v>
      </c>
      <c r="EV4114" s="1">
        <v>42097</v>
      </c>
      <c r="EW4114">
        <v>7.7</v>
      </c>
      <c r="EY4114" s="1">
        <v>42097</v>
      </c>
      <c r="EZ4114">
        <v>7.72</v>
      </c>
      <c r="FB4114" s="1">
        <v>42097</v>
      </c>
      <c r="FC4114">
        <v>7.74</v>
      </c>
      <c r="FE4114" s="1">
        <v>42097</v>
      </c>
      <c r="FF4114">
        <v>7.76</v>
      </c>
      <c r="FH4114" s="1">
        <v>42097</v>
      </c>
      <c r="FI4114">
        <v>7.76</v>
      </c>
      <c r="FK4114" s="1">
        <v>42097</v>
      </c>
      <c r="FL4114">
        <v>7.76</v>
      </c>
      <c r="FN4114" s="1">
        <v>42097</v>
      </c>
      <c r="FO4114">
        <v>7.76</v>
      </c>
      <c r="FQ4114" s="1">
        <v>42097</v>
      </c>
      <c r="FR4114">
        <v>7.77</v>
      </c>
      <c r="FT4114" s="1">
        <v>42097</v>
      </c>
      <c r="FU4114">
        <v>7.78</v>
      </c>
      <c r="FW4114" s="1">
        <v>42097</v>
      </c>
      <c r="FX4114">
        <v>7.8</v>
      </c>
      <c r="FZ4114" s="1">
        <v>42097</v>
      </c>
      <c r="GA4114">
        <v>7.82</v>
      </c>
      <c r="GC4114" s="1">
        <v>42097</v>
      </c>
      <c r="GD4114">
        <v>7.84</v>
      </c>
      <c r="GF4114" s="1">
        <v>42097</v>
      </c>
      <c r="GG4114">
        <v>7.86</v>
      </c>
      <c r="GI4114" s="1">
        <v>42097</v>
      </c>
      <c r="GJ4114">
        <v>7.88</v>
      </c>
      <c r="GL4114" s="1">
        <v>42097</v>
      </c>
      <c r="GM4114">
        <v>7.89</v>
      </c>
      <c r="GO4114" s="1">
        <v>42097</v>
      </c>
      <c r="GP4114">
        <v>7.9</v>
      </c>
      <c r="GR4114" s="1">
        <v>42097</v>
      </c>
      <c r="GS4114">
        <v>7.9</v>
      </c>
      <c r="GU4114" s="1">
        <v>42097</v>
      </c>
      <c r="GV4114">
        <v>7.89</v>
      </c>
      <c r="GX4114" s="1">
        <v>42097</v>
      </c>
      <c r="GY4114">
        <v>7.87</v>
      </c>
      <c r="HA4114" s="1">
        <v>42097</v>
      </c>
      <c r="HB4114">
        <v>7.85</v>
      </c>
      <c r="HD4114" s="1">
        <v>42097</v>
      </c>
      <c r="HE4114">
        <v>7.83</v>
      </c>
      <c r="HG4114" s="1">
        <v>42097</v>
      </c>
      <c r="HH4114">
        <v>7.8100000000000005</v>
      </c>
      <c r="HJ4114" s="1">
        <v>42097</v>
      </c>
      <c r="HK4114">
        <v>7.8</v>
      </c>
      <c r="HM4114" s="1">
        <v>42097</v>
      </c>
      <c r="HN4114">
        <v>7.78</v>
      </c>
      <c r="HP4114" s="1">
        <v>42097</v>
      </c>
      <c r="HQ4114">
        <v>7.77</v>
      </c>
      <c r="HS4114" s="1">
        <v>42097</v>
      </c>
      <c r="HT4114">
        <v>7.77</v>
      </c>
      <c r="HV4114" s="1">
        <v>42097</v>
      </c>
      <c r="HW4114">
        <v>7.77</v>
      </c>
      <c r="HY4114" s="1">
        <v>42097</v>
      </c>
      <c r="HZ4114">
        <v>7.78</v>
      </c>
      <c r="IB4114" s="1">
        <v>42097</v>
      </c>
      <c r="IC4114">
        <v>7.8</v>
      </c>
      <c r="IE4114" s="1">
        <v>42097</v>
      </c>
      <c r="IF4114">
        <v>7.82</v>
      </c>
      <c r="IH4114" s="1">
        <v>42097</v>
      </c>
      <c r="II4114">
        <v>7.85</v>
      </c>
      <c r="IK4114" s="1">
        <v>42097</v>
      </c>
      <c r="IL4114">
        <v>7.89</v>
      </c>
      <c r="IN4114" s="1">
        <v>42097</v>
      </c>
      <c r="IO4114">
        <v>7.92</v>
      </c>
      <c r="IQ4114" s="1">
        <v>42097</v>
      </c>
      <c r="IR4114">
        <v>7.96</v>
      </c>
      <c r="IT4114" s="1">
        <v>42097</v>
      </c>
      <c r="IU4114">
        <v>8</v>
      </c>
      <c r="IW4114" s="1">
        <v>42097</v>
      </c>
      <c r="IX4114">
        <v>8.0299999999999994</v>
      </c>
      <c r="IZ4114" s="1">
        <v>42097</v>
      </c>
      <c r="JA4114">
        <v>8.06</v>
      </c>
      <c r="JC4114" s="1">
        <v>42097</v>
      </c>
      <c r="JD4114">
        <v>8.08</v>
      </c>
      <c r="JF4114" s="1">
        <v>42097</v>
      </c>
      <c r="JG4114">
        <v>8.1</v>
      </c>
      <c r="JI4114" s="1">
        <v>42097</v>
      </c>
      <c r="JJ4114">
        <v>8.11</v>
      </c>
      <c r="JL4114" s="1">
        <v>42097</v>
      </c>
      <c r="JM4114">
        <v>8.11</v>
      </c>
      <c r="JO4114" s="1">
        <v>42097</v>
      </c>
      <c r="JP4114">
        <v>8.1</v>
      </c>
      <c r="JR4114" s="1">
        <v>42097</v>
      </c>
      <c r="JS4114">
        <v>8.09</v>
      </c>
      <c r="JU4114" s="1">
        <v>42097</v>
      </c>
      <c r="JV4114">
        <v>8.08</v>
      </c>
      <c r="JX4114" s="1">
        <v>42097</v>
      </c>
      <c r="JY4114">
        <v>8.06</v>
      </c>
      <c r="KA4114" s="1">
        <v>42097</v>
      </c>
      <c r="KB4114">
        <v>8.0399999999999991</v>
      </c>
      <c r="KD4114" s="1">
        <v>42097</v>
      </c>
      <c r="KE4114">
        <v>8.01</v>
      </c>
      <c r="KG4114" s="1">
        <v>42097</v>
      </c>
      <c r="KH4114">
        <v>7.99</v>
      </c>
      <c r="KJ4114" s="1">
        <v>42097</v>
      </c>
      <c r="KK4114">
        <v>7.96</v>
      </c>
      <c r="KM4114" s="1">
        <v>42097</v>
      </c>
      <c r="KN4114">
        <v>7.9399999999999995</v>
      </c>
      <c r="KP4114" s="1">
        <v>42097</v>
      </c>
      <c r="KQ4114">
        <v>7.92</v>
      </c>
      <c r="KS4114" s="1">
        <v>42097</v>
      </c>
      <c r="KT4114">
        <v>7.9</v>
      </c>
      <c r="KV4114" s="1">
        <v>42097</v>
      </c>
      <c r="KW4114">
        <v>7.88</v>
      </c>
      <c r="KY4114" s="1">
        <v>42097</v>
      </c>
      <c r="KZ4114">
        <v>7.87</v>
      </c>
      <c r="LB4114" s="1">
        <v>42097</v>
      </c>
      <c r="LC4114">
        <v>7.86</v>
      </c>
      <c r="LE4114" s="1">
        <v>42097</v>
      </c>
      <c r="LF4114">
        <v>7.86</v>
      </c>
      <c r="LH4114" s="1">
        <v>42097</v>
      </c>
      <c r="LI4114">
        <v>7.87</v>
      </c>
      <c r="LK4114" s="1">
        <v>42097</v>
      </c>
      <c r="LL4114">
        <v>7.87</v>
      </c>
      <c r="LN4114" s="1">
        <v>42097</v>
      </c>
      <c r="LO4114">
        <v>7.88</v>
      </c>
      <c r="LQ4114" s="1">
        <v>42097</v>
      </c>
      <c r="LR4114">
        <v>7.88</v>
      </c>
      <c r="LT4114" s="1">
        <v>42097</v>
      </c>
      <c r="LU4114">
        <v>7.88</v>
      </c>
      <c r="LW4114" s="1">
        <v>42097</v>
      </c>
      <c r="LX4114">
        <v>7.88</v>
      </c>
      <c r="LZ4114" s="1">
        <v>42097</v>
      </c>
      <c r="MA4114">
        <v>7.87</v>
      </c>
      <c r="MC4114" s="1">
        <v>42097</v>
      </c>
      <c r="MD4114">
        <v>7.87</v>
      </c>
      <c r="MF4114" s="1">
        <v>42097</v>
      </c>
      <c r="MG4114">
        <v>7.87</v>
      </c>
      <c r="MI4114" s="1">
        <v>42097</v>
      </c>
      <c r="MJ4114">
        <v>7.89</v>
      </c>
      <c r="ML4114" s="1">
        <v>42097</v>
      </c>
      <c r="MM4114">
        <v>7.9</v>
      </c>
      <c r="MO4114" s="1">
        <v>42097</v>
      </c>
      <c r="MP4114">
        <v>7.9</v>
      </c>
      <c r="MR4114" s="1">
        <v>42097</v>
      </c>
      <c r="MS4114">
        <v>7.89</v>
      </c>
      <c r="MU4114" s="1">
        <v>42097</v>
      </c>
      <c r="MV4114">
        <v>7.84</v>
      </c>
      <c r="MX4114" s="1">
        <v>42097</v>
      </c>
      <c r="MY4114">
        <v>7.77</v>
      </c>
      <c r="NA4114" s="1">
        <v>42097</v>
      </c>
      <c r="NB4114">
        <v>7.6899999999999995</v>
      </c>
      <c r="ND4114" s="1">
        <v>42097</v>
      </c>
      <c r="NE4114">
        <v>7.64</v>
      </c>
      <c r="NG4114" s="1">
        <v>42097</v>
      </c>
      <c r="NH4114">
        <v>7.64</v>
      </c>
    </row>
    <row r="4115" spans="2:372">
      <c r="B4115" s="1">
        <v>42098</v>
      </c>
      <c r="C4115">
        <v>7.7356999999999996</v>
      </c>
      <c r="E4115" s="1">
        <v>42098</v>
      </c>
      <c r="F4115">
        <v>7.7857000000000003</v>
      </c>
      <c r="H4115" s="1">
        <v>42098</v>
      </c>
      <c r="I4115">
        <v>7.9</v>
      </c>
      <c r="K4115" s="1">
        <v>42098</v>
      </c>
      <c r="L4115">
        <v>7.9276999999999997</v>
      </c>
      <c r="N4115" s="1">
        <v>42098</v>
      </c>
      <c r="O4115">
        <v>7.9417999999999997</v>
      </c>
      <c r="Q4115" s="1">
        <v>42098</v>
      </c>
      <c r="R4115">
        <v>7.7973999999999997</v>
      </c>
      <c r="T4115" s="1">
        <v>42098</v>
      </c>
      <c r="U4115">
        <v>7.92</v>
      </c>
      <c r="W4115" s="1">
        <v>42098</v>
      </c>
      <c r="X4115">
        <v>7.86</v>
      </c>
      <c r="Z4115" s="1">
        <v>42098</v>
      </c>
      <c r="AA4115">
        <v>7.8100000000000005</v>
      </c>
      <c r="AC4115" s="1">
        <v>42098</v>
      </c>
      <c r="AD4115">
        <v>7.8</v>
      </c>
      <c r="AF4115" s="1">
        <v>42098</v>
      </c>
      <c r="AG4115">
        <v>7.8</v>
      </c>
      <c r="AI4115" s="1">
        <v>42098</v>
      </c>
      <c r="AJ4115">
        <v>7.8100000000000005</v>
      </c>
      <c r="AL4115" s="1">
        <v>42098</v>
      </c>
      <c r="AM4115">
        <v>7.8100000000000005</v>
      </c>
      <c r="AO4115" s="1">
        <v>42098</v>
      </c>
      <c r="AP4115">
        <v>7.8100000000000005</v>
      </c>
      <c r="AR4115" s="1">
        <v>42098</v>
      </c>
      <c r="AS4115">
        <v>7.79</v>
      </c>
      <c r="AU4115" s="1">
        <v>42098</v>
      </c>
      <c r="AV4115">
        <v>7.78</v>
      </c>
      <c r="AX4115" s="1">
        <v>42098</v>
      </c>
      <c r="AY4115">
        <v>7.76</v>
      </c>
      <c r="BA4115" s="1">
        <v>42098</v>
      </c>
      <c r="BB4115">
        <v>7.76</v>
      </c>
      <c r="BD4115" s="1">
        <v>42098</v>
      </c>
      <c r="BE4115">
        <v>7.75</v>
      </c>
      <c r="BG4115" s="1">
        <v>42098</v>
      </c>
      <c r="BH4115">
        <v>7.74</v>
      </c>
      <c r="BJ4115" s="1">
        <v>42098</v>
      </c>
      <c r="BK4115">
        <v>7.73</v>
      </c>
      <c r="BM4115" s="1">
        <v>42098</v>
      </c>
      <c r="BN4115">
        <v>7.73</v>
      </c>
      <c r="BP4115" s="1">
        <v>42098</v>
      </c>
      <c r="BQ4115">
        <v>7.73</v>
      </c>
      <c r="BS4115" s="1">
        <v>42098</v>
      </c>
      <c r="BT4115">
        <v>7.74</v>
      </c>
      <c r="BV4115" s="1">
        <v>42098</v>
      </c>
      <c r="BW4115">
        <v>7.77</v>
      </c>
      <c r="BY4115" s="1">
        <v>42098</v>
      </c>
      <c r="BZ4115">
        <v>7.82</v>
      </c>
      <c r="CB4115" s="1">
        <v>42098</v>
      </c>
      <c r="CC4115">
        <v>7.87</v>
      </c>
      <c r="CE4115" s="1">
        <v>42098</v>
      </c>
      <c r="CF4115">
        <v>7.91</v>
      </c>
      <c r="CH4115" s="1">
        <v>42098</v>
      </c>
      <c r="CI4115">
        <v>7.92</v>
      </c>
      <c r="CK4115" s="1">
        <v>42098</v>
      </c>
      <c r="CL4115">
        <v>7.9</v>
      </c>
      <c r="CN4115" s="1">
        <v>42098</v>
      </c>
      <c r="CO4115">
        <v>7.87</v>
      </c>
      <c r="CQ4115" s="1">
        <v>42098</v>
      </c>
      <c r="CR4115">
        <v>7.85</v>
      </c>
      <c r="CT4115" s="1">
        <v>42098</v>
      </c>
      <c r="CU4115">
        <v>7.83</v>
      </c>
      <c r="CW4115" s="1">
        <v>42098</v>
      </c>
      <c r="CX4115">
        <v>7.83</v>
      </c>
      <c r="CZ4115" s="1">
        <v>42098</v>
      </c>
      <c r="DA4115">
        <v>7.83</v>
      </c>
      <c r="DC4115" s="1">
        <v>42098</v>
      </c>
      <c r="DD4115">
        <v>7.83</v>
      </c>
      <c r="DF4115" s="1">
        <v>42098</v>
      </c>
      <c r="DG4115">
        <v>7.83</v>
      </c>
      <c r="DI4115" s="1">
        <v>42098</v>
      </c>
      <c r="DJ4115">
        <v>7.8100000000000005</v>
      </c>
      <c r="DL4115" s="1">
        <v>42098</v>
      </c>
      <c r="DM4115">
        <v>7.78</v>
      </c>
      <c r="DO4115" s="1">
        <v>42098</v>
      </c>
      <c r="DP4115">
        <v>7.74</v>
      </c>
      <c r="DR4115" s="1">
        <v>42098</v>
      </c>
      <c r="DS4115">
        <v>7.72</v>
      </c>
      <c r="DU4115" s="1">
        <v>42098</v>
      </c>
      <c r="DV4115">
        <v>7.72</v>
      </c>
      <c r="DX4115" s="1">
        <v>42098</v>
      </c>
      <c r="DY4115">
        <v>7.76</v>
      </c>
      <c r="EA4115" s="1">
        <v>42098</v>
      </c>
      <c r="EB4115">
        <v>7.8</v>
      </c>
      <c r="ED4115" s="1">
        <v>42098</v>
      </c>
      <c r="EE4115">
        <v>7.83</v>
      </c>
      <c r="EG4115" s="1">
        <v>42098</v>
      </c>
      <c r="EH4115">
        <v>7.85</v>
      </c>
      <c r="EJ4115" s="1">
        <v>42098</v>
      </c>
      <c r="EK4115">
        <v>7.83</v>
      </c>
      <c r="EM4115" s="1">
        <v>42098</v>
      </c>
      <c r="EN4115">
        <v>7.79</v>
      </c>
      <c r="EP4115" s="1">
        <v>42098</v>
      </c>
      <c r="EQ4115">
        <v>7.74</v>
      </c>
      <c r="ES4115" s="1">
        <v>42098</v>
      </c>
      <c r="ET4115">
        <v>7.71</v>
      </c>
      <c r="EV4115" s="1">
        <v>42098</v>
      </c>
      <c r="EW4115">
        <v>7.7</v>
      </c>
      <c r="EY4115" s="1">
        <v>42098</v>
      </c>
      <c r="EZ4115">
        <v>7.72</v>
      </c>
      <c r="FB4115" s="1">
        <v>42098</v>
      </c>
      <c r="FC4115">
        <v>7.74</v>
      </c>
      <c r="FE4115" s="1">
        <v>42098</v>
      </c>
      <c r="FF4115">
        <v>7.76</v>
      </c>
      <c r="FH4115" s="1">
        <v>42098</v>
      </c>
      <c r="FI4115">
        <v>7.76</v>
      </c>
      <c r="FK4115" s="1">
        <v>42098</v>
      </c>
      <c r="FL4115">
        <v>7.76</v>
      </c>
      <c r="FN4115" s="1">
        <v>42098</v>
      </c>
      <c r="FO4115">
        <v>7.76</v>
      </c>
      <c r="FQ4115" s="1">
        <v>42098</v>
      </c>
      <c r="FR4115">
        <v>7.77</v>
      </c>
      <c r="FT4115" s="1">
        <v>42098</v>
      </c>
      <c r="FU4115">
        <v>7.78</v>
      </c>
      <c r="FW4115" s="1">
        <v>42098</v>
      </c>
      <c r="FX4115">
        <v>7.8</v>
      </c>
      <c r="FZ4115" s="1">
        <v>42098</v>
      </c>
      <c r="GA4115">
        <v>7.82</v>
      </c>
      <c r="GC4115" s="1">
        <v>42098</v>
      </c>
      <c r="GD4115">
        <v>7.84</v>
      </c>
      <c r="GF4115" s="1">
        <v>42098</v>
      </c>
      <c r="GG4115">
        <v>7.86</v>
      </c>
      <c r="GI4115" s="1">
        <v>42098</v>
      </c>
      <c r="GJ4115">
        <v>7.88</v>
      </c>
      <c r="GL4115" s="1">
        <v>42098</v>
      </c>
      <c r="GM4115">
        <v>7.89</v>
      </c>
      <c r="GO4115" s="1">
        <v>42098</v>
      </c>
      <c r="GP4115">
        <v>7.9</v>
      </c>
      <c r="GR4115" s="1">
        <v>42098</v>
      </c>
      <c r="GS4115">
        <v>7.9</v>
      </c>
      <c r="GU4115" s="1">
        <v>42098</v>
      </c>
      <c r="GV4115">
        <v>7.89</v>
      </c>
      <c r="GX4115" s="1">
        <v>42098</v>
      </c>
      <c r="GY4115">
        <v>7.87</v>
      </c>
      <c r="HA4115" s="1">
        <v>42098</v>
      </c>
      <c r="HB4115">
        <v>7.85</v>
      </c>
      <c r="HD4115" s="1">
        <v>42098</v>
      </c>
      <c r="HE4115">
        <v>7.83</v>
      </c>
      <c r="HG4115" s="1">
        <v>42098</v>
      </c>
      <c r="HH4115">
        <v>7.8100000000000005</v>
      </c>
      <c r="HJ4115" s="1">
        <v>42098</v>
      </c>
      <c r="HK4115">
        <v>7.8</v>
      </c>
      <c r="HM4115" s="1">
        <v>42098</v>
      </c>
      <c r="HN4115">
        <v>7.78</v>
      </c>
      <c r="HP4115" s="1">
        <v>42098</v>
      </c>
      <c r="HQ4115">
        <v>7.77</v>
      </c>
      <c r="HS4115" s="1">
        <v>42098</v>
      </c>
      <c r="HT4115">
        <v>7.77</v>
      </c>
      <c r="HV4115" s="1">
        <v>42098</v>
      </c>
      <c r="HW4115">
        <v>7.77</v>
      </c>
      <c r="HY4115" s="1">
        <v>42098</v>
      </c>
      <c r="HZ4115">
        <v>7.78</v>
      </c>
      <c r="IB4115" s="1">
        <v>42098</v>
      </c>
      <c r="IC4115">
        <v>7.8</v>
      </c>
      <c r="IE4115" s="1">
        <v>42098</v>
      </c>
      <c r="IF4115">
        <v>7.82</v>
      </c>
      <c r="IH4115" s="1">
        <v>42098</v>
      </c>
      <c r="II4115">
        <v>7.85</v>
      </c>
      <c r="IK4115" s="1">
        <v>42098</v>
      </c>
      <c r="IL4115">
        <v>7.89</v>
      </c>
      <c r="IN4115" s="1">
        <v>42098</v>
      </c>
      <c r="IO4115">
        <v>7.92</v>
      </c>
      <c r="IQ4115" s="1">
        <v>42098</v>
      </c>
      <c r="IR4115">
        <v>7.96</v>
      </c>
      <c r="IT4115" s="1">
        <v>42098</v>
      </c>
      <c r="IU4115">
        <v>8</v>
      </c>
      <c r="IW4115" s="1">
        <v>42098</v>
      </c>
      <c r="IX4115">
        <v>8.0299999999999994</v>
      </c>
      <c r="IZ4115" s="1">
        <v>42098</v>
      </c>
      <c r="JA4115">
        <v>8.06</v>
      </c>
      <c r="JC4115" s="1">
        <v>42098</v>
      </c>
      <c r="JD4115">
        <v>8.08</v>
      </c>
      <c r="JF4115" s="1">
        <v>42098</v>
      </c>
      <c r="JG4115">
        <v>8.1</v>
      </c>
      <c r="JI4115" s="1">
        <v>42098</v>
      </c>
      <c r="JJ4115">
        <v>8.11</v>
      </c>
      <c r="JL4115" s="1">
        <v>42098</v>
      </c>
      <c r="JM4115">
        <v>8.11</v>
      </c>
      <c r="JO4115" s="1">
        <v>42098</v>
      </c>
      <c r="JP4115">
        <v>8.1</v>
      </c>
      <c r="JR4115" s="1">
        <v>42098</v>
      </c>
      <c r="JS4115">
        <v>8.09</v>
      </c>
      <c r="JU4115" s="1">
        <v>42098</v>
      </c>
      <c r="JV4115">
        <v>8.08</v>
      </c>
      <c r="JX4115" s="1">
        <v>42098</v>
      </c>
      <c r="JY4115">
        <v>8.06</v>
      </c>
      <c r="KA4115" s="1">
        <v>42098</v>
      </c>
      <c r="KB4115">
        <v>8.0399999999999991</v>
      </c>
      <c r="KD4115" s="1">
        <v>42098</v>
      </c>
      <c r="KE4115">
        <v>8.01</v>
      </c>
      <c r="KG4115" s="1">
        <v>42098</v>
      </c>
      <c r="KH4115">
        <v>7.99</v>
      </c>
      <c r="KJ4115" s="1">
        <v>42098</v>
      </c>
      <c r="KK4115">
        <v>7.96</v>
      </c>
      <c r="KM4115" s="1">
        <v>42098</v>
      </c>
      <c r="KN4115">
        <v>7.9399999999999995</v>
      </c>
      <c r="KP4115" s="1">
        <v>42098</v>
      </c>
      <c r="KQ4115">
        <v>7.92</v>
      </c>
      <c r="KS4115" s="1">
        <v>42098</v>
      </c>
      <c r="KT4115">
        <v>7.9</v>
      </c>
      <c r="KV4115" s="1">
        <v>42098</v>
      </c>
      <c r="KW4115">
        <v>7.88</v>
      </c>
      <c r="KY4115" s="1">
        <v>42098</v>
      </c>
      <c r="KZ4115">
        <v>7.87</v>
      </c>
      <c r="LB4115" s="1">
        <v>42098</v>
      </c>
      <c r="LC4115">
        <v>7.86</v>
      </c>
      <c r="LE4115" s="1">
        <v>42098</v>
      </c>
      <c r="LF4115">
        <v>7.86</v>
      </c>
      <c r="LH4115" s="1">
        <v>42098</v>
      </c>
      <c r="LI4115">
        <v>7.87</v>
      </c>
      <c r="LK4115" s="1">
        <v>42098</v>
      </c>
      <c r="LL4115">
        <v>7.87</v>
      </c>
      <c r="LN4115" s="1">
        <v>42098</v>
      </c>
      <c r="LO4115">
        <v>7.88</v>
      </c>
      <c r="LQ4115" s="1">
        <v>42098</v>
      </c>
      <c r="LR4115">
        <v>7.88</v>
      </c>
      <c r="LT4115" s="1">
        <v>42098</v>
      </c>
      <c r="LU4115">
        <v>7.88</v>
      </c>
      <c r="LW4115" s="1">
        <v>42098</v>
      </c>
      <c r="LX4115">
        <v>7.88</v>
      </c>
      <c r="LZ4115" s="1">
        <v>42098</v>
      </c>
      <c r="MA4115">
        <v>7.87</v>
      </c>
      <c r="MC4115" s="1">
        <v>42098</v>
      </c>
      <c r="MD4115">
        <v>7.87</v>
      </c>
      <c r="MF4115" s="1">
        <v>42098</v>
      </c>
      <c r="MG4115">
        <v>7.87</v>
      </c>
      <c r="MI4115" s="1">
        <v>42098</v>
      </c>
      <c r="MJ4115">
        <v>7.89</v>
      </c>
      <c r="ML4115" s="1">
        <v>42098</v>
      </c>
      <c r="MM4115">
        <v>7.9</v>
      </c>
      <c r="MO4115" s="1">
        <v>42098</v>
      </c>
      <c r="MP4115">
        <v>7.9</v>
      </c>
      <c r="MR4115" s="1">
        <v>42098</v>
      </c>
      <c r="MS4115">
        <v>7.89</v>
      </c>
      <c r="MU4115" s="1">
        <v>42098</v>
      </c>
      <c r="MV4115">
        <v>7.84</v>
      </c>
      <c r="MX4115" s="1">
        <v>42098</v>
      </c>
      <c r="MY4115">
        <v>7.77</v>
      </c>
      <c r="NA4115" s="1">
        <v>42098</v>
      </c>
      <c r="NB4115">
        <v>7.6899999999999995</v>
      </c>
      <c r="ND4115" s="1">
        <v>42098</v>
      </c>
      <c r="NE4115">
        <v>7.64</v>
      </c>
      <c r="NG4115" s="1">
        <v>42098</v>
      </c>
      <c r="NH4115">
        <v>7.64</v>
      </c>
    </row>
    <row r="4116" spans="2:372">
      <c r="B4116" s="1">
        <v>42099</v>
      </c>
      <c r="C4116">
        <v>7.7356999999999996</v>
      </c>
      <c r="E4116" s="1">
        <v>42099</v>
      </c>
      <c r="F4116">
        <v>7.7857000000000003</v>
      </c>
      <c r="H4116" s="1">
        <v>42099</v>
      </c>
      <c r="I4116">
        <v>7.9</v>
      </c>
      <c r="K4116" s="1">
        <v>42099</v>
      </c>
      <c r="L4116">
        <v>7.9276999999999997</v>
      </c>
      <c r="N4116" s="1">
        <v>42099</v>
      </c>
      <c r="O4116">
        <v>7.9417999999999997</v>
      </c>
      <c r="Q4116" s="1">
        <v>42099</v>
      </c>
      <c r="R4116">
        <v>7.7973999999999997</v>
      </c>
      <c r="T4116" s="1">
        <v>42099</v>
      </c>
      <c r="U4116">
        <v>7.92</v>
      </c>
      <c r="W4116" s="1">
        <v>42099</v>
      </c>
      <c r="X4116">
        <v>7.86</v>
      </c>
      <c r="Z4116" s="1">
        <v>42099</v>
      </c>
      <c r="AA4116">
        <v>7.8100000000000005</v>
      </c>
      <c r="AC4116" s="1">
        <v>42099</v>
      </c>
      <c r="AD4116">
        <v>7.8</v>
      </c>
      <c r="AF4116" s="1">
        <v>42099</v>
      </c>
      <c r="AG4116">
        <v>7.8</v>
      </c>
      <c r="AI4116" s="1">
        <v>42099</v>
      </c>
      <c r="AJ4116">
        <v>7.8100000000000005</v>
      </c>
      <c r="AL4116" s="1">
        <v>42099</v>
      </c>
      <c r="AM4116">
        <v>7.8100000000000005</v>
      </c>
      <c r="AO4116" s="1">
        <v>42099</v>
      </c>
      <c r="AP4116">
        <v>7.8100000000000005</v>
      </c>
      <c r="AR4116" s="1">
        <v>42099</v>
      </c>
      <c r="AS4116">
        <v>7.79</v>
      </c>
      <c r="AU4116" s="1">
        <v>42099</v>
      </c>
      <c r="AV4116">
        <v>7.78</v>
      </c>
      <c r="AX4116" s="1">
        <v>42099</v>
      </c>
      <c r="AY4116">
        <v>7.76</v>
      </c>
      <c r="BA4116" s="1">
        <v>42099</v>
      </c>
      <c r="BB4116">
        <v>7.76</v>
      </c>
      <c r="BD4116" s="1">
        <v>42099</v>
      </c>
      <c r="BE4116">
        <v>7.75</v>
      </c>
      <c r="BG4116" s="1">
        <v>42099</v>
      </c>
      <c r="BH4116">
        <v>7.74</v>
      </c>
      <c r="BJ4116" s="1">
        <v>42099</v>
      </c>
      <c r="BK4116">
        <v>7.73</v>
      </c>
      <c r="BM4116" s="1">
        <v>42099</v>
      </c>
      <c r="BN4116">
        <v>7.73</v>
      </c>
      <c r="BP4116" s="1">
        <v>42099</v>
      </c>
      <c r="BQ4116">
        <v>7.73</v>
      </c>
      <c r="BS4116" s="1">
        <v>42099</v>
      </c>
      <c r="BT4116">
        <v>7.74</v>
      </c>
      <c r="BV4116" s="1">
        <v>42099</v>
      </c>
      <c r="BW4116">
        <v>7.77</v>
      </c>
      <c r="BY4116" s="1">
        <v>42099</v>
      </c>
      <c r="BZ4116">
        <v>7.82</v>
      </c>
      <c r="CB4116" s="1">
        <v>42099</v>
      </c>
      <c r="CC4116">
        <v>7.87</v>
      </c>
      <c r="CE4116" s="1">
        <v>42099</v>
      </c>
      <c r="CF4116">
        <v>7.91</v>
      </c>
      <c r="CH4116" s="1">
        <v>42099</v>
      </c>
      <c r="CI4116">
        <v>7.92</v>
      </c>
      <c r="CK4116" s="1">
        <v>42099</v>
      </c>
      <c r="CL4116">
        <v>7.9</v>
      </c>
      <c r="CN4116" s="1">
        <v>42099</v>
      </c>
      <c r="CO4116">
        <v>7.87</v>
      </c>
      <c r="CQ4116" s="1">
        <v>42099</v>
      </c>
      <c r="CR4116">
        <v>7.85</v>
      </c>
      <c r="CT4116" s="1">
        <v>42099</v>
      </c>
      <c r="CU4116">
        <v>7.83</v>
      </c>
      <c r="CW4116" s="1">
        <v>42099</v>
      </c>
      <c r="CX4116">
        <v>7.83</v>
      </c>
      <c r="CZ4116" s="1">
        <v>42099</v>
      </c>
      <c r="DA4116">
        <v>7.83</v>
      </c>
      <c r="DC4116" s="1">
        <v>42099</v>
      </c>
      <c r="DD4116">
        <v>7.83</v>
      </c>
      <c r="DF4116" s="1">
        <v>42099</v>
      </c>
      <c r="DG4116">
        <v>7.83</v>
      </c>
      <c r="DI4116" s="1">
        <v>42099</v>
      </c>
      <c r="DJ4116">
        <v>7.8100000000000005</v>
      </c>
      <c r="DL4116" s="1">
        <v>42099</v>
      </c>
      <c r="DM4116">
        <v>7.78</v>
      </c>
      <c r="DO4116" s="1">
        <v>42099</v>
      </c>
      <c r="DP4116">
        <v>7.74</v>
      </c>
      <c r="DR4116" s="1">
        <v>42099</v>
      </c>
      <c r="DS4116">
        <v>7.72</v>
      </c>
      <c r="DU4116" s="1">
        <v>42099</v>
      </c>
      <c r="DV4116">
        <v>7.72</v>
      </c>
      <c r="DX4116" s="1">
        <v>42099</v>
      </c>
      <c r="DY4116">
        <v>7.76</v>
      </c>
      <c r="EA4116" s="1">
        <v>42099</v>
      </c>
      <c r="EB4116">
        <v>7.8</v>
      </c>
      <c r="ED4116" s="1">
        <v>42099</v>
      </c>
      <c r="EE4116">
        <v>7.83</v>
      </c>
      <c r="EG4116" s="1">
        <v>42099</v>
      </c>
      <c r="EH4116">
        <v>7.85</v>
      </c>
      <c r="EJ4116" s="1">
        <v>42099</v>
      </c>
      <c r="EK4116">
        <v>7.83</v>
      </c>
      <c r="EM4116" s="1">
        <v>42099</v>
      </c>
      <c r="EN4116">
        <v>7.79</v>
      </c>
      <c r="EP4116" s="1">
        <v>42099</v>
      </c>
      <c r="EQ4116">
        <v>7.74</v>
      </c>
      <c r="ES4116" s="1">
        <v>42099</v>
      </c>
      <c r="ET4116">
        <v>7.71</v>
      </c>
      <c r="EV4116" s="1">
        <v>42099</v>
      </c>
      <c r="EW4116">
        <v>7.7</v>
      </c>
      <c r="EY4116" s="1">
        <v>42099</v>
      </c>
      <c r="EZ4116">
        <v>7.72</v>
      </c>
      <c r="FB4116" s="1">
        <v>42099</v>
      </c>
      <c r="FC4116">
        <v>7.74</v>
      </c>
      <c r="FE4116" s="1">
        <v>42099</v>
      </c>
      <c r="FF4116">
        <v>7.76</v>
      </c>
      <c r="FH4116" s="1">
        <v>42099</v>
      </c>
      <c r="FI4116">
        <v>7.76</v>
      </c>
      <c r="FK4116" s="1">
        <v>42099</v>
      </c>
      <c r="FL4116">
        <v>7.76</v>
      </c>
      <c r="FN4116" s="1">
        <v>42099</v>
      </c>
      <c r="FO4116">
        <v>7.76</v>
      </c>
      <c r="FQ4116" s="1">
        <v>42099</v>
      </c>
      <c r="FR4116">
        <v>7.77</v>
      </c>
      <c r="FT4116" s="1">
        <v>42099</v>
      </c>
      <c r="FU4116">
        <v>7.78</v>
      </c>
      <c r="FW4116" s="1">
        <v>42099</v>
      </c>
      <c r="FX4116">
        <v>7.8</v>
      </c>
      <c r="FZ4116" s="1">
        <v>42099</v>
      </c>
      <c r="GA4116">
        <v>7.82</v>
      </c>
      <c r="GC4116" s="1">
        <v>42099</v>
      </c>
      <c r="GD4116">
        <v>7.84</v>
      </c>
      <c r="GF4116" s="1">
        <v>42099</v>
      </c>
      <c r="GG4116">
        <v>7.86</v>
      </c>
      <c r="GI4116" s="1">
        <v>42099</v>
      </c>
      <c r="GJ4116">
        <v>7.88</v>
      </c>
      <c r="GL4116" s="1">
        <v>42099</v>
      </c>
      <c r="GM4116">
        <v>7.89</v>
      </c>
      <c r="GO4116" s="1">
        <v>42099</v>
      </c>
      <c r="GP4116">
        <v>7.9</v>
      </c>
      <c r="GR4116" s="1">
        <v>42099</v>
      </c>
      <c r="GS4116">
        <v>7.9</v>
      </c>
      <c r="GU4116" s="1">
        <v>42099</v>
      </c>
      <c r="GV4116">
        <v>7.89</v>
      </c>
      <c r="GX4116" s="1">
        <v>42099</v>
      </c>
      <c r="GY4116">
        <v>7.87</v>
      </c>
      <c r="HA4116" s="1">
        <v>42099</v>
      </c>
      <c r="HB4116">
        <v>7.85</v>
      </c>
      <c r="HD4116" s="1">
        <v>42099</v>
      </c>
      <c r="HE4116">
        <v>7.83</v>
      </c>
      <c r="HG4116" s="1">
        <v>42099</v>
      </c>
      <c r="HH4116">
        <v>7.8100000000000005</v>
      </c>
      <c r="HJ4116" s="1">
        <v>42099</v>
      </c>
      <c r="HK4116">
        <v>7.8</v>
      </c>
      <c r="HM4116" s="1">
        <v>42099</v>
      </c>
      <c r="HN4116">
        <v>7.78</v>
      </c>
      <c r="HP4116" s="1">
        <v>42099</v>
      </c>
      <c r="HQ4116">
        <v>7.77</v>
      </c>
      <c r="HS4116" s="1">
        <v>42099</v>
      </c>
      <c r="HT4116">
        <v>7.77</v>
      </c>
      <c r="HV4116" s="1">
        <v>42099</v>
      </c>
      <c r="HW4116">
        <v>7.77</v>
      </c>
      <c r="HY4116" s="1">
        <v>42099</v>
      </c>
      <c r="HZ4116">
        <v>7.78</v>
      </c>
      <c r="IB4116" s="1">
        <v>42099</v>
      </c>
      <c r="IC4116">
        <v>7.8</v>
      </c>
      <c r="IE4116" s="1">
        <v>42099</v>
      </c>
      <c r="IF4116">
        <v>7.82</v>
      </c>
      <c r="IH4116" s="1">
        <v>42099</v>
      </c>
      <c r="II4116">
        <v>7.85</v>
      </c>
      <c r="IK4116" s="1">
        <v>42099</v>
      </c>
      <c r="IL4116">
        <v>7.89</v>
      </c>
      <c r="IN4116" s="1">
        <v>42099</v>
      </c>
      <c r="IO4116">
        <v>7.92</v>
      </c>
      <c r="IQ4116" s="1">
        <v>42099</v>
      </c>
      <c r="IR4116">
        <v>7.96</v>
      </c>
      <c r="IT4116" s="1">
        <v>42099</v>
      </c>
      <c r="IU4116">
        <v>8</v>
      </c>
      <c r="IW4116" s="1">
        <v>42099</v>
      </c>
      <c r="IX4116">
        <v>8.0299999999999994</v>
      </c>
      <c r="IZ4116" s="1">
        <v>42099</v>
      </c>
      <c r="JA4116">
        <v>8.06</v>
      </c>
      <c r="JC4116" s="1">
        <v>42099</v>
      </c>
      <c r="JD4116">
        <v>8.08</v>
      </c>
      <c r="JF4116" s="1">
        <v>42099</v>
      </c>
      <c r="JG4116">
        <v>8.1</v>
      </c>
      <c r="JI4116" s="1">
        <v>42099</v>
      </c>
      <c r="JJ4116">
        <v>8.11</v>
      </c>
      <c r="JL4116" s="1">
        <v>42099</v>
      </c>
      <c r="JM4116">
        <v>8.11</v>
      </c>
      <c r="JO4116" s="1">
        <v>42099</v>
      </c>
      <c r="JP4116">
        <v>8.1</v>
      </c>
      <c r="JR4116" s="1">
        <v>42099</v>
      </c>
      <c r="JS4116">
        <v>8.09</v>
      </c>
      <c r="JU4116" s="1">
        <v>42099</v>
      </c>
      <c r="JV4116">
        <v>8.08</v>
      </c>
      <c r="JX4116" s="1">
        <v>42099</v>
      </c>
      <c r="JY4116">
        <v>8.06</v>
      </c>
      <c r="KA4116" s="1">
        <v>42099</v>
      </c>
      <c r="KB4116">
        <v>8.0399999999999991</v>
      </c>
      <c r="KD4116" s="1">
        <v>42099</v>
      </c>
      <c r="KE4116">
        <v>8.01</v>
      </c>
      <c r="KG4116" s="1">
        <v>42099</v>
      </c>
      <c r="KH4116">
        <v>7.99</v>
      </c>
      <c r="KJ4116" s="1">
        <v>42099</v>
      </c>
      <c r="KK4116">
        <v>7.96</v>
      </c>
      <c r="KM4116" s="1">
        <v>42099</v>
      </c>
      <c r="KN4116">
        <v>7.9399999999999995</v>
      </c>
      <c r="KP4116" s="1">
        <v>42099</v>
      </c>
      <c r="KQ4116">
        <v>7.92</v>
      </c>
      <c r="KS4116" s="1">
        <v>42099</v>
      </c>
      <c r="KT4116">
        <v>7.9</v>
      </c>
      <c r="KV4116" s="1">
        <v>42099</v>
      </c>
      <c r="KW4116">
        <v>7.88</v>
      </c>
      <c r="KY4116" s="1">
        <v>42099</v>
      </c>
      <c r="KZ4116">
        <v>7.87</v>
      </c>
      <c r="LB4116" s="1">
        <v>42099</v>
      </c>
      <c r="LC4116">
        <v>7.86</v>
      </c>
      <c r="LE4116" s="1">
        <v>42099</v>
      </c>
      <c r="LF4116">
        <v>7.86</v>
      </c>
      <c r="LH4116" s="1">
        <v>42099</v>
      </c>
      <c r="LI4116">
        <v>7.87</v>
      </c>
      <c r="LK4116" s="1">
        <v>42099</v>
      </c>
      <c r="LL4116">
        <v>7.87</v>
      </c>
      <c r="LN4116" s="1">
        <v>42099</v>
      </c>
      <c r="LO4116">
        <v>7.88</v>
      </c>
      <c r="LQ4116" s="1">
        <v>42099</v>
      </c>
      <c r="LR4116">
        <v>7.88</v>
      </c>
      <c r="LT4116" s="1">
        <v>42099</v>
      </c>
      <c r="LU4116">
        <v>7.88</v>
      </c>
      <c r="LW4116" s="1">
        <v>42099</v>
      </c>
      <c r="LX4116">
        <v>7.88</v>
      </c>
      <c r="LZ4116" s="1">
        <v>42099</v>
      </c>
      <c r="MA4116">
        <v>7.87</v>
      </c>
      <c r="MC4116" s="1">
        <v>42099</v>
      </c>
      <c r="MD4116">
        <v>7.87</v>
      </c>
      <c r="MF4116" s="1">
        <v>42099</v>
      </c>
      <c r="MG4116">
        <v>7.87</v>
      </c>
      <c r="MI4116" s="1">
        <v>42099</v>
      </c>
      <c r="MJ4116">
        <v>7.89</v>
      </c>
      <c r="ML4116" s="1">
        <v>42099</v>
      </c>
      <c r="MM4116">
        <v>7.9</v>
      </c>
      <c r="MO4116" s="1">
        <v>42099</v>
      </c>
      <c r="MP4116">
        <v>7.9</v>
      </c>
      <c r="MR4116" s="1">
        <v>42099</v>
      </c>
      <c r="MS4116">
        <v>7.89</v>
      </c>
      <c r="MU4116" s="1">
        <v>42099</v>
      </c>
      <c r="MV4116">
        <v>7.84</v>
      </c>
      <c r="MX4116" s="1">
        <v>42099</v>
      </c>
      <c r="MY4116">
        <v>7.77</v>
      </c>
      <c r="NA4116" s="1">
        <v>42099</v>
      </c>
      <c r="NB4116">
        <v>7.6899999999999995</v>
      </c>
      <c r="ND4116" s="1">
        <v>42099</v>
      </c>
      <c r="NE4116">
        <v>7.64</v>
      </c>
      <c r="NG4116" s="1">
        <v>42099</v>
      </c>
      <c r="NH4116">
        <v>7.64</v>
      </c>
    </row>
    <row r="4117" spans="2:372">
      <c r="B4117" s="1">
        <v>42100</v>
      </c>
      <c r="C4117">
        <v>7.8</v>
      </c>
      <c r="E4117" s="1">
        <v>42100</v>
      </c>
      <c r="F4117">
        <v>7.8</v>
      </c>
      <c r="H4117" s="1">
        <v>42100</v>
      </c>
      <c r="I4117">
        <v>7.7929000000000004</v>
      </c>
      <c r="K4117" s="1">
        <v>42100</v>
      </c>
      <c r="L4117">
        <v>7.7560000000000002</v>
      </c>
      <c r="N4117" s="1">
        <v>42100</v>
      </c>
      <c r="O4117">
        <v>7.8220000000000001</v>
      </c>
      <c r="Q4117" s="1">
        <v>42100</v>
      </c>
      <c r="R4117">
        <v>7.7949000000000002</v>
      </c>
      <c r="T4117" s="1">
        <v>42100</v>
      </c>
      <c r="U4117">
        <v>7.8</v>
      </c>
      <c r="W4117" s="1">
        <v>42100</v>
      </c>
      <c r="X4117">
        <v>7.8</v>
      </c>
      <c r="Z4117" s="1">
        <v>42100</v>
      </c>
      <c r="AA4117">
        <v>7.8100000000000005</v>
      </c>
      <c r="AC4117" s="1">
        <v>42100</v>
      </c>
      <c r="AD4117">
        <v>7.8100000000000005</v>
      </c>
      <c r="AF4117" s="1">
        <v>42100</v>
      </c>
      <c r="AG4117">
        <v>7.8100000000000005</v>
      </c>
      <c r="AI4117" s="1">
        <v>42100</v>
      </c>
      <c r="AJ4117">
        <v>7.8100000000000005</v>
      </c>
      <c r="AL4117" s="1">
        <v>42100</v>
      </c>
      <c r="AM4117">
        <v>7.79</v>
      </c>
      <c r="AO4117" s="1">
        <v>42100</v>
      </c>
      <c r="AP4117">
        <v>7.77</v>
      </c>
      <c r="AR4117" s="1">
        <v>42100</v>
      </c>
      <c r="AS4117">
        <v>7.74</v>
      </c>
      <c r="AU4117" s="1">
        <v>42100</v>
      </c>
      <c r="AV4117">
        <v>7.71</v>
      </c>
      <c r="AX4117" s="1">
        <v>42100</v>
      </c>
      <c r="AY4117">
        <v>7.6899999999999995</v>
      </c>
      <c r="BA4117" s="1">
        <v>42100</v>
      </c>
      <c r="BB4117">
        <v>7.6899999999999995</v>
      </c>
      <c r="BD4117" s="1">
        <v>42100</v>
      </c>
      <c r="BE4117">
        <v>7.68</v>
      </c>
      <c r="BG4117" s="1">
        <v>42100</v>
      </c>
      <c r="BH4117">
        <v>7.6899999999999995</v>
      </c>
      <c r="BJ4117" s="1">
        <v>42100</v>
      </c>
      <c r="BK4117">
        <v>7.6899999999999995</v>
      </c>
      <c r="BM4117" s="1">
        <v>42100</v>
      </c>
      <c r="BN4117">
        <v>7.6899999999999995</v>
      </c>
      <c r="BP4117" s="1">
        <v>42100</v>
      </c>
      <c r="BQ4117">
        <v>7.7</v>
      </c>
      <c r="BS4117" s="1">
        <v>42100</v>
      </c>
      <c r="BT4117">
        <v>7.71</v>
      </c>
      <c r="BV4117" s="1">
        <v>42100</v>
      </c>
      <c r="BW4117">
        <v>7.73</v>
      </c>
      <c r="BY4117" s="1">
        <v>42100</v>
      </c>
      <c r="BZ4117">
        <v>7.76</v>
      </c>
      <c r="CB4117" s="1">
        <v>42100</v>
      </c>
      <c r="CC4117">
        <v>7.8</v>
      </c>
      <c r="CE4117" s="1">
        <v>42100</v>
      </c>
      <c r="CF4117">
        <v>7.83</v>
      </c>
      <c r="CH4117" s="1">
        <v>42100</v>
      </c>
      <c r="CI4117">
        <v>7.85</v>
      </c>
      <c r="CK4117" s="1">
        <v>42100</v>
      </c>
      <c r="CL4117">
        <v>7.87</v>
      </c>
      <c r="CN4117" s="1">
        <v>42100</v>
      </c>
      <c r="CO4117">
        <v>7.87</v>
      </c>
      <c r="CQ4117" s="1">
        <v>42100</v>
      </c>
      <c r="CR4117">
        <v>7.86</v>
      </c>
      <c r="CT4117" s="1">
        <v>42100</v>
      </c>
      <c r="CU4117">
        <v>7.84</v>
      </c>
      <c r="CW4117" s="1">
        <v>42100</v>
      </c>
      <c r="CX4117">
        <v>7.83</v>
      </c>
      <c r="CZ4117" s="1">
        <v>42100</v>
      </c>
      <c r="DA4117">
        <v>7.83</v>
      </c>
      <c r="DC4117" s="1">
        <v>42100</v>
      </c>
      <c r="DD4117">
        <v>7.82</v>
      </c>
      <c r="DF4117" s="1">
        <v>42100</v>
      </c>
      <c r="DG4117">
        <v>7.8100000000000005</v>
      </c>
      <c r="DI4117" s="1">
        <v>42100</v>
      </c>
      <c r="DJ4117">
        <v>7.8</v>
      </c>
      <c r="DL4117" s="1">
        <v>42100</v>
      </c>
      <c r="DM4117">
        <v>7.77</v>
      </c>
      <c r="DO4117" s="1">
        <v>42100</v>
      </c>
      <c r="DP4117">
        <v>7.73</v>
      </c>
      <c r="DR4117" s="1">
        <v>42100</v>
      </c>
      <c r="DS4117">
        <v>7.7</v>
      </c>
      <c r="DU4117" s="1">
        <v>42100</v>
      </c>
      <c r="DV4117">
        <v>7.71</v>
      </c>
      <c r="DX4117" s="1">
        <v>42100</v>
      </c>
      <c r="DY4117">
        <v>7.73</v>
      </c>
      <c r="EA4117" s="1">
        <v>42100</v>
      </c>
      <c r="EB4117">
        <v>7.77</v>
      </c>
      <c r="ED4117" s="1">
        <v>42100</v>
      </c>
      <c r="EE4117">
        <v>7.79</v>
      </c>
      <c r="EG4117" s="1">
        <v>42100</v>
      </c>
      <c r="EH4117">
        <v>7.8100000000000005</v>
      </c>
      <c r="EJ4117" s="1">
        <v>42100</v>
      </c>
      <c r="EK4117">
        <v>7.79</v>
      </c>
      <c r="EM4117" s="1">
        <v>42100</v>
      </c>
      <c r="EN4117">
        <v>7.76</v>
      </c>
      <c r="EP4117" s="1">
        <v>42100</v>
      </c>
      <c r="EQ4117">
        <v>7.73</v>
      </c>
      <c r="ES4117" s="1">
        <v>42100</v>
      </c>
      <c r="ET4117">
        <v>7.7</v>
      </c>
      <c r="EV4117" s="1">
        <v>42100</v>
      </c>
      <c r="EW4117">
        <v>7.7</v>
      </c>
      <c r="EY4117" s="1">
        <v>42100</v>
      </c>
      <c r="EZ4117">
        <v>7.71</v>
      </c>
      <c r="FB4117" s="1">
        <v>42100</v>
      </c>
      <c r="FC4117">
        <v>7.73</v>
      </c>
      <c r="FE4117" s="1">
        <v>42100</v>
      </c>
      <c r="FF4117">
        <v>7.75</v>
      </c>
      <c r="FH4117" s="1">
        <v>42100</v>
      </c>
      <c r="FI4117">
        <v>7.76</v>
      </c>
      <c r="FK4117" s="1">
        <v>42100</v>
      </c>
      <c r="FL4117">
        <v>7.76</v>
      </c>
      <c r="FN4117" s="1">
        <v>42100</v>
      </c>
      <c r="FO4117">
        <v>7.77</v>
      </c>
      <c r="FQ4117" s="1">
        <v>42100</v>
      </c>
      <c r="FR4117">
        <v>7.78</v>
      </c>
      <c r="FT4117" s="1">
        <v>42100</v>
      </c>
      <c r="FU4117">
        <v>7.79</v>
      </c>
      <c r="FW4117" s="1">
        <v>42100</v>
      </c>
      <c r="FX4117">
        <v>7.8</v>
      </c>
      <c r="FZ4117" s="1">
        <v>42100</v>
      </c>
      <c r="GA4117">
        <v>7.82</v>
      </c>
      <c r="GC4117" s="1">
        <v>42100</v>
      </c>
      <c r="GD4117">
        <v>7.84</v>
      </c>
      <c r="GF4117" s="1">
        <v>42100</v>
      </c>
      <c r="GG4117">
        <v>7.85</v>
      </c>
      <c r="GI4117" s="1">
        <v>42100</v>
      </c>
      <c r="GJ4117">
        <v>7.86</v>
      </c>
      <c r="GL4117" s="1">
        <v>42100</v>
      </c>
      <c r="GM4117">
        <v>7.87</v>
      </c>
      <c r="GO4117" s="1">
        <v>42100</v>
      </c>
      <c r="GP4117">
        <v>7.87</v>
      </c>
      <c r="GR4117" s="1">
        <v>42100</v>
      </c>
      <c r="GS4117">
        <v>7.87</v>
      </c>
      <c r="GU4117" s="1">
        <v>42100</v>
      </c>
      <c r="GV4117">
        <v>7.86</v>
      </c>
      <c r="GX4117" s="1">
        <v>42100</v>
      </c>
      <c r="GY4117">
        <v>7.84</v>
      </c>
      <c r="HA4117" s="1">
        <v>42100</v>
      </c>
      <c r="HB4117">
        <v>7.83</v>
      </c>
      <c r="HD4117" s="1">
        <v>42100</v>
      </c>
      <c r="HE4117">
        <v>7.8100000000000005</v>
      </c>
      <c r="HG4117" s="1">
        <v>42100</v>
      </c>
      <c r="HH4117">
        <v>7.79</v>
      </c>
      <c r="HJ4117" s="1">
        <v>42100</v>
      </c>
      <c r="HK4117">
        <v>7.78</v>
      </c>
      <c r="HM4117" s="1">
        <v>42100</v>
      </c>
      <c r="HN4117">
        <v>7.76</v>
      </c>
      <c r="HP4117" s="1">
        <v>42100</v>
      </c>
      <c r="HQ4117">
        <v>7.76</v>
      </c>
      <c r="HS4117" s="1">
        <v>42100</v>
      </c>
      <c r="HT4117">
        <v>7.76</v>
      </c>
      <c r="HV4117" s="1">
        <v>42100</v>
      </c>
      <c r="HW4117">
        <v>7.76</v>
      </c>
      <c r="HY4117" s="1">
        <v>42100</v>
      </c>
      <c r="HZ4117">
        <v>7.78</v>
      </c>
      <c r="IB4117" s="1">
        <v>42100</v>
      </c>
      <c r="IC4117">
        <v>7.8</v>
      </c>
      <c r="IE4117" s="1">
        <v>42100</v>
      </c>
      <c r="IF4117">
        <v>7.83</v>
      </c>
      <c r="IH4117" s="1">
        <v>42100</v>
      </c>
      <c r="II4117">
        <v>7.87</v>
      </c>
      <c r="IK4117" s="1">
        <v>42100</v>
      </c>
      <c r="IL4117">
        <v>7.91</v>
      </c>
      <c r="IN4117" s="1">
        <v>42100</v>
      </c>
      <c r="IO4117">
        <v>7.96</v>
      </c>
      <c r="IQ4117" s="1">
        <v>42100</v>
      </c>
      <c r="IR4117">
        <v>8</v>
      </c>
      <c r="IT4117" s="1">
        <v>42100</v>
      </c>
      <c r="IU4117">
        <v>8.0500000000000007</v>
      </c>
      <c r="IW4117" s="1">
        <v>42100</v>
      </c>
      <c r="IX4117">
        <v>8.08</v>
      </c>
      <c r="IZ4117" s="1">
        <v>42100</v>
      </c>
      <c r="JA4117">
        <v>8.1199999999999992</v>
      </c>
      <c r="JC4117" s="1">
        <v>42100</v>
      </c>
      <c r="JD4117">
        <v>8.14</v>
      </c>
      <c r="JF4117" s="1">
        <v>42100</v>
      </c>
      <c r="JG4117">
        <v>8.16</v>
      </c>
      <c r="JI4117" s="1">
        <v>42100</v>
      </c>
      <c r="JJ4117">
        <v>8.17</v>
      </c>
      <c r="JL4117" s="1">
        <v>42100</v>
      </c>
      <c r="JM4117">
        <v>8.16</v>
      </c>
      <c r="JO4117" s="1">
        <v>42100</v>
      </c>
      <c r="JP4117">
        <v>8.15</v>
      </c>
      <c r="JR4117" s="1">
        <v>42100</v>
      </c>
      <c r="JS4117">
        <v>8.1300000000000008</v>
      </c>
      <c r="JU4117" s="1">
        <v>42100</v>
      </c>
      <c r="JV4117">
        <v>8.11</v>
      </c>
      <c r="JX4117" s="1">
        <v>42100</v>
      </c>
      <c r="JY4117">
        <v>8.08</v>
      </c>
      <c r="KA4117" s="1">
        <v>42100</v>
      </c>
      <c r="KB4117">
        <v>8.0500000000000007</v>
      </c>
      <c r="KD4117" s="1">
        <v>42100</v>
      </c>
      <c r="KE4117">
        <v>8.01</v>
      </c>
      <c r="KG4117" s="1">
        <v>42100</v>
      </c>
      <c r="KH4117">
        <v>7.98</v>
      </c>
      <c r="KJ4117" s="1">
        <v>42100</v>
      </c>
      <c r="KK4117">
        <v>7.95</v>
      </c>
      <c r="KM4117" s="1">
        <v>42100</v>
      </c>
      <c r="KN4117">
        <v>7.92</v>
      </c>
      <c r="KP4117" s="1">
        <v>42100</v>
      </c>
      <c r="KQ4117">
        <v>7.89</v>
      </c>
      <c r="KS4117" s="1">
        <v>42100</v>
      </c>
      <c r="KT4117">
        <v>7.87</v>
      </c>
      <c r="KV4117" s="1">
        <v>42100</v>
      </c>
      <c r="KW4117">
        <v>7.85</v>
      </c>
      <c r="KY4117" s="1">
        <v>42100</v>
      </c>
      <c r="KZ4117">
        <v>7.84</v>
      </c>
      <c r="LB4117" s="1">
        <v>42100</v>
      </c>
      <c r="LC4117">
        <v>7.84</v>
      </c>
      <c r="LE4117" s="1">
        <v>42100</v>
      </c>
      <c r="LF4117">
        <v>7.84</v>
      </c>
      <c r="LH4117" s="1">
        <v>42100</v>
      </c>
      <c r="LI4117">
        <v>7.85</v>
      </c>
      <c r="LK4117" s="1">
        <v>42100</v>
      </c>
      <c r="LL4117">
        <v>7.87</v>
      </c>
      <c r="LN4117" s="1">
        <v>42100</v>
      </c>
      <c r="LO4117">
        <v>7.87</v>
      </c>
      <c r="LQ4117" s="1">
        <v>42100</v>
      </c>
      <c r="LR4117">
        <v>7.87</v>
      </c>
      <c r="LT4117" s="1">
        <v>42100</v>
      </c>
      <c r="LU4117">
        <v>7.86</v>
      </c>
      <c r="LW4117" s="1">
        <v>42100</v>
      </c>
      <c r="LX4117">
        <v>7.84</v>
      </c>
      <c r="LZ4117" s="1">
        <v>42100</v>
      </c>
      <c r="MA4117">
        <v>7.8100000000000005</v>
      </c>
      <c r="MC4117" s="1">
        <v>42100</v>
      </c>
      <c r="MD4117">
        <v>7.79</v>
      </c>
      <c r="MF4117" s="1">
        <v>42100</v>
      </c>
      <c r="MG4117">
        <v>7.79</v>
      </c>
      <c r="MI4117" s="1">
        <v>42100</v>
      </c>
      <c r="MJ4117">
        <v>7.8</v>
      </c>
      <c r="ML4117" s="1">
        <v>42100</v>
      </c>
      <c r="MM4117">
        <v>7.83</v>
      </c>
      <c r="MO4117" s="1">
        <v>42100</v>
      </c>
      <c r="MP4117">
        <v>7.85</v>
      </c>
      <c r="MR4117" s="1">
        <v>42100</v>
      </c>
      <c r="MS4117">
        <v>7.85</v>
      </c>
      <c r="MU4117" s="1">
        <v>42100</v>
      </c>
      <c r="MV4117">
        <v>7.8100000000000005</v>
      </c>
      <c r="MX4117" s="1">
        <v>42100</v>
      </c>
      <c r="MY4117">
        <v>7.75</v>
      </c>
      <c r="NA4117" s="1">
        <v>42100</v>
      </c>
      <c r="NB4117">
        <v>7.68</v>
      </c>
      <c r="ND4117" s="1">
        <v>42100</v>
      </c>
      <c r="NE4117">
        <v>7.63</v>
      </c>
      <c r="NG4117" s="1">
        <v>42100</v>
      </c>
      <c r="NH4117">
        <v>7.63</v>
      </c>
    </row>
    <row r="4118" spans="2:372">
      <c r="B4118" s="1">
        <v>42101</v>
      </c>
      <c r="C4118">
        <v>7.6528</v>
      </c>
      <c r="E4118" s="1">
        <v>42101</v>
      </c>
      <c r="F4118">
        <v>7.6867999999999999</v>
      </c>
      <c r="H4118" s="1">
        <v>42101</v>
      </c>
      <c r="I4118">
        <v>7.7645999999999997</v>
      </c>
      <c r="K4118" s="1">
        <v>42101</v>
      </c>
      <c r="L4118">
        <v>7.92</v>
      </c>
      <c r="N4118" s="1">
        <v>42101</v>
      </c>
      <c r="O4118">
        <v>7.87</v>
      </c>
      <c r="Q4118" s="1">
        <v>42101</v>
      </c>
      <c r="R4118">
        <v>7.8357000000000001</v>
      </c>
      <c r="T4118" s="1">
        <v>42101</v>
      </c>
      <c r="U4118">
        <v>7.78</v>
      </c>
      <c r="W4118" s="1">
        <v>42101</v>
      </c>
      <c r="X4118">
        <v>7.78</v>
      </c>
      <c r="Z4118" s="1">
        <v>42101</v>
      </c>
      <c r="AA4118">
        <v>7.78</v>
      </c>
      <c r="AC4118" s="1">
        <v>42101</v>
      </c>
      <c r="AD4118">
        <v>7.8</v>
      </c>
      <c r="AF4118" s="1">
        <v>42101</v>
      </c>
      <c r="AG4118">
        <v>7.83</v>
      </c>
      <c r="AI4118" s="1">
        <v>42101</v>
      </c>
      <c r="AJ4118">
        <v>7.84</v>
      </c>
      <c r="AL4118" s="1">
        <v>42101</v>
      </c>
      <c r="AM4118">
        <v>7.84</v>
      </c>
      <c r="AO4118" s="1">
        <v>42101</v>
      </c>
      <c r="AP4118">
        <v>7.82</v>
      </c>
      <c r="AR4118" s="1">
        <v>42101</v>
      </c>
      <c r="AS4118">
        <v>7.8</v>
      </c>
      <c r="AU4118" s="1">
        <v>42101</v>
      </c>
      <c r="AV4118">
        <v>7.78</v>
      </c>
      <c r="AX4118" s="1">
        <v>42101</v>
      </c>
      <c r="AY4118">
        <v>7.76</v>
      </c>
      <c r="BA4118" s="1">
        <v>42101</v>
      </c>
      <c r="BB4118">
        <v>7.76</v>
      </c>
      <c r="BD4118" s="1">
        <v>42101</v>
      </c>
      <c r="BE4118">
        <v>7.75</v>
      </c>
      <c r="BG4118" s="1">
        <v>42101</v>
      </c>
      <c r="BH4118">
        <v>7.76</v>
      </c>
      <c r="BJ4118" s="1">
        <v>42101</v>
      </c>
      <c r="BK4118">
        <v>7.77</v>
      </c>
      <c r="BM4118" s="1">
        <v>42101</v>
      </c>
      <c r="BN4118">
        <v>7.78</v>
      </c>
      <c r="BP4118" s="1">
        <v>42101</v>
      </c>
      <c r="BQ4118">
        <v>7.79</v>
      </c>
      <c r="BS4118" s="1">
        <v>42101</v>
      </c>
      <c r="BT4118">
        <v>7.79</v>
      </c>
      <c r="BV4118" s="1">
        <v>42101</v>
      </c>
      <c r="BW4118">
        <v>7.79</v>
      </c>
      <c r="BY4118" s="1">
        <v>42101</v>
      </c>
      <c r="BZ4118">
        <v>7.79</v>
      </c>
      <c r="CB4118" s="1">
        <v>42101</v>
      </c>
      <c r="CC4118">
        <v>7.78</v>
      </c>
      <c r="CE4118" s="1">
        <v>42101</v>
      </c>
      <c r="CF4118">
        <v>7.78</v>
      </c>
      <c r="CH4118" s="1">
        <v>42101</v>
      </c>
      <c r="CI4118">
        <v>7.8</v>
      </c>
      <c r="CK4118" s="1">
        <v>42101</v>
      </c>
      <c r="CL4118">
        <v>7.82</v>
      </c>
      <c r="CN4118" s="1">
        <v>42101</v>
      </c>
      <c r="CO4118">
        <v>7.85</v>
      </c>
      <c r="CQ4118" s="1">
        <v>42101</v>
      </c>
      <c r="CR4118">
        <v>7.88</v>
      </c>
      <c r="CT4118" s="1">
        <v>42101</v>
      </c>
      <c r="CU4118">
        <v>7.91</v>
      </c>
      <c r="CW4118" s="1">
        <v>42101</v>
      </c>
      <c r="CX4118">
        <v>7.92</v>
      </c>
      <c r="CZ4118" s="1">
        <v>42101</v>
      </c>
      <c r="DA4118">
        <v>7.93</v>
      </c>
      <c r="DC4118" s="1">
        <v>42101</v>
      </c>
      <c r="DD4118">
        <v>7.93</v>
      </c>
      <c r="DF4118" s="1">
        <v>42101</v>
      </c>
      <c r="DG4118">
        <v>7.91</v>
      </c>
      <c r="DI4118" s="1">
        <v>42101</v>
      </c>
      <c r="DJ4118">
        <v>7.89</v>
      </c>
      <c r="DL4118" s="1">
        <v>42101</v>
      </c>
      <c r="DM4118">
        <v>7.85</v>
      </c>
      <c r="DO4118" s="1">
        <v>42101</v>
      </c>
      <c r="DP4118">
        <v>7.8100000000000005</v>
      </c>
      <c r="DR4118" s="1">
        <v>42101</v>
      </c>
      <c r="DS4118">
        <v>7.79</v>
      </c>
      <c r="DU4118" s="1">
        <v>42101</v>
      </c>
      <c r="DV4118">
        <v>7.78</v>
      </c>
      <c r="DX4118" s="1">
        <v>42101</v>
      </c>
      <c r="DY4118">
        <v>7.8</v>
      </c>
      <c r="EA4118" s="1">
        <v>42101</v>
      </c>
      <c r="EB4118">
        <v>7.83</v>
      </c>
      <c r="ED4118" s="1">
        <v>42101</v>
      </c>
      <c r="EE4118">
        <v>7.86</v>
      </c>
      <c r="EG4118" s="1">
        <v>42101</v>
      </c>
      <c r="EH4118">
        <v>7.87</v>
      </c>
      <c r="EJ4118" s="1">
        <v>42101</v>
      </c>
      <c r="EK4118">
        <v>7.86</v>
      </c>
      <c r="EM4118" s="1">
        <v>42101</v>
      </c>
      <c r="EN4118">
        <v>7.84</v>
      </c>
      <c r="EP4118" s="1">
        <v>42101</v>
      </c>
      <c r="EQ4118">
        <v>7.8100000000000005</v>
      </c>
      <c r="ES4118" s="1">
        <v>42101</v>
      </c>
      <c r="ET4118">
        <v>7.78</v>
      </c>
      <c r="EV4118" s="1">
        <v>42101</v>
      </c>
      <c r="EW4118">
        <v>7.77</v>
      </c>
      <c r="EY4118" s="1">
        <v>42101</v>
      </c>
      <c r="EZ4118">
        <v>7.77</v>
      </c>
      <c r="FB4118" s="1">
        <v>42101</v>
      </c>
      <c r="FC4118">
        <v>7.78</v>
      </c>
      <c r="FE4118" s="1">
        <v>42101</v>
      </c>
      <c r="FF4118">
        <v>7.8</v>
      </c>
      <c r="FH4118" s="1">
        <v>42101</v>
      </c>
      <c r="FI4118">
        <v>7.8</v>
      </c>
      <c r="FK4118" s="1">
        <v>42101</v>
      </c>
      <c r="FL4118">
        <v>7.8100000000000005</v>
      </c>
      <c r="FN4118" s="1">
        <v>42101</v>
      </c>
      <c r="FO4118">
        <v>7.82</v>
      </c>
      <c r="FQ4118" s="1">
        <v>42101</v>
      </c>
      <c r="FR4118">
        <v>7.83</v>
      </c>
      <c r="FT4118" s="1">
        <v>42101</v>
      </c>
      <c r="FU4118">
        <v>7.84</v>
      </c>
      <c r="FW4118" s="1">
        <v>42101</v>
      </c>
      <c r="FX4118">
        <v>7.86</v>
      </c>
      <c r="FZ4118" s="1">
        <v>42101</v>
      </c>
      <c r="GA4118">
        <v>7.87</v>
      </c>
      <c r="GC4118" s="1">
        <v>42101</v>
      </c>
      <c r="GD4118">
        <v>7.89</v>
      </c>
      <c r="GF4118" s="1">
        <v>42101</v>
      </c>
      <c r="GG4118">
        <v>7.9</v>
      </c>
      <c r="GI4118" s="1">
        <v>42101</v>
      </c>
      <c r="GJ4118">
        <v>7.91</v>
      </c>
      <c r="GL4118" s="1">
        <v>42101</v>
      </c>
      <c r="GM4118">
        <v>7.92</v>
      </c>
      <c r="GO4118" s="1">
        <v>42101</v>
      </c>
      <c r="GP4118">
        <v>7.92</v>
      </c>
      <c r="GR4118" s="1">
        <v>42101</v>
      </c>
      <c r="GS4118">
        <v>7.92</v>
      </c>
      <c r="GU4118" s="1">
        <v>42101</v>
      </c>
      <c r="GV4118">
        <v>7.91</v>
      </c>
      <c r="GX4118" s="1">
        <v>42101</v>
      </c>
      <c r="GY4118">
        <v>7.9</v>
      </c>
      <c r="HA4118" s="1">
        <v>42101</v>
      </c>
      <c r="HB4118">
        <v>7.89</v>
      </c>
      <c r="HD4118" s="1">
        <v>42101</v>
      </c>
      <c r="HE4118">
        <v>7.88</v>
      </c>
      <c r="HG4118" s="1">
        <v>42101</v>
      </c>
      <c r="HH4118">
        <v>7.87</v>
      </c>
      <c r="HJ4118" s="1">
        <v>42101</v>
      </c>
      <c r="HK4118">
        <v>7.86</v>
      </c>
      <c r="HM4118" s="1">
        <v>42101</v>
      </c>
      <c r="HN4118">
        <v>7.85</v>
      </c>
      <c r="HP4118" s="1">
        <v>42101</v>
      </c>
      <c r="HQ4118">
        <v>7.84</v>
      </c>
      <c r="HS4118" s="1">
        <v>42101</v>
      </c>
      <c r="HT4118">
        <v>7.84</v>
      </c>
      <c r="HV4118" s="1">
        <v>42101</v>
      </c>
      <c r="HW4118">
        <v>7.84</v>
      </c>
      <c r="HY4118" s="1">
        <v>42101</v>
      </c>
      <c r="HZ4118">
        <v>7.84</v>
      </c>
      <c r="IB4118" s="1">
        <v>42101</v>
      </c>
      <c r="IC4118">
        <v>7.85</v>
      </c>
      <c r="IE4118" s="1">
        <v>42101</v>
      </c>
      <c r="IF4118">
        <v>7.86</v>
      </c>
      <c r="IH4118" s="1">
        <v>42101</v>
      </c>
      <c r="II4118">
        <v>7.87</v>
      </c>
      <c r="IK4118" s="1">
        <v>42101</v>
      </c>
      <c r="IL4118">
        <v>7.89</v>
      </c>
      <c r="IN4118" s="1">
        <v>42101</v>
      </c>
      <c r="IO4118">
        <v>7.9</v>
      </c>
      <c r="IQ4118" s="1">
        <v>42101</v>
      </c>
      <c r="IR4118">
        <v>7.92</v>
      </c>
      <c r="IT4118" s="1">
        <v>42101</v>
      </c>
      <c r="IU4118">
        <v>7.9399999999999995</v>
      </c>
      <c r="IW4118" s="1">
        <v>42101</v>
      </c>
      <c r="IX4118">
        <v>7.95</v>
      </c>
      <c r="IZ4118" s="1">
        <v>42101</v>
      </c>
      <c r="JA4118">
        <v>7.96</v>
      </c>
      <c r="JC4118" s="1">
        <v>42101</v>
      </c>
      <c r="JD4118">
        <v>7.97</v>
      </c>
      <c r="JF4118" s="1">
        <v>42101</v>
      </c>
      <c r="JG4118">
        <v>7.98</v>
      </c>
      <c r="JI4118" s="1">
        <v>42101</v>
      </c>
      <c r="JJ4118">
        <v>7.98</v>
      </c>
      <c r="JL4118" s="1">
        <v>42101</v>
      </c>
      <c r="JM4118">
        <v>7.98</v>
      </c>
      <c r="JO4118" s="1">
        <v>42101</v>
      </c>
      <c r="JP4118">
        <v>7.98</v>
      </c>
      <c r="JR4118" s="1">
        <v>42101</v>
      </c>
      <c r="JS4118">
        <v>7.97</v>
      </c>
      <c r="JU4118" s="1">
        <v>42101</v>
      </c>
      <c r="JV4118">
        <v>7.96</v>
      </c>
      <c r="JX4118" s="1">
        <v>42101</v>
      </c>
      <c r="JY4118">
        <v>7.9399999999999995</v>
      </c>
      <c r="KA4118" s="1">
        <v>42101</v>
      </c>
      <c r="KB4118">
        <v>7.93</v>
      </c>
      <c r="KD4118" s="1">
        <v>42101</v>
      </c>
      <c r="KE4118">
        <v>7.91</v>
      </c>
      <c r="KG4118" s="1">
        <v>42101</v>
      </c>
      <c r="KH4118">
        <v>7.89</v>
      </c>
      <c r="KJ4118" s="1">
        <v>42101</v>
      </c>
      <c r="KK4118">
        <v>7.87</v>
      </c>
      <c r="KM4118" s="1">
        <v>42101</v>
      </c>
      <c r="KN4118">
        <v>7.85</v>
      </c>
      <c r="KP4118" s="1">
        <v>42101</v>
      </c>
      <c r="KQ4118">
        <v>7.83</v>
      </c>
      <c r="KS4118" s="1">
        <v>42101</v>
      </c>
      <c r="KT4118">
        <v>7.8100000000000005</v>
      </c>
      <c r="KV4118" s="1">
        <v>42101</v>
      </c>
      <c r="KW4118">
        <v>7.79</v>
      </c>
      <c r="KY4118" s="1">
        <v>42101</v>
      </c>
      <c r="KZ4118">
        <v>7.77</v>
      </c>
      <c r="LB4118" s="1">
        <v>42101</v>
      </c>
      <c r="LC4118">
        <v>7.76</v>
      </c>
      <c r="LE4118" s="1">
        <v>42101</v>
      </c>
      <c r="LF4118">
        <v>7.74</v>
      </c>
      <c r="LH4118" s="1">
        <v>42101</v>
      </c>
      <c r="LI4118">
        <v>7.73</v>
      </c>
      <c r="LK4118" s="1">
        <v>42101</v>
      </c>
      <c r="LL4118">
        <v>7.73</v>
      </c>
      <c r="LN4118" s="1">
        <v>42101</v>
      </c>
      <c r="LO4118">
        <v>7.73</v>
      </c>
      <c r="LQ4118" s="1">
        <v>42101</v>
      </c>
      <c r="LR4118">
        <v>7.74</v>
      </c>
      <c r="LT4118" s="1">
        <v>42101</v>
      </c>
      <c r="LU4118">
        <v>7.77</v>
      </c>
      <c r="LW4118" s="1">
        <v>42101</v>
      </c>
      <c r="LX4118">
        <v>7.8</v>
      </c>
      <c r="LZ4118" s="1">
        <v>42101</v>
      </c>
      <c r="MA4118">
        <v>7.84</v>
      </c>
      <c r="MC4118" s="1">
        <v>42101</v>
      </c>
      <c r="MD4118">
        <v>7.89</v>
      </c>
      <c r="MF4118" s="1">
        <v>42101</v>
      </c>
      <c r="MG4118">
        <v>7.93</v>
      </c>
      <c r="MI4118" s="1">
        <v>42101</v>
      </c>
      <c r="MJ4118">
        <v>7.97</v>
      </c>
      <c r="ML4118" s="1">
        <v>42101</v>
      </c>
      <c r="MM4118">
        <v>7.99</v>
      </c>
      <c r="MO4118" s="1">
        <v>42101</v>
      </c>
      <c r="MP4118">
        <v>8</v>
      </c>
      <c r="MR4118" s="1">
        <v>42101</v>
      </c>
      <c r="MS4118">
        <v>7.98</v>
      </c>
      <c r="MU4118" s="1">
        <v>42101</v>
      </c>
      <c r="MV4118">
        <v>7.9399999999999995</v>
      </c>
      <c r="MX4118" s="1">
        <v>42101</v>
      </c>
      <c r="MY4118">
        <v>7.88</v>
      </c>
      <c r="NA4118" s="1">
        <v>42101</v>
      </c>
      <c r="NB4118">
        <v>7.8100000000000005</v>
      </c>
      <c r="ND4118" s="1">
        <v>42101</v>
      </c>
      <c r="NE4118">
        <v>7.76</v>
      </c>
      <c r="NG4118" s="1">
        <v>42101</v>
      </c>
      <c r="NH4118">
        <v>7.76</v>
      </c>
    </row>
    <row r="4119" spans="2:372">
      <c r="B4119" s="1">
        <v>42102</v>
      </c>
      <c r="C4119">
        <v>7.5905000000000005</v>
      </c>
      <c r="E4119" s="1">
        <v>42102</v>
      </c>
      <c r="F4119">
        <v>7.6570999999999998</v>
      </c>
      <c r="H4119" s="1">
        <v>42102</v>
      </c>
      <c r="I4119">
        <v>7.8007999999999997</v>
      </c>
      <c r="K4119" s="1">
        <v>42102</v>
      </c>
      <c r="L4119">
        <v>7.8262</v>
      </c>
      <c r="N4119" s="1">
        <v>42102</v>
      </c>
      <c r="O4119">
        <v>7.8504000000000005</v>
      </c>
      <c r="Q4119" s="1">
        <v>42102</v>
      </c>
      <c r="R4119">
        <v>7.8666999999999998</v>
      </c>
      <c r="T4119" s="1">
        <v>42102</v>
      </c>
      <c r="U4119">
        <v>7.9</v>
      </c>
      <c r="W4119" s="1">
        <v>42102</v>
      </c>
      <c r="X4119">
        <v>7.9</v>
      </c>
      <c r="Z4119" s="1">
        <v>42102</v>
      </c>
      <c r="AA4119">
        <v>7.89</v>
      </c>
      <c r="AC4119" s="1">
        <v>42102</v>
      </c>
      <c r="AD4119">
        <v>7.87</v>
      </c>
      <c r="AF4119" s="1">
        <v>42102</v>
      </c>
      <c r="AG4119">
        <v>7.84</v>
      </c>
      <c r="AI4119" s="1">
        <v>42102</v>
      </c>
      <c r="AJ4119">
        <v>7.82</v>
      </c>
      <c r="AL4119" s="1">
        <v>42102</v>
      </c>
      <c r="AM4119">
        <v>7.8100000000000005</v>
      </c>
      <c r="AO4119" s="1">
        <v>42102</v>
      </c>
      <c r="AP4119">
        <v>7.8100000000000005</v>
      </c>
      <c r="AR4119" s="1">
        <v>42102</v>
      </c>
      <c r="AS4119">
        <v>7.8100000000000005</v>
      </c>
      <c r="AU4119" s="1">
        <v>42102</v>
      </c>
      <c r="AV4119">
        <v>7.8100000000000005</v>
      </c>
      <c r="AX4119" s="1">
        <v>42102</v>
      </c>
      <c r="AY4119">
        <v>7.8100000000000005</v>
      </c>
      <c r="BA4119" s="1">
        <v>42102</v>
      </c>
      <c r="BB4119">
        <v>7.8</v>
      </c>
      <c r="BD4119" s="1">
        <v>42102</v>
      </c>
      <c r="BE4119">
        <v>7.79</v>
      </c>
      <c r="BG4119" s="1">
        <v>42102</v>
      </c>
      <c r="BH4119">
        <v>7.79</v>
      </c>
      <c r="BJ4119" s="1">
        <v>42102</v>
      </c>
      <c r="BK4119">
        <v>7.79</v>
      </c>
      <c r="BM4119" s="1">
        <v>42102</v>
      </c>
      <c r="BN4119">
        <v>7.79</v>
      </c>
      <c r="BP4119" s="1">
        <v>42102</v>
      </c>
      <c r="BQ4119">
        <v>7.8</v>
      </c>
      <c r="BS4119" s="1">
        <v>42102</v>
      </c>
      <c r="BT4119">
        <v>7.8</v>
      </c>
      <c r="BV4119" s="1">
        <v>42102</v>
      </c>
      <c r="BW4119">
        <v>7.8</v>
      </c>
      <c r="BY4119" s="1">
        <v>42102</v>
      </c>
      <c r="BZ4119">
        <v>7.78</v>
      </c>
      <c r="CB4119" s="1">
        <v>42102</v>
      </c>
      <c r="CC4119">
        <v>7.77</v>
      </c>
      <c r="CE4119" s="1">
        <v>42102</v>
      </c>
      <c r="CF4119">
        <v>7.77</v>
      </c>
      <c r="CH4119" s="1">
        <v>42102</v>
      </c>
      <c r="CI4119">
        <v>7.78</v>
      </c>
      <c r="CK4119" s="1">
        <v>42102</v>
      </c>
      <c r="CL4119">
        <v>7.8100000000000005</v>
      </c>
      <c r="CN4119" s="1">
        <v>42102</v>
      </c>
      <c r="CO4119">
        <v>7.85</v>
      </c>
      <c r="CQ4119" s="1">
        <v>42102</v>
      </c>
      <c r="CR4119">
        <v>7.89</v>
      </c>
      <c r="CT4119" s="1">
        <v>42102</v>
      </c>
      <c r="CU4119">
        <v>7.92</v>
      </c>
      <c r="CW4119" s="1">
        <v>42102</v>
      </c>
      <c r="CX4119">
        <v>7.9399999999999995</v>
      </c>
      <c r="CZ4119" s="1">
        <v>42102</v>
      </c>
      <c r="DA4119">
        <v>7.95</v>
      </c>
      <c r="DC4119" s="1">
        <v>42102</v>
      </c>
      <c r="DD4119">
        <v>7.95</v>
      </c>
      <c r="DF4119" s="1">
        <v>42102</v>
      </c>
      <c r="DG4119">
        <v>7.9399999999999995</v>
      </c>
      <c r="DI4119" s="1">
        <v>42102</v>
      </c>
      <c r="DJ4119">
        <v>7.91</v>
      </c>
      <c r="DL4119" s="1">
        <v>42102</v>
      </c>
      <c r="DM4119">
        <v>7.87</v>
      </c>
      <c r="DO4119" s="1">
        <v>42102</v>
      </c>
      <c r="DP4119">
        <v>7.82</v>
      </c>
      <c r="DR4119" s="1">
        <v>42102</v>
      </c>
      <c r="DS4119">
        <v>7.78</v>
      </c>
      <c r="DU4119" s="1">
        <v>42102</v>
      </c>
      <c r="DV4119">
        <v>7.77</v>
      </c>
      <c r="DX4119" s="1">
        <v>42102</v>
      </c>
      <c r="DY4119">
        <v>7.79</v>
      </c>
      <c r="EA4119" s="1">
        <v>42102</v>
      </c>
      <c r="EB4119">
        <v>7.82</v>
      </c>
      <c r="ED4119" s="1">
        <v>42102</v>
      </c>
      <c r="EE4119">
        <v>7.85</v>
      </c>
      <c r="EG4119" s="1">
        <v>42102</v>
      </c>
      <c r="EH4119">
        <v>7.86</v>
      </c>
      <c r="EJ4119" s="1">
        <v>42102</v>
      </c>
      <c r="EK4119">
        <v>7.85</v>
      </c>
      <c r="EM4119" s="1">
        <v>42102</v>
      </c>
      <c r="EN4119">
        <v>7.83</v>
      </c>
      <c r="EP4119" s="1">
        <v>42102</v>
      </c>
      <c r="EQ4119">
        <v>7.8</v>
      </c>
      <c r="ES4119" s="1">
        <v>42102</v>
      </c>
      <c r="ET4119">
        <v>7.78</v>
      </c>
      <c r="EV4119" s="1">
        <v>42102</v>
      </c>
      <c r="EW4119">
        <v>7.77</v>
      </c>
      <c r="EY4119" s="1">
        <v>42102</v>
      </c>
      <c r="EZ4119">
        <v>7.79</v>
      </c>
      <c r="FB4119" s="1">
        <v>42102</v>
      </c>
      <c r="FC4119">
        <v>7.8100000000000005</v>
      </c>
      <c r="FE4119" s="1">
        <v>42102</v>
      </c>
      <c r="FF4119">
        <v>7.82</v>
      </c>
      <c r="FH4119" s="1">
        <v>42102</v>
      </c>
      <c r="FI4119">
        <v>7.82</v>
      </c>
      <c r="FK4119" s="1">
        <v>42102</v>
      </c>
      <c r="FL4119">
        <v>7.8100000000000005</v>
      </c>
      <c r="FN4119" s="1">
        <v>42102</v>
      </c>
      <c r="FO4119">
        <v>7.8100000000000005</v>
      </c>
      <c r="FQ4119" s="1">
        <v>42102</v>
      </c>
      <c r="FR4119">
        <v>7.8100000000000005</v>
      </c>
      <c r="FT4119" s="1">
        <v>42102</v>
      </c>
      <c r="FU4119">
        <v>7.83</v>
      </c>
      <c r="FW4119" s="1">
        <v>42102</v>
      </c>
      <c r="FX4119">
        <v>7.84</v>
      </c>
      <c r="FZ4119" s="1">
        <v>42102</v>
      </c>
      <c r="GA4119">
        <v>7.86</v>
      </c>
      <c r="GC4119" s="1">
        <v>42102</v>
      </c>
      <c r="GD4119">
        <v>7.88</v>
      </c>
      <c r="GF4119" s="1">
        <v>42102</v>
      </c>
      <c r="GG4119">
        <v>7.9</v>
      </c>
      <c r="GI4119" s="1">
        <v>42102</v>
      </c>
      <c r="GJ4119">
        <v>7.92</v>
      </c>
      <c r="GL4119" s="1">
        <v>42102</v>
      </c>
      <c r="GM4119">
        <v>7.93</v>
      </c>
      <c r="GO4119" s="1">
        <v>42102</v>
      </c>
      <c r="GP4119">
        <v>7.9399999999999995</v>
      </c>
      <c r="GR4119" s="1">
        <v>42102</v>
      </c>
      <c r="GS4119">
        <v>7.93</v>
      </c>
      <c r="GU4119" s="1">
        <v>42102</v>
      </c>
      <c r="GV4119">
        <v>7.93</v>
      </c>
      <c r="GX4119" s="1">
        <v>42102</v>
      </c>
      <c r="GY4119">
        <v>7.92</v>
      </c>
      <c r="HA4119" s="1">
        <v>42102</v>
      </c>
      <c r="HB4119">
        <v>7.9</v>
      </c>
      <c r="HD4119" s="1">
        <v>42102</v>
      </c>
      <c r="HE4119">
        <v>7.88</v>
      </c>
      <c r="HG4119" s="1">
        <v>42102</v>
      </c>
      <c r="HH4119">
        <v>7.86</v>
      </c>
      <c r="HJ4119" s="1">
        <v>42102</v>
      </c>
      <c r="HK4119">
        <v>7.85</v>
      </c>
      <c r="HM4119" s="1">
        <v>42102</v>
      </c>
      <c r="HN4119">
        <v>7.83</v>
      </c>
      <c r="HP4119" s="1">
        <v>42102</v>
      </c>
      <c r="HQ4119">
        <v>7.82</v>
      </c>
      <c r="HS4119" s="1">
        <v>42102</v>
      </c>
      <c r="HT4119">
        <v>7.8100000000000005</v>
      </c>
      <c r="HV4119" s="1">
        <v>42102</v>
      </c>
      <c r="HW4119">
        <v>7.8</v>
      </c>
      <c r="HY4119" s="1">
        <v>42102</v>
      </c>
      <c r="HZ4119">
        <v>7.8</v>
      </c>
      <c r="IB4119" s="1">
        <v>42102</v>
      </c>
      <c r="IC4119">
        <v>7.8</v>
      </c>
      <c r="IE4119" s="1">
        <v>42102</v>
      </c>
      <c r="IF4119">
        <v>7.8100000000000005</v>
      </c>
      <c r="IH4119" s="1">
        <v>42102</v>
      </c>
      <c r="II4119">
        <v>7.82</v>
      </c>
      <c r="IK4119" s="1">
        <v>42102</v>
      </c>
      <c r="IL4119">
        <v>7.83</v>
      </c>
      <c r="IN4119" s="1">
        <v>42102</v>
      </c>
      <c r="IO4119">
        <v>7.85</v>
      </c>
      <c r="IQ4119" s="1">
        <v>42102</v>
      </c>
      <c r="IR4119">
        <v>7.87</v>
      </c>
      <c r="IT4119" s="1">
        <v>42102</v>
      </c>
      <c r="IU4119">
        <v>7.88</v>
      </c>
      <c r="IW4119" s="1">
        <v>42102</v>
      </c>
      <c r="IX4119">
        <v>7.9</v>
      </c>
      <c r="IZ4119" s="1">
        <v>42102</v>
      </c>
      <c r="JA4119">
        <v>7.92</v>
      </c>
      <c r="JC4119" s="1">
        <v>42102</v>
      </c>
      <c r="JD4119">
        <v>7.93</v>
      </c>
      <c r="JF4119" s="1">
        <v>42102</v>
      </c>
      <c r="JG4119">
        <v>7.95</v>
      </c>
      <c r="JI4119" s="1">
        <v>42102</v>
      </c>
      <c r="JJ4119">
        <v>7.96</v>
      </c>
      <c r="JL4119" s="1">
        <v>42102</v>
      </c>
      <c r="JM4119">
        <v>7.97</v>
      </c>
      <c r="JO4119" s="1">
        <v>42102</v>
      </c>
      <c r="JP4119">
        <v>7.98</v>
      </c>
      <c r="JR4119" s="1">
        <v>42102</v>
      </c>
      <c r="JS4119">
        <v>7.98</v>
      </c>
      <c r="JU4119" s="1">
        <v>42102</v>
      </c>
      <c r="JV4119">
        <v>7.98</v>
      </c>
      <c r="JX4119" s="1">
        <v>42102</v>
      </c>
      <c r="JY4119">
        <v>7.98</v>
      </c>
      <c r="KA4119" s="1">
        <v>42102</v>
      </c>
      <c r="KB4119">
        <v>7.98</v>
      </c>
      <c r="KD4119" s="1">
        <v>42102</v>
      </c>
      <c r="KE4119">
        <v>7.97</v>
      </c>
      <c r="KG4119" s="1">
        <v>42102</v>
      </c>
      <c r="KH4119">
        <v>7.96</v>
      </c>
      <c r="KJ4119" s="1">
        <v>42102</v>
      </c>
      <c r="KK4119">
        <v>7.95</v>
      </c>
      <c r="KM4119" s="1">
        <v>42102</v>
      </c>
      <c r="KN4119">
        <v>7.9399999999999995</v>
      </c>
      <c r="KP4119" s="1">
        <v>42102</v>
      </c>
      <c r="KQ4119">
        <v>7.92</v>
      </c>
      <c r="KS4119" s="1">
        <v>42102</v>
      </c>
      <c r="KT4119">
        <v>7.9</v>
      </c>
      <c r="KV4119" s="1">
        <v>42102</v>
      </c>
      <c r="KW4119">
        <v>7.88</v>
      </c>
      <c r="KY4119" s="1">
        <v>42102</v>
      </c>
      <c r="KZ4119">
        <v>7.85</v>
      </c>
      <c r="LB4119" s="1">
        <v>42102</v>
      </c>
      <c r="LC4119">
        <v>7.82</v>
      </c>
      <c r="LE4119" s="1">
        <v>42102</v>
      </c>
      <c r="LF4119">
        <v>7.79</v>
      </c>
      <c r="LH4119" s="1">
        <v>42102</v>
      </c>
      <c r="LI4119">
        <v>7.76</v>
      </c>
      <c r="LK4119" s="1">
        <v>42102</v>
      </c>
      <c r="LL4119">
        <v>7.73</v>
      </c>
      <c r="LN4119" s="1">
        <v>42102</v>
      </c>
      <c r="LO4119">
        <v>7.72</v>
      </c>
      <c r="LQ4119" s="1">
        <v>42102</v>
      </c>
      <c r="LR4119">
        <v>7.71</v>
      </c>
      <c r="LT4119" s="1">
        <v>42102</v>
      </c>
      <c r="LU4119">
        <v>7.72</v>
      </c>
      <c r="LW4119" s="1">
        <v>42102</v>
      </c>
      <c r="LX4119">
        <v>7.75</v>
      </c>
      <c r="LZ4119" s="1">
        <v>42102</v>
      </c>
      <c r="MA4119">
        <v>7.78</v>
      </c>
      <c r="MC4119" s="1">
        <v>42102</v>
      </c>
      <c r="MD4119">
        <v>7.83</v>
      </c>
      <c r="MF4119" s="1">
        <v>42102</v>
      </c>
      <c r="MG4119">
        <v>7.87</v>
      </c>
      <c r="MI4119" s="1">
        <v>42102</v>
      </c>
      <c r="MJ4119">
        <v>7.92</v>
      </c>
      <c r="ML4119" s="1">
        <v>42102</v>
      </c>
      <c r="MM4119">
        <v>7.95</v>
      </c>
      <c r="MO4119" s="1">
        <v>42102</v>
      </c>
      <c r="MP4119">
        <v>7.97</v>
      </c>
      <c r="MR4119" s="1">
        <v>42102</v>
      </c>
      <c r="MS4119">
        <v>7.96</v>
      </c>
      <c r="MU4119" s="1">
        <v>42102</v>
      </c>
      <c r="MV4119">
        <v>7.9399999999999995</v>
      </c>
      <c r="MX4119" s="1">
        <v>42102</v>
      </c>
      <c r="MY4119">
        <v>7.9</v>
      </c>
      <c r="NA4119" s="1">
        <v>42102</v>
      </c>
      <c r="NB4119">
        <v>7.85</v>
      </c>
      <c r="ND4119" s="1">
        <v>42102</v>
      </c>
      <c r="NE4119">
        <v>7.82</v>
      </c>
      <c r="NG4119" s="1">
        <v>42102</v>
      </c>
      <c r="NH4119">
        <v>7.82</v>
      </c>
    </row>
    <row r="4120" spans="2:372">
      <c r="B4120" s="1">
        <v>42103</v>
      </c>
      <c r="C4120">
        <v>7.5750000000000002</v>
      </c>
      <c r="E4120" s="1">
        <v>42103</v>
      </c>
      <c r="F4120">
        <v>7.6333000000000002</v>
      </c>
      <c r="H4120" s="1">
        <v>42103</v>
      </c>
      <c r="I4120">
        <v>7.7526999999999999</v>
      </c>
      <c r="K4120" s="1">
        <v>42103</v>
      </c>
      <c r="L4120">
        <v>7.7945000000000002</v>
      </c>
      <c r="N4120" s="1">
        <v>42103</v>
      </c>
      <c r="O4120">
        <v>7.835</v>
      </c>
      <c r="Q4120" s="1">
        <v>42103</v>
      </c>
      <c r="R4120">
        <v>7.8352000000000004</v>
      </c>
      <c r="T4120" s="1">
        <v>42103</v>
      </c>
      <c r="U4120">
        <v>7.9</v>
      </c>
      <c r="W4120" s="1">
        <v>42103</v>
      </c>
      <c r="X4120">
        <v>7.91</v>
      </c>
      <c r="Z4120" s="1">
        <v>42103</v>
      </c>
      <c r="AA4120">
        <v>7.9</v>
      </c>
      <c r="AC4120" s="1">
        <v>42103</v>
      </c>
      <c r="AD4120">
        <v>7.87</v>
      </c>
      <c r="AF4120" s="1">
        <v>42103</v>
      </c>
      <c r="AG4120">
        <v>7.83</v>
      </c>
      <c r="AI4120" s="1">
        <v>42103</v>
      </c>
      <c r="AJ4120">
        <v>7.8</v>
      </c>
      <c r="AL4120" s="1">
        <v>42103</v>
      </c>
      <c r="AM4120">
        <v>7.78</v>
      </c>
      <c r="AO4120" s="1">
        <v>42103</v>
      </c>
      <c r="AP4120">
        <v>7.76</v>
      </c>
      <c r="AR4120" s="1">
        <v>42103</v>
      </c>
      <c r="AS4120">
        <v>7.75</v>
      </c>
      <c r="AU4120" s="1">
        <v>42103</v>
      </c>
      <c r="AV4120">
        <v>7.75</v>
      </c>
      <c r="AX4120" s="1">
        <v>42103</v>
      </c>
      <c r="AY4120">
        <v>7.75</v>
      </c>
      <c r="BA4120" s="1">
        <v>42103</v>
      </c>
      <c r="BB4120">
        <v>7.74</v>
      </c>
      <c r="BD4120" s="1">
        <v>42103</v>
      </c>
      <c r="BE4120">
        <v>7.74</v>
      </c>
      <c r="BG4120" s="1">
        <v>42103</v>
      </c>
      <c r="BH4120">
        <v>7.73</v>
      </c>
      <c r="BJ4120" s="1">
        <v>42103</v>
      </c>
      <c r="BK4120">
        <v>7.73</v>
      </c>
      <c r="BM4120" s="1">
        <v>42103</v>
      </c>
      <c r="BN4120">
        <v>7.73</v>
      </c>
      <c r="BP4120" s="1">
        <v>42103</v>
      </c>
      <c r="BQ4120">
        <v>7.73</v>
      </c>
      <c r="BS4120" s="1">
        <v>42103</v>
      </c>
      <c r="BT4120">
        <v>7.75</v>
      </c>
      <c r="BV4120" s="1">
        <v>42103</v>
      </c>
      <c r="BW4120">
        <v>7.76</v>
      </c>
      <c r="BY4120" s="1">
        <v>42103</v>
      </c>
      <c r="BZ4120">
        <v>7.79</v>
      </c>
      <c r="CB4120" s="1">
        <v>42103</v>
      </c>
      <c r="CC4120">
        <v>7.82</v>
      </c>
      <c r="CE4120" s="1">
        <v>42103</v>
      </c>
      <c r="CF4120">
        <v>7.84</v>
      </c>
      <c r="CH4120" s="1">
        <v>42103</v>
      </c>
      <c r="CI4120">
        <v>7.86</v>
      </c>
      <c r="CK4120" s="1">
        <v>42103</v>
      </c>
      <c r="CL4120">
        <v>7.86</v>
      </c>
      <c r="CN4120" s="1">
        <v>42103</v>
      </c>
      <c r="CO4120">
        <v>7.86</v>
      </c>
      <c r="CQ4120" s="1">
        <v>42103</v>
      </c>
      <c r="CR4120">
        <v>7.86</v>
      </c>
      <c r="CT4120" s="1">
        <v>42103</v>
      </c>
      <c r="CU4120">
        <v>7.86</v>
      </c>
      <c r="CW4120" s="1">
        <v>42103</v>
      </c>
      <c r="CX4120">
        <v>7.87</v>
      </c>
      <c r="CZ4120" s="1">
        <v>42103</v>
      </c>
      <c r="DA4120">
        <v>7.88</v>
      </c>
      <c r="DC4120" s="1">
        <v>42103</v>
      </c>
      <c r="DD4120">
        <v>7.88</v>
      </c>
      <c r="DF4120" s="1">
        <v>42103</v>
      </c>
      <c r="DG4120">
        <v>7.88</v>
      </c>
      <c r="DI4120" s="1">
        <v>42103</v>
      </c>
      <c r="DJ4120">
        <v>7.87</v>
      </c>
      <c r="DL4120" s="1">
        <v>42103</v>
      </c>
      <c r="DM4120">
        <v>7.84</v>
      </c>
      <c r="DO4120" s="1">
        <v>42103</v>
      </c>
      <c r="DP4120">
        <v>7.8</v>
      </c>
      <c r="DR4120" s="1">
        <v>42103</v>
      </c>
      <c r="DS4120">
        <v>7.77</v>
      </c>
      <c r="DU4120" s="1">
        <v>42103</v>
      </c>
      <c r="DV4120">
        <v>7.78</v>
      </c>
      <c r="DX4120" s="1">
        <v>42103</v>
      </c>
      <c r="DY4120">
        <v>7.8100000000000005</v>
      </c>
      <c r="EA4120" s="1">
        <v>42103</v>
      </c>
      <c r="EB4120">
        <v>7.85</v>
      </c>
      <c r="ED4120" s="1">
        <v>42103</v>
      </c>
      <c r="EE4120">
        <v>7.88</v>
      </c>
      <c r="EG4120" s="1">
        <v>42103</v>
      </c>
      <c r="EH4120">
        <v>7.89</v>
      </c>
      <c r="EJ4120" s="1">
        <v>42103</v>
      </c>
      <c r="EK4120">
        <v>7.88</v>
      </c>
      <c r="EM4120" s="1">
        <v>42103</v>
      </c>
      <c r="EN4120">
        <v>7.84</v>
      </c>
      <c r="EP4120" s="1">
        <v>42103</v>
      </c>
      <c r="EQ4120">
        <v>7.8</v>
      </c>
      <c r="ES4120" s="1">
        <v>42103</v>
      </c>
      <c r="ET4120">
        <v>7.77</v>
      </c>
      <c r="EV4120" s="1">
        <v>42103</v>
      </c>
      <c r="EW4120">
        <v>7.76</v>
      </c>
      <c r="EY4120" s="1">
        <v>42103</v>
      </c>
      <c r="EZ4120">
        <v>7.76</v>
      </c>
      <c r="FB4120" s="1">
        <v>42103</v>
      </c>
      <c r="FC4120">
        <v>7.78</v>
      </c>
      <c r="FE4120" s="1">
        <v>42103</v>
      </c>
      <c r="FF4120">
        <v>7.8</v>
      </c>
      <c r="FH4120" s="1">
        <v>42103</v>
      </c>
      <c r="FI4120">
        <v>7.8</v>
      </c>
      <c r="FK4120" s="1">
        <v>42103</v>
      </c>
      <c r="FL4120">
        <v>7.8</v>
      </c>
      <c r="FN4120" s="1">
        <v>42103</v>
      </c>
      <c r="FO4120">
        <v>7.8</v>
      </c>
      <c r="FQ4120" s="1">
        <v>42103</v>
      </c>
      <c r="FR4120">
        <v>7.8100000000000005</v>
      </c>
      <c r="FT4120" s="1">
        <v>42103</v>
      </c>
      <c r="FU4120">
        <v>7.82</v>
      </c>
      <c r="FW4120" s="1">
        <v>42103</v>
      </c>
      <c r="FX4120">
        <v>7.84</v>
      </c>
      <c r="FZ4120" s="1">
        <v>42103</v>
      </c>
      <c r="GA4120">
        <v>7.86</v>
      </c>
      <c r="GC4120" s="1">
        <v>42103</v>
      </c>
      <c r="GD4120">
        <v>7.88</v>
      </c>
      <c r="GF4120" s="1">
        <v>42103</v>
      </c>
      <c r="GG4120">
        <v>7.89</v>
      </c>
      <c r="GI4120" s="1">
        <v>42103</v>
      </c>
      <c r="GJ4120">
        <v>7.91</v>
      </c>
      <c r="GL4120" s="1">
        <v>42103</v>
      </c>
      <c r="GM4120">
        <v>7.92</v>
      </c>
      <c r="GO4120" s="1">
        <v>42103</v>
      </c>
      <c r="GP4120">
        <v>7.93</v>
      </c>
      <c r="GR4120" s="1">
        <v>42103</v>
      </c>
      <c r="GS4120">
        <v>7.93</v>
      </c>
      <c r="GU4120" s="1">
        <v>42103</v>
      </c>
      <c r="GV4120">
        <v>7.93</v>
      </c>
      <c r="GX4120" s="1">
        <v>42103</v>
      </c>
      <c r="GY4120">
        <v>7.92</v>
      </c>
      <c r="HA4120" s="1">
        <v>42103</v>
      </c>
      <c r="HB4120">
        <v>7.91</v>
      </c>
      <c r="HD4120" s="1">
        <v>42103</v>
      </c>
      <c r="HE4120">
        <v>7.9</v>
      </c>
      <c r="HG4120" s="1">
        <v>42103</v>
      </c>
      <c r="HH4120">
        <v>7.89</v>
      </c>
      <c r="HJ4120" s="1">
        <v>42103</v>
      </c>
      <c r="HK4120">
        <v>7.88</v>
      </c>
      <c r="HM4120" s="1">
        <v>42103</v>
      </c>
      <c r="HN4120">
        <v>7.87</v>
      </c>
      <c r="HP4120" s="1">
        <v>42103</v>
      </c>
      <c r="HQ4120">
        <v>7.86</v>
      </c>
      <c r="HS4120" s="1">
        <v>42103</v>
      </c>
      <c r="HT4120">
        <v>7.86</v>
      </c>
      <c r="HV4120" s="1">
        <v>42103</v>
      </c>
      <c r="HW4120">
        <v>7.85</v>
      </c>
      <c r="HY4120" s="1">
        <v>42103</v>
      </c>
      <c r="HZ4120">
        <v>7.85</v>
      </c>
      <c r="IB4120" s="1">
        <v>42103</v>
      </c>
      <c r="IC4120">
        <v>7.85</v>
      </c>
      <c r="IE4120" s="1">
        <v>42103</v>
      </c>
      <c r="IF4120">
        <v>7.86</v>
      </c>
      <c r="IH4120" s="1">
        <v>42103</v>
      </c>
      <c r="II4120">
        <v>7.86</v>
      </c>
      <c r="IK4120" s="1">
        <v>42103</v>
      </c>
      <c r="IL4120">
        <v>7.87</v>
      </c>
      <c r="IN4120" s="1">
        <v>42103</v>
      </c>
      <c r="IO4120">
        <v>7.88</v>
      </c>
      <c r="IQ4120" s="1">
        <v>42103</v>
      </c>
      <c r="IR4120">
        <v>7.89</v>
      </c>
      <c r="IT4120" s="1">
        <v>42103</v>
      </c>
      <c r="IU4120">
        <v>7.9</v>
      </c>
      <c r="IW4120" s="1">
        <v>42103</v>
      </c>
      <c r="IX4120">
        <v>7.91</v>
      </c>
      <c r="IZ4120" s="1">
        <v>42103</v>
      </c>
      <c r="JA4120">
        <v>7.92</v>
      </c>
      <c r="JC4120" s="1">
        <v>42103</v>
      </c>
      <c r="JD4120">
        <v>7.92</v>
      </c>
      <c r="JF4120" s="1">
        <v>42103</v>
      </c>
      <c r="JG4120">
        <v>7.93</v>
      </c>
      <c r="JI4120" s="1">
        <v>42103</v>
      </c>
      <c r="JJ4120">
        <v>7.9399999999999995</v>
      </c>
      <c r="JL4120" s="1">
        <v>42103</v>
      </c>
      <c r="JM4120">
        <v>7.9399999999999995</v>
      </c>
      <c r="JO4120" s="1">
        <v>42103</v>
      </c>
      <c r="JP4120">
        <v>7.95</v>
      </c>
      <c r="JR4120" s="1">
        <v>42103</v>
      </c>
      <c r="JS4120">
        <v>7.95</v>
      </c>
      <c r="JU4120" s="1">
        <v>42103</v>
      </c>
      <c r="JV4120">
        <v>7.95</v>
      </c>
      <c r="JX4120" s="1">
        <v>42103</v>
      </c>
      <c r="JY4120">
        <v>7.95</v>
      </c>
      <c r="KA4120" s="1">
        <v>42103</v>
      </c>
      <c r="KB4120">
        <v>7.95</v>
      </c>
      <c r="KD4120" s="1">
        <v>42103</v>
      </c>
      <c r="KE4120">
        <v>7.9399999999999995</v>
      </c>
      <c r="KG4120" s="1">
        <v>42103</v>
      </c>
      <c r="KH4120">
        <v>7.93</v>
      </c>
      <c r="KJ4120" s="1">
        <v>42103</v>
      </c>
      <c r="KK4120">
        <v>7.92</v>
      </c>
      <c r="KM4120" s="1">
        <v>42103</v>
      </c>
      <c r="KN4120">
        <v>7.91</v>
      </c>
      <c r="KP4120" s="1">
        <v>42103</v>
      </c>
      <c r="KQ4120">
        <v>7.9</v>
      </c>
      <c r="KS4120" s="1">
        <v>42103</v>
      </c>
      <c r="KT4120">
        <v>7.88</v>
      </c>
      <c r="KV4120" s="1">
        <v>42103</v>
      </c>
      <c r="KW4120">
        <v>7.86</v>
      </c>
      <c r="KY4120" s="1">
        <v>42103</v>
      </c>
      <c r="KZ4120">
        <v>7.84</v>
      </c>
      <c r="LB4120" s="1">
        <v>42103</v>
      </c>
      <c r="LC4120">
        <v>7.82</v>
      </c>
      <c r="LE4120" s="1">
        <v>42103</v>
      </c>
      <c r="LF4120">
        <v>7.79</v>
      </c>
      <c r="LH4120" s="1">
        <v>42103</v>
      </c>
      <c r="LI4120">
        <v>7.77</v>
      </c>
      <c r="LK4120" s="1">
        <v>42103</v>
      </c>
      <c r="LL4120">
        <v>7.74</v>
      </c>
      <c r="LN4120" s="1">
        <v>42103</v>
      </c>
      <c r="LO4120">
        <v>7.73</v>
      </c>
      <c r="LQ4120" s="1">
        <v>42103</v>
      </c>
      <c r="LR4120">
        <v>7.73</v>
      </c>
      <c r="LT4120" s="1">
        <v>42103</v>
      </c>
      <c r="LU4120">
        <v>7.74</v>
      </c>
      <c r="LW4120" s="1">
        <v>42103</v>
      </c>
      <c r="LX4120">
        <v>7.76</v>
      </c>
      <c r="LZ4120" s="1">
        <v>42103</v>
      </c>
      <c r="MA4120">
        <v>7.8</v>
      </c>
      <c r="MC4120" s="1">
        <v>42103</v>
      </c>
      <c r="MD4120">
        <v>7.84</v>
      </c>
      <c r="MF4120" s="1">
        <v>42103</v>
      </c>
      <c r="MG4120">
        <v>7.88</v>
      </c>
      <c r="MI4120" s="1">
        <v>42103</v>
      </c>
      <c r="MJ4120">
        <v>7.92</v>
      </c>
      <c r="ML4120" s="1">
        <v>42103</v>
      </c>
      <c r="MM4120">
        <v>7.95</v>
      </c>
      <c r="MO4120" s="1">
        <v>42103</v>
      </c>
      <c r="MP4120">
        <v>7.97</v>
      </c>
      <c r="MR4120" s="1">
        <v>42103</v>
      </c>
      <c r="MS4120">
        <v>7.98</v>
      </c>
      <c r="MU4120" s="1">
        <v>42103</v>
      </c>
      <c r="MV4120">
        <v>7.96</v>
      </c>
      <c r="MX4120" s="1">
        <v>42103</v>
      </c>
      <c r="MY4120">
        <v>7.93</v>
      </c>
      <c r="NA4120" s="1">
        <v>42103</v>
      </c>
      <c r="NB4120">
        <v>7.9</v>
      </c>
      <c r="ND4120" s="1">
        <v>42103</v>
      </c>
      <c r="NE4120">
        <v>7.87</v>
      </c>
      <c r="NG4120" s="1">
        <v>42103</v>
      </c>
      <c r="NH4120">
        <v>7.87</v>
      </c>
    </row>
    <row r="4121" spans="2:372">
      <c r="B4121" s="1">
        <v>42104</v>
      </c>
      <c r="C4121">
        <v>7.6578999999999997</v>
      </c>
      <c r="E4121" s="1">
        <v>42104</v>
      </c>
      <c r="F4121">
        <v>7.7135999999999996</v>
      </c>
      <c r="H4121" s="1">
        <v>42104</v>
      </c>
      <c r="I4121">
        <v>7.8407</v>
      </c>
      <c r="K4121" s="1">
        <v>42104</v>
      </c>
      <c r="L4121">
        <v>7.8567999999999998</v>
      </c>
      <c r="N4121" s="1">
        <v>42104</v>
      </c>
      <c r="O4121">
        <v>7.8403</v>
      </c>
      <c r="Q4121" s="1">
        <v>42104</v>
      </c>
      <c r="R4121">
        <v>7.85</v>
      </c>
      <c r="T4121" s="1">
        <v>42104</v>
      </c>
      <c r="U4121">
        <v>7.89</v>
      </c>
      <c r="W4121" s="1">
        <v>42104</v>
      </c>
      <c r="X4121">
        <v>7.9</v>
      </c>
      <c r="Z4121" s="1">
        <v>42104</v>
      </c>
      <c r="AA4121">
        <v>7.89</v>
      </c>
      <c r="AC4121" s="1">
        <v>42104</v>
      </c>
      <c r="AD4121">
        <v>7.87</v>
      </c>
      <c r="AF4121" s="1">
        <v>42104</v>
      </c>
      <c r="AG4121">
        <v>7.85</v>
      </c>
      <c r="AI4121" s="1">
        <v>42104</v>
      </c>
      <c r="AJ4121">
        <v>7.82</v>
      </c>
      <c r="AL4121" s="1">
        <v>42104</v>
      </c>
      <c r="AM4121">
        <v>7.8100000000000005</v>
      </c>
      <c r="AO4121" s="1">
        <v>42104</v>
      </c>
      <c r="AP4121">
        <v>7.79</v>
      </c>
      <c r="AR4121" s="1">
        <v>42104</v>
      </c>
      <c r="AS4121">
        <v>7.78</v>
      </c>
      <c r="AU4121" s="1">
        <v>42104</v>
      </c>
      <c r="AV4121">
        <v>7.77</v>
      </c>
      <c r="AX4121" s="1">
        <v>42104</v>
      </c>
      <c r="AY4121">
        <v>7.76</v>
      </c>
      <c r="BA4121" s="1">
        <v>42104</v>
      </c>
      <c r="BB4121">
        <v>7.75</v>
      </c>
      <c r="BD4121" s="1">
        <v>42104</v>
      </c>
      <c r="BE4121">
        <v>7.74</v>
      </c>
      <c r="BG4121" s="1">
        <v>42104</v>
      </c>
      <c r="BH4121">
        <v>7.73</v>
      </c>
      <c r="BJ4121" s="1">
        <v>42104</v>
      </c>
      <c r="BK4121">
        <v>7.73</v>
      </c>
      <c r="BM4121" s="1">
        <v>42104</v>
      </c>
      <c r="BN4121">
        <v>7.73</v>
      </c>
      <c r="BP4121" s="1">
        <v>42104</v>
      </c>
      <c r="BQ4121">
        <v>7.74</v>
      </c>
      <c r="BS4121" s="1">
        <v>42104</v>
      </c>
      <c r="BT4121">
        <v>7.75</v>
      </c>
      <c r="BV4121" s="1">
        <v>42104</v>
      </c>
      <c r="BW4121">
        <v>7.77</v>
      </c>
      <c r="BY4121" s="1">
        <v>42104</v>
      </c>
      <c r="BZ4121">
        <v>7.79</v>
      </c>
      <c r="CB4121" s="1">
        <v>42104</v>
      </c>
      <c r="CC4121">
        <v>7.8100000000000005</v>
      </c>
      <c r="CE4121" s="1">
        <v>42104</v>
      </c>
      <c r="CF4121">
        <v>7.82</v>
      </c>
      <c r="CH4121" s="1">
        <v>42104</v>
      </c>
      <c r="CI4121">
        <v>7.84</v>
      </c>
      <c r="CK4121" s="1">
        <v>42104</v>
      </c>
      <c r="CL4121">
        <v>7.85</v>
      </c>
      <c r="CN4121" s="1">
        <v>42104</v>
      </c>
      <c r="CO4121">
        <v>7.86</v>
      </c>
      <c r="CQ4121" s="1">
        <v>42104</v>
      </c>
      <c r="CR4121">
        <v>7.88</v>
      </c>
      <c r="CT4121" s="1">
        <v>42104</v>
      </c>
      <c r="CU4121">
        <v>7.89</v>
      </c>
      <c r="CW4121" s="1">
        <v>42104</v>
      </c>
      <c r="CX4121">
        <v>7.9</v>
      </c>
      <c r="CZ4121" s="1">
        <v>42104</v>
      </c>
      <c r="DA4121">
        <v>7.91</v>
      </c>
      <c r="DC4121" s="1">
        <v>42104</v>
      </c>
      <c r="DD4121">
        <v>7.91</v>
      </c>
      <c r="DF4121" s="1">
        <v>42104</v>
      </c>
      <c r="DG4121">
        <v>7.91</v>
      </c>
      <c r="DI4121" s="1">
        <v>42104</v>
      </c>
      <c r="DJ4121">
        <v>7.89</v>
      </c>
      <c r="DL4121" s="1">
        <v>42104</v>
      </c>
      <c r="DM4121">
        <v>7.86</v>
      </c>
      <c r="DO4121" s="1">
        <v>42104</v>
      </c>
      <c r="DP4121">
        <v>7.83</v>
      </c>
      <c r="DR4121" s="1">
        <v>42104</v>
      </c>
      <c r="DS4121">
        <v>7.8</v>
      </c>
      <c r="DU4121" s="1">
        <v>42104</v>
      </c>
      <c r="DV4121">
        <v>7.79</v>
      </c>
      <c r="DX4121" s="1">
        <v>42104</v>
      </c>
      <c r="DY4121">
        <v>7.8</v>
      </c>
      <c r="EA4121" s="1">
        <v>42104</v>
      </c>
      <c r="EB4121">
        <v>7.82</v>
      </c>
      <c r="ED4121" s="1">
        <v>42104</v>
      </c>
      <c r="EE4121">
        <v>7.83</v>
      </c>
      <c r="EG4121" s="1">
        <v>42104</v>
      </c>
      <c r="EH4121">
        <v>7.84</v>
      </c>
      <c r="EJ4121" s="1">
        <v>42104</v>
      </c>
      <c r="EK4121">
        <v>7.84</v>
      </c>
      <c r="EM4121" s="1">
        <v>42104</v>
      </c>
      <c r="EN4121">
        <v>7.83</v>
      </c>
      <c r="EP4121" s="1">
        <v>42104</v>
      </c>
      <c r="EQ4121">
        <v>7.82</v>
      </c>
      <c r="ES4121" s="1">
        <v>42104</v>
      </c>
      <c r="ET4121">
        <v>7.8100000000000005</v>
      </c>
      <c r="EV4121" s="1">
        <v>42104</v>
      </c>
      <c r="EW4121">
        <v>7.8100000000000005</v>
      </c>
      <c r="EY4121" s="1">
        <v>42104</v>
      </c>
      <c r="EZ4121">
        <v>7.8100000000000005</v>
      </c>
      <c r="FB4121" s="1">
        <v>42104</v>
      </c>
      <c r="FC4121">
        <v>7.8100000000000005</v>
      </c>
      <c r="FE4121" s="1">
        <v>42104</v>
      </c>
      <c r="FF4121">
        <v>7.82</v>
      </c>
      <c r="FH4121" s="1">
        <v>42104</v>
      </c>
      <c r="FI4121">
        <v>7.82</v>
      </c>
      <c r="FK4121" s="1">
        <v>42104</v>
      </c>
      <c r="FL4121">
        <v>7.83</v>
      </c>
      <c r="FN4121" s="1">
        <v>42104</v>
      </c>
      <c r="FO4121">
        <v>7.83</v>
      </c>
      <c r="FQ4121" s="1">
        <v>42104</v>
      </c>
      <c r="FR4121">
        <v>7.85</v>
      </c>
      <c r="FT4121" s="1">
        <v>42104</v>
      </c>
      <c r="FU4121">
        <v>7.86</v>
      </c>
      <c r="FW4121" s="1">
        <v>42104</v>
      </c>
      <c r="FX4121">
        <v>7.87</v>
      </c>
      <c r="FZ4121" s="1">
        <v>42104</v>
      </c>
      <c r="GA4121">
        <v>7.89</v>
      </c>
      <c r="GC4121" s="1">
        <v>42104</v>
      </c>
      <c r="GD4121">
        <v>7.9</v>
      </c>
      <c r="GF4121" s="1">
        <v>42104</v>
      </c>
      <c r="GG4121">
        <v>7.91</v>
      </c>
      <c r="GI4121" s="1">
        <v>42104</v>
      </c>
      <c r="GJ4121">
        <v>7.93</v>
      </c>
      <c r="GL4121" s="1">
        <v>42104</v>
      </c>
      <c r="GM4121">
        <v>7.93</v>
      </c>
      <c r="GO4121" s="1">
        <v>42104</v>
      </c>
      <c r="GP4121">
        <v>7.9399999999999995</v>
      </c>
      <c r="GR4121" s="1">
        <v>42104</v>
      </c>
      <c r="GS4121">
        <v>7.9399999999999995</v>
      </c>
      <c r="GU4121" s="1">
        <v>42104</v>
      </c>
      <c r="GV4121">
        <v>7.93</v>
      </c>
      <c r="GX4121" s="1">
        <v>42104</v>
      </c>
      <c r="GY4121">
        <v>7.93</v>
      </c>
      <c r="HA4121" s="1">
        <v>42104</v>
      </c>
      <c r="HB4121">
        <v>7.92</v>
      </c>
      <c r="HD4121" s="1">
        <v>42104</v>
      </c>
      <c r="HE4121">
        <v>7.91</v>
      </c>
      <c r="HG4121" s="1">
        <v>42104</v>
      </c>
      <c r="HH4121">
        <v>7.9</v>
      </c>
      <c r="HJ4121" s="1">
        <v>42104</v>
      </c>
      <c r="HK4121">
        <v>7.89</v>
      </c>
      <c r="HM4121" s="1">
        <v>42104</v>
      </c>
      <c r="HN4121">
        <v>7.88</v>
      </c>
      <c r="HP4121" s="1">
        <v>42104</v>
      </c>
      <c r="HQ4121">
        <v>7.87</v>
      </c>
      <c r="HS4121" s="1">
        <v>42104</v>
      </c>
      <c r="HT4121">
        <v>7.87</v>
      </c>
      <c r="HV4121" s="1">
        <v>42104</v>
      </c>
      <c r="HW4121">
        <v>7.86</v>
      </c>
      <c r="HY4121" s="1">
        <v>42104</v>
      </c>
      <c r="HZ4121">
        <v>7.86</v>
      </c>
      <c r="IB4121" s="1">
        <v>42104</v>
      </c>
      <c r="IC4121">
        <v>7.86</v>
      </c>
      <c r="IE4121" s="1">
        <v>42104</v>
      </c>
      <c r="IF4121">
        <v>7.86</v>
      </c>
      <c r="IH4121" s="1">
        <v>42104</v>
      </c>
      <c r="II4121">
        <v>7.87</v>
      </c>
      <c r="IK4121" s="1">
        <v>42104</v>
      </c>
      <c r="IL4121">
        <v>7.87</v>
      </c>
      <c r="IN4121" s="1">
        <v>42104</v>
      </c>
      <c r="IO4121">
        <v>7.88</v>
      </c>
      <c r="IQ4121" s="1">
        <v>42104</v>
      </c>
      <c r="IR4121">
        <v>7.89</v>
      </c>
      <c r="IT4121" s="1">
        <v>42104</v>
      </c>
      <c r="IU4121">
        <v>7.9</v>
      </c>
      <c r="IW4121" s="1">
        <v>42104</v>
      </c>
      <c r="IX4121">
        <v>7.91</v>
      </c>
      <c r="IZ4121" s="1">
        <v>42104</v>
      </c>
      <c r="JA4121">
        <v>7.92</v>
      </c>
      <c r="JC4121" s="1">
        <v>42104</v>
      </c>
      <c r="JD4121">
        <v>7.93</v>
      </c>
      <c r="JF4121" s="1">
        <v>42104</v>
      </c>
      <c r="JG4121">
        <v>7.9399999999999995</v>
      </c>
      <c r="JI4121" s="1">
        <v>42104</v>
      </c>
      <c r="JJ4121">
        <v>7.9399999999999995</v>
      </c>
      <c r="JL4121" s="1">
        <v>42104</v>
      </c>
      <c r="JM4121">
        <v>7.95</v>
      </c>
      <c r="JO4121" s="1">
        <v>42104</v>
      </c>
      <c r="JP4121">
        <v>7.96</v>
      </c>
      <c r="JR4121" s="1">
        <v>42104</v>
      </c>
      <c r="JS4121">
        <v>7.96</v>
      </c>
      <c r="JU4121" s="1">
        <v>42104</v>
      </c>
      <c r="JV4121">
        <v>7.97</v>
      </c>
      <c r="JX4121" s="1">
        <v>42104</v>
      </c>
      <c r="JY4121">
        <v>7.97</v>
      </c>
      <c r="KA4121" s="1">
        <v>42104</v>
      </c>
      <c r="KB4121">
        <v>7.97</v>
      </c>
      <c r="KD4121" s="1">
        <v>42104</v>
      </c>
      <c r="KE4121">
        <v>7.96</v>
      </c>
      <c r="KG4121" s="1">
        <v>42104</v>
      </c>
      <c r="KH4121">
        <v>7.96</v>
      </c>
      <c r="KJ4121" s="1">
        <v>42104</v>
      </c>
      <c r="KK4121">
        <v>7.95</v>
      </c>
      <c r="KM4121" s="1">
        <v>42104</v>
      </c>
      <c r="KN4121">
        <v>7.9399999999999995</v>
      </c>
      <c r="KP4121" s="1">
        <v>42104</v>
      </c>
      <c r="KQ4121">
        <v>7.92</v>
      </c>
      <c r="KS4121" s="1">
        <v>42104</v>
      </c>
      <c r="KT4121">
        <v>7.9</v>
      </c>
      <c r="KV4121" s="1">
        <v>42104</v>
      </c>
      <c r="KW4121">
        <v>7.88</v>
      </c>
      <c r="KY4121" s="1">
        <v>42104</v>
      </c>
      <c r="KZ4121">
        <v>7.85</v>
      </c>
      <c r="LB4121" s="1">
        <v>42104</v>
      </c>
      <c r="LC4121">
        <v>7.82</v>
      </c>
      <c r="LE4121" s="1">
        <v>42104</v>
      </c>
      <c r="LF4121">
        <v>7.79</v>
      </c>
      <c r="LH4121" s="1">
        <v>42104</v>
      </c>
      <c r="LI4121">
        <v>7.75</v>
      </c>
      <c r="LK4121" s="1">
        <v>42104</v>
      </c>
      <c r="LL4121">
        <v>7.72</v>
      </c>
      <c r="LN4121" s="1">
        <v>42104</v>
      </c>
      <c r="LO4121">
        <v>7.7</v>
      </c>
      <c r="LQ4121" s="1">
        <v>42104</v>
      </c>
      <c r="LR4121">
        <v>7.6899999999999995</v>
      </c>
      <c r="LT4121" s="1">
        <v>42104</v>
      </c>
      <c r="LU4121">
        <v>7.71</v>
      </c>
      <c r="LW4121" s="1">
        <v>42104</v>
      </c>
      <c r="LX4121">
        <v>7.74</v>
      </c>
      <c r="LZ4121" s="1">
        <v>42104</v>
      </c>
      <c r="MA4121">
        <v>7.78</v>
      </c>
      <c r="MC4121" s="1">
        <v>42104</v>
      </c>
      <c r="MD4121">
        <v>7.84</v>
      </c>
      <c r="MF4121" s="1">
        <v>42104</v>
      </c>
      <c r="MG4121">
        <v>7.89</v>
      </c>
      <c r="MI4121" s="1">
        <v>42104</v>
      </c>
      <c r="MJ4121">
        <v>7.9399999999999995</v>
      </c>
      <c r="ML4121" s="1">
        <v>42104</v>
      </c>
      <c r="MM4121">
        <v>7.98</v>
      </c>
      <c r="MO4121" s="1">
        <v>42104</v>
      </c>
      <c r="MP4121">
        <v>8</v>
      </c>
      <c r="MR4121" s="1">
        <v>42104</v>
      </c>
      <c r="MS4121">
        <v>8</v>
      </c>
      <c r="MU4121" s="1">
        <v>42104</v>
      </c>
      <c r="MV4121">
        <v>7.98</v>
      </c>
      <c r="MX4121" s="1">
        <v>42104</v>
      </c>
      <c r="MY4121">
        <v>7.93</v>
      </c>
      <c r="NA4121" s="1">
        <v>42104</v>
      </c>
      <c r="NB4121">
        <v>7.88</v>
      </c>
      <c r="ND4121" s="1">
        <v>42104</v>
      </c>
      <c r="NE4121">
        <v>7.85</v>
      </c>
      <c r="NG4121" s="1">
        <v>42104</v>
      </c>
      <c r="NH4121">
        <v>7.85</v>
      </c>
    </row>
    <row r="4122" spans="2:372">
      <c r="B4122" s="1">
        <v>42105</v>
      </c>
      <c r="C4122">
        <v>7.6578999999999997</v>
      </c>
      <c r="E4122" s="1">
        <v>42105</v>
      </c>
      <c r="F4122">
        <v>7.7135999999999996</v>
      </c>
      <c r="H4122" s="1">
        <v>42105</v>
      </c>
      <c r="I4122">
        <v>7.8407</v>
      </c>
      <c r="K4122" s="1">
        <v>42105</v>
      </c>
      <c r="L4122">
        <v>7.8567999999999998</v>
      </c>
      <c r="N4122" s="1">
        <v>42105</v>
      </c>
      <c r="O4122">
        <v>7.8403</v>
      </c>
      <c r="Q4122" s="1">
        <v>42105</v>
      </c>
      <c r="R4122">
        <v>7.85</v>
      </c>
      <c r="T4122" s="1">
        <v>42105</v>
      </c>
      <c r="U4122">
        <v>7.89</v>
      </c>
      <c r="W4122" s="1">
        <v>42105</v>
      </c>
      <c r="X4122">
        <v>7.9</v>
      </c>
      <c r="Z4122" s="1">
        <v>42105</v>
      </c>
      <c r="AA4122">
        <v>7.89</v>
      </c>
      <c r="AC4122" s="1">
        <v>42105</v>
      </c>
      <c r="AD4122">
        <v>7.87</v>
      </c>
      <c r="AF4122" s="1">
        <v>42105</v>
      </c>
      <c r="AG4122">
        <v>7.85</v>
      </c>
      <c r="AI4122" s="1">
        <v>42105</v>
      </c>
      <c r="AJ4122">
        <v>7.82</v>
      </c>
      <c r="AL4122" s="1">
        <v>42105</v>
      </c>
      <c r="AM4122">
        <v>7.8100000000000005</v>
      </c>
      <c r="AO4122" s="1">
        <v>42105</v>
      </c>
      <c r="AP4122">
        <v>7.79</v>
      </c>
      <c r="AR4122" s="1">
        <v>42105</v>
      </c>
      <c r="AS4122">
        <v>7.78</v>
      </c>
      <c r="AU4122" s="1">
        <v>42105</v>
      </c>
      <c r="AV4122">
        <v>7.77</v>
      </c>
      <c r="AX4122" s="1">
        <v>42105</v>
      </c>
      <c r="AY4122">
        <v>7.76</v>
      </c>
      <c r="BA4122" s="1">
        <v>42105</v>
      </c>
      <c r="BB4122">
        <v>7.75</v>
      </c>
      <c r="BD4122" s="1">
        <v>42105</v>
      </c>
      <c r="BE4122">
        <v>7.74</v>
      </c>
      <c r="BG4122" s="1">
        <v>42105</v>
      </c>
      <c r="BH4122">
        <v>7.73</v>
      </c>
      <c r="BJ4122" s="1">
        <v>42105</v>
      </c>
      <c r="BK4122">
        <v>7.73</v>
      </c>
      <c r="BM4122" s="1">
        <v>42105</v>
      </c>
      <c r="BN4122">
        <v>7.73</v>
      </c>
      <c r="BP4122" s="1">
        <v>42105</v>
      </c>
      <c r="BQ4122">
        <v>7.74</v>
      </c>
      <c r="BS4122" s="1">
        <v>42105</v>
      </c>
      <c r="BT4122">
        <v>7.75</v>
      </c>
      <c r="BV4122" s="1">
        <v>42105</v>
      </c>
      <c r="BW4122">
        <v>7.77</v>
      </c>
      <c r="BY4122" s="1">
        <v>42105</v>
      </c>
      <c r="BZ4122">
        <v>7.79</v>
      </c>
      <c r="CB4122" s="1">
        <v>42105</v>
      </c>
      <c r="CC4122">
        <v>7.8100000000000005</v>
      </c>
      <c r="CE4122" s="1">
        <v>42105</v>
      </c>
      <c r="CF4122">
        <v>7.82</v>
      </c>
      <c r="CH4122" s="1">
        <v>42105</v>
      </c>
      <c r="CI4122">
        <v>7.84</v>
      </c>
      <c r="CK4122" s="1">
        <v>42105</v>
      </c>
      <c r="CL4122">
        <v>7.85</v>
      </c>
      <c r="CN4122" s="1">
        <v>42105</v>
      </c>
      <c r="CO4122">
        <v>7.86</v>
      </c>
      <c r="CQ4122" s="1">
        <v>42105</v>
      </c>
      <c r="CR4122">
        <v>7.88</v>
      </c>
      <c r="CT4122" s="1">
        <v>42105</v>
      </c>
      <c r="CU4122">
        <v>7.89</v>
      </c>
      <c r="CW4122" s="1">
        <v>42105</v>
      </c>
      <c r="CX4122">
        <v>7.9</v>
      </c>
      <c r="CZ4122" s="1">
        <v>42105</v>
      </c>
      <c r="DA4122">
        <v>7.91</v>
      </c>
      <c r="DC4122" s="1">
        <v>42105</v>
      </c>
      <c r="DD4122">
        <v>7.91</v>
      </c>
      <c r="DF4122" s="1">
        <v>42105</v>
      </c>
      <c r="DG4122">
        <v>7.91</v>
      </c>
      <c r="DI4122" s="1">
        <v>42105</v>
      </c>
      <c r="DJ4122">
        <v>7.89</v>
      </c>
      <c r="DL4122" s="1">
        <v>42105</v>
      </c>
      <c r="DM4122">
        <v>7.86</v>
      </c>
      <c r="DO4122" s="1">
        <v>42105</v>
      </c>
      <c r="DP4122">
        <v>7.83</v>
      </c>
      <c r="DR4122" s="1">
        <v>42105</v>
      </c>
      <c r="DS4122">
        <v>7.8</v>
      </c>
      <c r="DU4122" s="1">
        <v>42105</v>
      </c>
      <c r="DV4122">
        <v>7.79</v>
      </c>
      <c r="DX4122" s="1">
        <v>42105</v>
      </c>
      <c r="DY4122">
        <v>7.8</v>
      </c>
      <c r="EA4122" s="1">
        <v>42105</v>
      </c>
      <c r="EB4122">
        <v>7.82</v>
      </c>
      <c r="ED4122" s="1">
        <v>42105</v>
      </c>
      <c r="EE4122">
        <v>7.83</v>
      </c>
      <c r="EG4122" s="1">
        <v>42105</v>
      </c>
      <c r="EH4122">
        <v>7.84</v>
      </c>
      <c r="EJ4122" s="1">
        <v>42105</v>
      </c>
      <c r="EK4122">
        <v>7.84</v>
      </c>
      <c r="EM4122" s="1">
        <v>42105</v>
      </c>
      <c r="EN4122">
        <v>7.83</v>
      </c>
      <c r="EP4122" s="1">
        <v>42105</v>
      </c>
      <c r="EQ4122">
        <v>7.82</v>
      </c>
      <c r="ES4122" s="1">
        <v>42105</v>
      </c>
      <c r="ET4122">
        <v>7.8100000000000005</v>
      </c>
      <c r="EV4122" s="1">
        <v>42105</v>
      </c>
      <c r="EW4122">
        <v>7.8100000000000005</v>
      </c>
      <c r="EY4122" s="1">
        <v>42105</v>
      </c>
      <c r="EZ4122">
        <v>7.8100000000000005</v>
      </c>
      <c r="FB4122" s="1">
        <v>42105</v>
      </c>
      <c r="FC4122">
        <v>7.8100000000000005</v>
      </c>
      <c r="FE4122" s="1">
        <v>42105</v>
      </c>
      <c r="FF4122">
        <v>7.82</v>
      </c>
      <c r="FH4122" s="1">
        <v>42105</v>
      </c>
      <c r="FI4122">
        <v>7.82</v>
      </c>
      <c r="FK4122" s="1">
        <v>42105</v>
      </c>
      <c r="FL4122">
        <v>7.83</v>
      </c>
      <c r="FN4122" s="1">
        <v>42105</v>
      </c>
      <c r="FO4122">
        <v>7.83</v>
      </c>
      <c r="FQ4122" s="1">
        <v>42105</v>
      </c>
      <c r="FR4122">
        <v>7.85</v>
      </c>
      <c r="FT4122" s="1">
        <v>42105</v>
      </c>
      <c r="FU4122">
        <v>7.86</v>
      </c>
      <c r="FW4122" s="1">
        <v>42105</v>
      </c>
      <c r="FX4122">
        <v>7.87</v>
      </c>
      <c r="FZ4122" s="1">
        <v>42105</v>
      </c>
      <c r="GA4122">
        <v>7.89</v>
      </c>
      <c r="GC4122" s="1">
        <v>42105</v>
      </c>
      <c r="GD4122">
        <v>7.9</v>
      </c>
      <c r="GF4122" s="1">
        <v>42105</v>
      </c>
      <c r="GG4122">
        <v>7.91</v>
      </c>
      <c r="GI4122" s="1">
        <v>42105</v>
      </c>
      <c r="GJ4122">
        <v>7.93</v>
      </c>
      <c r="GL4122" s="1">
        <v>42105</v>
      </c>
      <c r="GM4122">
        <v>7.93</v>
      </c>
      <c r="GO4122" s="1">
        <v>42105</v>
      </c>
      <c r="GP4122">
        <v>7.9399999999999995</v>
      </c>
      <c r="GR4122" s="1">
        <v>42105</v>
      </c>
      <c r="GS4122">
        <v>7.9399999999999995</v>
      </c>
      <c r="GU4122" s="1">
        <v>42105</v>
      </c>
      <c r="GV4122">
        <v>7.93</v>
      </c>
      <c r="GX4122" s="1">
        <v>42105</v>
      </c>
      <c r="GY4122">
        <v>7.93</v>
      </c>
      <c r="HA4122" s="1">
        <v>42105</v>
      </c>
      <c r="HB4122">
        <v>7.92</v>
      </c>
      <c r="HD4122" s="1">
        <v>42105</v>
      </c>
      <c r="HE4122">
        <v>7.91</v>
      </c>
      <c r="HG4122" s="1">
        <v>42105</v>
      </c>
      <c r="HH4122">
        <v>7.9</v>
      </c>
      <c r="HJ4122" s="1">
        <v>42105</v>
      </c>
      <c r="HK4122">
        <v>7.89</v>
      </c>
      <c r="HM4122" s="1">
        <v>42105</v>
      </c>
      <c r="HN4122">
        <v>7.88</v>
      </c>
      <c r="HP4122" s="1">
        <v>42105</v>
      </c>
      <c r="HQ4122">
        <v>7.87</v>
      </c>
      <c r="HS4122" s="1">
        <v>42105</v>
      </c>
      <c r="HT4122">
        <v>7.87</v>
      </c>
      <c r="HV4122" s="1">
        <v>42105</v>
      </c>
      <c r="HW4122">
        <v>7.86</v>
      </c>
      <c r="HY4122" s="1">
        <v>42105</v>
      </c>
      <c r="HZ4122">
        <v>7.86</v>
      </c>
      <c r="IB4122" s="1">
        <v>42105</v>
      </c>
      <c r="IC4122">
        <v>7.86</v>
      </c>
      <c r="IE4122" s="1">
        <v>42105</v>
      </c>
      <c r="IF4122">
        <v>7.86</v>
      </c>
      <c r="IH4122" s="1">
        <v>42105</v>
      </c>
      <c r="II4122">
        <v>7.87</v>
      </c>
      <c r="IK4122" s="1">
        <v>42105</v>
      </c>
      <c r="IL4122">
        <v>7.87</v>
      </c>
      <c r="IN4122" s="1">
        <v>42105</v>
      </c>
      <c r="IO4122">
        <v>7.88</v>
      </c>
      <c r="IQ4122" s="1">
        <v>42105</v>
      </c>
      <c r="IR4122">
        <v>7.89</v>
      </c>
      <c r="IT4122" s="1">
        <v>42105</v>
      </c>
      <c r="IU4122">
        <v>7.9</v>
      </c>
      <c r="IW4122" s="1">
        <v>42105</v>
      </c>
      <c r="IX4122">
        <v>7.91</v>
      </c>
      <c r="IZ4122" s="1">
        <v>42105</v>
      </c>
      <c r="JA4122">
        <v>7.92</v>
      </c>
      <c r="JC4122" s="1">
        <v>42105</v>
      </c>
      <c r="JD4122">
        <v>7.93</v>
      </c>
      <c r="JF4122" s="1">
        <v>42105</v>
      </c>
      <c r="JG4122">
        <v>7.9399999999999995</v>
      </c>
      <c r="JI4122" s="1">
        <v>42105</v>
      </c>
      <c r="JJ4122">
        <v>7.9399999999999995</v>
      </c>
      <c r="JL4122" s="1">
        <v>42105</v>
      </c>
      <c r="JM4122">
        <v>7.95</v>
      </c>
      <c r="JO4122" s="1">
        <v>42105</v>
      </c>
      <c r="JP4122">
        <v>7.96</v>
      </c>
      <c r="JR4122" s="1">
        <v>42105</v>
      </c>
      <c r="JS4122">
        <v>7.96</v>
      </c>
      <c r="JU4122" s="1">
        <v>42105</v>
      </c>
      <c r="JV4122">
        <v>7.97</v>
      </c>
      <c r="JX4122" s="1">
        <v>42105</v>
      </c>
      <c r="JY4122">
        <v>7.97</v>
      </c>
      <c r="KA4122" s="1">
        <v>42105</v>
      </c>
      <c r="KB4122">
        <v>7.97</v>
      </c>
      <c r="KD4122" s="1">
        <v>42105</v>
      </c>
      <c r="KE4122">
        <v>7.96</v>
      </c>
      <c r="KG4122" s="1">
        <v>42105</v>
      </c>
      <c r="KH4122">
        <v>7.96</v>
      </c>
      <c r="KJ4122" s="1">
        <v>42105</v>
      </c>
      <c r="KK4122">
        <v>7.95</v>
      </c>
      <c r="KM4122" s="1">
        <v>42105</v>
      </c>
      <c r="KN4122">
        <v>7.9399999999999995</v>
      </c>
      <c r="KP4122" s="1">
        <v>42105</v>
      </c>
      <c r="KQ4122">
        <v>7.92</v>
      </c>
      <c r="KS4122" s="1">
        <v>42105</v>
      </c>
      <c r="KT4122">
        <v>7.9</v>
      </c>
      <c r="KV4122" s="1">
        <v>42105</v>
      </c>
      <c r="KW4122">
        <v>7.88</v>
      </c>
      <c r="KY4122" s="1">
        <v>42105</v>
      </c>
      <c r="KZ4122">
        <v>7.85</v>
      </c>
      <c r="LB4122" s="1">
        <v>42105</v>
      </c>
      <c r="LC4122">
        <v>7.82</v>
      </c>
      <c r="LE4122" s="1">
        <v>42105</v>
      </c>
      <c r="LF4122">
        <v>7.79</v>
      </c>
      <c r="LH4122" s="1">
        <v>42105</v>
      </c>
      <c r="LI4122">
        <v>7.75</v>
      </c>
      <c r="LK4122" s="1">
        <v>42105</v>
      </c>
      <c r="LL4122">
        <v>7.72</v>
      </c>
      <c r="LN4122" s="1">
        <v>42105</v>
      </c>
      <c r="LO4122">
        <v>7.7</v>
      </c>
      <c r="LQ4122" s="1">
        <v>42105</v>
      </c>
      <c r="LR4122">
        <v>7.6899999999999995</v>
      </c>
      <c r="LT4122" s="1">
        <v>42105</v>
      </c>
      <c r="LU4122">
        <v>7.71</v>
      </c>
      <c r="LW4122" s="1">
        <v>42105</v>
      </c>
      <c r="LX4122">
        <v>7.74</v>
      </c>
      <c r="LZ4122" s="1">
        <v>42105</v>
      </c>
      <c r="MA4122">
        <v>7.78</v>
      </c>
      <c r="MC4122" s="1">
        <v>42105</v>
      </c>
      <c r="MD4122">
        <v>7.84</v>
      </c>
      <c r="MF4122" s="1">
        <v>42105</v>
      </c>
      <c r="MG4122">
        <v>7.89</v>
      </c>
      <c r="MI4122" s="1">
        <v>42105</v>
      </c>
      <c r="MJ4122">
        <v>7.9399999999999995</v>
      </c>
      <c r="ML4122" s="1">
        <v>42105</v>
      </c>
      <c r="MM4122">
        <v>7.98</v>
      </c>
      <c r="MO4122" s="1">
        <v>42105</v>
      </c>
      <c r="MP4122">
        <v>8</v>
      </c>
      <c r="MR4122" s="1">
        <v>42105</v>
      </c>
      <c r="MS4122">
        <v>8</v>
      </c>
      <c r="MU4122" s="1">
        <v>42105</v>
      </c>
      <c r="MV4122">
        <v>7.98</v>
      </c>
      <c r="MX4122" s="1">
        <v>42105</v>
      </c>
      <c r="MY4122">
        <v>7.93</v>
      </c>
      <c r="NA4122" s="1">
        <v>42105</v>
      </c>
      <c r="NB4122">
        <v>7.88</v>
      </c>
      <c r="ND4122" s="1">
        <v>42105</v>
      </c>
      <c r="NE4122">
        <v>7.85</v>
      </c>
      <c r="NG4122" s="1">
        <v>42105</v>
      </c>
      <c r="NH4122">
        <v>7.85</v>
      </c>
    </row>
    <row r="4123" spans="2:372">
      <c r="B4123" s="1">
        <v>42106</v>
      </c>
      <c r="C4123">
        <v>7.6578999999999997</v>
      </c>
      <c r="E4123" s="1">
        <v>42106</v>
      </c>
      <c r="F4123">
        <v>7.7135999999999996</v>
      </c>
      <c r="H4123" s="1">
        <v>42106</v>
      </c>
      <c r="I4123">
        <v>7.8407</v>
      </c>
      <c r="K4123" s="1">
        <v>42106</v>
      </c>
      <c r="L4123">
        <v>7.8567999999999998</v>
      </c>
      <c r="N4123" s="1">
        <v>42106</v>
      </c>
      <c r="O4123">
        <v>7.8403</v>
      </c>
      <c r="Q4123" s="1">
        <v>42106</v>
      </c>
      <c r="R4123">
        <v>7.85</v>
      </c>
      <c r="T4123" s="1">
        <v>42106</v>
      </c>
      <c r="U4123">
        <v>7.89</v>
      </c>
      <c r="W4123" s="1">
        <v>42106</v>
      </c>
      <c r="X4123">
        <v>7.9</v>
      </c>
      <c r="Z4123" s="1">
        <v>42106</v>
      </c>
      <c r="AA4123">
        <v>7.89</v>
      </c>
      <c r="AC4123" s="1">
        <v>42106</v>
      </c>
      <c r="AD4123">
        <v>7.87</v>
      </c>
      <c r="AF4123" s="1">
        <v>42106</v>
      </c>
      <c r="AG4123">
        <v>7.85</v>
      </c>
      <c r="AI4123" s="1">
        <v>42106</v>
      </c>
      <c r="AJ4123">
        <v>7.82</v>
      </c>
      <c r="AL4123" s="1">
        <v>42106</v>
      </c>
      <c r="AM4123">
        <v>7.8100000000000005</v>
      </c>
      <c r="AO4123" s="1">
        <v>42106</v>
      </c>
      <c r="AP4123">
        <v>7.79</v>
      </c>
      <c r="AR4123" s="1">
        <v>42106</v>
      </c>
      <c r="AS4123">
        <v>7.78</v>
      </c>
      <c r="AU4123" s="1">
        <v>42106</v>
      </c>
      <c r="AV4123">
        <v>7.77</v>
      </c>
      <c r="AX4123" s="1">
        <v>42106</v>
      </c>
      <c r="AY4123">
        <v>7.76</v>
      </c>
      <c r="BA4123" s="1">
        <v>42106</v>
      </c>
      <c r="BB4123">
        <v>7.75</v>
      </c>
      <c r="BD4123" s="1">
        <v>42106</v>
      </c>
      <c r="BE4123">
        <v>7.74</v>
      </c>
      <c r="BG4123" s="1">
        <v>42106</v>
      </c>
      <c r="BH4123">
        <v>7.73</v>
      </c>
      <c r="BJ4123" s="1">
        <v>42106</v>
      </c>
      <c r="BK4123">
        <v>7.73</v>
      </c>
      <c r="BM4123" s="1">
        <v>42106</v>
      </c>
      <c r="BN4123">
        <v>7.73</v>
      </c>
      <c r="BP4123" s="1">
        <v>42106</v>
      </c>
      <c r="BQ4123">
        <v>7.74</v>
      </c>
      <c r="BS4123" s="1">
        <v>42106</v>
      </c>
      <c r="BT4123">
        <v>7.75</v>
      </c>
      <c r="BV4123" s="1">
        <v>42106</v>
      </c>
      <c r="BW4123">
        <v>7.77</v>
      </c>
      <c r="BY4123" s="1">
        <v>42106</v>
      </c>
      <c r="BZ4123">
        <v>7.79</v>
      </c>
      <c r="CB4123" s="1">
        <v>42106</v>
      </c>
      <c r="CC4123">
        <v>7.8100000000000005</v>
      </c>
      <c r="CE4123" s="1">
        <v>42106</v>
      </c>
      <c r="CF4123">
        <v>7.82</v>
      </c>
      <c r="CH4123" s="1">
        <v>42106</v>
      </c>
      <c r="CI4123">
        <v>7.84</v>
      </c>
      <c r="CK4123" s="1">
        <v>42106</v>
      </c>
      <c r="CL4123">
        <v>7.85</v>
      </c>
      <c r="CN4123" s="1">
        <v>42106</v>
      </c>
      <c r="CO4123">
        <v>7.86</v>
      </c>
      <c r="CQ4123" s="1">
        <v>42106</v>
      </c>
      <c r="CR4123">
        <v>7.88</v>
      </c>
      <c r="CT4123" s="1">
        <v>42106</v>
      </c>
      <c r="CU4123">
        <v>7.89</v>
      </c>
      <c r="CW4123" s="1">
        <v>42106</v>
      </c>
      <c r="CX4123">
        <v>7.9</v>
      </c>
      <c r="CZ4123" s="1">
        <v>42106</v>
      </c>
      <c r="DA4123">
        <v>7.91</v>
      </c>
      <c r="DC4123" s="1">
        <v>42106</v>
      </c>
      <c r="DD4123">
        <v>7.91</v>
      </c>
      <c r="DF4123" s="1">
        <v>42106</v>
      </c>
      <c r="DG4123">
        <v>7.91</v>
      </c>
      <c r="DI4123" s="1">
        <v>42106</v>
      </c>
      <c r="DJ4123">
        <v>7.89</v>
      </c>
      <c r="DL4123" s="1">
        <v>42106</v>
      </c>
      <c r="DM4123">
        <v>7.86</v>
      </c>
      <c r="DO4123" s="1">
        <v>42106</v>
      </c>
      <c r="DP4123">
        <v>7.83</v>
      </c>
      <c r="DR4123" s="1">
        <v>42106</v>
      </c>
      <c r="DS4123">
        <v>7.8</v>
      </c>
      <c r="DU4123" s="1">
        <v>42106</v>
      </c>
      <c r="DV4123">
        <v>7.79</v>
      </c>
      <c r="DX4123" s="1">
        <v>42106</v>
      </c>
      <c r="DY4123">
        <v>7.8</v>
      </c>
      <c r="EA4123" s="1">
        <v>42106</v>
      </c>
      <c r="EB4123">
        <v>7.82</v>
      </c>
      <c r="ED4123" s="1">
        <v>42106</v>
      </c>
      <c r="EE4123">
        <v>7.83</v>
      </c>
      <c r="EG4123" s="1">
        <v>42106</v>
      </c>
      <c r="EH4123">
        <v>7.84</v>
      </c>
      <c r="EJ4123" s="1">
        <v>42106</v>
      </c>
      <c r="EK4123">
        <v>7.84</v>
      </c>
      <c r="EM4123" s="1">
        <v>42106</v>
      </c>
      <c r="EN4123">
        <v>7.83</v>
      </c>
      <c r="EP4123" s="1">
        <v>42106</v>
      </c>
      <c r="EQ4123">
        <v>7.82</v>
      </c>
      <c r="ES4123" s="1">
        <v>42106</v>
      </c>
      <c r="ET4123">
        <v>7.8100000000000005</v>
      </c>
      <c r="EV4123" s="1">
        <v>42106</v>
      </c>
      <c r="EW4123">
        <v>7.8100000000000005</v>
      </c>
      <c r="EY4123" s="1">
        <v>42106</v>
      </c>
      <c r="EZ4123">
        <v>7.8100000000000005</v>
      </c>
      <c r="FB4123" s="1">
        <v>42106</v>
      </c>
      <c r="FC4123">
        <v>7.8100000000000005</v>
      </c>
      <c r="FE4123" s="1">
        <v>42106</v>
      </c>
      <c r="FF4123">
        <v>7.82</v>
      </c>
      <c r="FH4123" s="1">
        <v>42106</v>
      </c>
      <c r="FI4123">
        <v>7.82</v>
      </c>
      <c r="FK4123" s="1">
        <v>42106</v>
      </c>
      <c r="FL4123">
        <v>7.83</v>
      </c>
      <c r="FN4123" s="1">
        <v>42106</v>
      </c>
      <c r="FO4123">
        <v>7.83</v>
      </c>
      <c r="FQ4123" s="1">
        <v>42106</v>
      </c>
      <c r="FR4123">
        <v>7.85</v>
      </c>
      <c r="FT4123" s="1">
        <v>42106</v>
      </c>
      <c r="FU4123">
        <v>7.86</v>
      </c>
      <c r="FW4123" s="1">
        <v>42106</v>
      </c>
      <c r="FX4123">
        <v>7.87</v>
      </c>
      <c r="FZ4123" s="1">
        <v>42106</v>
      </c>
      <c r="GA4123">
        <v>7.89</v>
      </c>
      <c r="GC4123" s="1">
        <v>42106</v>
      </c>
      <c r="GD4123">
        <v>7.9</v>
      </c>
      <c r="GF4123" s="1">
        <v>42106</v>
      </c>
      <c r="GG4123">
        <v>7.91</v>
      </c>
      <c r="GI4123" s="1">
        <v>42106</v>
      </c>
      <c r="GJ4123">
        <v>7.93</v>
      </c>
      <c r="GL4123" s="1">
        <v>42106</v>
      </c>
      <c r="GM4123">
        <v>7.93</v>
      </c>
      <c r="GO4123" s="1">
        <v>42106</v>
      </c>
      <c r="GP4123">
        <v>7.9399999999999995</v>
      </c>
      <c r="GR4123" s="1">
        <v>42106</v>
      </c>
      <c r="GS4123">
        <v>7.9399999999999995</v>
      </c>
      <c r="GU4123" s="1">
        <v>42106</v>
      </c>
      <c r="GV4123">
        <v>7.93</v>
      </c>
      <c r="GX4123" s="1">
        <v>42106</v>
      </c>
      <c r="GY4123">
        <v>7.93</v>
      </c>
      <c r="HA4123" s="1">
        <v>42106</v>
      </c>
      <c r="HB4123">
        <v>7.92</v>
      </c>
      <c r="HD4123" s="1">
        <v>42106</v>
      </c>
      <c r="HE4123">
        <v>7.91</v>
      </c>
      <c r="HG4123" s="1">
        <v>42106</v>
      </c>
      <c r="HH4123">
        <v>7.9</v>
      </c>
      <c r="HJ4123" s="1">
        <v>42106</v>
      </c>
      <c r="HK4123">
        <v>7.89</v>
      </c>
      <c r="HM4123" s="1">
        <v>42106</v>
      </c>
      <c r="HN4123">
        <v>7.88</v>
      </c>
      <c r="HP4123" s="1">
        <v>42106</v>
      </c>
      <c r="HQ4123">
        <v>7.87</v>
      </c>
      <c r="HS4123" s="1">
        <v>42106</v>
      </c>
      <c r="HT4123">
        <v>7.87</v>
      </c>
      <c r="HV4123" s="1">
        <v>42106</v>
      </c>
      <c r="HW4123">
        <v>7.86</v>
      </c>
      <c r="HY4123" s="1">
        <v>42106</v>
      </c>
      <c r="HZ4123">
        <v>7.86</v>
      </c>
      <c r="IB4123" s="1">
        <v>42106</v>
      </c>
      <c r="IC4123">
        <v>7.86</v>
      </c>
      <c r="IE4123" s="1">
        <v>42106</v>
      </c>
      <c r="IF4123">
        <v>7.86</v>
      </c>
      <c r="IH4123" s="1">
        <v>42106</v>
      </c>
      <c r="II4123">
        <v>7.87</v>
      </c>
      <c r="IK4123" s="1">
        <v>42106</v>
      </c>
      <c r="IL4123">
        <v>7.87</v>
      </c>
      <c r="IN4123" s="1">
        <v>42106</v>
      </c>
      <c r="IO4123">
        <v>7.88</v>
      </c>
      <c r="IQ4123" s="1">
        <v>42106</v>
      </c>
      <c r="IR4123">
        <v>7.89</v>
      </c>
      <c r="IT4123" s="1">
        <v>42106</v>
      </c>
      <c r="IU4123">
        <v>7.9</v>
      </c>
      <c r="IW4123" s="1">
        <v>42106</v>
      </c>
      <c r="IX4123">
        <v>7.91</v>
      </c>
      <c r="IZ4123" s="1">
        <v>42106</v>
      </c>
      <c r="JA4123">
        <v>7.92</v>
      </c>
      <c r="JC4123" s="1">
        <v>42106</v>
      </c>
      <c r="JD4123">
        <v>7.93</v>
      </c>
      <c r="JF4123" s="1">
        <v>42106</v>
      </c>
      <c r="JG4123">
        <v>7.9399999999999995</v>
      </c>
      <c r="JI4123" s="1">
        <v>42106</v>
      </c>
      <c r="JJ4123">
        <v>7.9399999999999995</v>
      </c>
      <c r="JL4123" s="1">
        <v>42106</v>
      </c>
      <c r="JM4123">
        <v>7.95</v>
      </c>
      <c r="JO4123" s="1">
        <v>42106</v>
      </c>
      <c r="JP4123">
        <v>7.96</v>
      </c>
      <c r="JR4123" s="1">
        <v>42106</v>
      </c>
      <c r="JS4123">
        <v>7.96</v>
      </c>
      <c r="JU4123" s="1">
        <v>42106</v>
      </c>
      <c r="JV4123">
        <v>7.97</v>
      </c>
      <c r="JX4123" s="1">
        <v>42106</v>
      </c>
      <c r="JY4123">
        <v>7.97</v>
      </c>
      <c r="KA4123" s="1">
        <v>42106</v>
      </c>
      <c r="KB4123">
        <v>7.97</v>
      </c>
      <c r="KD4123" s="1">
        <v>42106</v>
      </c>
      <c r="KE4123">
        <v>7.96</v>
      </c>
      <c r="KG4123" s="1">
        <v>42106</v>
      </c>
      <c r="KH4123">
        <v>7.96</v>
      </c>
      <c r="KJ4123" s="1">
        <v>42106</v>
      </c>
      <c r="KK4123">
        <v>7.95</v>
      </c>
      <c r="KM4123" s="1">
        <v>42106</v>
      </c>
      <c r="KN4123">
        <v>7.9399999999999995</v>
      </c>
      <c r="KP4123" s="1">
        <v>42106</v>
      </c>
      <c r="KQ4123">
        <v>7.92</v>
      </c>
      <c r="KS4123" s="1">
        <v>42106</v>
      </c>
      <c r="KT4123">
        <v>7.9</v>
      </c>
      <c r="KV4123" s="1">
        <v>42106</v>
      </c>
      <c r="KW4123">
        <v>7.88</v>
      </c>
      <c r="KY4123" s="1">
        <v>42106</v>
      </c>
      <c r="KZ4123">
        <v>7.85</v>
      </c>
      <c r="LB4123" s="1">
        <v>42106</v>
      </c>
      <c r="LC4123">
        <v>7.82</v>
      </c>
      <c r="LE4123" s="1">
        <v>42106</v>
      </c>
      <c r="LF4123">
        <v>7.79</v>
      </c>
      <c r="LH4123" s="1">
        <v>42106</v>
      </c>
      <c r="LI4123">
        <v>7.75</v>
      </c>
      <c r="LK4123" s="1">
        <v>42106</v>
      </c>
      <c r="LL4123">
        <v>7.72</v>
      </c>
      <c r="LN4123" s="1">
        <v>42106</v>
      </c>
      <c r="LO4123">
        <v>7.7</v>
      </c>
      <c r="LQ4123" s="1">
        <v>42106</v>
      </c>
      <c r="LR4123">
        <v>7.6899999999999995</v>
      </c>
      <c r="LT4123" s="1">
        <v>42106</v>
      </c>
      <c r="LU4123">
        <v>7.71</v>
      </c>
      <c r="LW4123" s="1">
        <v>42106</v>
      </c>
      <c r="LX4123">
        <v>7.74</v>
      </c>
      <c r="LZ4123" s="1">
        <v>42106</v>
      </c>
      <c r="MA4123">
        <v>7.78</v>
      </c>
      <c r="MC4123" s="1">
        <v>42106</v>
      </c>
      <c r="MD4123">
        <v>7.84</v>
      </c>
      <c r="MF4123" s="1">
        <v>42106</v>
      </c>
      <c r="MG4123">
        <v>7.89</v>
      </c>
      <c r="MI4123" s="1">
        <v>42106</v>
      </c>
      <c r="MJ4123">
        <v>7.9399999999999995</v>
      </c>
      <c r="ML4123" s="1">
        <v>42106</v>
      </c>
      <c r="MM4123">
        <v>7.98</v>
      </c>
      <c r="MO4123" s="1">
        <v>42106</v>
      </c>
      <c r="MP4123">
        <v>8</v>
      </c>
      <c r="MR4123" s="1">
        <v>42106</v>
      </c>
      <c r="MS4123">
        <v>8</v>
      </c>
      <c r="MU4123" s="1">
        <v>42106</v>
      </c>
      <c r="MV4123">
        <v>7.98</v>
      </c>
      <c r="MX4123" s="1">
        <v>42106</v>
      </c>
      <c r="MY4123">
        <v>7.93</v>
      </c>
      <c r="NA4123" s="1">
        <v>42106</v>
      </c>
      <c r="NB4123">
        <v>7.88</v>
      </c>
      <c r="ND4123" s="1">
        <v>42106</v>
      </c>
      <c r="NE4123">
        <v>7.85</v>
      </c>
      <c r="NG4123" s="1">
        <v>42106</v>
      </c>
      <c r="NH4123">
        <v>7.85</v>
      </c>
    </row>
    <row r="4124" spans="2:372">
      <c r="B4124" s="1">
        <v>42107</v>
      </c>
      <c r="C4124">
        <v>7.7088999999999999</v>
      </c>
      <c r="E4124" s="1">
        <v>42107</v>
      </c>
      <c r="F4124">
        <v>7.7463999999999995</v>
      </c>
      <c r="H4124" s="1">
        <v>42107</v>
      </c>
      <c r="I4124">
        <v>7.8</v>
      </c>
      <c r="K4124" s="1">
        <v>42107</v>
      </c>
      <c r="L4124">
        <v>7.8057999999999996</v>
      </c>
      <c r="N4124" s="1">
        <v>42107</v>
      </c>
      <c r="O4124">
        <v>7.8234000000000004</v>
      </c>
      <c r="Q4124" s="1">
        <v>42107</v>
      </c>
      <c r="R4124">
        <v>7.8616999999999999</v>
      </c>
      <c r="T4124" s="1">
        <v>42107</v>
      </c>
      <c r="U4124">
        <v>7.93</v>
      </c>
      <c r="W4124" s="1">
        <v>42107</v>
      </c>
      <c r="X4124">
        <v>7.92</v>
      </c>
      <c r="Z4124" s="1">
        <v>42107</v>
      </c>
      <c r="AA4124">
        <v>7.91</v>
      </c>
      <c r="AC4124" s="1">
        <v>42107</v>
      </c>
      <c r="AD4124">
        <v>7.87</v>
      </c>
      <c r="AF4124" s="1">
        <v>42107</v>
      </c>
      <c r="AG4124">
        <v>7.83</v>
      </c>
      <c r="AI4124" s="1">
        <v>42107</v>
      </c>
      <c r="AJ4124">
        <v>7.8</v>
      </c>
      <c r="AL4124" s="1">
        <v>42107</v>
      </c>
      <c r="AM4124">
        <v>7.78</v>
      </c>
      <c r="AO4124" s="1">
        <v>42107</v>
      </c>
      <c r="AP4124">
        <v>7.78</v>
      </c>
      <c r="AR4124" s="1">
        <v>42107</v>
      </c>
      <c r="AS4124">
        <v>7.78</v>
      </c>
      <c r="AU4124" s="1">
        <v>42107</v>
      </c>
      <c r="AV4124">
        <v>7.78</v>
      </c>
      <c r="AX4124" s="1">
        <v>42107</v>
      </c>
      <c r="AY4124">
        <v>7.77</v>
      </c>
      <c r="BA4124" s="1">
        <v>42107</v>
      </c>
      <c r="BB4124">
        <v>7.76</v>
      </c>
      <c r="BD4124" s="1">
        <v>42107</v>
      </c>
      <c r="BE4124">
        <v>7.74</v>
      </c>
      <c r="BG4124" s="1">
        <v>42107</v>
      </c>
      <c r="BH4124">
        <v>7.72</v>
      </c>
      <c r="BJ4124" s="1">
        <v>42107</v>
      </c>
      <c r="BK4124">
        <v>7.71</v>
      </c>
      <c r="BM4124" s="1">
        <v>42107</v>
      </c>
      <c r="BN4124">
        <v>7.71</v>
      </c>
      <c r="BP4124" s="1">
        <v>42107</v>
      </c>
      <c r="BQ4124">
        <v>7.72</v>
      </c>
      <c r="BS4124" s="1">
        <v>42107</v>
      </c>
      <c r="BT4124">
        <v>7.74</v>
      </c>
      <c r="BV4124" s="1">
        <v>42107</v>
      </c>
      <c r="BW4124">
        <v>7.76</v>
      </c>
      <c r="BY4124" s="1">
        <v>42107</v>
      </c>
      <c r="BZ4124">
        <v>7.78</v>
      </c>
      <c r="CB4124" s="1">
        <v>42107</v>
      </c>
      <c r="CC4124">
        <v>7.8100000000000005</v>
      </c>
      <c r="CE4124" s="1">
        <v>42107</v>
      </c>
      <c r="CF4124">
        <v>7.83</v>
      </c>
      <c r="CH4124" s="1">
        <v>42107</v>
      </c>
      <c r="CI4124">
        <v>7.84</v>
      </c>
      <c r="CK4124" s="1">
        <v>42107</v>
      </c>
      <c r="CL4124">
        <v>7.86</v>
      </c>
      <c r="CN4124" s="1">
        <v>42107</v>
      </c>
      <c r="CO4124">
        <v>7.87</v>
      </c>
      <c r="CQ4124" s="1">
        <v>42107</v>
      </c>
      <c r="CR4124">
        <v>7.88</v>
      </c>
      <c r="CT4124" s="1">
        <v>42107</v>
      </c>
      <c r="CU4124">
        <v>7.89</v>
      </c>
      <c r="CW4124" s="1">
        <v>42107</v>
      </c>
      <c r="CX4124">
        <v>7.9</v>
      </c>
      <c r="CZ4124" s="1">
        <v>42107</v>
      </c>
      <c r="DA4124">
        <v>7.91</v>
      </c>
      <c r="DC4124" s="1">
        <v>42107</v>
      </c>
      <c r="DD4124">
        <v>7.92</v>
      </c>
      <c r="DF4124" s="1">
        <v>42107</v>
      </c>
      <c r="DG4124">
        <v>7.91</v>
      </c>
      <c r="DI4124" s="1">
        <v>42107</v>
      </c>
      <c r="DJ4124">
        <v>7.89</v>
      </c>
      <c r="DL4124" s="1">
        <v>42107</v>
      </c>
      <c r="DM4124">
        <v>7.86</v>
      </c>
      <c r="DO4124" s="1">
        <v>42107</v>
      </c>
      <c r="DP4124">
        <v>7.82</v>
      </c>
      <c r="DR4124" s="1">
        <v>42107</v>
      </c>
      <c r="DS4124">
        <v>7.79</v>
      </c>
      <c r="DU4124" s="1">
        <v>42107</v>
      </c>
      <c r="DV4124">
        <v>7.78</v>
      </c>
      <c r="DX4124" s="1">
        <v>42107</v>
      </c>
      <c r="DY4124">
        <v>7.8</v>
      </c>
      <c r="EA4124" s="1">
        <v>42107</v>
      </c>
      <c r="EB4124">
        <v>7.82</v>
      </c>
      <c r="ED4124" s="1">
        <v>42107</v>
      </c>
      <c r="EE4124">
        <v>7.84</v>
      </c>
      <c r="EG4124" s="1">
        <v>42107</v>
      </c>
      <c r="EH4124">
        <v>7.85</v>
      </c>
      <c r="EJ4124" s="1">
        <v>42107</v>
      </c>
      <c r="EK4124">
        <v>7.84</v>
      </c>
      <c r="EM4124" s="1">
        <v>42107</v>
      </c>
      <c r="EN4124">
        <v>7.83</v>
      </c>
      <c r="EP4124" s="1">
        <v>42107</v>
      </c>
      <c r="EQ4124">
        <v>7.8100000000000005</v>
      </c>
      <c r="ES4124" s="1">
        <v>42107</v>
      </c>
      <c r="ET4124">
        <v>7.8</v>
      </c>
      <c r="EV4124" s="1">
        <v>42107</v>
      </c>
      <c r="EW4124">
        <v>7.8</v>
      </c>
      <c r="EY4124" s="1">
        <v>42107</v>
      </c>
      <c r="EZ4124">
        <v>7.8</v>
      </c>
      <c r="FB4124" s="1">
        <v>42107</v>
      </c>
      <c r="FC4124">
        <v>7.8100000000000005</v>
      </c>
      <c r="FE4124" s="1">
        <v>42107</v>
      </c>
      <c r="FF4124">
        <v>7.82</v>
      </c>
      <c r="FH4124" s="1">
        <v>42107</v>
      </c>
      <c r="FI4124">
        <v>7.83</v>
      </c>
      <c r="FK4124" s="1">
        <v>42107</v>
      </c>
      <c r="FL4124">
        <v>7.83</v>
      </c>
      <c r="FN4124" s="1">
        <v>42107</v>
      </c>
      <c r="FO4124">
        <v>7.84</v>
      </c>
      <c r="FQ4124" s="1">
        <v>42107</v>
      </c>
      <c r="FR4124">
        <v>7.85</v>
      </c>
      <c r="FT4124" s="1">
        <v>42107</v>
      </c>
      <c r="FU4124">
        <v>7.86</v>
      </c>
      <c r="FW4124" s="1">
        <v>42107</v>
      </c>
      <c r="FX4124">
        <v>7.87</v>
      </c>
      <c r="FZ4124" s="1">
        <v>42107</v>
      </c>
      <c r="GA4124">
        <v>7.89</v>
      </c>
      <c r="GC4124" s="1">
        <v>42107</v>
      </c>
      <c r="GD4124">
        <v>7.9</v>
      </c>
      <c r="GF4124" s="1">
        <v>42107</v>
      </c>
      <c r="GG4124">
        <v>7.91</v>
      </c>
      <c r="GI4124" s="1">
        <v>42107</v>
      </c>
      <c r="GJ4124">
        <v>7.92</v>
      </c>
      <c r="GL4124" s="1">
        <v>42107</v>
      </c>
      <c r="GM4124">
        <v>7.93</v>
      </c>
      <c r="GO4124" s="1">
        <v>42107</v>
      </c>
      <c r="GP4124">
        <v>7.93</v>
      </c>
      <c r="GR4124" s="1">
        <v>42107</v>
      </c>
      <c r="GS4124">
        <v>7.93</v>
      </c>
      <c r="GU4124" s="1">
        <v>42107</v>
      </c>
      <c r="GV4124">
        <v>7.92</v>
      </c>
      <c r="GX4124" s="1">
        <v>42107</v>
      </c>
      <c r="GY4124">
        <v>7.92</v>
      </c>
      <c r="HA4124" s="1">
        <v>42107</v>
      </c>
      <c r="HB4124">
        <v>7.91</v>
      </c>
      <c r="HD4124" s="1">
        <v>42107</v>
      </c>
      <c r="HE4124">
        <v>7.9</v>
      </c>
      <c r="HG4124" s="1">
        <v>42107</v>
      </c>
      <c r="HH4124">
        <v>7.89</v>
      </c>
      <c r="HJ4124" s="1">
        <v>42107</v>
      </c>
      <c r="HK4124">
        <v>7.87</v>
      </c>
      <c r="HM4124" s="1">
        <v>42107</v>
      </c>
      <c r="HN4124">
        <v>7.87</v>
      </c>
      <c r="HP4124" s="1">
        <v>42107</v>
      </c>
      <c r="HQ4124">
        <v>7.86</v>
      </c>
      <c r="HS4124" s="1">
        <v>42107</v>
      </c>
      <c r="HT4124">
        <v>7.85</v>
      </c>
      <c r="HV4124" s="1">
        <v>42107</v>
      </c>
      <c r="HW4124">
        <v>7.85</v>
      </c>
      <c r="HY4124" s="1">
        <v>42107</v>
      </c>
      <c r="HZ4124">
        <v>7.85</v>
      </c>
      <c r="IB4124" s="1">
        <v>42107</v>
      </c>
      <c r="IC4124">
        <v>7.85</v>
      </c>
      <c r="IE4124" s="1">
        <v>42107</v>
      </c>
      <c r="IF4124">
        <v>7.86</v>
      </c>
      <c r="IH4124" s="1">
        <v>42107</v>
      </c>
      <c r="II4124">
        <v>7.86</v>
      </c>
      <c r="IK4124" s="1">
        <v>42107</v>
      </c>
      <c r="IL4124">
        <v>7.87</v>
      </c>
      <c r="IN4124" s="1">
        <v>42107</v>
      </c>
      <c r="IO4124">
        <v>7.88</v>
      </c>
      <c r="IQ4124" s="1">
        <v>42107</v>
      </c>
      <c r="IR4124">
        <v>7.9</v>
      </c>
      <c r="IT4124" s="1">
        <v>42107</v>
      </c>
      <c r="IU4124">
        <v>7.91</v>
      </c>
      <c r="IW4124" s="1">
        <v>42107</v>
      </c>
      <c r="IX4124">
        <v>7.92</v>
      </c>
      <c r="IZ4124" s="1">
        <v>42107</v>
      </c>
      <c r="JA4124">
        <v>7.9399999999999995</v>
      </c>
      <c r="JC4124" s="1">
        <v>42107</v>
      </c>
      <c r="JD4124">
        <v>7.95</v>
      </c>
      <c r="JF4124" s="1">
        <v>42107</v>
      </c>
      <c r="JG4124">
        <v>7.97</v>
      </c>
      <c r="JI4124" s="1">
        <v>42107</v>
      </c>
      <c r="JJ4124">
        <v>7.98</v>
      </c>
      <c r="JL4124" s="1">
        <v>42107</v>
      </c>
      <c r="JM4124">
        <v>7.99</v>
      </c>
      <c r="JO4124" s="1">
        <v>42107</v>
      </c>
      <c r="JP4124">
        <v>8</v>
      </c>
      <c r="JR4124" s="1">
        <v>42107</v>
      </c>
      <c r="JS4124">
        <v>8.01</v>
      </c>
      <c r="JU4124" s="1">
        <v>42107</v>
      </c>
      <c r="JV4124">
        <v>8.02</v>
      </c>
      <c r="JX4124" s="1">
        <v>42107</v>
      </c>
      <c r="JY4124">
        <v>8.0299999999999994</v>
      </c>
      <c r="KA4124" s="1">
        <v>42107</v>
      </c>
      <c r="KB4124">
        <v>8.0299999999999994</v>
      </c>
      <c r="KD4124" s="1">
        <v>42107</v>
      </c>
      <c r="KE4124">
        <v>8.0299999999999994</v>
      </c>
      <c r="KG4124" s="1">
        <v>42107</v>
      </c>
      <c r="KH4124">
        <v>8.02</v>
      </c>
      <c r="KJ4124" s="1">
        <v>42107</v>
      </c>
      <c r="KK4124">
        <v>8.02</v>
      </c>
      <c r="KM4124" s="1">
        <v>42107</v>
      </c>
      <c r="KN4124">
        <v>8</v>
      </c>
      <c r="KP4124" s="1">
        <v>42107</v>
      </c>
      <c r="KQ4124">
        <v>7.98</v>
      </c>
      <c r="KS4124" s="1">
        <v>42107</v>
      </c>
      <c r="KT4124">
        <v>7.96</v>
      </c>
      <c r="KV4124" s="1">
        <v>42107</v>
      </c>
      <c r="KW4124">
        <v>7.93</v>
      </c>
      <c r="KY4124" s="1">
        <v>42107</v>
      </c>
      <c r="KZ4124">
        <v>7.89</v>
      </c>
      <c r="LB4124" s="1">
        <v>42107</v>
      </c>
      <c r="LC4124">
        <v>7.85</v>
      </c>
      <c r="LE4124" s="1">
        <v>42107</v>
      </c>
      <c r="LF4124">
        <v>7.8</v>
      </c>
      <c r="LH4124" s="1">
        <v>42107</v>
      </c>
      <c r="LI4124">
        <v>7.75</v>
      </c>
      <c r="LK4124" s="1">
        <v>42107</v>
      </c>
      <c r="LL4124">
        <v>7.71</v>
      </c>
      <c r="LN4124" s="1">
        <v>42107</v>
      </c>
      <c r="LO4124">
        <v>7.68</v>
      </c>
      <c r="LQ4124" s="1">
        <v>42107</v>
      </c>
      <c r="LR4124">
        <v>7.66</v>
      </c>
      <c r="LT4124" s="1">
        <v>42107</v>
      </c>
      <c r="LU4124">
        <v>7.67</v>
      </c>
      <c r="LW4124" s="1">
        <v>42107</v>
      </c>
      <c r="LX4124">
        <v>7.71</v>
      </c>
      <c r="LZ4124" s="1">
        <v>42107</v>
      </c>
      <c r="MA4124">
        <v>7.76</v>
      </c>
      <c r="MC4124" s="1">
        <v>42107</v>
      </c>
      <c r="MD4124">
        <v>7.82</v>
      </c>
      <c r="MF4124" s="1">
        <v>42107</v>
      </c>
      <c r="MG4124">
        <v>7.88</v>
      </c>
      <c r="MI4124" s="1">
        <v>42107</v>
      </c>
      <c r="MJ4124">
        <v>7.9399999999999995</v>
      </c>
      <c r="ML4124" s="1">
        <v>42107</v>
      </c>
      <c r="MM4124">
        <v>7.99</v>
      </c>
      <c r="MO4124" s="1">
        <v>42107</v>
      </c>
      <c r="MP4124">
        <v>8.02</v>
      </c>
      <c r="MR4124" s="1">
        <v>42107</v>
      </c>
      <c r="MS4124">
        <v>8.02</v>
      </c>
      <c r="MU4124" s="1">
        <v>42107</v>
      </c>
      <c r="MV4124">
        <v>8</v>
      </c>
      <c r="MX4124" s="1">
        <v>42107</v>
      </c>
      <c r="MY4124">
        <v>7.95</v>
      </c>
      <c r="NA4124" s="1">
        <v>42107</v>
      </c>
      <c r="NB4124">
        <v>7.9</v>
      </c>
      <c r="ND4124" s="1">
        <v>42107</v>
      </c>
      <c r="NE4124">
        <v>7.86</v>
      </c>
      <c r="NG4124" s="1">
        <v>42107</v>
      </c>
      <c r="NH4124">
        <v>7.86</v>
      </c>
    </row>
    <row r="4125" spans="2:372">
      <c r="B4125" s="1">
        <v>42108</v>
      </c>
      <c r="C4125">
        <v>7.7088999999999999</v>
      </c>
      <c r="E4125" s="1">
        <v>42108</v>
      </c>
      <c r="F4125">
        <v>7.7463999999999995</v>
      </c>
      <c r="H4125" s="1">
        <v>42108</v>
      </c>
      <c r="I4125">
        <v>7.8</v>
      </c>
      <c r="K4125" s="1">
        <v>42108</v>
      </c>
      <c r="L4125">
        <v>7.8057999999999996</v>
      </c>
      <c r="N4125" s="1">
        <v>42108</v>
      </c>
      <c r="O4125">
        <v>7.8234000000000004</v>
      </c>
      <c r="Q4125" s="1">
        <v>42108</v>
      </c>
      <c r="R4125">
        <v>7.8616999999999999</v>
      </c>
      <c r="T4125" s="1">
        <v>42108</v>
      </c>
      <c r="U4125">
        <v>7.93</v>
      </c>
      <c r="W4125" s="1">
        <v>42108</v>
      </c>
      <c r="X4125">
        <v>7.92</v>
      </c>
      <c r="Z4125" s="1">
        <v>42108</v>
      </c>
      <c r="AA4125">
        <v>7.91</v>
      </c>
      <c r="AC4125" s="1">
        <v>42108</v>
      </c>
      <c r="AD4125">
        <v>7.87</v>
      </c>
      <c r="AF4125" s="1">
        <v>42108</v>
      </c>
      <c r="AG4125">
        <v>7.83</v>
      </c>
      <c r="AI4125" s="1">
        <v>42108</v>
      </c>
      <c r="AJ4125">
        <v>7.8</v>
      </c>
      <c r="AL4125" s="1">
        <v>42108</v>
      </c>
      <c r="AM4125">
        <v>7.78</v>
      </c>
      <c r="AO4125" s="1">
        <v>42108</v>
      </c>
      <c r="AP4125">
        <v>7.78</v>
      </c>
      <c r="AR4125" s="1">
        <v>42108</v>
      </c>
      <c r="AS4125">
        <v>7.78</v>
      </c>
      <c r="AU4125" s="1">
        <v>42108</v>
      </c>
      <c r="AV4125">
        <v>7.78</v>
      </c>
      <c r="AX4125" s="1">
        <v>42108</v>
      </c>
      <c r="AY4125">
        <v>7.77</v>
      </c>
      <c r="BA4125" s="1">
        <v>42108</v>
      </c>
      <c r="BB4125">
        <v>7.76</v>
      </c>
      <c r="BD4125" s="1">
        <v>42108</v>
      </c>
      <c r="BE4125">
        <v>7.74</v>
      </c>
      <c r="BG4125" s="1">
        <v>42108</v>
      </c>
      <c r="BH4125">
        <v>7.72</v>
      </c>
      <c r="BJ4125" s="1">
        <v>42108</v>
      </c>
      <c r="BK4125">
        <v>7.71</v>
      </c>
      <c r="BM4125" s="1">
        <v>42108</v>
      </c>
      <c r="BN4125">
        <v>7.71</v>
      </c>
      <c r="BP4125" s="1">
        <v>42108</v>
      </c>
      <c r="BQ4125">
        <v>7.72</v>
      </c>
      <c r="BS4125" s="1">
        <v>42108</v>
      </c>
      <c r="BT4125">
        <v>7.74</v>
      </c>
      <c r="BV4125" s="1">
        <v>42108</v>
      </c>
      <c r="BW4125">
        <v>7.76</v>
      </c>
      <c r="BY4125" s="1">
        <v>42108</v>
      </c>
      <c r="BZ4125">
        <v>7.78</v>
      </c>
      <c r="CB4125" s="1">
        <v>42108</v>
      </c>
      <c r="CC4125">
        <v>7.8100000000000005</v>
      </c>
      <c r="CE4125" s="1">
        <v>42108</v>
      </c>
      <c r="CF4125">
        <v>7.83</v>
      </c>
      <c r="CH4125" s="1">
        <v>42108</v>
      </c>
      <c r="CI4125">
        <v>7.84</v>
      </c>
      <c r="CK4125" s="1">
        <v>42108</v>
      </c>
      <c r="CL4125">
        <v>7.86</v>
      </c>
      <c r="CN4125" s="1">
        <v>42108</v>
      </c>
      <c r="CO4125">
        <v>7.87</v>
      </c>
      <c r="CQ4125" s="1">
        <v>42108</v>
      </c>
      <c r="CR4125">
        <v>7.88</v>
      </c>
      <c r="CT4125" s="1">
        <v>42108</v>
      </c>
      <c r="CU4125">
        <v>7.89</v>
      </c>
      <c r="CW4125" s="1">
        <v>42108</v>
      </c>
      <c r="CX4125">
        <v>7.9</v>
      </c>
      <c r="CZ4125" s="1">
        <v>42108</v>
      </c>
      <c r="DA4125">
        <v>7.91</v>
      </c>
      <c r="DC4125" s="1">
        <v>42108</v>
      </c>
      <c r="DD4125">
        <v>7.92</v>
      </c>
      <c r="DF4125" s="1">
        <v>42108</v>
      </c>
      <c r="DG4125">
        <v>7.91</v>
      </c>
      <c r="DI4125" s="1">
        <v>42108</v>
      </c>
      <c r="DJ4125">
        <v>7.89</v>
      </c>
      <c r="DL4125" s="1">
        <v>42108</v>
      </c>
      <c r="DM4125">
        <v>7.86</v>
      </c>
      <c r="DO4125" s="1">
        <v>42108</v>
      </c>
      <c r="DP4125">
        <v>7.82</v>
      </c>
      <c r="DR4125" s="1">
        <v>42108</v>
      </c>
      <c r="DS4125">
        <v>7.79</v>
      </c>
      <c r="DU4125" s="1">
        <v>42108</v>
      </c>
      <c r="DV4125">
        <v>7.78</v>
      </c>
      <c r="DX4125" s="1">
        <v>42108</v>
      </c>
      <c r="DY4125">
        <v>7.8</v>
      </c>
      <c r="EA4125" s="1">
        <v>42108</v>
      </c>
      <c r="EB4125">
        <v>7.82</v>
      </c>
      <c r="ED4125" s="1">
        <v>42108</v>
      </c>
      <c r="EE4125">
        <v>7.84</v>
      </c>
      <c r="EG4125" s="1">
        <v>42108</v>
      </c>
      <c r="EH4125">
        <v>7.85</v>
      </c>
      <c r="EJ4125" s="1">
        <v>42108</v>
      </c>
      <c r="EK4125">
        <v>7.84</v>
      </c>
      <c r="EM4125" s="1">
        <v>42108</v>
      </c>
      <c r="EN4125">
        <v>7.83</v>
      </c>
      <c r="EP4125" s="1">
        <v>42108</v>
      </c>
      <c r="EQ4125">
        <v>7.8100000000000005</v>
      </c>
      <c r="ES4125" s="1">
        <v>42108</v>
      </c>
      <c r="ET4125">
        <v>7.8</v>
      </c>
      <c r="EV4125" s="1">
        <v>42108</v>
      </c>
      <c r="EW4125">
        <v>7.8</v>
      </c>
      <c r="EY4125" s="1">
        <v>42108</v>
      </c>
      <c r="EZ4125">
        <v>7.8</v>
      </c>
      <c r="FB4125" s="1">
        <v>42108</v>
      </c>
      <c r="FC4125">
        <v>7.8100000000000005</v>
      </c>
      <c r="FE4125" s="1">
        <v>42108</v>
      </c>
      <c r="FF4125">
        <v>7.82</v>
      </c>
      <c r="FH4125" s="1">
        <v>42108</v>
      </c>
      <c r="FI4125">
        <v>7.83</v>
      </c>
      <c r="FK4125" s="1">
        <v>42108</v>
      </c>
      <c r="FL4125">
        <v>7.83</v>
      </c>
      <c r="FN4125" s="1">
        <v>42108</v>
      </c>
      <c r="FO4125">
        <v>7.84</v>
      </c>
      <c r="FQ4125" s="1">
        <v>42108</v>
      </c>
      <c r="FR4125">
        <v>7.85</v>
      </c>
      <c r="FT4125" s="1">
        <v>42108</v>
      </c>
      <c r="FU4125">
        <v>7.86</v>
      </c>
      <c r="FW4125" s="1">
        <v>42108</v>
      </c>
      <c r="FX4125">
        <v>7.87</v>
      </c>
      <c r="FZ4125" s="1">
        <v>42108</v>
      </c>
      <c r="GA4125">
        <v>7.89</v>
      </c>
      <c r="GC4125" s="1">
        <v>42108</v>
      </c>
      <c r="GD4125">
        <v>7.9</v>
      </c>
      <c r="GF4125" s="1">
        <v>42108</v>
      </c>
      <c r="GG4125">
        <v>7.91</v>
      </c>
      <c r="GI4125" s="1">
        <v>42108</v>
      </c>
      <c r="GJ4125">
        <v>7.92</v>
      </c>
      <c r="GL4125" s="1">
        <v>42108</v>
      </c>
      <c r="GM4125">
        <v>7.93</v>
      </c>
      <c r="GO4125" s="1">
        <v>42108</v>
      </c>
      <c r="GP4125">
        <v>7.93</v>
      </c>
      <c r="GR4125" s="1">
        <v>42108</v>
      </c>
      <c r="GS4125">
        <v>7.93</v>
      </c>
      <c r="GU4125" s="1">
        <v>42108</v>
      </c>
      <c r="GV4125">
        <v>7.92</v>
      </c>
      <c r="GX4125" s="1">
        <v>42108</v>
      </c>
      <c r="GY4125">
        <v>7.92</v>
      </c>
      <c r="HA4125" s="1">
        <v>42108</v>
      </c>
      <c r="HB4125">
        <v>7.91</v>
      </c>
      <c r="HD4125" s="1">
        <v>42108</v>
      </c>
      <c r="HE4125">
        <v>7.9</v>
      </c>
      <c r="HG4125" s="1">
        <v>42108</v>
      </c>
      <c r="HH4125">
        <v>7.89</v>
      </c>
      <c r="HJ4125" s="1">
        <v>42108</v>
      </c>
      <c r="HK4125">
        <v>7.87</v>
      </c>
      <c r="HM4125" s="1">
        <v>42108</v>
      </c>
      <c r="HN4125">
        <v>7.87</v>
      </c>
      <c r="HP4125" s="1">
        <v>42108</v>
      </c>
      <c r="HQ4125">
        <v>7.86</v>
      </c>
      <c r="HS4125" s="1">
        <v>42108</v>
      </c>
      <c r="HT4125">
        <v>7.85</v>
      </c>
      <c r="HV4125" s="1">
        <v>42108</v>
      </c>
      <c r="HW4125">
        <v>7.85</v>
      </c>
      <c r="HY4125" s="1">
        <v>42108</v>
      </c>
      <c r="HZ4125">
        <v>7.85</v>
      </c>
      <c r="IB4125" s="1">
        <v>42108</v>
      </c>
      <c r="IC4125">
        <v>7.85</v>
      </c>
      <c r="IE4125" s="1">
        <v>42108</v>
      </c>
      <c r="IF4125">
        <v>7.86</v>
      </c>
      <c r="IH4125" s="1">
        <v>42108</v>
      </c>
      <c r="II4125">
        <v>7.86</v>
      </c>
      <c r="IK4125" s="1">
        <v>42108</v>
      </c>
      <c r="IL4125">
        <v>7.87</v>
      </c>
      <c r="IN4125" s="1">
        <v>42108</v>
      </c>
      <c r="IO4125">
        <v>7.88</v>
      </c>
      <c r="IQ4125" s="1">
        <v>42108</v>
      </c>
      <c r="IR4125">
        <v>7.9</v>
      </c>
      <c r="IT4125" s="1">
        <v>42108</v>
      </c>
      <c r="IU4125">
        <v>7.91</v>
      </c>
      <c r="IW4125" s="1">
        <v>42108</v>
      </c>
      <c r="IX4125">
        <v>7.92</v>
      </c>
      <c r="IZ4125" s="1">
        <v>42108</v>
      </c>
      <c r="JA4125">
        <v>7.9399999999999995</v>
      </c>
      <c r="JC4125" s="1">
        <v>42108</v>
      </c>
      <c r="JD4125">
        <v>7.95</v>
      </c>
      <c r="JF4125" s="1">
        <v>42108</v>
      </c>
      <c r="JG4125">
        <v>7.97</v>
      </c>
      <c r="JI4125" s="1">
        <v>42108</v>
      </c>
      <c r="JJ4125">
        <v>7.98</v>
      </c>
      <c r="JL4125" s="1">
        <v>42108</v>
      </c>
      <c r="JM4125">
        <v>7.99</v>
      </c>
      <c r="JO4125" s="1">
        <v>42108</v>
      </c>
      <c r="JP4125">
        <v>8</v>
      </c>
      <c r="JR4125" s="1">
        <v>42108</v>
      </c>
      <c r="JS4125">
        <v>8.01</v>
      </c>
      <c r="JU4125" s="1">
        <v>42108</v>
      </c>
      <c r="JV4125">
        <v>8.02</v>
      </c>
      <c r="JX4125" s="1">
        <v>42108</v>
      </c>
      <c r="JY4125">
        <v>8.0299999999999994</v>
      </c>
      <c r="KA4125" s="1">
        <v>42108</v>
      </c>
      <c r="KB4125">
        <v>8.0299999999999994</v>
      </c>
      <c r="KD4125" s="1">
        <v>42108</v>
      </c>
      <c r="KE4125">
        <v>8.0299999999999994</v>
      </c>
      <c r="KG4125" s="1">
        <v>42108</v>
      </c>
      <c r="KH4125">
        <v>8.02</v>
      </c>
      <c r="KJ4125" s="1">
        <v>42108</v>
      </c>
      <c r="KK4125">
        <v>8.02</v>
      </c>
      <c r="KM4125" s="1">
        <v>42108</v>
      </c>
      <c r="KN4125">
        <v>8</v>
      </c>
      <c r="KP4125" s="1">
        <v>42108</v>
      </c>
      <c r="KQ4125">
        <v>7.98</v>
      </c>
      <c r="KS4125" s="1">
        <v>42108</v>
      </c>
      <c r="KT4125">
        <v>7.96</v>
      </c>
      <c r="KV4125" s="1">
        <v>42108</v>
      </c>
      <c r="KW4125">
        <v>7.93</v>
      </c>
      <c r="KY4125" s="1">
        <v>42108</v>
      </c>
      <c r="KZ4125">
        <v>7.89</v>
      </c>
      <c r="LB4125" s="1">
        <v>42108</v>
      </c>
      <c r="LC4125">
        <v>7.85</v>
      </c>
      <c r="LE4125" s="1">
        <v>42108</v>
      </c>
      <c r="LF4125">
        <v>7.8</v>
      </c>
      <c r="LH4125" s="1">
        <v>42108</v>
      </c>
      <c r="LI4125">
        <v>7.75</v>
      </c>
      <c r="LK4125" s="1">
        <v>42108</v>
      </c>
      <c r="LL4125">
        <v>7.71</v>
      </c>
      <c r="LN4125" s="1">
        <v>42108</v>
      </c>
      <c r="LO4125">
        <v>7.68</v>
      </c>
      <c r="LQ4125" s="1">
        <v>42108</v>
      </c>
      <c r="LR4125">
        <v>7.66</v>
      </c>
      <c r="LT4125" s="1">
        <v>42108</v>
      </c>
      <c r="LU4125">
        <v>7.67</v>
      </c>
      <c r="LW4125" s="1">
        <v>42108</v>
      </c>
      <c r="LX4125">
        <v>7.71</v>
      </c>
      <c r="LZ4125" s="1">
        <v>42108</v>
      </c>
      <c r="MA4125">
        <v>7.76</v>
      </c>
      <c r="MC4125" s="1">
        <v>42108</v>
      </c>
      <c r="MD4125">
        <v>7.82</v>
      </c>
      <c r="MF4125" s="1">
        <v>42108</v>
      </c>
      <c r="MG4125">
        <v>7.88</v>
      </c>
      <c r="MI4125" s="1">
        <v>42108</v>
      </c>
      <c r="MJ4125">
        <v>7.9399999999999995</v>
      </c>
      <c r="ML4125" s="1">
        <v>42108</v>
      </c>
      <c r="MM4125">
        <v>7.99</v>
      </c>
      <c r="MO4125" s="1">
        <v>42108</v>
      </c>
      <c r="MP4125">
        <v>8.02</v>
      </c>
      <c r="MR4125" s="1">
        <v>42108</v>
      </c>
      <c r="MS4125">
        <v>8.02</v>
      </c>
      <c r="MU4125" s="1">
        <v>42108</v>
      </c>
      <c r="MV4125">
        <v>8</v>
      </c>
      <c r="MX4125" s="1">
        <v>42108</v>
      </c>
      <c r="MY4125">
        <v>7.95</v>
      </c>
      <c r="NA4125" s="1">
        <v>42108</v>
      </c>
      <c r="NB4125">
        <v>7.9</v>
      </c>
      <c r="ND4125" s="1">
        <v>42108</v>
      </c>
      <c r="NE4125">
        <v>7.86</v>
      </c>
      <c r="NG4125" s="1">
        <v>42108</v>
      </c>
      <c r="NH4125">
        <v>7.86</v>
      </c>
    </row>
    <row r="4126" spans="2:372">
      <c r="B4126" s="1">
        <v>42109</v>
      </c>
      <c r="C4126">
        <v>7.6875</v>
      </c>
      <c r="E4126" s="1">
        <v>42109</v>
      </c>
      <c r="F4126">
        <v>7.7618</v>
      </c>
      <c r="H4126" s="1">
        <v>42109</v>
      </c>
      <c r="I4126">
        <v>7.8131000000000004</v>
      </c>
      <c r="K4126" s="1">
        <v>42109</v>
      </c>
      <c r="L4126">
        <v>7.8296999999999999</v>
      </c>
      <c r="N4126" s="1">
        <v>42109</v>
      </c>
      <c r="O4126">
        <v>7.8436000000000003</v>
      </c>
      <c r="Q4126" s="1">
        <v>42109</v>
      </c>
      <c r="R4126">
        <v>7.8411</v>
      </c>
      <c r="T4126" s="1">
        <v>42109</v>
      </c>
      <c r="U4126">
        <v>7.88</v>
      </c>
      <c r="W4126" s="1">
        <v>42109</v>
      </c>
      <c r="X4126">
        <v>7.88</v>
      </c>
      <c r="Z4126" s="1">
        <v>42109</v>
      </c>
      <c r="AA4126">
        <v>7.87</v>
      </c>
      <c r="AC4126" s="1">
        <v>42109</v>
      </c>
      <c r="AD4126">
        <v>7.84</v>
      </c>
      <c r="AF4126" s="1">
        <v>42109</v>
      </c>
      <c r="AG4126">
        <v>7.8100000000000005</v>
      </c>
      <c r="AI4126" s="1">
        <v>42109</v>
      </c>
      <c r="AJ4126">
        <v>7.78</v>
      </c>
      <c r="AL4126" s="1">
        <v>42109</v>
      </c>
      <c r="AM4126">
        <v>7.76</v>
      </c>
      <c r="AO4126" s="1">
        <v>42109</v>
      </c>
      <c r="AP4126">
        <v>7.75</v>
      </c>
      <c r="AR4126" s="1">
        <v>42109</v>
      </c>
      <c r="AS4126">
        <v>7.75</v>
      </c>
      <c r="AU4126" s="1">
        <v>42109</v>
      </c>
      <c r="AV4126">
        <v>7.75</v>
      </c>
      <c r="AX4126" s="1">
        <v>42109</v>
      </c>
      <c r="AY4126">
        <v>7.74</v>
      </c>
      <c r="BA4126" s="1">
        <v>42109</v>
      </c>
      <c r="BB4126">
        <v>7.73</v>
      </c>
      <c r="BD4126" s="1">
        <v>42109</v>
      </c>
      <c r="BE4126">
        <v>7.72</v>
      </c>
      <c r="BG4126" s="1">
        <v>42109</v>
      </c>
      <c r="BH4126">
        <v>7.71</v>
      </c>
      <c r="BJ4126" s="1">
        <v>42109</v>
      </c>
      <c r="BK4126">
        <v>7.71</v>
      </c>
      <c r="BM4126" s="1">
        <v>42109</v>
      </c>
      <c r="BN4126">
        <v>7.72</v>
      </c>
      <c r="BP4126" s="1">
        <v>42109</v>
      </c>
      <c r="BQ4126">
        <v>7.73</v>
      </c>
      <c r="BS4126" s="1">
        <v>42109</v>
      </c>
      <c r="BT4126">
        <v>7.75</v>
      </c>
      <c r="BV4126" s="1">
        <v>42109</v>
      </c>
      <c r="BW4126">
        <v>7.77</v>
      </c>
      <c r="BY4126" s="1">
        <v>42109</v>
      </c>
      <c r="BZ4126">
        <v>7.79</v>
      </c>
      <c r="CB4126" s="1">
        <v>42109</v>
      </c>
      <c r="CC4126">
        <v>7.82</v>
      </c>
      <c r="CE4126" s="1">
        <v>42109</v>
      </c>
      <c r="CF4126">
        <v>7.84</v>
      </c>
      <c r="CH4126" s="1">
        <v>42109</v>
      </c>
      <c r="CI4126">
        <v>7.86</v>
      </c>
      <c r="CK4126" s="1">
        <v>42109</v>
      </c>
      <c r="CL4126">
        <v>7.88</v>
      </c>
      <c r="CN4126" s="1">
        <v>42109</v>
      </c>
      <c r="CO4126">
        <v>7.89</v>
      </c>
      <c r="CQ4126" s="1">
        <v>42109</v>
      </c>
      <c r="CR4126">
        <v>7.89</v>
      </c>
      <c r="CT4126" s="1">
        <v>42109</v>
      </c>
      <c r="CU4126">
        <v>7.89</v>
      </c>
      <c r="CW4126" s="1">
        <v>42109</v>
      </c>
      <c r="CX4126">
        <v>7.9</v>
      </c>
      <c r="CZ4126" s="1">
        <v>42109</v>
      </c>
      <c r="DA4126">
        <v>7.91</v>
      </c>
      <c r="DC4126" s="1">
        <v>42109</v>
      </c>
      <c r="DD4126">
        <v>7.91</v>
      </c>
      <c r="DF4126" s="1">
        <v>42109</v>
      </c>
      <c r="DG4126">
        <v>7.9</v>
      </c>
      <c r="DI4126" s="1">
        <v>42109</v>
      </c>
      <c r="DJ4126">
        <v>7.88</v>
      </c>
      <c r="DL4126" s="1">
        <v>42109</v>
      </c>
      <c r="DM4126">
        <v>7.84</v>
      </c>
      <c r="DO4126" s="1">
        <v>42109</v>
      </c>
      <c r="DP4126">
        <v>7.8</v>
      </c>
      <c r="DR4126" s="1">
        <v>42109</v>
      </c>
      <c r="DS4126">
        <v>7.78</v>
      </c>
      <c r="DU4126" s="1">
        <v>42109</v>
      </c>
      <c r="DV4126">
        <v>7.78</v>
      </c>
      <c r="DX4126" s="1">
        <v>42109</v>
      </c>
      <c r="DY4126">
        <v>7.8</v>
      </c>
      <c r="EA4126" s="1">
        <v>42109</v>
      </c>
      <c r="EB4126">
        <v>7.84</v>
      </c>
      <c r="ED4126" s="1">
        <v>42109</v>
      </c>
      <c r="EE4126">
        <v>7.86</v>
      </c>
      <c r="EG4126" s="1">
        <v>42109</v>
      </c>
      <c r="EH4126">
        <v>7.87</v>
      </c>
      <c r="EJ4126" s="1">
        <v>42109</v>
      </c>
      <c r="EK4126">
        <v>7.86</v>
      </c>
      <c r="EM4126" s="1">
        <v>42109</v>
      </c>
      <c r="EN4126">
        <v>7.83</v>
      </c>
      <c r="EP4126" s="1">
        <v>42109</v>
      </c>
      <c r="EQ4126">
        <v>7.8</v>
      </c>
      <c r="ES4126" s="1">
        <v>42109</v>
      </c>
      <c r="ET4126">
        <v>7.77</v>
      </c>
      <c r="EV4126" s="1">
        <v>42109</v>
      </c>
      <c r="EW4126">
        <v>7.77</v>
      </c>
      <c r="EY4126" s="1">
        <v>42109</v>
      </c>
      <c r="EZ4126">
        <v>7.78</v>
      </c>
      <c r="FB4126" s="1">
        <v>42109</v>
      </c>
      <c r="FC4126">
        <v>7.8</v>
      </c>
      <c r="FE4126" s="1">
        <v>42109</v>
      </c>
      <c r="FF4126">
        <v>7.8100000000000005</v>
      </c>
      <c r="FH4126" s="1">
        <v>42109</v>
      </c>
      <c r="FI4126">
        <v>7.82</v>
      </c>
      <c r="FK4126" s="1">
        <v>42109</v>
      </c>
      <c r="FL4126">
        <v>7.82</v>
      </c>
      <c r="FN4126" s="1">
        <v>42109</v>
      </c>
      <c r="FO4126">
        <v>7.83</v>
      </c>
      <c r="FQ4126" s="1">
        <v>42109</v>
      </c>
      <c r="FR4126">
        <v>7.84</v>
      </c>
      <c r="FT4126" s="1">
        <v>42109</v>
      </c>
      <c r="FU4126">
        <v>7.85</v>
      </c>
      <c r="FW4126" s="1">
        <v>42109</v>
      </c>
      <c r="FX4126">
        <v>7.86</v>
      </c>
      <c r="FZ4126" s="1">
        <v>42109</v>
      </c>
      <c r="GA4126">
        <v>7.88</v>
      </c>
      <c r="GC4126" s="1">
        <v>42109</v>
      </c>
      <c r="GD4126">
        <v>7.89</v>
      </c>
      <c r="GF4126" s="1">
        <v>42109</v>
      </c>
      <c r="GG4126">
        <v>7.9</v>
      </c>
      <c r="GI4126" s="1">
        <v>42109</v>
      </c>
      <c r="GJ4126">
        <v>7.91</v>
      </c>
      <c r="GL4126" s="1">
        <v>42109</v>
      </c>
      <c r="GM4126">
        <v>7.92</v>
      </c>
      <c r="GO4126" s="1">
        <v>42109</v>
      </c>
      <c r="GP4126">
        <v>7.93</v>
      </c>
      <c r="GR4126" s="1">
        <v>42109</v>
      </c>
      <c r="GS4126">
        <v>7.93</v>
      </c>
      <c r="GU4126" s="1">
        <v>42109</v>
      </c>
      <c r="GV4126">
        <v>7.93</v>
      </c>
      <c r="GX4126" s="1">
        <v>42109</v>
      </c>
      <c r="GY4126">
        <v>7.92</v>
      </c>
      <c r="HA4126" s="1">
        <v>42109</v>
      </c>
      <c r="HB4126">
        <v>7.91</v>
      </c>
      <c r="HD4126" s="1">
        <v>42109</v>
      </c>
      <c r="HE4126">
        <v>7.9</v>
      </c>
      <c r="HG4126" s="1">
        <v>42109</v>
      </c>
      <c r="HH4126">
        <v>7.89</v>
      </c>
      <c r="HJ4126" s="1">
        <v>42109</v>
      </c>
      <c r="HK4126">
        <v>7.88</v>
      </c>
      <c r="HM4126" s="1">
        <v>42109</v>
      </c>
      <c r="HN4126">
        <v>7.87</v>
      </c>
      <c r="HP4126" s="1">
        <v>42109</v>
      </c>
      <c r="HQ4126">
        <v>7.87</v>
      </c>
      <c r="HS4126" s="1">
        <v>42109</v>
      </c>
      <c r="HT4126">
        <v>7.86</v>
      </c>
      <c r="HV4126" s="1">
        <v>42109</v>
      </c>
      <c r="HW4126">
        <v>7.86</v>
      </c>
      <c r="HY4126" s="1">
        <v>42109</v>
      </c>
      <c r="HZ4126">
        <v>7.85</v>
      </c>
      <c r="IB4126" s="1">
        <v>42109</v>
      </c>
      <c r="IC4126">
        <v>7.85</v>
      </c>
      <c r="IE4126" s="1">
        <v>42109</v>
      </c>
      <c r="IF4126">
        <v>7.86</v>
      </c>
      <c r="IH4126" s="1">
        <v>42109</v>
      </c>
      <c r="II4126">
        <v>7.86</v>
      </c>
      <c r="IK4126" s="1">
        <v>42109</v>
      </c>
      <c r="IL4126">
        <v>7.86</v>
      </c>
      <c r="IN4126" s="1">
        <v>42109</v>
      </c>
      <c r="IO4126">
        <v>7.87</v>
      </c>
      <c r="IQ4126" s="1">
        <v>42109</v>
      </c>
      <c r="IR4126">
        <v>7.87</v>
      </c>
      <c r="IT4126" s="1">
        <v>42109</v>
      </c>
      <c r="IU4126">
        <v>7.88</v>
      </c>
      <c r="IW4126" s="1">
        <v>42109</v>
      </c>
      <c r="IX4126">
        <v>7.88</v>
      </c>
      <c r="IZ4126" s="1">
        <v>42109</v>
      </c>
      <c r="JA4126">
        <v>7.89</v>
      </c>
      <c r="JC4126" s="1">
        <v>42109</v>
      </c>
      <c r="JD4126">
        <v>7.89</v>
      </c>
      <c r="JF4126" s="1">
        <v>42109</v>
      </c>
      <c r="JG4126">
        <v>7.89</v>
      </c>
      <c r="JI4126" s="1">
        <v>42109</v>
      </c>
      <c r="JJ4126">
        <v>7.89</v>
      </c>
      <c r="JL4126" s="1">
        <v>42109</v>
      </c>
      <c r="JM4126">
        <v>7.89</v>
      </c>
      <c r="JO4126" s="1">
        <v>42109</v>
      </c>
      <c r="JP4126">
        <v>7.89</v>
      </c>
      <c r="JR4126" s="1">
        <v>42109</v>
      </c>
      <c r="JS4126">
        <v>7.89</v>
      </c>
      <c r="JU4126" s="1">
        <v>42109</v>
      </c>
      <c r="JV4126">
        <v>7.89</v>
      </c>
      <c r="JX4126" s="1">
        <v>42109</v>
      </c>
      <c r="JY4126">
        <v>7.89</v>
      </c>
      <c r="KA4126" s="1">
        <v>42109</v>
      </c>
      <c r="KB4126">
        <v>7.89</v>
      </c>
      <c r="KD4126" s="1">
        <v>42109</v>
      </c>
      <c r="KE4126">
        <v>7.89</v>
      </c>
      <c r="KG4126" s="1">
        <v>42109</v>
      </c>
      <c r="KH4126">
        <v>7.89</v>
      </c>
      <c r="KJ4126" s="1">
        <v>42109</v>
      </c>
      <c r="KK4126">
        <v>7.9</v>
      </c>
      <c r="KM4126" s="1">
        <v>42109</v>
      </c>
      <c r="KN4126">
        <v>7.9</v>
      </c>
      <c r="KP4126" s="1">
        <v>42109</v>
      </c>
      <c r="KQ4126">
        <v>7.91</v>
      </c>
      <c r="KS4126" s="1">
        <v>42109</v>
      </c>
      <c r="KT4126">
        <v>7.93</v>
      </c>
      <c r="KV4126" s="1">
        <v>42109</v>
      </c>
      <c r="KW4126">
        <v>7.9399999999999995</v>
      </c>
      <c r="KY4126" s="1">
        <v>42109</v>
      </c>
      <c r="KZ4126">
        <v>7.97</v>
      </c>
      <c r="LB4126" s="1">
        <v>42109</v>
      </c>
      <c r="LC4126">
        <v>7.99</v>
      </c>
      <c r="LE4126" s="1">
        <v>42109</v>
      </c>
      <c r="LF4126">
        <v>8.02</v>
      </c>
      <c r="LH4126" s="1">
        <v>42109</v>
      </c>
      <c r="LI4126">
        <v>8.0399999999999991</v>
      </c>
      <c r="LK4126" s="1">
        <v>42109</v>
      </c>
      <c r="LL4126">
        <v>8.06</v>
      </c>
      <c r="LN4126" s="1">
        <v>42109</v>
      </c>
      <c r="LO4126">
        <v>8.0500000000000007</v>
      </c>
      <c r="LQ4126" s="1">
        <v>42109</v>
      </c>
      <c r="LR4126">
        <v>8.02</v>
      </c>
      <c r="LT4126" s="1">
        <v>42109</v>
      </c>
      <c r="LU4126">
        <v>7.96</v>
      </c>
      <c r="LW4126" s="1">
        <v>42109</v>
      </c>
      <c r="LX4126">
        <v>7.87</v>
      </c>
      <c r="LZ4126" s="1">
        <v>42109</v>
      </c>
      <c r="MA4126">
        <v>7.78</v>
      </c>
      <c r="MC4126" s="1">
        <v>42109</v>
      </c>
      <c r="MD4126">
        <v>7.72</v>
      </c>
      <c r="MF4126" s="1">
        <v>42109</v>
      </c>
      <c r="MG4126">
        <v>7.72</v>
      </c>
      <c r="MI4126" s="1">
        <v>42109</v>
      </c>
      <c r="MJ4126">
        <v>7.79</v>
      </c>
      <c r="ML4126" s="1">
        <v>42109</v>
      </c>
      <c r="MM4126">
        <v>7.9</v>
      </c>
      <c r="MO4126" s="1">
        <v>42109</v>
      </c>
      <c r="MP4126">
        <v>8</v>
      </c>
      <c r="MR4126" s="1">
        <v>42109</v>
      </c>
      <c r="MS4126">
        <v>8.06</v>
      </c>
      <c r="MU4126" s="1">
        <v>42109</v>
      </c>
      <c r="MV4126">
        <v>8.06</v>
      </c>
      <c r="MX4126" s="1">
        <v>42109</v>
      </c>
      <c r="MY4126">
        <v>8</v>
      </c>
      <c r="NA4126" s="1">
        <v>42109</v>
      </c>
      <c r="NB4126">
        <v>7.91</v>
      </c>
      <c r="ND4126" s="1">
        <v>42109</v>
      </c>
      <c r="NE4126">
        <v>7.87</v>
      </c>
      <c r="NG4126" s="1">
        <v>42109</v>
      </c>
      <c r="NH4126">
        <v>7.87</v>
      </c>
    </row>
    <row r="4127" spans="2:372">
      <c r="B4127" s="1">
        <v>42110</v>
      </c>
      <c r="C4127">
        <v>7.6775000000000002</v>
      </c>
      <c r="E4127" s="1">
        <v>42110</v>
      </c>
      <c r="F4127">
        <v>7.7068000000000003</v>
      </c>
      <c r="H4127" s="1">
        <v>42110</v>
      </c>
      <c r="I4127">
        <v>7.7813999999999997</v>
      </c>
      <c r="K4127" s="1">
        <v>42110</v>
      </c>
      <c r="L4127">
        <v>7.8056999999999999</v>
      </c>
      <c r="N4127" s="1">
        <v>42110</v>
      </c>
      <c r="O4127">
        <v>7.84</v>
      </c>
      <c r="Q4127" s="1">
        <v>42110</v>
      </c>
      <c r="R4127">
        <v>7.85</v>
      </c>
      <c r="T4127" s="1">
        <v>42110</v>
      </c>
      <c r="U4127">
        <v>7.89</v>
      </c>
      <c r="W4127" s="1">
        <v>42110</v>
      </c>
      <c r="X4127">
        <v>7.89</v>
      </c>
      <c r="Z4127" s="1">
        <v>42110</v>
      </c>
      <c r="AA4127">
        <v>7.88</v>
      </c>
      <c r="AC4127" s="1">
        <v>42110</v>
      </c>
      <c r="AD4127">
        <v>7.85</v>
      </c>
      <c r="AF4127" s="1">
        <v>42110</v>
      </c>
      <c r="AG4127">
        <v>7.8100000000000005</v>
      </c>
      <c r="AI4127" s="1">
        <v>42110</v>
      </c>
      <c r="AJ4127">
        <v>7.78</v>
      </c>
      <c r="AL4127" s="1">
        <v>42110</v>
      </c>
      <c r="AM4127">
        <v>7.77</v>
      </c>
      <c r="AO4127" s="1">
        <v>42110</v>
      </c>
      <c r="AP4127">
        <v>7.76</v>
      </c>
      <c r="AR4127" s="1">
        <v>42110</v>
      </c>
      <c r="AS4127">
        <v>7.76</v>
      </c>
      <c r="AU4127" s="1">
        <v>42110</v>
      </c>
      <c r="AV4127">
        <v>7.75</v>
      </c>
      <c r="AX4127" s="1">
        <v>42110</v>
      </c>
      <c r="AY4127">
        <v>7.74</v>
      </c>
      <c r="BA4127" s="1">
        <v>42110</v>
      </c>
      <c r="BB4127">
        <v>7.73</v>
      </c>
      <c r="BD4127" s="1">
        <v>42110</v>
      </c>
      <c r="BE4127">
        <v>7.72</v>
      </c>
      <c r="BG4127" s="1">
        <v>42110</v>
      </c>
      <c r="BH4127">
        <v>7.71</v>
      </c>
      <c r="BJ4127" s="1">
        <v>42110</v>
      </c>
      <c r="BK4127">
        <v>7.71</v>
      </c>
      <c r="BM4127" s="1">
        <v>42110</v>
      </c>
      <c r="BN4127">
        <v>7.72</v>
      </c>
      <c r="BP4127" s="1">
        <v>42110</v>
      </c>
      <c r="BQ4127">
        <v>7.74</v>
      </c>
      <c r="BS4127" s="1">
        <v>42110</v>
      </c>
      <c r="BT4127">
        <v>7.76</v>
      </c>
      <c r="BV4127" s="1">
        <v>42110</v>
      </c>
      <c r="BW4127">
        <v>7.78</v>
      </c>
      <c r="BY4127" s="1">
        <v>42110</v>
      </c>
      <c r="BZ4127">
        <v>7.8100000000000005</v>
      </c>
      <c r="CB4127" s="1">
        <v>42110</v>
      </c>
      <c r="CC4127">
        <v>7.84</v>
      </c>
      <c r="CE4127" s="1">
        <v>42110</v>
      </c>
      <c r="CF4127">
        <v>7.86</v>
      </c>
      <c r="CH4127" s="1">
        <v>42110</v>
      </c>
      <c r="CI4127">
        <v>7.87</v>
      </c>
      <c r="CK4127" s="1">
        <v>42110</v>
      </c>
      <c r="CL4127">
        <v>7.88</v>
      </c>
      <c r="CN4127" s="1">
        <v>42110</v>
      </c>
      <c r="CO4127">
        <v>7.89</v>
      </c>
      <c r="CQ4127" s="1">
        <v>42110</v>
      </c>
      <c r="CR4127">
        <v>7.89</v>
      </c>
      <c r="CT4127" s="1">
        <v>42110</v>
      </c>
      <c r="CU4127">
        <v>7.9</v>
      </c>
      <c r="CW4127" s="1">
        <v>42110</v>
      </c>
      <c r="CX4127">
        <v>7.91</v>
      </c>
      <c r="CZ4127" s="1">
        <v>42110</v>
      </c>
      <c r="DA4127">
        <v>7.91</v>
      </c>
      <c r="DC4127" s="1">
        <v>42110</v>
      </c>
      <c r="DD4127">
        <v>7.92</v>
      </c>
      <c r="DF4127" s="1">
        <v>42110</v>
      </c>
      <c r="DG4127">
        <v>7.91</v>
      </c>
      <c r="DI4127" s="1">
        <v>42110</v>
      </c>
      <c r="DJ4127">
        <v>7.89</v>
      </c>
      <c r="DL4127" s="1">
        <v>42110</v>
      </c>
      <c r="DM4127">
        <v>7.86</v>
      </c>
      <c r="DO4127" s="1">
        <v>42110</v>
      </c>
      <c r="DP4127">
        <v>7.82</v>
      </c>
      <c r="DR4127" s="1">
        <v>42110</v>
      </c>
      <c r="DS4127">
        <v>7.8</v>
      </c>
      <c r="DU4127" s="1">
        <v>42110</v>
      </c>
      <c r="DV4127">
        <v>7.8</v>
      </c>
      <c r="DX4127" s="1">
        <v>42110</v>
      </c>
      <c r="DY4127">
        <v>7.82</v>
      </c>
      <c r="EA4127" s="1">
        <v>42110</v>
      </c>
      <c r="EB4127">
        <v>7.84</v>
      </c>
      <c r="ED4127" s="1">
        <v>42110</v>
      </c>
      <c r="EE4127">
        <v>7.87</v>
      </c>
      <c r="EG4127" s="1">
        <v>42110</v>
      </c>
      <c r="EH4127">
        <v>7.87</v>
      </c>
      <c r="EJ4127" s="1">
        <v>42110</v>
      </c>
      <c r="EK4127">
        <v>7.85</v>
      </c>
      <c r="EM4127" s="1">
        <v>42110</v>
      </c>
      <c r="EN4127">
        <v>7.82</v>
      </c>
      <c r="EP4127" s="1">
        <v>42110</v>
      </c>
      <c r="EQ4127">
        <v>7.79</v>
      </c>
      <c r="ES4127" s="1">
        <v>42110</v>
      </c>
      <c r="ET4127">
        <v>7.77</v>
      </c>
      <c r="EV4127" s="1">
        <v>42110</v>
      </c>
      <c r="EW4127">
        <v>7.77</v>
      </c>
      <c r="EY4127" s="1">
        <v>42110</v>
      </c>
      <c r="EZ4127">
        <v>7.78</v>
      </c>
      <c r="FB4127" s="1">
        <v>42110</v>
      </c>
      <c r="FC4127">
        <v>7.8</v>
      </c>
      <c r="FE4127" s="1">
        <v>42110</v>
      </c>
      <c r="FF4127">
        <v>7.82</v>
      </c>
      <c r="FH4127" s="1">
        <v>42110</v>
      </c>
      <c r="FI4127">
        <v>7.83</v>
      </c>
      <c r="FK4127" s="1">
        <v>42110</v>
      </c>
      <c r="FL4127">
        <v>7.84</v>
      </c>
      <c r="FN4127" s="1">
        <v>42110</v>
      </c>
      <c r="FO4127">
        <v>7.85</v>
      </c>
      <c r="FQ4127" s="1">
        <v>42110</v>
      </c>
      <c r="FR4127">
        <v>7.86</v>
      </c>
      <c r="FT4127" s="1">
        <v>42110</v>
      </c>
      <c r="FU4127">
        <v>7.87</v>
      </c>
      <c r="FW4127" s="1">
        <v>42110</v>
      </c>
      <c r="FX4127">
        <v>7.88</v>
      </c>
      <c r="FZ4127" s="1">
        <v>42110</v>
      </c>
      <c r="GA4127">
        <v>7.9</v>
      </c>
      <c r="GC4127" s="1">
        <v>42110</v>
      </c>
      <c r="GD4127">
        <v>7.91</v>
      </c>
      <c r="GF4127" s="1">
        <v>42110</v>
      </c>
      <c r="GG4127">
        <v>7.92</v>
      </c>
      <c r="GI4127" s="1">
        <v>42110</v>
      </c>
      <c r="GJ4127">
        <v>7.93</v>
      </c>
      <c r="GL4127" s="1">
        <v>42110</v>
      </c>
      <c r="GM4127">
        <v>7.9399999999999995</v>
      </c>
      <c r="GO4127" s="1">
        <v>42110</v>
      </c>
      <c r="GP4127">
        <v>7.9399999999999995</v>
      </c>
      <c r="GR4127" s="1">
        <v>42110</v>
      </c>
      <c r="GS4127">
        <v>7.9399999999999995</v>
      </c>
      <c r="GU4127" s="1">
        <v>42110</v>
      </c>
      <c r="GV4127">
        <v>7.93</v>
      </c>
      <c r="GX4127" s="1">
        <v>42110</v>
      </c>
      <c r="GY4127">
        <v>7.92</v>
      </c>
      <c r="HA4127" s="1">
        <v>42110</v>
      </c>
      <c r="HB4127">
        <v>7.91</v>
      </c>
      <c r="HD4127" s="1">
        <v>42110</v>
      </c>
      <c r="HE4127">
        <v>7.9</v>
      </c>
      <c r="HG4127" s="1">
        <v>42110</v>
      </c>
      <c r="HH4127">
        <v>7.89</v>
      </c>
      <c r="HJ4127" s="1">
        <v>42110</v>
      </c>
      <c r="HK4127">
        <v>7.88</v>
      </c>
      <c r="HM4127" s="1">
        <v>42110</v>
      </c>
      <c r="HN4127">
        <v>7.87</v>
      </c>
      <c r="HP4127" s="1">
        <v>42110</v>
      </c>
      <c r="HQ4127">
        <v>7.86</v>
      </c>
      <c r="HS4127" s="1">
        <v>42110</v>
      </c>
      <c r="HT4127">
        <v>7.85</v>
      </c>
      <c r="HV4127" s="1">
        <v>42110</v>
      </c>
      <c r="HW4127">
        <v>7.84</v>
      </c>
      <c r="HY4127" s="1">
        <v>42110</v>
      </c>
      <c r="HZ4127">
        <v>7.84</v>
      </c>
      <c r="IB4127" s="1">
        <v>42110</v>
      </c>
      <c r="IC4127">
        <v>7.84</v>
      </c>
      <c r="IE4127" s="1">
        <v>42110</v>
      </c>
      <c r="IF4127">
        <v>7.84</v>
      </c>
      <c r="IH4127" s="1">
        <v>42110</v>
      </c>
      <c r="II4127">
        <v>7.84</v>
      </c>
      <c r="IK4127" s="1">
        <v>42110</v>
      </c>
      <c r="IL4127">
        <v>7.84</v>
      </c>
      <c r="IN4127" s="1">
        <v>42110</v>
      </c>
      <c r="IO4127">
        <v>7.85</v>
      </c>
      <c r="IQ4127" s="1">
        <v>42110</v>
      </c>
      <c r="IR4127">
        <v>7.86</v>
      </c>
      <c r="IT4127" s="1">
        <v>42110</v>
      </c>
      <c r="IU4127">
        <v>7.86</v>
      </c>
      <c r="IW4127" s="1">
        <v>42110</v>
      </c>
      <c r="IX4127">
        <v>7.87</v>
      </c>
      <c r="IZ4127" s="1">
        <v>42110</v>
      </c>
      <c r="JA4127">
        <v>7.87</v>
      </c>
      <c r="JC4127" s="1">
        <v>42110</v>
      </c>
      <c r="JD4127">
        <v>7.88</v>
      </c>
      <c r="JF4127" s="1">
        <v>42110</v>
      </c>
      <c r="JG4127">
        <v>7.88</v>
      </c>
      <c r="JI4127" s="1">
        <v>42110</v>
      </c>
      <c r="JJ4127">
        <v>7.88</v>
      </c>
      <c r="JL4127" s="1">
        <v>42110</v>
      </c>
      <c r="JM4127">
        <v>7.88</v>
      </c>
      <c r="JO4127" s="1">
        <v>42110</v>
      </c>
      <c r="JP4127">
        <v>7.88</v>
      </c>
      <c r="JR4127" s="1">
        <v>42110</v>
      </c>
      <c r="JS4127">
        <v>7.88</v>
      </c>
      <c r="JU4127" s="1">
        <v>42110</v>
      </c>
      <c r="JV4127">
        <v>7.88</v>
      </c>
      <c r="JX4127" s="1">
        <v>42110</v>
      </c>
      <c r="JY4127">
        <v>7.88</v>
      </c>
      <c r="KA4127" s="1">
        <v>42110</v>
      </c>
      <c r="KB4127">
        <v>7.88</v>
      </c>
      <c r="KD4127" s="1">
        <v>42110</v>
      </c>
      <c r="KE4127">
        <v>7.88</v>
      </c>
      <c r="KG4127" s="1">
        <v>42110</v>
      </c>
      <c r="KH4127">
        <v>7.89</v>
      </c>
      <c r="KJ4127" s="1">
        <v>42110</v>
      </c>
      <c r="KK4127">
        <v>7.89</v>
      </c>
      <c r="KM4127" s="1">
        <v>42110</v>
      </c>
      <c r="KN4127">
        <v>7.9</v>
      </c>
      <c r="KP4127" s="1">
        <v>42110</v>
      </c>
      <c r="KQ4127">
        <v>7.91</v>
      </c>
      <c r="KS4127" s="1">
        <v>42110</v>
      </c>
      <c r="KT4127">
        <v>7.92</v>
      </c>
      <c r="KV4127" s="1">
        <v>42110</v>
      </c>
      <c r="KW4127">
        <v>7.9399999999999995</v>
      </c>
      <c r="KY4127" s="1">
        <v>42110</v>
      </c>
      <c r="KZ4127">
        <v>7.96</v>
      </c>
      <c r="LB4127" s="1">
        <v>42110</v>
      </c>
      <c r="LC4127">
        <v>7.99</v>
      </c>
      <c r="LE4127" s="1">
        <v>42110</v>
      </c>
      <c r="LF4127">
        <v>8.01</v>
      </c>
      <c r="LH4127" s="1">
        <v>42110</v>
      </c>
      <c r="LI4127">
        <v>8.0399999999999991</v>
      </c>
      <c r="LK4127" s="1">
        <v>42110</v>
      </c>
      <c r="LL4127">
        <v>8.0500000000000007</v>
      </c>
      <c r="LN4127" s="1">
        <v>42110</v>
      </c>
      <c r="LO4127">
        <v>8.0399999999999991</v>
      </c>
      <c r="LQ4127" s="1">
        <v>42110</v>
      </c>
      <c r="LR4127">
        <v>8.01</v>
      </c>
      <c r="LT4127" s="1">
        <v>42110</v>
      </c>
      <c r="LU4127">
        <v>7.9399999999999995</v>
      </c>
      <c r="LW4127" s="1">
        <v>42110</v>
      </c>
      <c r="LX4127">
        <v>7.85</v>
      </c>
      <c r="LZ4127" s="1">
        <v>42110</v>
      </c>
      <c r="MA4127">
        <v>7.76</v>
      </c>
      <c r="MC4127" s="1">
        <v>42110</v>
      </c>
      <c r="MD4127">
        <v>7.7</v>
      </c>
      <c r="MF4127" s="1">
        <v>42110</v>
      </c>
      <c r="MG4127">
        <v>7.71</v>
      </c>
      <c r="MI4127" s="1">
        <v>42110</v>
      </c>
      <c r="MJ4127">
        <v>7.79</v>
      </c>
      <c r="ML4127" s="1">
        <v>42110</v>
      </c>
      <c r="MM4127">
        <v>7.91</v>
      </c>
      <c r="MO4127" s="1">
        <v>42110</v>
      </c>
      <c r="MP4127">
        <v>8.02</v>
      </c>
      <c r="MR4127" s="1">
        <v>42110</v>
      </c>
      <c r="MS4127">
        <v>8.08</v>
      </c>
      <c r="MU4127" s="1">
        <v>42110</v>
      </c>
      <c r="MV4127">
        <v>8.07</v>
      </c>
      <c r="MX4127" s="1">
        <v>42110</v>
      </c>
      <c r="MY4127">
        <v>8</v>
      </c>
      <c r="NA4127" s="1">
        <v>42110</v>
      </c>
      <c r="NB4127">
        <v>7.9</v>
      </c>
      <c r="ND4127" s="1">
        <v>42110</v>
      </c>
      <c r="NE4127">
        <v>7.84</v>
      </c>
      <c r="NG4127" s="1">
        <v>42110</v>
      </c>
      <c r="NH4127">
        <v>7.84</v>
      </c>
    </row>
    <row r="4128" spans="2:372">
      <c r="B4128" s="1">
        <v>42111</v>
      </c>
      <c r="C4128">
        <v>7.7267000000000001</v>
      </c>
      <c r="E4128" s="1">
        <v>42111</v>
      </c>
      <c r="F4128">
        <v>7.7386999999999997</v>
      </c>
      <c r="H4128" s="1">
        <v>42111</v>
      </c>
      <c r="I4128">
        <v>7.7660999999999998</v>
      </c>
      <c r="K4128" s="1">
        <v>42111</v>
      </c>
      <c r="L4128">
        <v>7.8105000000000002</v>
      </c>
      <c r="N4128" s="1">
        <v>42111</v>
      </c>
      <c r="O4128">
        <v>7.8472</v>
      </c>
      <c r="Q4128" s="1">
        <v>42111</v>
      </c>
      <c r="R4128">
        <v>7.8771000000000004</v>
      </c>
      <c r="T4128" s="1">
        <v>42111</v>
      </c>
      <c r="U4128">
        <v>7.89</v>
      </c>
      <c r="W4128" s="1">
        <v>42111</v>
      </c>
      <c r="X4128">
        <v>7.89</v>
      </c>
      <c r="Z4128" s="1">
        <v>42111</v>
      </c>
      <c r="AA4128">
        <v>7.87</v>
      </c>
      <c r="AC4128" s="1">
        <v>42111</v>
      </c>
      <c r="AD4128">
        <v>7.85</v>
      </c>
      <c r="AF4128" s="1">
        <v>42111</v>
      </c>
      <c r="AG4128">
        <v>7.8100000000000005</v>
      </c>
      <c r="AI4128" s="1">
        <v>42111</v>
      </c>
      <c r="AJ4128">
        <v>7.78</v>
      </c>
      <c r="AL4128" s="1">
        <v>42111</v>
      </c>
      <c r="AM4128">
        <v>7.75</v>
      </c>
      <c r="AO4128" s="1">
        <v>42111</v>
      </c>
      <c r="AP4128">
        <v>7.74</v>
      </c>
      <c r="AR4128" s="1">
        <v>42111</v>
      </c>
      <c r="AS4128">
        <v>7.74</v>
      </c>
      <c r="AU4128" s="1">
        <v>42111</v>
      </c>
      <c r="AV4128">
        <v>7.74</v>
      </c>
      <c r="AX4128" s="1">
        <v>42111</v>
      </c>
      <c r="AY4128">
        <v>7.73</v>
      </c>
      <c r="BA4128" s="1">
        <v>42111</v>
      </c>
      <c r="BB4128">
        <v>7.72</v>
      </c>
      <c r="BD4128" s="1">
        <v>42111</v>
      </c>
      <c r="BE4128">
        <v>7.72</v>
      </c>
      <c r="BG4128" s="1">
        <v>42111</v>
      </c>
      <c r="BH4128">
        <v>7.71</v>
      </c>
      <c r="BJ4128" s="1">
        <v>42111</v>
      </c>
      <c r="BK4128">
        <v>7.71</v>
      </c>
      <c r="BM4128" s="1">
        <v>42111</v>
      </c>
      <c r="BN4128">
        <v>7.72</v>
      </c>
      <c r="BP4128" s="1">
        <v>42111</v>
      </c>
      <c r="BQ4128">
        <v>7.73</v>
      </c>
      <c r="BS4128" s="1">
        <v>42111</v>
      </c>
      <c r="BT4128">
        <v>7.75</v>
      </c>
      <c r="BV4128" s="1">
        <v>42111</v>
      </c>
      <c r="BW4128">
        <v>7.78</v>
      </c>
      <c r="BY4128" s="1">
        <v>42111</v>
      </c>
      <c r="BZ4128">
        <v>7.8100000000000005</v>
      </c>
      <c r="CB4128" s="1">
        <v>42111</v>
      </c>
      <c r="CC4128">
        <v>7.84</v>
      </c>
      <c r="CE4128" s="1">
        <v>42111</v>
      </c>
      <c r="CF4128">
        <v>7.86</v>
      </c>
      <c r="CH4128" s="1">
        <v>42111</v>
      </c>
      <c r="CI4128">
        <v>7.88</v>
      </c>
      <c r="CK4128" s="1">
        <v>42111</v>
      </c>
      <c r="CL4128">
        <v>7.88</v>
      </c>
      <c r="CN4128" s="1">
        <v>42111</v>
      </c>
      <c r="CO4128">
        <v>7.88</v>
      </c>
      <c r="CQ4128" s="1">
        <v>42111</v>
      </c>
      <c r="CR4128">
        <v>7.89</v>
      </c>
      <c r="CT4128" s="1">
        <v>42111</v>
      </c>
      <c r="CU4128">
        <v>7.89</v>
      </c>
      <c r="CW4128" s="1">
        <v>42111</v>
      </c>
      <c r="CX4128">
        <v>7.9</v>
      </c>
      <c r="CZ4128" s="1">
        <v>42111</v>
      </c>
      <c r="DA4128">
        <v>7.9</v>
      </c>
      <c r="DC4128" s="1">
        <v>42111</v>
      </c>
      <c r="DD4128">
        <v>7.9</v>
      </c>
      <c r="DF4128" s="1">
        <v>42111</v>
      </c>
      <c r="DG4128">
        <v>7.89</v>
      </c>
      <c r="DI4128" s="1">
        <v>42111</v>
      </c>
      <c r="DJ4128">
        <v>7.88</v>
      </c>
      <c r="DL4128" s="1">
        <v>42111</v>
      </c>
      <c r="DM4128">
        <v>7.84</v>
      </c>
      <c r="DO4128" s="1">
        <v>42111</v>
      </c>
      <c r="DP4128">
        <v>7.8100000000000005</v>
      </c>
      <c r="DR4128" s="1">
        <v>42111</v>
      </c>
      <c r="DS4128">
        <v>7.79</v>
      </c>
      <c r="DU4128" s="1">
        <v>42111</v>
      </c>
      <c r="DV4128">
        <v>7.79</v>
      </c>
      <c r="DX4128" s="1">
        <v>42111</v>
      </c>
      <c r="DY4128">
        <v>7.82</v>
      </c>
      <c r="EA4128" s="1">
        <v>42111</v>
      </c>
      <c r="EB4128">
        <v>7.85</v>
      </c>
      <c r="ED4128" s="1">
        <v>42111</v>
      </c>
      <c r="EE4128">
        <v>7.88</v>
      </c>
      <c r="EG4128" s="1">
        <v>42111</v>
      </c>
      <c r="EH4128">
        <v>7.89</v>
      </c>
      <c r="EJ4128" s="1">
        <v>42111</v>
      </c>
      <c r="EK4128">
        <v>7.87</v>
      </c>
      <c r="EM4128" s="1">
        <v>42111</v>
      </c>
      <c r="EN4128">
        <v>7.84</v>
      </c>
      <c r="EP4128" s="1">
        <v>42111</v>
      </c>
      <c r="EQ4128">
        <v>7.8100000000000005</v>
      </c>
      <c r="ES4128" s="1">
        <v>42111</v>
      </c>
      <c r="ET4128">
        <v>7.78</v>
      </c>
      <c r="EV4128" s="1">
        <v>42111</v>
      </c>
      <c r="EW4128">
        <v>7.77</v>
      </c>
      <c r="EY4128" s="1">
        <v>42111</v>
      </c>
      <c r="EZ4128">
        <v>7.78</v>
      </c>
      <c r="FB4128" s="1">
        <v>42111</v>
      </c>
      <c r="FC4128">
        <v>7.8</v>
      </c>
      <c r="FE4128" s="1">
        <v>42111</v>
      </c>
      <c r="FF4128">
        <v>7.8100000000000005</v>
      </c>
      <c r="FH4128" s="1">
        <v>42111</v>
      </c>
      <c r="FI4128">
        <v>7.83</v>
      </c>
      <c r="FK4128" s="1">
        <v>42111</v>
      </c>
      <c r="FL4128">
        <v>7.83</v>
      </c>
      <c r="FN4128" s="1">
        <v>42111</v>
      </c>
      <c r="FO4128">
        <v>7.84</v>
      </c>
      <c r="FQ4128" s="1">
        <v>42111</v>
      </c>
      <c r="FR4128">
        <v>7.86</v>
      </c>
      <c r="FT4128" s="1">
        <v>42111</v>
      </c>
      <c r="FU4128">
        <v>7.87</v>
      </c>
      <c r="FW4128" s="1">
        <v>42111</v>
      </c>
      <c r="FX4128">
        <v>7.89</v>
      </c>
      <c r="FZ4128" s="1">
        <v>42111</v>
      </c>
      <c r="GA4128">
        <v>7.9</v>
      </c>
      <c r="GC4128" s="1">
        <v>42111</v>
      </c>
      <c r="GD4128">
        <v>7.91</v>
      </c>
      <c r="GF4128" s="1">
        <v>42111</v>
      </c>
      <c r="GG4128">
        <v>7.93</v>
      </c>
      <c r="GI4128" s="1">
        <v>42111</v>
      </c>
      <c r="GJ4128">
        <v>7.9399999999999995</v>
      </c>
      <c r="GL4128" s="1">
        <v>42111</v>
      </c>
      <c r="GM4128">
        <v>7.9399999999999995</v>
      </c>
      <c r="GO4128" s="1">
        <v>42111</v>
      </c>
      <c r="GP4128">
        <v>7.95</v>
      </c>
      <c r="GR4128" s="1">
        <v>42111</v>
      </c>
      <c r="GS4128">
        <v>7.95</v>
      </c>
      <c r="GU4128" s="1">
        <v>42111</v>
      </c>
      <c r="GV4128">
        <v>7.9399999999999995</v>
      </c>
      <c r="GX4128" s="1">
        <v>42111</v>
      </c>
      <c r="GY4128">
        <v>7.93</v>
      </c>
      <c r="HA4128" s="1">
        <v>42111</v>
      </c>
      <c r="HB4128">
        <v>7.92</v>
      </c>
      <c r="HD4128" s="1">
        <v>42111</v>
      </c>
      <c r="HE4128">
        <v>7.91</v>
      </c>
      <c r="HG4128" s="1">
        <v>42111</v>
      </c>
      <c r="HH4128">
        <v>7.9</v>
      </c>
      <c r="HJ4128" s="1">
        <v>42111</v>
      </c>
      <c r="HK4128">
        <v>7.89</v>
      </c>
      <c r="HM4128" s="1">
        <v>42111</v>
      </c>
      <c r="HN4128">
        <v>7.88</v>
      </c>
      <c r="HP4128" s="1">
        <v>42111</v>
      </c>
      <c r="HQ4128">
        <v>7.87</v>
      </c>
      <c r="HS4128" s="1">
        <v>42111</v>
      </c>
      <c r="HT4128">
        <v>7.86</v>
      </c>
      <c r="HV4128" s="1">
        <v>42111</v>
      </c>
      <c r="HW4128">
        <v>7.86</v>
      </c>
      <c r="HY4128" s="1">
        <v>42111</v>
      </c>
      <c r="HZ4128">
        <v>7.85</v>
      </c>
      <c r="IB4128" s="1">
        <v>42111</v>
      </c>
      <c r="IC4128">
        <v>7.85</v>
      </c>
      <c r="IE4128" s="1">
        <v>42111</v>
      </c>
      <c r="IF4128">
        <v>7.85</v>
      </c>
      <c r="IH4128" s="1">
        <v>42111</v>
      </c>
      <c r="II4128">
        <v>7.85</v>
      </c>
      <c r="IK4128" s="1">
        <v>42111</v>
      </c>
      <c r="IL4128">
        <v>7.85</v>
      </c>
      <c r="IN4128" s="1">
        <v>42111</v>
      </c>
      <c r="IO4128">
        <v>7.85</v>
      </c>
      <c r="IQ4128" s="1">
        <v>42111</v>
      </c>
      <c r="IR4128">
        <v>7.86</v>
      </c>
      <c r="IT4128" s="1">
        <v>42111</v>
      </c>
      <c r="IU4128">
        <v>7.86</v>
      </c>
      <c r="IW4128" s="1">
        <v>42111</v>
      </c>
      <c r="IX4128">
        <v>7.86</v>
      </c>
      <c r="IZ4128" s="1">
        <v>42111</v>
      </c>
      <c r="JA4128">
        <v>7.86</v>
      </c>
      <c r="JC4128" s="1">
        <v>42111</v>
      </c>
      <c r="JD4128">
        <v>7.87</v>
      </c>
      <c r="JF4128" s="1">
        <v>42111</v>
      </c>
      <c r="JG4128">
        <v>7.87</v>
      </c>
      <c r="JI4128" s="1">
        <v>42111</v>
      </c>
      <c r="JJ4128">
        <v>7.87</v>
      </c>
      <c r="JL4128" s="1">
        <v>42111</v>
      </c>
      <c r="JM4128">
        <v>7.87</v>
      </c>
      <c r="JO4128" s="1">
        <v>42111</v>
      </c>
      <c r="JP4128">
        <v>7.87</v>
      </c>
      <c r="JR4128" s="1">
        <v>42111</v>
      </c>
      <c r="JS4128">
        <v>7.87</v>
      </c>
      <c r="JU4128" s="1">
        <v>42111</v>
      </c>
      <c r="JV4128">
        <v>7.87</v>
      </c>
      <c r="JX4128" s="1">
        <v>42111</v>
      </c>
      <c r="JY4128">
        <v>7.87</v>
      </c>
      <c r="KA4128" s="1">
        <v>42111</v>
      </c>
      <c r="KB4128">
        <v>7.87</v>
      </c>
      <c r="KD4128" s="1">
        <v>42111</v>
      </c>
      <c r="KE4128">
        <v>7.88</v>
      </c>
      <c r="KG4128" s="1">
        <v>42111</v>
      </c>
      <c r="KH4128">
        <v>7.88</v>
      </c>
      <c r="KJ4128" s="1">
        <v>42111</v>
      </c>
      <c r="KK4128">
        <v>7.89</v>
      </c>
      <c r="KM4128" s="1">
        <v>42111</v>
      </c>
      <c r="KN4128">
        <v>7.9</v>
      </c>
      <c r="KP4128" s="1">
        <v>42111</v>
      </c>
      <c r="KQ4128">
        <v>7.91</v>
      </c>
      <c r="KS4128" s="1">
        <v>42111</v>
      </c>
      <c r="KT4128">
        <v>7.92</v>
      </c>
      <c r="KV4128" s="1">
        <v>42111</v>
      </c>
      <c r="KW4128">
        <v>7.9399999999999995</v>
      </c>
      <c r="KY4128" s="1">
        <v>42111</v>
      </c>
      <c r="KZ4128">
        <v>7.96</v>
      </c>
      <c r="LB4128" s="1">
        <v>42111</v>
      </c>
      <c r="LC4128">
        <v>7.99</v>
      </c>
      <c r="LE4128" s="1">
        <v>42111</v>
      </c>
      <c r="LF4128">
        <v>8.02</v>
      </c>
      <c r="LH4128" s="1">
        <v>42111</v>
      </c>
      <c r="LI4128">
        <v>8.0399999999999991</v>
      </c>
      <c r="LK4128" s="1">
        <v>42111</v>
      </c>
      <c r="LL4128">
        <v>8.0500000000000007</v>
      </c>
      <c r="LN4128" s="1">
        <v>42111</v>
      </c>
      <c r="LO4128">
        <v>8.0399999999999991</v>
      </c>
      <c r="LQ4128" s="1">
        <v>42111</v>
      </c>
      <c r="LR4128">
        <v>8</v>
      </c>
      <c r="LT4128" s="1">
        <v>42111</v>
      </c>
      <c r="LU4128">
        <v>7.9399999999999995</v>
      </c>
      <c r="LW4128" s="1">
        <v>42111</v>
      </c>
      <c r="LX4128">
        <v>7.84</v>
      </c>
      <c r="LZ4128" s="1">
        <v>42111</v>
      </c>
      <c r="MA4128">
        <v>7.75</v>
      </c>
      <c r="MC4128" s="1">
        <v>42111</v>
      </c>
      <c r="MD4128">
        <v>7.7</v>
      </c>
      <c r="MF4128" s="1">
        <v>42111</v>
      </c>
      <c r="MG4128">
        <v>7.71</v>
      </c>
      <c r="MI4128" s="1">
        <v>42111</v>
      </c>
      <c r="MJ4128">
        <v>7.8</v>
      </c>
      <c r="ML4128" s="1">
        <v>42111</v>
      </c>
      <c r="MM4128">
        <v>7.92</v>
      </c>
      <c r="MO4128" s="1">
        <v>42111</v>
      </c>
      <c r="MP4128">
        <v>8.0299999999999994</v>
      </c>
      <c r="MR4128" s="1">
        <v>42111</v>
      </c>
      <c r="MS4128">
        <v>8.09</v>
      </c>
      <c r="MU4128" s="1">
        <v>42111</v>
      </c>
      <c r="MV4128">
        <v>8.08</v>
      </c>
      <c r="MX4128" s="1">
        <v>42111</v>
      </c>
      <c r="MY4128">
        <v>8.02</v>
      </c>
      <c r="NA4128" s="1">
        <v>42111</v>
      </c>
      <c r="NB4128">
        <v>7.92</v>
      </c>
      <c r="ND4128" s="1">
        <v>42111</v>
      </c>
      <c r="NE4128">
        <v>7.88</v>
      </c>
      <c r="NG4128" s="1">
        <v>42111</v>
      </c>
      <c r="NH4128">
        <v>7.88</v>
      </c>
    </row>
    <row r="4129" spans="2:372">
      <c r="B4129" s="1">
        <v>42112</v>
      </c>
      <c r="C4129">
        <v>7.7267000000000001</v>
      </c>
      <c r="E4129" s="1">
        <v>42112</v>
      </c>
      <c r="F4129">
        <v>7.7386999999999997</v>
      </c>
      <c r="H4129" s="1">
        <v>42112</v>
      </c>
      <c r="I4129">
        <v>7.7660999999999998</v>
      </c>
      <c r="K4129" s="1">
        <v>42112</v>
      </c>
      <c r="L4129">
        <v>7.8105000000000002</v>
      </c>
      <c r="N4129" s="1">
        <v>42112</v>
      </c>
      <c r="O4129">
        <v>7.8472</v>
      </c>
      <c r="Q4129" s="1">
        <v>42112</v>
      </c>
      <c r="R4129">
        <v>7.8771000000000004</v>
      </c>
      <c r="T4129" s="1">
        <v>42112</v>
      </c>
      <c r="U4129">
        <v>7.89</v>
      </c>
      <c r="W4129" s="1">
        <v>42112</v>
      </c>
      <c r="X4129">
        <v>7.89</v>
      </c>
      <c r="Z4129" s="1">
        <v>42112</v>
      </c>
      <c r="AA4129">
        <v>7.87</v>
      </c>
      <c r="AC4129" s="1">
        <v>42112</v>
      </c>
      <c r="AD4129">
        <v>7.85</v>
      </c>
      <c r="AF4129" s="1">
        <v>42112</v>
      </c>
      <c r="AG4129">
        <v>7.8100000000000005</v>
      </c>
      <c r="AI4129" s="1">
        <v>42112</v>
      </c>
      <c r="AJ4129">
        <v>7.78</v>
      </c>
      <c r="AL4129" s="1">
        <v>42112</v>
      </c>
      <c r="AM4129">
        <v>7.75</v>
      </c>
      <c r="AO4129" s="1">
        <v>42112</v>
      </c>
      <c r="AP4129">
        <v>7.74</v>
      </c>
      <c r="AR4129" s="1">
        <v>42112</v>
      </c>
      <c r="AS4129">
        <v>7.74</v>
      </c>
      <c r="AU4129" s="1">
        <v>42112</v>
      </c>
      <c r="AV4129">
        <v>7.74</v>
      </c>
      <c r="AX4129" s="1">
        <v>42112</v>
      </c>
      <c r="AY4129">
        <v>7.73</v>
      </c>
      <c r="BA4129" s="1">
        <v>42112</v>
      </c>
      <c r="BB4129">
        <v>7.72</v>
      </c>
      <c r="BD4129" s="1">
        <v>42112</v>
      </c>
      <c r="BE4129">
        <v>7.72</v>
      </c>
      <c r="BG4129" s="1">
        <v>42112</v>
      </c>
      <c r="BH4129">
        <v>7.71</v>
      </c>
      <c r="BJ4129" s="1">
        <v>42112</v>
      </c>
      <c r="BK4129">
        <v>7.71</v>
      </c>
      <c r="BM4129" s="1">
        <v>42112</v>
      </c>
      <c r="BN4129">
        <v>7.72</v>
      </c>
      <c r="BP4129" s="1">
        <v>42112</v>
      </c>
      <c r="BQ4129">
        <v>7.73</v>
      </c>
      <c r="BS4129" s="1">
        <v>42112</v>
      </c>
      <c r="BT4129">
        <v>7.75</v>
      </c>
      <c r="BV4129" s="1">
        <v>42112</v>
      </c>
      <c r="BW4129">
        <v>7.78</v>
      </c>
      <c r="BY4129" s="1">
        <v>42112</v>
      </c>
      <c r="BZ4129">
        <v>7.8100000000000005</v>
      </c>
      <c r="CB4129" s="1">
        <v>42112</v>
      </c>
      <c r="CC4129">
        <v>7.84</v>
      </c>
      <c r="CE4129" s="1">
        <v>42112</v>
      </c>
      <c r="CF4129">
        <v>7.86</v>
      </c>
      <c r="CH4129" s="1">
        <v>42112</v>
      </c>
      <c r="CI4129">
        <v>7.88</v>
      </c>
      <c r="CK4129" s="1">
        <v>42112</v>
      </c>
      <c r="CL4129">
        <v>7.88</v>
      </c>
      <c r="CN4129" s="1">
        <v>42112</v>
      </c>
      <c r="CO4129">
        <v>7.88</v>
      </c>
      <c r="CQ4129" s="1">
        <v>42112</v>
      </c>
      <c r="CR4129">
        <v>7.89</v>
      </c>
      <c r="CT4129" s="1">
        <v>42112</v>
      </c>
      <c r="CU4129">
        <v>7.89</v>
      </c>
      <c r="CW4129" s="1">
        <v>42112</v>
      </c>
      <c r="CX4129">
        <v>7.9</v>
      </c>
      <c r="CZ4129" s="1">
        <v>42112</v>
      </c>
      <c r="DA4129">
        <v>7.9</v>
      </c>
      <c r="DC4129" s="1">
        <v>42112</v>
      </c>
      <c r="DD4129">
        <v>7.9</v>
      </c>
      <c r="DF4129" s="1">
        <v>42112</v>
      </c>
      <c r="DG4129">
        <v>7.89</v>
      </c>
      <c r="DI4129" s="1">
        <v>42112</v>
      </c>
      <c r="DJ4129">
        <v>7.88</v>
      </c>
      <c r="DL4129" s="1">
        <v>42112</v>
      </c>
      <c r="DM4129">
        <v>7.84</v>
      </c>
      <c r="DO4129" s="1">
        <v>42112</v>
      </c>
      <c r="DP4129">
        <v>7.8100000000000005</v>
      </c>
      <c r="DR4129" s="1">
        <v>42112</v>
      </c>
      <c r="DS4129">
        <v>7.79</v>
      </c>
      <c r="DU4129" s="1">
        <v>42112</v>
      </c>
      <c r="DV4129">
        <v>7.79</v>
      </c>
      <c r="DX4129" s="1">
        <v>42112</v>
      </c>
      <c r="DY4129">
        <v>7.82</v>
      </c>
      <c r="EA4129" s="1">
        <v>42112</v>
      </c>
      <c r="EB4129">
        <v>7.85</v>
      </c>
      <c r="ED4129" s="1">
        <v>42112</v>
      </c>
      <c r="EE4129">
        <v>7.88</v>
      </c>
      <c r="EG4129" s="1">
        <v>42112</v>
      </c>
      <c r="EH4129">
        <v>7.89</v>
      </c>
      <c r="EJ4129" s="1">
        <v>42112</v>
      </c>
      <c r="EK4129">
        <v>7.87</v>
      </c>
      <c r="EM4129" s="1">
        <v>42112</v>
      </c>
      <c r="EN4129">
        <v>7.84</v>
      </c>
      <c r="EP4129" s="1">
        <v>42112</v>
      </c>
      <c r="EQ4129">
        <v>7.8100000000000005</v>
      </c>
      <c r="ES4129" s="1">
        <v>42112</v>
      </c>
      <c r="ET4129">
        <v>7.78</v>
      </c>
      <c r="EV4129" s="1">
        <v>42112</v>
      </c>
      <c r="EW4129">
        <v>7.77</v>
      </c>
      <c r="EY4129" s="1">
        <v>42112</v>
      </c>
      <c r="EZ4129">
        <v>7.78</v>
      </c>
      <c r="FB4129" s="1">
        <v>42112</v>
      </c>
      <c r="FC4129">
        <v>7.8</v>
      </c>
      <c r="FE4129" s="1">
        <v>42112</v>
      </c>
      <c r="FF4129">
        <v>7.8100000000000005</v>
      </c>
      <c r="FH4129" s="1">
        <v>42112</v>
      </c>
      <c r="FI4129">
        <v>7.83</v>
      </c>
      <c r="FK4129" s="1">
        <v>42112</v>
      </c>
      <c r="FL4129">
        <v>7.83</v>
      </c>
      <c r="FN4129" s="1">
        <v>42112</v>
      </c>
      <c r="FO4129">
        <v>7.84</v>
      </c>
      <c r="FQ4129" s="1">
        <v>42112</v>
      </c>
      <c r="FR4129">
        <v>7.86</v>
      </c>
      <c r="FT4129" s="1">
        <v>42112</v>
      </c>
      <c r="FU4129">
        <v>7.87</v>
      </c>
      <c r="FW4129" s="1">
        <v>42112</v>
      </c>
      <c r="FX4129">
        <v>7.89</v>
      </c>
      <c r="FZ4129" s="1">
        <v>42112</v>
      </c>
      <c r="GA4129">
        <v>7.9</v>
      </c>
      <c r="GC4129" s="1">
        <v>42112</v>
      </c>
      <c r="GD4129">
        <v>7.91</v>
      </c>
      <c r="GF4129" s="1">
        <v>42112</v>
      </c>
      <c r="GG4129">
        <v>7.93</v>
      </c>
      <c r="GI4129" s="1">
        <v>42112</v>
      </c>
      <c r="GJ4129">
        <v>7.9399999999999995</v>
      </c>
      <c r="GL4129" s="1">
        <v>42112</v>
      </c>
      <c r="GM4129">
        <v>7.9399999999999995</v>
      </c>
      <c r="GO4129" s="1">
        <v>42112</v>
      </c>
      <c r="GP4129">
        <v>7.95</v>
      </c>
      <c r="GR4129" s="1">
        <v>42112</v>
      </c>
      <c r="GS4129">
        <v>7.95</v>
      </c>
      <c r="GU4129" s="1">
        <v>42112</v>
      </c>
      <c r="GV4129">
        <v>7.9399999999999995</v>
      </c>
      <c r="GX4129" s="1">
        <v>42112</v>
      </c>
      <c r="GY4129">
        <v>7.93</v>
      </c>
      <c r="HA4129" s="1">
        <v>42112</v>
      </c>
      <c r="HB4129">
        <v>7.92</v>
      </c>
      <c r="HD4129" s="1">
        <v>42112</v>
      </c>
      <c r="HE4129">
        <v>7.91</v>
      </c>
      <c r="HG4129" s="1">
        <v>42112</v>
      </c>
      <c r="HH4129">
        <v>7.9</v>
      </c>
      <c r="HJ4129" s="1">
        <v>42112</v>
      </c>
      <c r="HK4129">
        <v>7.89</v>
      </c>
      <c r="HM4129" s="1">
        <v>42112</v>
      </c>
      <c r="HN4129">
        <v>7.88</v>
      </c>
      <c r="HP4129" s="1">
        <v>42112</v>
      </c>
      <c r="HQ4129">
        <v>7.87</v>
      </c>
      <c r="HS4129" s="1">
        <v>42112</v>
      </c>
      <c r="HT4129">
        <v>7.86</v>
      </c>
      <c r="HV4129" s="1">
        <v>42112</v>
      </c>
      <c r="HW4129">
        <v>7.86</v>
      </c>
      <c r="HY4129" s="1">
        <v>42112</v>
      </c>
      <c r="HZ4129">
        <v>7.85</v>
      </c>
      <c r="IB4129" s="1">
        <v>42112</v>
      </c>
      <c r="IC4129">
        <v>7.85</v>
      </c>
      <c r="IE4129" s="1">
        <v>42112</v>
      </c>
      <c r="IF4129">
        <v>7.85</v>
      </c>
      <c r="IH4129" s="1">
        <v>42112</v>
      </c>
      <c r="II4129">
        <v>7.85</v>
      </c>
      <c r="IK4129" s="1">
        <v>42112</v>
      </c>
      <c r="IL4129">
        <v>7.85</v>
      </c>
      <c r="IN4129" s="1">
        <v>42112</v>
      </c>
      <c r="IO4129">
        <v>7.85</v>
      </c>
      <c r="IQ4129" s="1">
        <v>42112</v>
      </c>
      <c r="IR4129">
        <v>7.86</v>
      </c>
      <c r="IT4129" s="1">
        <v>42112</v>
      </c>
      <c r="IU4129">
        <v>7.86</v>
      </c>
      <c r="IW4129" s="1">
        <v>42112</v>
      </c>
      <c r="IX4129">
        <v>7.86</v>
      </c>
      <c r="IZ4129" s="1">
        <v>42112</v>
      </c>
      <c r="JA4129">
        <v>7.86</v>
      </c>
      <c r="JC4129" s="1">
        <v>42112</v>
      </c>
      <c r="JD4129">
        <v>7.87</v>
      </c>
      <c r="JF4129" s="1">
        <v>42112</v>
      </c>
      <c r="JG4129">
        <v>7.87</v>
      </c>
      <c r="JI4129" s="1">
        <v>42112</v>
      </c>
      <c r="JJ4129">
        <v>7.87</v>
      </c>
      <c r="JL4129" s="1">
        <v>42112</v>
      </c>
      <c r="JM4129">
        <v>7.87</v>
      </c>
      <c r="JO4129" s="1">
        <v>42112</v>
      </c>
      <c r="JP4129">
        <v>7.87</v>
      </c>
      <c r="JR4129" s="1">
        <v>42112</v>
      </c>
      <c r="JS4129">
        <v>7.87</v>
      </c>
      <c r="JU4129" s="1">
        <v>42112</v>
      </c>
      <c r="JV4129">
        <v>7.87</v>
      </c>
      <c r="JX4129" s="1">
        <v>42112</v>
      </c>
      <c r="JY4129">
        <v>7.87</v>
      </c>
      <c r="KA4129" s="1">
        <v>42112</v>
      </c>
      <c r="KB4129">
        <v>7.87</v>
      </c>
      <c r="KD4129" s="1">
        <v>42112</v>
      </c>
      <c r="KE4129">
        <v>7.88</v>
      </c>
      <c r="KG4129" s="1">
        <v>42112</v>
      </c>
      <c r="KH4129">
        <v>7.88</v>
      </c>
      <c r="KJ4129" s="1">
        <v>42112</v>
      </c>
      <c r="KK4129">
        <v>7.89</v>
      </c>
      <c r="KM4129" s="1">
        <v>42112</v>
      </c>
      <c r="KN4129">
        <v>7.9</v>
      </c>
      <c r="KP4129" s="1">
        <v>42112</v>
      </c>
      <c r="KQ4129">
        <v>7.91</v>
      </c>
      <c r="KS4129" s="1">
        <v>42112</v>
      </c>
      <c r="KT4129">
        <v>7.92</v>
      </c>
      <c r="KV4129" s="1">
        <v>42112</v>
      </c>
      <c r="KW4129">
        <v>7.9399999999999995</v>
      </c>
      <c r="KY4129" s="1">
        <v>42112</v>
      </c>
      <c r="KZ4129">
        <v>7.96</v>
      </c>
      <c r="LB4129" s="1">
        <v>42112</v>
      </c>
      <c r="LC4129">
        <v>7.99</v>
      </c>
      <c r="LE4129" s="1">
        <v>42112</v>
      </c>
      <c r="LF4129">
        <v>8.02</v>
      </c>
      <c r="LH4129" s="1">
        <v>42112</v>
      </c>
      <c r="LI4129">
        <v>8.0399999999999991</v>
      </c>
      <c r="LK4129" s="1">
        <v>42112</v>
      </c>
      <c r="LL4129">
        <v>8.0500000000000007</v>
      </c>
      <c r="LN4129" s="1">
        <v>42112</v>
      </c>
      <c r="LO4129">
        <v>8.0399999999999991</v>
      </c>
      <c r="LQ4129" s="1">
        <v>42112</v>
      </c>
      <c r="LR4129">
        <v>8</v>
      </c>
      <c r="LT4129" s="1">
        <v>42112</v>
      </c>
      <c r="LU4129">
        <v>7.9399999999999995</v>
      </c>
      <c r="LW4129" s="1">
        <v>42112</v>
      </c>
      <c r="LX4129">
        <v>7.84</v>
      </c>
      <c r="LZ4129" s="1">
        <v>42112</v>
      </c>
      <c r="MA4129">
        <v>7.75</v>
      </c>
      <c r="MC4129" s="1">
        <v>42112</v>
      </c>
      <c r="MD4129">
        <v>7.7</v>
      </c>
      <c r="MF4129" s="1">
        <v>42112</v>
      </c>
      <c r="MG4129">
        <v>7.71</v>
      </c>
      <c r="MI4129" s="1">
        <v>42112</v>
      </c>
      <c r="MJ4129">
        <v>7.8</v>
      </c>
      <c r="ML4129" s="1">
        <v>42112</v>
      </c>
      <c r="MM4129">
        <v>7.92</v>
      </c>
      <c r="MO4129" s="1">
        <v>42112</v>
      </c>
      <c r="MP4129">
        <v>8.0299999999999994</v>
      </c>
      <c r="MR4129" s="1">
        <v>42112</v>
      </c>
      <c r="MS4129">
        <v>8.09</v>
      </c>
      <c r="MU4129" s="1">
        <v>42112</v>
      </c>
      <c r="MV4129">
        <v>8.08</v>
      </c>
      <c r="MX4129" s="1">
        <v>42112</v>
      </c>
      <c r="MY4129">
        <v>8.02</v>
      </c>
      <c r="NA4129" s="1">
        <v>42112</v>
      </c>
      <c r="NB4129">
        <v>7.92</v>
      </c>
      <c r="ND4129" s="1">
        <v>42112</v>
      </c>
      <c r="NE4129">
        <v>7.88</v>
      </c>
      <c r="NG4129" s="1">
        <v>42112</v>
      </c>
      <c r="NH4129">
        <v>7.88</v>
      </c>
    </row>
    <row r="4130" spans="2:372">
      <c r="B4130" s="1">
        <v>42113</v>
      </c>
      <c r="C4130">
        <v>7.7267000000000001</v>
      </c>
      <c r="E4130" s="1">
        <v>42113</v>
      </c>
      <c r="F4130">
        <v>7.7386999999999997</v>
      </c>
      <c r="H4130" s="1">
        <v>42113</v>
      </c>
      <c r="I4130">
        <v>7.7660999999999998</v>
      </c>
      <c r="K4130" s="1">
        <v>42113</v>
      </c>
      <c r="L4130">
        <v>7.8105000000000002</v>
      </c>
      <c r="N4130" s="1">
        <v>42113</v>
      </c>
      <c r="O4130">
        <v>7.8472</v>
      </c>
      <c r="Q4130" s="1">
        <v>42113</v>
      </c>
      <c r="R4130">
        <v>7.8771000000000004</v>
      </c>
      <c r="T4130" s="1">
        <v>42113</v>
      </c>
      <c r="U4130">
        <v>7.89</v>
      </c>
      <c r="W4130" s="1">
        <v>42113</v>
      </c>
      <c r="X4130">
        <v>7.89</v>
      </c>
      <c r="Z4130" s="1">
        <v>42113</v>
      </c>
      <c r="AA4130">
        <v>7.87</v>
      </c>
      <c r="AC4130" s="1">
        <v>42113</v>
      </c>
      <c r="AD4130">
        <v>7.85</v>
      </c>
      <c r="AF4130" s="1">
        <v>42113</v>
      </c>
      <c r="AG4130">
        <v>7.8100000000000005</v>
      </c>
      <c r="AI4130" s="1">
        <v>42113</v>
      </c>
      <c r="AJ4130">
        <v>7.78</v>
      </c>
      <c r="AL4130" s="1">
        <v>42113</v>
      </c>
      <c r="AM4130">
        <v>7.75</v>
      </c>
      <c r="AO4130" s="1">
        <v>42113</v>
      </c>
      <c r="AP4130">
        <v>7.74</v>
      </c>
      <c r="AR4130" s="1">
        <v>42113</v>
      </c>
      <c r="AS4130">
        <v>7.74</v>
      </c>
      <c r="AU4130" s="1">
        <v>42113</v>
      </c>
      <c r="AV4130">
        <v>7.74</v>
      </c>
      <c r="AX4130" s="1">
        <v>42113</v>
      </c>
      <c r="AY4130">
        <v>7.73</v>
      </c>
      <c r="BA4130" s="1">
        <v>42113</v>
      </c>
      <c r="BB4130">
        <v>7.72</v>
      </c>
      <c r="BD4130" s="1">
        <v>42113</v>
      </c>
      <c r="BE4130">
        <v>7.72</v>
      </c>
      <c r="BG4130" s="1">
        <v>42113</v>
      </c>
      <c r="BH4130">
        <v>7.71</v>
      </c>
      <c r="BJ4130" s="1">
        <v>42113</v>
      </c>
      <c r="BK4130">
        <v>7.71</v>
      </c>
      <c r="BM4130" s="1">
        <v>42113</v>
      </c>
      <c r="BN4130">
        <v>7.72</v>
      </c>
      <c r="BP4130" s="1">
        <v>42113</v>
      </c>
      <c r="BQ4130">
        <v>7.73</v>
      </c>
      <c r="BS4130" s="1">
        <v>42113</v>
      </c>
      <c r="BT4130">
        <v>7.75</v>
      </c>
      <c r="BV4130" s="1">
        <v>42113</v>
      </c>
      <c r="BW4130">
        <v>7.78</v>
      </c>
      <c r="BY4130" s="1">
        <v>42113</v>
      </c>
      <c r="BZ4130">
        <v>7.8100000000000005</v>
      </c>
      <c r="CB4130" s="1">
        <v>42113</v>
      </c>
      <c r="CC4130">
        <v>7.84</v>
      </c>
      <c r="CE4130" s="1">
        <v>42113</v>
      </c>
      <c r="CF4130">
        <v>7.86</v>
      </c>
      <c r="CH4130" s="1">
        <v>42113</v>
      </c>
      <c r="CI4130">
        <v>7.88</v>
      </c>
      <c r="CK4130" s="1">
        <v>42113</v>
      </c>
      <c r="CL4130">
        <v>7.88</v>
      </c>
      <c r="CN4130" s="1">
        <v>42113</v>
      </c>
      <c r="CO4130">
        <v>7.88</v>
      </c>
      <c r="CQ4130" s="1">
        <v>42113</v>
      </c>
      <c r="CR4130">
        <v>7.89</v>
      </c>
      <c r="CT4130" s="1">
        <v>42113</v>
      </c>
      <c r="CU4130">
        <v>7.89</v>
      </c>
      <c r="CW4130" s="1">
        <v>42113</v>
      </c>
      <c r="CX4130">
        <v>7.9</v>
      </c>
      <c r="CZ4130" s="1">
        <v>42113</v>
      </c>
      <c r="DA4130">
        <v>7.9</v>
      </c>
      <c r="DC4130" s="1">
        <v>42113</v>
      </c>
      <c r="DD4130">
        <v>7.9</v>
      </c>
      <c r="DF4130" s="1">
        <v>42113</v>
      </c>
      <c r="DG4130">
        <v>7.89</v>
      </c>
      <c r="DI4130" s="1">
        <v>42113</v>
      </c>
      <c r="DJ4130">
        <v>7.88</v>
      </c>
      <c r="DL4130" s="1">
        <v>42113</v>
      </c>
      <c r="DM4130">
        <v>7.84</v>
      </c>
      <c r="DO4130" s="1">
        <v>42113</v>
      </c>
      <c r="DP4130">
        <v>7.8100000000000005</v>
      </c>
      <c r="DR4130" s="1">
        <v>42113</v>
      </c>
      <c r="DS4130">
        <v>7.79</v>
      </c>
      <c r="DU4130" s="1">
        <v>42113</v>
      </c>
      <c r="DV4130">
        <v>7.79</v>
      </c>
      <c r="DX4130" s="1">
        <v>42113</v>
      </c>
      <c r="DY4130">
        <v>7.82</v>
      </c>
      <c r="EA4130" s="1">
        <v>42113</v>
      </c>
      <c r="EB4130">
        <v>7.85</v>
      </c>
      <c r="ED4130" s="1">
        <v>42113</v>
      </c>
      <c r="EE4130">
        <v>7.88</v>
      </c>
      <c r="EG4130" s="1">
        <v>42113</v>
      </c>
      <c r="EH4130">
        <v>7.89</v>
      </c>
      <c r="EJ4130" s="1">
        <v>42113</v>
      </c>
      <c r="EK4130">
        <v>7.87</v>
      </c>
      <c r="EM4130" s="1">
        <v>42113</v>
      </c>
      <c r="EN4130">
        <v>7.84</v>
      </c>
      <c r="EP4130" s="1">
        <v>42113</v>
      </c>
      <c r="EQ4130">
        <v>7.8100000000000005</v>
      </c>
      <c r="ES4130" s="1">
        <v>42113</v>
      </c>
      <c r="ET4130">
        <v>7.78</v>
      </c>
      <c r="EV4130" s="1">
        <v>42113</v>
      </c>
      <c r="EW4130">
        <v>7.77</v>
      </c>
      <c r="EY4130" s="1">
        <v>42113</v>
      </c>
      <c r="EZ4130">
        <v>7.78</v>
      </c>
      <c r="FB4130" s="1">
        <v>42113</v>
      </c>
      <c r="FC4130">
        <v>7.8</v>
      </c>
      <c r="FE4130" s="1">
        <v>42113</v>
      </c>
      <c r="FF4130">
        <v>7.8100000000000005</v>
      </c>
      <c r="FH4130" s="1">
        <v>42113</v>
      </c>
      <c r="FI4130">
        <v>7.83</v>
      </c>
      <c r="FK4130" s="1">
        <v>42113</v>
      </c>
      <c r="FL4130">
        <v>7.83</v>
      </c>
      <c r="FN4130" s="1">
        <v>42113</v>
      </c>
      <c r="FO4130">
        <v>7.84</v>
      </c>
      <c r="FQ4130" s="1">
        <v>42113</v>
      </c>
      <c r="FR4130">
        <v>7.86</v>
      </c>
      <c r="FT4130" s="1">
        <v>42113</v>
      </c>
      <c r="FU4130">
        <v>7.87</v>
      </c>
      <c r="FW4130" s="1">
        <v>42113</v>
      </c>
      <c r="FX4130">
        <v>7.89</v>
      </c>
      <c r="FZ4130" s="1">
        <v>42113</v>
      </c>
      <c r="GA4130">
        <v>7.9</v>
      </c>
      <c r="GC4130" s="1">
        <v>42113</v>
      </c>
      <c r="GD4130">
        <v>7.91</v>
      </c>
      <c r="GF4130" s="1">
        <v>42113</v>
      </c>
      <c r="GG4130">
        <v>7.93</v>
      </c>
      <c r="GI4130" s="1">
        <v>42113</v>
      </c>
      <c r="GJ4130">
        <v>7.9399999999999995</v>
      </c>
      <c r="GL4130" s="1">
        <v>42113</v>
      </c>
      <c r="GM4130">
        <v>7.9399999999999995</v>
      </c>
      <c r="GO4130" s="1">
        <v>42113</v>
      </c>
      <c r="GP4130">
        <v>7.95</v>
      </c>
      <c r="GR4130" s="1">
        <v>42113</v>
      </c>
      <c r="GS4130">
        <v>7.95</v>
      </c>
      <c r="GU4130" s="1">
        <v>42113</v>
      </c>
      <c r="GV4130">
        <v>7.9399999999999995</v>
      </c>
      <c r="GX4130" s="1">
        <v>42113</v>
      </c>
      <c r="GY4130">
        <v>7.93</v>
      </c>
      <c r="HA4130" s="1">
        <v>42113</v>
      </c>
      <c r="HB4130">
        <v>7.92</v>
      </c>
      <c r="HD4130" s="1">
        <v>42113</v>
      </c>
      <c r="HE4130">
        <v>7.91</v>
      </c>
      <c r="HG4130" s="1">
        <v>42113</v>
      </c>
      <c r="HH4130">
        <v>7.9</v>
      </c>
      <c r="HJ4130" s="1">
        <v>42113</v>
      </c>
      <c r="HK4130">
        <v>7.89</v>
      </c>
      <c r="HM4130" s="1">
        <v>42113</v>
      </c>
      <c r="HN4130">
        <v>7.88</v>
      </c>
      <c r="HP4130" s="1">
        <v>42113</v>
      </c>
      <c r="HQ4130">
        <v>7.87</v>
      </c>
      <c r="HS4130" s="1">
        <v>42113</v>
      </c>
      <c r="HT4130">
        <v>7.86</v>
      </c>
      <c r="HV4130" s="1">
        <v>42113</v>
      </c>
      <c r="HW4130">
        <v>7.86</v>
      </c>
      <c r="HY4130" s="1">
        <v>42113</v>
      </c>
      <c r="HZ4130">
        <v>7.85</v>
      </c>
      <c r="IB4130" s="1">
        <v>42113</v>
      </c>
      <c r="IC4130">
        <v>7.85</v>
      </c>
      <c r="IE4130" s="1">
        <v>42113</v>
      </c>
      <c r="IF4130">
        <v>7.85</v>
      </c>
      <c r="IH4130" s="1">
        <v>42113</v>
      </c>
      <c r="II4130">
        <v>7.85</v>
      </c>
      <c r="IK4130" s="1">
        <v>42113</v>
      </c>
      <c r="IL4130">
        <v>7.85</v>
      </c>
      <c r="IN4130" s="1">
        <v>42113</v>
      </c>
      <c r="IO4130">
        <v>7.85</v>
      </c>
      <c r="IQ4130" s="1">
        <v>42113</v>
      </c>
      <c r="IR4130">
        <v>7.86</v>
      </c>
      <c r="IT4130" s="1">
        <v>42113</v>
      </c>
      <c r="IU4130">
        <v>7.86</v>
      </c>
      <c r="IW4130" s="1">
        <v>42113</v>
      </c>
      <c r="IX4130">
        <v>7.86</v>
      </c>
      <c r="IZ4130" s="1">
        <v>42113</v>
      </c>
      <c r="JA4130">
        <v>7.86</v>
      </c>
      <c r="JC4130" s="1">
        <v>42113</v>
      </c>
      <c r="JD4130">
        <v>7.87</v>
      </c>
      <c r="JF4130" s="1">
        <v>42113</v>
      </c>
      <c r="JG4130">
        <v>7.87</v>
      </c>
      <c r="JI4130" s="1">
        <v>42113</v>
      </c>
      <c r="JJ4130">
        <v>7.87</v>
      </c>
      <c r="JL4130" s="1">
        <v>42113</v>
      </c>
      <c r="JM4130">
        <v>7.87</v>
      </c>
      <c r="JO4130" s="1">
        <v>42113</v>
      </c>
      <c r="JP4130">
        <v>7.87</v>
      </c>
      <c r="JR4130" s="1">
        <v>42113</v>
      </c>
      <c r="JS4130">
        <v>7.87</v>
      </c>
      <c r="JU4130" s="1">
        <v>42113</v>
      </c>
      <c r="JV4130">
        <v>7.87</v>
      </c>
      <c r="JX4130" s="1">
        <v>42113</v>
      </c>
      <c r="JY4130">
        <v>7.87</v>
      </c>
      <c r="KA4130" s="1">
        <v>42113</v>
      </c>
      <c r="KB4130">
        <v>7.87</v>
      </c>
      <c r="KD4130" s="1">
        <v>42113</v>
      </c>
      <c r="KE4130">
        <v>7.88</v>
      </c>
      <c r="KG4130" s="1">
        <v>42113</v>
      </c>
      <c r="KH4130">
        <v>7.88</v>
      </c>
      <c r="KJ4130" s="1">
        <v>42113</v>
      </c>
      <c r="KK4130">
        <v>7.89</v>
      </c>
      <c r="KM4130" s="1">
        <v>42113</v>
      </c>
      <c r="KN4130">
        <v>7.9</v>
      </c>
      <c r="KP4130" s="1">
        <v>42113</v>
      </c>
      <c r="KQ4130">
        <v>7.91</v>
      </c>
      <c r="KS4130" s="1">
        <v>42113</v>
      </c>
      <c r="KT4130">
        <v>7.92</v>
      </c>
      <c r="KV4130" s="1">
        <v>42113</v>
      </c>
      <c r="KW4130">
        <v>7.9399999999999995</v>
      </c>
      <c r="KY4130" s="1">
        <v>42113</v>
      </c>
      <c r="KZ4130">
        <v>7.96</v>
      </c>
      <c r="LB4130" s="1">
        <v>42113</v>
      </c>
      <c r="LC4130">
        <v>7.99</v>
      </c>
      <c r="LE4130" s="1">
        <v>42113</v>
      </c>
      <c r="LF4130">
        <v>8.02</v>
      </c>
      <c r="LH4130" s="1">
        <v>42113</v>
      </c>
      <c r="LI4130">
        <v>8.0399999999999991</v>
      </c>
      <c r="LK4130" s="1">
        <v>42113</v>
      </c>
      <c r="LL4130">
        <v>8.0500000000000007</v>
      </c>
      <c r="LN4130" s="1">
        <v>42113</v>
      </c>
      <c r="LO4130">
        <v>8.0399999999999991</v>
      </c>
      <c r="LQ4130" s="1">
        <v>42113</v>
      </c>
      <c r="LR4130">
        <v>8</v>
      </c>
      <c r="LT4130" s="1">
        <v>42113</v>
      </c>
      <c r="LU4130">
        <v>7.9399999999999995</v>
      </c>
      <c r="LW4130" s="1">
        <v>42113</v>
      </c>
      <c r="LX4130">
        <v>7.84</v>
      </c>
      <c r="LZ4130" s="1">
        <v>42113</v>
      </c>
      <c r="MA4130">
        <v>7.75</v>
      </c>
      <c r="MC4130" s="1">
        <v>42113</v>
      </c>
      <c r="MD4130">
        <v>7.7</v>
      </c>
      <c r="MF4130" s="1">
        <v>42113</v>
      </c>
      <c r="MG4130">
        <v>7.71</v>
      </c>
      <c r="MI4130" s="1">
        <v>42113</v>
      </c>
      <c r="MJ4130">
        <v>7.8</v>
      </c>
      <c r="ML4130" s="1">
        <v>42113</v>
      </c>
      <c r="MM4130">
        <v>7.92</v>
      </c>
      <c r="MO4130" s="1">
        <v>42113</v>
      </c>
      <c r="MP4130">
        <v>8.0299999999999994</v>
      </c>
      <c r="MR4130" s="1">
        <v>42113</v>
      </c>
      <c r="MS4130">
        <v>8.09</v>
      </c>
      <c r="MU4130" s="1">
        <v>42113</v>
      </c>
      <c r="MV4130">
        <v>8.08</v>
      </c>
      <c r="MX4130" s="1">
        <v>42113</v>
      </c>
      <c r="MY4130">
        <v>8.02</v>
      </c>
      <c r="NA4130" s="1">
        <v>42113</v>
      </c>
      <c r="NB4130">
        <v>7.92</v>
      </c>
      <c r="ND4130" s="1">
        <v>42113</v>
      </c>
      <c r="NE4130">
        <v>7.88</v>
      </c>
      <c r="NG4130" s="1">
        <v>42113</v>
      </c>
      <c r="NH4130">
        <v>7.88</v>
      </c>
    </row>
    <row r="4131" spans="2:372">
      <c r="B4131" s="1">
        <v>42114</v>
      </c>
      <c r="C4131">
        <v>7.6920000000000002</v>
      </c>
      <c r="E4131" s="1">
        <v>42114</v>
      </c>
      <c r="F4131">
        <v>7.7107000000000001</v>
      </c>
      <c r="H4131" s="1">
        <v>42114</v>
      </c>
      <c r="I4131">
        <v>7.7536000000000005</v>
      </c>
      <c r="K4131" s="1">
        <v>42114</v>
      </c>
      <c r="L4131">
        <v>7.8102</v>
      </c>
      <c r="N4131" s="1">
        <v>42114</v>
      </c>
      <c r="O4131">
        <v>7.8512000000000004</v>
      </c>
      <c r="Q4131" s="1">
        <v>42114</v>
      </c>
      <c r="R4131">
        <v>7.8738999999999999</v>
      </c>
      <c r="T4131" s="1">
        <v>42114</v>
      </c>
      <c r="U4131">
        <v>7.89</v>
      </c>
      <c r="W4131" s="1">
        <v>42114</v>
      </c>
      <c r="X4131">
        <v>7.89</v>
      </c>
      <c r="Z4131" s="1">
        <v>42114</v>
      </c>
      <c r="AA4131">
        <v>7.88</v>
      </c>
      <c r="AC4131" s="1">
        <v>42114</v>
      </c>
      <c r="AD4131">
        <v>7.85</v>
      </c>
      <c r="AF4131" s="1">
        <v>42114</v>
      </c>
      <c r="AG4131">
        <v>7.8100000000000005</v>
      </c>
      <c r="AI4131" s="1">
        <v>42114</v>
      </c>
      <c r="AJ4131">
        <v>7.78</v>
      </c>
      <c r="AL4131" s="1">
        <v>42114</v>
      </c>
      <c r="AM4131">
        <v>7.75</v>
      </c>
      <c r="AO4131" s="1">
        <v>42114</v>
      </c>
      <c r="AP4131">
        <v>7.74</v>
      </c>
      <c r="AR4131" s="1">
        <v>42114</v>
      </c>
      <c r="AS4131">
        <v>7.74</v>
      </c>
      <c r="AU4131" s="1">
        <v>42114</v>
      </c>
      <c r="AV4131">
        <v>7.74</v>
      </c>
      <c r="AX4131" s="1">
        <v>42114</v>
      </c>
      <c r="AY4131">
        <v>7.73</v>
      </c>
      <c r="BA4131" s="1">
        <v>42114</v>
      </c>
      <c r="BB4131">
        <v>7.72</v>
      </c>
      <c r="BD4131" s="1">
        <v>42114</v>
      </c>
      <c r="BE4131">
        <v>7.71</v>
      </c>
      <c r="BG4131" s="1">
        <v>42114</v>
      </c>
      <c r="BH4131">
        <v>7.71</v>
      </c>
      <c r="BJ4131" s="1">
        <v>42114</v>
      </c>
      <c r="BK4131">
        <v>7.71</v>
      </c>
      <c r="BM4131" s="1">
        <v>42114</v>
      </c>
      <c r="BN4131">
        <v>7.72</v>
      </c>
      <c r="BP4131" s="1">
        <v>42114</v>
      </c>
      <c r="BQ4131">
        <v>7.74</v>
      </c>
      <c r="BS4131" s="1">
        <v>42114</v>
      </c>
      <c r="BT4131">
        <v>7.76</v>
      </c>
      <c r="BV4131" s="1">
        <v>42114</v>
      </c>
      <c r="BW4131">
        <v>7.78</v>
      </c>
      <c r="BY4131" s="1">
        <v>42114</v>
      </c>
      <c r="BZ4131">
        <v>7.8</v>
      </c>
      <c r="CB4131" s="1">
        <v>42114</v>
      </c>
      <c r="CC4131">
        <v>7.82</v>
      </c>
      <c r="CE4131" s="1">
        <v>42114</v>
      </c>
      <c r="CF4131">
        <v>7.84</v>
      </c>
      <c r="CH4131" s="1">
        <v>42114</v>
      </c>
      <c r="CI4131">
        <v>7.85</v>
      </c>
      <c r="CK4131" s="1">
        <v>42114</v>
      </c>
      <c r="CL4131">
        <v>7.86</v>
      </c>
      <c r="CN4131" s="1">
        <v>42114</v>
      </c>
      <c r="CO4131">
        <v>7.87</v>
      </c>
      <c r="CQ4131" s="1">
        <v>42114</v>
      </c>
      <c r="CR4131">
        <v>7.88</v>
      </c>
      <c r="CT4131" s="1">
        <v>42114</v>
      </c>
      <c r="CU4131">
        <v>7.89</v>
      </c>
      <c r="CW4131" s="1">
        <v>42114</v>
      </c>
      <c r="CX4131">
        <v>7.9</v>
      </c>
      <c r="CZ4131" s="1">
        <v>42114</v>
      </c>
      <c r="DA4131">
        <v>7.91</v>
      </c>
      <c r="DC4131" s="1">
        <v>42114</v>
      </c>
      <c r="DD4131">
        <v>7.91</v>
      </c>
      <c r="DF4131" s="1">
        <v>42114</v>
      </c>
      <c r="DG4131">
        <v>7.9</v>
      </c>
      <c r="DI4131" s="1">
        <v>42114</v>
      </c>
      <c r="DJ4131">
        <v>7.88</v>
      </c>
      <c r="DL4131" s="1">
        <v>42114</v>
      </c>
      <c r="DM4131">
        <v>7.85</v>
      </c>
      <c r="DO4131" s="1">
        <v>42114</v>
      </c>
      <c r="DP4131">
        <v>7.8100000000000005</v>
      </c>
      <c r="DR4131" s="1">
        <v>42114</v>
      </c>
      <c r="DS4131">
        <v>7.79</v>
      </c>
      <c r="DU4131" s="1">
        <v>42114</v>
      </c>
      <c r="DV4131">
        <v>7.8</v>
      </c>
      <c r="DX4131" s="1">
        <v>42114</v>
      </c>
      <c r="DY4131">
        <v>7.82</v>
      </c>
      <c r="EA4131" s="1">
        <v>42114</v>
      </c>
      <c r="EB4131">
        <v>7.85</v>
      </c>
      <c r="ED4131" s="1">
        <v>42114</v>
      </c>
      <c r="EE4131">
        <v>7.88</v>
      </c>
      <c r="EG4131" s="1">
        <v>42114</v>
      </c>
      <c r="EH4131">
        <v>7.89</v>
      </c>
      <c r="EJ4131" s="1">
        <v>42114</v>
      </c>
      <c r="EK4131">
        <v>7.88</v>
      </c>
      <c r="EM4131" s="1">
        <v>42114</v>
      </c>
      <c r="EN4131">
        <v>7.86</v>
      </c>
      <c r="EP4131" s="1">
        <v>42114</v>
      </c>
      <c r="EQ4131">
        <v>7.83</v>
      </c>
      <c r="ES4131" s="1">
        <v>42114</v>
      </c>
      <c r="ET4131">
        <v>7.8100000000000005</v>
      </c>
      <c r="EV4131" s="1">
        <v>42114</v>
      </c>
      <c r="EW4131">
        <v>7.79</v>
      </c>
      <c r="EY4131" s="1">
        <v>42114</v>
      </c>
      <c r="EZ4131">
        <v>7.79</v>
      </c>
      <c r="FB4131" s="1">
        <v>42114</v>
      </c>
      <c r="FC4131">
        <v>7.8</v>
      </c>
      <c r="FE4131" s="1">
        <v>42114</v>
      </c>
      <c r="FF4131">
        <v>7.8100000000000005</v>
      </c>
      <c r="FH4131" s="1">
        <v>42114</v>
      </c>
      <c r="FI4131">
        <v>7.83</v>
      </c>
      <c r="FK4131" s="1">
        <v>42114</v>
      </c>
      <c r="FL4131">
        <v>7.84</v>
      </c>
      <c r="FN4131" s="1">
        <v>42114</v>
      </c>
      <c r="FO4131">
        <v>7.85</v>
      </c>
      <c r="FQ4131" s="1">
        <v>42114</v>
      </c>
      <c r="FR4131">
        <v>7.87</v>
      </c>
      <c r="FT4131" s="1">
        <v>42114</v>
      </c>
      <c r="FU4131">
        <v>7.88</v>
      </c>
      <c r="FW4131" s="1">
        <v>42114</v>
      </c>
      <c r="FX4131">
        <v>7.89</v>
      </c>
      <c r="FZ4131" s="1">
        <v>42114</v>
      </c>
      <c r="GA4131">
        <v>7.9</v>
      </c>
      <c r="GC4131" s="1">
        <v>42114</v>
      </c>
      <c r="GD4131">
        <v>7.91</v>
      </c>
      <c r="GF4131" s="1">
        <v>42114</v>
      </c>
      <c r="GG4131">
        <v>7.92</v>
      </c>
      <c r="GI4131" s="1">
        <v>42114</v>
      </c>
      <c r="GJ4131">
        <v>7.92</v>
      </c>
      <c r="GL4131" s="1">
        <v>42114</v>
      </c>
      <c r="GM4131">
        <v>7.93</v>
      </c>
      <c r="GO4131" s="1">
        <v>42114</v>
      </c>
      <c r="GP4131">
        <v>7.93</v>
      </c>
      <c r="GR4131" s="1">
        <v>42114</v>
      </c>
      <c r="GS4131">
        <v>7.92</v>
      </c>
      <c r="GU4131" s="1">
        <v>42114</v>
      </c>
      <c r="GV4131">
        <v>7.92</v>
      </c>
      <c r="GX4131" s="1">
        <v>42114</v>
      </c>
      <c r="GY4131">
        <v>7.91</v>
      </c>
      <c r="HA4131" s="1">
        <v>42114</v>
      </c>
      <c r="HB4131">
        <v>7.9</v>
      </c>
      <c r="HD4131" s="1">
        <v>42114</v>
      </c>
      <c r="HE4131">
        <v>7.89</v>
      </c>
      <c r="HG4131" s="1">
        <v>42114</v>
      </c>
      <c r="HH4131">
        <v>7.88</v>
      </c>
      <c r="HJ4131" s="1">
        <v>42114</v>
      </c>
      <c r="HK4131">
        <v>7.88</v>
      </c>
      <c r="HM4131" s="1">
        <v>42114</v>
      </c>
      <c r="HN4131">
        <v>7.87</v>
      </c>
      <c r="HP4131" s="1">
        <v>42114</v>
      </c>
      <c r="HQ4131">
        <v>7.86</v>
      </c>
      <c r="HS4131" s="1">
        <v>42114</v>
      </c>
      <c r="HT4131">
        <v>7.85</v>
      </c>
      <c r="HV4131" s="1">
        <v>42114</v>
      </c>
      <c r="HW4131">
        <v>7.85</v>
      </c>
      <c r="HY4131" s="1">
        <v>42114</v>
      </c>
      <c r="HZ4131">
        <v>7.84</v>
      </c>
      <c r="IB4131" s="1">
        <v>42114</v>
      </c>
      <c r="IC4131">
        <v>7.84</v>
      </c>
      <c r="IE4131" s="1">
        <v>42114</v>
      </c>
      <c r="IF4131">
        <v>7.84</v>
      </c>
      <c r="IH4131" s="1">
        <v>42114</v>
      </c>
      <c r="II4131">
        <v>7.84</v>
      </c>
      <c r="IK4131" s="1">
        <v>42114</v>
      </c>
      <c r="IL4131">
        <v>7.84</v>
      </c>
      <c r="IN4131" s="1">
        <v>42114</v>
      </c>
      <c r="IO4131">
        <v>7.84</v>
      </c>
      <c r="IQ4131" s="1">
        <v>42114</v>
      </c>
      <c r="IR4131">
        <v>7.84</v>
      </c>
      <c r="IT4131" s="1">
        <v>42114</v>
      </c>
      <c r="IU4131">
        <v>7.85</v>
      </c>
      <c r="IW4131" s="1">
        <v>42114</v>
      </c>
      <c r="IX4131">
        <v>7.85</v>
      </c>
      <c r="IZ4131" s="1">
        <v>42114</v>
      </c>
      <c r="JA4131">
        <v>7.85</v>
      </c>
      <c r="JC4131" s="1">
        <v>42114</v>
      </c>
      <c r="JD4131">
        <v>7.86</v>
      </c>
      <c r="JF4131" s="1">
        <v>42114</v>
      </c>
      <c r="JG4131">
        <v>7.86</v>
      </c>
      <c r="JI4131" s="1">
        <v>42114</v>
      </c>
      <c r="JJ4131">
        <v>7.87</v>
      </c>
      <c r="JL4131" s="1">
        <v>42114</v>
      </c>
      <c r="JM4131">
        <v>7.87</v>
      </c>
      <c r="JO4131" s="1">
        <v>42114</v>
      </c>
      <c r="JP4131">
        <v>7.87</v>
      </c>
      <c r="JR4131" s="1">
        <v>42114</v>
      </c>
      <c r="JS4131">
        <v>7.88</v>
      </c>
      <c r="JU4131" s="1">
        <v>42114</v>
      </c>
      <c r="JV4131">
        <v>7.88</v>
      </c>
      <c r="JX4131" s="1">
        <v>42114</v>
      </c>
      <c r="JY4131">
        <v>7.89</v>
      </c>
      <c r="KA4131" s="1">
        <v>42114</v>
      </c>
      <c r="KB4131">
        <v>7.9</v>
      </c>
      <c r="KD4131" s="1">
        <v>42114</v>
      </c>
      <c r="KE4131">
        <v>7.9</v>
      </c>
      <c r="KG4131" s="1">
        <v>42114</v>
      </c>
      <c r="KH4131">
        <v>7.91</v>
      </c>
      <c r="KJ4131" s="1">
        <v>42114</v>
      </c>
      <c r="KK4131">
        <v>7.92</v>
      </c>
      <c r="KM4131" s="1">
        <v>42114</v>
      </c>
      <c r="KN4131">
        <v>7.93</v>
      </c>
      <c r="KP4131" s="1">
        <v>42114</v>
      </c>
      <c r="KQ4131">
        <v>7.95</v>
      </c>
      <c r="KS4131" s="1">
        <v>42114</v>
      </c>
      <c r="KT4131">
        <v>7.96</v>
      </c>
      <c r="KV4131" s="1">
        <v>42114</v>
      </c>
      <c r="KW4131">
        <v>7.97</v>
      </c>
      <c r="KY4131" s="1">
        <v>42114</v>
      </c>
      <c r="KZ4131">
        <v>7.99</v>
      </c>
      <c r="LB4131" s="1">
        <v>42114</v>
      </c>
      <c r="LC4131">
        <v>8.01</v>
      </c>
      <c r="LE4131" s="1">
        <v>42114</v>
      </c>
      <c r="LF4131">
        <v>8.0299999999999994</v>
      </c>
      <c r="LH4131" s="1">
        <v>42114</v>
      </c>
      <c r="LI4131">
        <v>8.0399999999999991</v>
      </c>
      <c r="LK4131" s="1">
        <v>42114</v>
      </c>
      <c r="LL4131">
        <v>8.0500000000000007</v>
      </c>
      <c r="LN4131" s="1">
        <v>42114</v>
      </c>
      <c r="LO4131">
        <v>8.0299999999999994</v>
      </c>
      <c r="LQ4131" s="1">
        <v>42114</v>
      </c>
      <c r="LR4131">
        <v>7.99</v>
      </c>
      <c r="LT4131" s="1">
        <v>42114</v>
      </c>
      <c r="LU4131">
        <v>7.91</v>
      </c>
      <c r="LW4131" s="1">
        <v>42114</v>
      </c>
      <c r="LX4131">
        <v>7.82</v>
      </c>
      <c r="LZ4131" s="1">
        <v>42114</v>
      </c>
      <c r="MA4131">
        <v>7.73</v>
      </c>
      <c r="MC4131" s="1">
        <v>42114</v>
      </c>
      <c r="MD4131">
        <v>7.68</v>
      </c>
      <c r="MF4131" s="1">
        <v>42114</v>
      </c>
      <c r="MG4131">
        <v>7.7</v>
      </c>
      <c r="MI4131" s="1">
        <v>42114</v>
      </c>
      <c r="MJ4131">
        <v>7.79</v>
      </c>
      <c r="ML4131" s="1">
        <v>42114</v>
      </c>
      <c r="MM4131">
        <v>7.91</v>
      </c>
      <c r="MO4131" s="1">
        <v>42114</v>
      </c>
      <c r="MP4131">
        <v>8.0299999999999994</v>
      </c>
      <c r="MR4131" s="1">
        <v>42114</v>
      </c>
      <c r="MS4131">
        <v>8.09</v>
      </c>
      <c r="MU4131" s="1">
        <v>42114</v>
      </c>
      <c r="MV4131">
        <v>8.08</v>
      </c>
      <c r="MX4131" s="1">
        <v>42114</v>
      </c>
      <c r="MY4131">
        <v>8.02</v>
      </c>
      <c r="NA4131" s="1">
        <v>42114</v>
      </c>
      <c r="NB4131">
        <v>7.92</v>
      </c>
      <c r="ND4131" s="1">
        <v>42114</v>
      </c>
      <c r="NE4131">
        <v>7.87</v>
      </c>
      <c r="NG4131" s="1">
        <v>42114</v>
      </c>
      <c r="NH4131">
        <v>7.87</v>
      </c>
    </row>
    <row r="4132" spans="2:372">
      <c r="B4132" s="1">
        <v>42115</v>
      </c>
      <c r="C4132">
        <v>7.7356999999999996</v>
      </c>
      <c r="E4132" s="1">
        <v>42115</v>
      </c>
      <c r="F4132">
        <v>7.7858000000000001</v>
      </c>
      <c r="H4132" s="1">
        <v>42115</v>
      </c>
      <c r="I4132">
        <v>7.8078000000000003</v>
      </c>
      <c r="K4132" s="1">
        <v>42115</v>
      </c>
      <c r="L4132">
        <v>7.8422000000000001</v>
      </c>
      <c r="N4132" s="1">
        <v>42115</v>
      </c>
      <c r="O4132">
        <v>7.8723999999999998</v>
      </c>
      <c r="Q4132" s="1">
        <v>42115</v>
      </c>
      <c r="R4132">
        <v>7.8780999999999999</v>
      </c>
      <c r="T4132" s="1">
        <v>42115</v>
      </c>
      <c r="U4132">
        <v>7.86</v>
      </c>
      <c r="W4132" s="1">
        <v>42115</v>
      </c>
      <c r="X4132">
        <v>7.87</v>
      </c>
      <c r="Z4132" s="1">
        <v>42115</v>
      </c>
      <c r="AA4132">
        <v>7.86</v>
      </c>
      <c r="AC4132" s="1">
        <v>42115</v>
      </c>
      <c r="AD4132">
        <v>7.83</v>
      </c>
      <c r="AF4132" s="1">
        <v>42115</v>
      </c>
      <c r="AG4132">
        <v>7.8</v>
      </c>
      <c r="AI4132" s="1">
        <v>42115</v>
      </c>
      <c r="AJ4132">
        <v>7.77</v>
      </c>
      <c r="AL4132" s="1">
        <v>42115</v>
      </c>
      <c r="AM4132">
        <v>7.75</v>
      </c>
      <c r="AO4132" s="1">
        <v>42115</v>
      </c>
      <c r="AP4132">
        <v>7.74</v>
      </c>
      <c r="AR4132" s="1">
        <v>42115</v>
      </c>
      <c r="AS4132">
        <v>7.74</v>
      </c>
      <c r="AU4132" s="1">
        <v>42115</v>
      </c>
      <c r="AV4132">
        <v>7.74</v>
      </c>
      <c r="AX4132" s="1">
        <v>42115</v>
      </c>
      <c r="AY4132">
        <v>7.73</v>
      </c>
      <c r="BA4132" s="1">
        <v>42115</v>
      </c>
      <c r="BB4132">
        <v>7.72</v>
      </c>
      <c r="BD4132" s="1">
        <v>42115</v>
      </c>
      <c r="BE4132">
        <v>7.71</v>
      </c>
      <c r="BG4132" s="1">
        <v>42115</v>
      </c>
      <c r="BH4132">
        <v>7.7</v>
      </c>
      <c r="BJ4132" s="1">
        <v>42115</v>
      </c>
      <c r="BK4132">
        <v>7.7</v>
      </c>
      <c r="BM4132" s="1">
        <v>42115</v>
      </c>
      <c r="BN4132">
        <v>7.7</v>
      </c>
      <c r="BP4132" s="1">
        <v>42115</v>
      </c>
      <c r="BQ4132">
        <v>7.71</v>
      </c>
      <c r="BS4132" s="1">
        <v>42115</v>
      </c>
      <c r="BT4132">
        <v>7.73</v>
      </c>
      <c r="BV4132" s="1">
        <v>42115</v>
      </c>
      <c r="BW4132">
        <v>7.76</v>
      </c>
      <c r="BY4132" s="1">
        <v>42115</v>
      </c>
      <c r="BZ4132">
        <v>7.78</v>
      </c>
      <c r="CB4132" s="1">
        <v>42115</v>
      </c>
      <c r="CC4132">
        <v>7.8100000000000005</v>
      </c>
      <c r="CE4132" s="1">
        <v>42115</v>
      </c>
      <c r="CF4132">
        <v>7.84</v>
      </c>
      <c r="CH4132" s="1">
        <v>42115</v>
      </c>
      <c r="CI4132">
        <v>7.86</v>
      </c>
      <c r="CK4132" s="1">
        <v>42115</v>
      </c>
      <c r="CL4132">
        <v>7.87</v>
      </c>
      <c r="CN4132" s="1">
        <v>42115</v>
      </c>
      <c r="CO4132">
        <v>7.86</v>
      </c>
      <c r="CQ4132" s="1">
        <v>42115</v>
      </c>
      <c r="CR4132">
        <v>7.86</v>
      </c>
      <c r="CT4132" s="1">
        <v>42115</v>
      </c>
      <c r="CU4132">
        <v>7.85</v>
      </c>
      <c r="CW4132" s="1">
        <v>42115</v>
      </c>
      <c r="CX4132">
        <v>7.85</v>
      </c>
      <c r="CZ4132" s="1">
        <v>42115</v>
      </c>
      <c r="DA4132">
        <v>7.86</v>
      </c>
      <c r="DC4132" s="1">
        <v>42115</v>
      </c>
      <c r="DD4132">
        <v>7.86</v>
      </c>
      <c r="DF4132" s="1">
        <v>42115</v>
      </c>
      <c r="DG4132">
        <v>7.86</v>
      </c>
      <c r="DI4132" s="1">
        <v>42115</v>
      </c>
      <c r="DJ4132">
        <v>7.84</v>
      </c>
      <c r="DL4132" s="1">
        <v>42115</v>
      </c>
      <c r="DM4132">
        <v>7.8100000000000005</v>
      </c>
      <c r="DO4132" s="1">
        <v>42115</v>
      </c>
      <c r="DP4132">
        <v>7.78</v>
      </c>
      <c r="DR4132" s="1">
        <v>42115</v>
      </c>
      <c r="DS4132">
        <v>7.77</v>
      </c>
      <c r="DU4132" s="1">
        <v>42115</v>
      </c>
      <c r="DV4132">
        <v>7.79</v>
      </c>
      <c r="DX4132" s="1">
        <v>42115</v>
      </c>
      <c r="DY4132">
        <v>7.83</v>
      </c>
      <c r="EA4132" s="1">
        <v>42115</v>
      </c>
      <c r="EB4132">
        <v>7.88</v>
      </c>
      <c r="ED4132" s="1">
        <v>42115</v>
      </c>
      <c r="EE4132">
        <v>7.91</v>
      </c>
      <c r="EG4132" s="1">
        <v>42115</v>
      </c>
      <c r="EH4132">
        <v>7.93</v>
      </c>
      <c r="EJ4132" s="1">
        <v>42115</v>
      </c>
      <c r="EK4132">
        <v>7.91</v>
      </c>
      <c r="EM4132" s="1">
        <v>42115</v>
      </c>
      <c r="EN4132">
        <v>7.87</v>
      </c>
      <c r="EP4132" s="1">
        <v>42115</v>
      </c>
      <c r="EQ4132">
        <v>7.82</v>
      </c>
      <c r="ES4132" s="1">
        <v>42115</v>
      </c>
      <c r="ET4132">
        <v>7.79</v>
      </c>
      <c r="EV4132" s="1">
        <v>42115</v>
      </c>
      <c r="EW4132">
        <v>7.77</v>
      </c>
      <c r="EY4132" s="1">
        <v>42115</v>
      </c>
      <c r="EZ4132">
        <v>7.77</v>
      </c>
      <c r="FB4132" s="1">
        <v>42115</v>
      </c>
      <c r="FC4132">
        <v>7.79</v>
      </c>
      <c r="FE4132" s="1">
        <v>42115</v>
      </c>
      <c r="FF4132">
        <v>7.8</v>
      </c>
      <c r="FH4132" s="1">
        <v>42115</v>
      </c>
      <c r="FI4132">
        <v>7.8100000000000005</v>
      </c>
      <c r="FK4132" s="1">
        <v>42115</v>
      </c>
      <c r="FL4132">
        <v>7.82</v>
      </c>
      <c r="FN4132" s="1">
        <v>42115</v>
      </c>
      <c r="FO4132">
        <v>7.84</v>
      </c>
      <c r="FQ4132" s="1">
        <v>42115</v>
      </c>
      <c r="FR4132">
        <v>7.85</v>
      </c>
      <c r="FT4132" s="1">
        <v>42115</v>
      </c>
      <c r="FU4132">
        <v>7.87</v>
      </c>
      <c r="FW4132" s="1">
        <v>42115</v>
      </c>
      <c r="FX4132">
        <v>7.88</v>
      </c>
      <c r="FZ4132" s="1">
        <v>42115</v>
      </c>
      <c r="GA4132">
        <v>7.9</v>
      </c>
      <c r="GC4132" s="1">
        <v>42115</v>
      </c>
      <c r="GD4132">
        <v>7.91</v>
      </c>
      <c r="GF4132" s="1">
        <v>42115</v>
      </c>
      <c r="GG4132">
        <v>7.92</v>
      </c>
      <c r="GI4132" s="1">
        <v>42115</v>
      </c>
      <c r="GJ4132">
        <v>7.93</v>
      </c>
      <c r="GL4132" s="1">
        <v>42115</v>
      </c>
      <c r="GM4132">
        <v>7.9399999999999995</v>
      </c>
      <c r="GO4132" s="1">
        <v>42115</v>
      </c>
      <c r="GP4132">
        <v>7.9399999999999995</v>
      </c>
      <c r="GR4132" s="1">
        <v>42115</v>
      </c>
      <c r="GS4132">
        <v>7.9399999999999995</v>
      </c>
      <c r="GU4132" s="1">
        <v>42115</v>
      </c>
      <c r="GV4132">
        <v>7.9399999999999995</v>
      </c>
      <c r="GX4132" s="1">
        <v>42115</v>
      </c>
      <c r="GY4132">
        <v>7.93</v>
      </c>
      <c r="HA4132" s="1">
        <v>42115</v>
      </c>
      <c r="HB4132">
        <v>7.92</v>
      </c>
      <c r="HD4132" s="1">
        <v>42115</v>
      </c>
      <c r="HE4132">
        <v>7.91</v>
      </c>
      <c r="HG4132" s="1">
        <v>42115</v>
      </c>
      <c r="HH4132">
        <v>7.9</v>
      </c>
      <c r="HJ4132" s="1">
        <v>42115</v>
      </c>
      <c r="HK4132">
        <v>7.89</v>
      </c>
      <c r="HM4132" s="1">
        <v>42115</v>
      </c>
      <c r="HN4132">
        <v>7.88</v>
      </c>
      <c r="HP4132" s="1">
        <v>42115</v>
      </c>
      <c r="HQ4132">
        <v>7.87</v>
      </c>
      <c r="HS4132" s="1">
        <v>42115</v>
      </c>
      <c r="HT4132">
        <v>7.87</v>
      </c>
      <c r="HV4132" s="1">
        <v>42115</v>
      </c>
      <c r="HW4132">
        <v>7.86</v>
      </c>
      <c r="HY4132" s="1">
        <v>42115</v>
      </c>
      <c r="HZ4132">
        <v>7.86</v>
      </c>
      <c r="IB4132" s="1">
        <v>42115</v>
      </c>
      <c r="IC4132">
        <v>7.86</v>
      </c>
      <c r="IE4132" s="1">
        <v>42115</v>
      </c>
      <c r="IF4132">
        <v>7.86</v>
      </c>
      <c r="IH4132" s="1">
        <v>42115</v>
      </c>
      <c r="II4132">
        <v>7.86</v>
      </c>
      <c r="IK4132" s="1">
        <v>42115</v>
      </c>
      <c r="IL4132">
        <v>7.86</v>
      </c>
      <c r="IN4132" s="1">
        <v>42115</v>
      </c>
      <c r="IO4132">
        <v>7.87</v>
      </c>
      <c r="IQ4132" s="1">
        <v>42115</v>
      </c>
      <c r="IR4132">
        <v>7.87</v>
      </c>
      <c r="IT4132" s="1">
        <v>42115</v>
      </c>
      <c r="IU4132">
        <v>7.87</v>
      </c>
      <c r="IW4132" s="1">
        <v>42115</v>
      </c>
      <c r="IX4132">
        <v>7.88</v>
      </c>
      <c r="IZ4132" s="1">
        <v>42115</v>
      </c>
      <c r="JA4132">
        <v>7.88</v>
      </c>
      <c r="JC4132" s="1">
        <v>42115</v>
      </c>
      <c r="JD4132">
        <v>7.88</v>
      </c>
      <c r="JF4132" s="1">
        <v>42115</v>
      </c>
      <c r="JG4132">
        <v>7.88</v>
      </c>
      <c r="JI4132" s="1">
        <v>42115</v>
      </c>
      <c r="JJ4132">
        <v>7.88</v>
      </c>
      <c r="JL4132" s="1">
        <v>42115</v>
      </c>
      <c r="JM4132">
        <v>7.87</v>
      </c>
      <c r="JO4132" s="1">
        <v>42115</v>
      </c>
      <c r="JP4132">
        <v>7.87</v>
      </c>
      <c r="JR4132" s="1">
        <v>42115</v>
      </c>
      <c r="JS4132">
        <v>7.87</v>
      </c>
      <c r="JU4132" s="1">
        <v>42115</v>
      </c>
      <c r="JV4132">
        <v>7.86</v>
      </c>
      <c r="JX4132" s="1">
        <v>42115</v>
      </c>
      <c r="JY4132">
        <v>7.86</v>
      </c>
      <c r="KA4132" s="1">
        <v>42115</v>
      </c>
      <c r="KB4132">
        <v>7.86</v>
      </c>
      <c r="KD4132" s="1">
        <v>42115</v>
      </c>
      <c r="KE4132">
        <v>7.86</v>
      </c>
      <c r="KG4132" s="1">
        <v>42115</v>
      </c>
      <c r="KH4132">
        <v>7.86</v>
      </c>
      <c r="KJ4132" s="1">
        <v>42115</v>
      </c>
      <c r="KK4132">
        <v>7.87</v>
      </c>
      <c r="KM4132" s="1">
        <v>42115</v>
      </c>
      <c r="KN4132">
        <v>7.88</v>
      </c>
      <c r="KP4132" s="1">
        <v>42115</v>
      </c>
      <c r="KQ4132">
        <v>7.89</v>
      </c>
      <c r="KS4132" s="1">
        <v>42115</v>
      </c>
      <c r="KT4132">
        <v>7.9</v>
      </c>
      <c r="KV4132" s="1">
        <v>42115</v>
      </c>
      <c r="KW4132">
        <v>7.93</v>
      </c>
      <c r="KY4132" s="1">
        <v>42115</v>
      </c>
      <c r="KZ4132">
        <v>7.95</v>
      </c>
      <c r="LB4132" s="1">
        <v>42115</v>
      </c>
      <c r="LC4132">
        <v>7.98</v>
      </c>
      <c r="LE4132" s="1">
        <v>42115</v>
      </c>
      <c r="LF4132">
        <v>8.02</v>
      </c>
      <c r="LH4132" s="1">
        <v>42115</v>
      </c>
      <c r="LI4132">
        <v>8.0500000000000007</v>
      </c>
      <c r="LK4132" s="1">
        <v>42115</v>
      </c>
      <c r="LL4132">
        <v>8.07</v>
      </c>
      <c r="LN4132" s="1">
        <v>42115</v>
      </c>
      <c r="LO4132">
        <v>8.07</v>
      </c>
      <c r="LQ4132" s="1">
        <v>42115</v>
      </c>
      <c r="LR4132">
        <v>8.0399999999999991</v>
      </c>
      <c r="LT4132" s="1">
        <v>42115</v>
      </c>
      <c r="LU4132">
        <v>7.98</v>
      </c>
      <c r="LW4132" s="1">
        <v>42115</v>
      </c>
      <c r="LX4132">
        <v>7.89</v>
      </c>
      <c r="LZ4132" s="1">
        <v>42115</v>
      </c>
      <c r="MA4132">
        <v>7.8</v>
      </c>
      <c r="MC4132" s="1">
        <v>42115</v>
      </c>
      <c r="MD4132">
        <v>7.74</v>
      </c>
      <c r="MF4132" s="1">
        <v>42115</v>
      </c>
      <c r="MG4132">
        <v>7.74</v>
      </c>
      <c r="MI4132" s="1">
        <v>42115</v>
      </c>
      <c r="MJ4132">
        <v>7.8100000000000005</v>
      </c>
      <c r="ML4132" s="1">
        <v>42115</v>
      </c>
      <c r="MM4132">
        <v>7.92</v>
      </c>
      <c r="MO4132" s="1">
        <v>42115</v>
      </c>
      <c r="MP4132">
        <v>8.01</v>
      </c>
      <c r="MR4132" s="1">
        <v>42115</v>
      </c>
      <c r="MS4132">
        <v>8.06</v>
      </c>
      <c r="MU4132" s="1">
        <v>42115</v>
      </c>
      <c r="MV4132">
        <v>8.0500000000000007</v>
      </c>
      <c r="MX4132" s="1">
        <v>42115</v>
      </c>
      <c r="MY4132">
        <v>7.99</v>
      </c>
      <c r="NA4132" s="1">
        <v>42115</v>
      </c>
      <c r="NB4132">
        <v>7.9</v>
      </c>
      <c r="ND4132" s="1">
        <v>42115</v>
      </c>
      <c r="NE4132">
        <v>7.85</v>
      </c>
      <c r="NG4132" s="1">
        <v>42115</v>
      </c>
      <c r="NH4132">
        <v>7.85</v>
      </c>
    </row>
    <row r="4133" spans="2:372">
      <c r="B4133" s="1">
        <v>42116</v>
      </c>
      <c r="C4133">
        <v>7.7428999999999997</v>
      </c>
      <c r="E4133" s="1">
        <v>42116</v>
      </c>
      <c r="F4133">
        <v>7.7929000000000004</v>
      </c>
      <c r="H4133" s="1">
        <v>42116</v>
      </c>
      <c r="I4133">
        <v>7.8</v>
      </c>
      <c r="K4133" s="1">
        <v>42116</v>
      </c>
      <c r="L4133">
        <v>7.82</v>
      </c>
      <c r="N4133" s="1">
        <v>42116</v>
      </c>
      <c r="O4133">
        <v>7.8543000000000003</v>
      </c>
      <c r="Q4133" s="1">
        <v>42116</v>
      </c>
      <c r="R4133">
        <v>7.8809000000000005</v>
      </c>
      <c r="T4133" s="1">
        <v>42116</v>
      </c>
      <c r="U4133">
        <v>7.89</v>
      </c>
      <c r="W4133" s="1">
        <v>42116</v>
      </c>
      <c r="X4133">
        <v>7.87</v>
      </c>
      <c r="Z4133" s="1">
        <v>42116</v>
      </c>
      <c r="AA4133">
        <v>7.85</v>
      </c>
      <c r="AC4133" s="1">
        <v>42116</v>
      </c>
      <c r="AD4133">
        <v>7.83</v>
      </c>
      <c r="AF4133" s="1">
        <v>42116</v>
      </c>
      <c r="AG4133">
        <v>7.79</v>
      </c>
      <c r="AI4133" s="1">
        <v>42116</v>
      </c>
      <c r="AJ4133">
        <v>7.77</v>
      </c>
      <c r="AL4133" s="1">
        <v>42116</v>
      </c>
      <c r="AM4133">
        <v>7.75</v>
      </c>
      <c r="AO4133" s="1">
        <v>42116</v>
      </c>
      <c r="AP4133">
        <v>7.75</v>
      </c>
      <c r="AR4133" s="1">
        <v>42116</v>
      </c>
      <c r="AS4133">
        <v>7.74</v>
      </c>
      <c r="AU4133" s="1">
        <v>42116</v>
      </c>
      <c r="AV4133">
        <v>7.74</v>
      </c>
      <c r="AX4133" s="1">
        <v>42116</v>
      </c>
      <c r="AY4133">
        <v>7.73</v>
      </c>
      <c r="BA4133" s="1">
        <v>42116</v>
      </c>
      <c r="BB4133">
        <v>7.72</v>
      </c>
      <c r="BD4133" s="1">
        <v>42116</v>
      </c>
      <c r="BE4133">
        <v>7.7</v>
      </c>
      <c r="BG4133" s="1">
        <v>42116</v>
      </c>
      <c r="BH4133">
        <v>7.6899999999999995</v>
      </c>
      <c r="BJ4133" s="1">
        <v>42116</v>
      </c>
      <c r="BK4133">
        <v>7.68</v>
      </c>
      <c r="BM4133" s="1">
        <v>42116</v>
      </c>
      <c r="BN4133">
        <v>7.68</v>
      </c>
      <c r="BP4133" s="1">
        <v>42116</v>
      </c>
      <c r="BQ4133">
        <v>7.7</v>
      </c>
      <c r="BS4133" s="1">
        <v>42116</v>
      </c>
      <c r="BT4133">
        <v>7.72</v>
      </c>
      <c r="BV4133" s="1">
        <v>42116</v>
      </c>
      <c r="BW4133">
        <v>7.76</v>
      </c>
      <c r="BY4133" s="1">
        <v>42116</v>
      </c>
      <c r="BZ4133">
        <v>7.8</v>
      </c>
      <c r="CB4133" s="1">
        <v>42116</v>
      </c>
      <c r="CC4133">
        <v>7.85</v>
      </c>
      <c r="CE4133" s="1">
        <v>42116</v>
      </c>
      <c r="CF4133">
        <v>7.88</v>
      </c>
      <c r="CH4133" s="1">
        <v>42116</v>
      </c>
      <c r="CI4133">
        <v>7.89</v>
      </c>
      <c r="CK4133" s="1">
        <v>42116</v>
      </c>
      <c r="CL4133">
        <v>7.88</v>
      </c>
      <c r="CN4133" s="1">
        <v>42116</v>
      </c>
      <c r="CO4133">
        <v>7.86</v>
      </c>
      <c r="CQ4133" s="1">
        <v>42116</v>
      </c>
      <c r="CR4133">
        <v>7.85</v>
      </c>
      <c r="CT4133" s="1">
        <v>42116</v>
      </c>
      <c r="CU4133">
        <v>7.84</v>
      </c>
      <c r="CW4133" s="1">
        <v>42116</v>
      </c>
      <c r="CX4133">
        <v>7.84</v>
      </c>
      <c r="CZ4133" s="1">
        <v>42116</v>
      </c>
      <c r="DA4133">
        <v>7.84</v>
      </c>
      <c r="DC4133" s="1">
        <v>42116</v>
      </c>
      <c r="DD4133">
        <v>7.84</v>
      </c>
      <c r="DF4133" s="1">
        <v>42116</v>
      </c>
      <c r="DG4133">
        <v>7.84</v>
      </c>
      <c r="DI4133" s="1">
        <v>42116</v>
      </c>
      <c r="DJ4133">
        <v>7.82</v>
      </c>
      <c r="DL4133" s="1">
        <v>42116</v>
      </c>
      <c r="DM4133">
        <v>7.79</v>
      </c>
      <c r="DO4133" s="1">
        <v>42116</v>
      </c>
      <c r="DP4133">
        <v>7.76</v>
      </c>
      <c r="DR4133" s="1">
        <v>42116</v>
      </c>
      <c r="DS4133">
        <v>7.75</v>
      </c>
      <c r="DU4133" s="1">
        <v>42116</v>
      </c>
      <c r="DV4133">
        <v>7.77</v>
      </c>
      <c r="DX4133" s="1">
        <v>42116</v>
      </c>
      <c r="DY4133">
        <v>7.83</v>
      </c>
      <c r="EA4133" s="1">
        <v>42116</v>
      </c>
      <c r="EB4133">
        <v>7.89</v>
      </c>
      <c r="ED4133" s="1">
        <v>42116</v>
      </c>
      <c r="EE4133">
        <v>7.9399999999999995</v>
      </c>
      <c r="EG4133" s="1">
        <v>42116</v>
      </c>
      <c r="EH4133">
        <v>7.95</v>
      </c>
      <c r="EJ4133" s="1">
        <v>42116</v>
      </c>
      <c r="EK4133">
        <v>7.92</v>
      </c>
      <c r="EM4133" s="1">
        <v>42116</v>
      </c>
      <c r="EN4133">
        <v>7.87</v>
      </c>
      <c r="EP4133" s="1">
        <v>42116</v>
      </c>
      <c r="EQ4133">
        <v>7.8100000000000005</v>
      </c>
      <c r="ES4133" s="1">
        <v>42116</v>
      </c>
      <c r="ET4133">
        <v>7.76</v>
      </c>
      <c r="EV4133" s="1">
        <v>42116</v>
      </c>
      <c r="EW4133">
        <v>7.74</v>
      </c>
      <c r="EY4133" s="1">
        <v>42116</v>
      </c>
      <c r="EZ4133">
        <v>7.75</v>
      </c>
      <c r="FB4133" s="1">
        <v>42116</v>
      </c>
      <c r="FC4133">
        <v>7.77</v>
      </c>
      <c r="FE4133" s="1">
        <v>42116</v>
      </c>
      <c r="FF4133">
        <v>7.78</v>
      </c>
      <c r="FH4133" s="1">
        <v>42116</v>
      </c>
      <c r="FI4133">
        <v>7.79</v>
      </c>
      <c r="FK4133" s="1">
        <v>42116</v>
      </c>
      <c r="FL4133">
        <v>7.79</v>
      </c>
      <c r="FN4133" s="1">
        <v>42116</v>
      </c>
      <c r="FO4133">
        <v>7.8</v>
      </c>
      <c r="FQ4133" s="1">
        <v>42116</v>
      </c>
      <c r="FR4133">
        <v>7.8</v>
      </c>
      <c r="FT4133" s="1">
        <v>42116</v>
      </c>
      <c r="FU4133">
        <v>7.82</v>
      </c>
      <c r="FW4133" s="1">
        <v>42116</v>
      </c>
      <c r="FX4133">
        <v>7.83</v>
      </c>
      <c r="FZ4133" s="1">
        <v>42116</v>
      </c>
      <c r="GA4133">
        <v>7.84</v>
      </c>
      <c r="GC4133" s="1">
        <v>42116</v>
      </c>
      <c r="GD4133">
        <v>7.86</v>
      </c>
      <c r="GF4133" s="1">
        <v>42116</v>
      </c>
      <c r="GG4133">
        <v>7.88</v>
      </c>
      <c r="GI4133" s="1">
        <v>42116</v>
      </c>
      <c r="GJ4133">
        <v>7.89</v>
      </c>
      <c r="GL4133" s="1">
        <v>42116</v>
      </c>
      <c r="GM4133">
        <v>7.9</v>
      </c>
      <c r="GO4133" s="1">
        <v>42116</v>
      </c>
      <c r="GP4133">
        <v>7.91</v>
      </c>
      <c r="GR4133" s="1">
        <v>42116</v>
      </c>
      <c r="GS4133">
        <v>7.91</v>
      </c>
      <c r="GU4133" s="1">
        <v>42116</v>
      </c>
      <c r="GV4133">
        <v>7.91</v>
      </c>
      <c r="GX4133" s="1">
        <v>42116</v>
      </c>
      <c r="GY4133">
        <v>7.91</v>
      </c>
      <c r="HA4133" s="1">
        <v>42116</v>
      </c>
      <c r="HB4133">
        <v>7.9</v>
      </c>
      <c r="HD4133" s="1">
        <v>42116</v>
      </c>
      <c r="HE4133">
        <v>7.9</v>
      </c>
      <c r="HG4133" s="1">
        <v>42116</v>
      </c>
      <c r="HH4133">
        <v>7.89</v>
      </c>
      <c r="HJ4133" s="1">
        <v>42116</v>
      </c>
      <c r="HK4133">
        <v>7.88</v>
      </c>
      <c r="HM4133" s="1">
        <v>42116</v>
      </c>
      <c r="HN4133">
        <v>7.87</v>
      </c>
      <c r="HP4133" s="1">
        <v>42116</v>
      </c>
      <c r="HQ4133">
        <v>7.87</v>
      </c>
      <c r="HS4133" s="1">
        <v>42116</v>
      </c>
      <c r="HT4133">
        <v>7.86</v>
      </c>
      <c r="HV4133" s="1">
        <v>42116</v>
      </c>
      <c r="HW4133">
        <v>7.86</v>
      </c>
      <c r="HY4133" s="1">
        <v>42116</v>
      </c>
      <c r="HZ4133">
        <v>7.85</v>
      </c>
      <c r="IB4133" s="1">
        <v>42116</v>
      </c>
      <c r="IC4133">
        <v>7.85</v>
      </c>
      <c r="IE4133" s="1">
        <v>42116</v>
      </c>
      <c r="IF4133">
        <v>7.84</v>
      </c>
      <c r="IH4133" s="1">
        <v>42116</v>
      </c>
      <c r="II4133">
        <v>7.84</v>
      </c>
      <c r="IK4133" s="1">
        <v>42116</v>
      </c>
      <c r="IL4133">
        <v>7.84</v>
      </c>
      <c r="IN4133" s="1">
        <v>42116</v>
      </c>
      <c r="IO4133">
        <v>7.84</v>
      </c>
      <c r="IQ4133" s="1">
        <v>42116</v>
      </c>
      <c r="IR4133">
        <v>7.84</v>
      </c>
      <c r="IT4133" s="1">
        <v>42116</v>
      </c>
      <c r="IU4133">
        <v>7.83</v>
      </c>
      <c r="IW4133" s="1">
        <v>42116</v>
      </c>
      <c r="IX4133">
        <v>7.83</v>
      </c>
      <c r="IZ4133" s="1">
        <v>42116</v>
      </c>
      <c r="JA4133">
        <v>7.83</v>
      </c>
      <c r="JC4133" s="1">
        <v>42116</v>
      </c>
      <c r="JD4133">
        <v>7.83</v>
      </c>
      <c r="JF4133" s="1">
        <v>42116</v>
      </c>
      <c r="JG4133">
        <v>7.83</v>
      </c>
      <c r="JI4133" s="1">
        <v>42116</v>
      </c>
      <c r="JJ4133">
        <v>7.83</v>
      </c>
      <c r="JL4133" s="1">
        <v>42116</v>
      </c>
      <c r="JM4133">
        <v>7.84</v>
      </c>
      <c r="JO4133" s="1">
        <v>42116</v>
      </c>
      <c r="JP4133">
        <v>7.84</v>
      </c>
      <c r="JR4133" s="1">
        <v>42116</v>
      </c>
      <c r="JS4133">
        <v>7.84</v>
      </c>
      <c r="JU4133" s="1">
        <v>42116</v>
      </c>
      <c r="JV4133">
        <v>7.84</v>
      </c>
      <c r="JX4133" s="1">
        <v>42116</v>
      </c>
      <c r="JY4133">
        <v>7.85</v>
      </c>
      <c r="KA4133" s="1">
        <v>42116</v>
      </c>
      <c r="KB4133">
        <v>7.85</v>
      </c>
      <c r="KD4133" s="1">
        <v>42116</v>
      </c>
      <c r="KE4133">
        <v>7.86</v>
      </c>
      <c r="KG4133" s="1">
        <v>42116</v>
      </c>
      <c r="KH4133">
        <v>7.87</v>
      </c>
      <c r="KJ4133" s="1">
        <v>42116</v>
      </c>
      <c r="KK4133">
        <v>7.88</v>
      </c>
      <c r="KM4133" s="1">
        <v>42116</v>
      </c>
      <c r="KN4133">
        <v>7.89</v>
      </c>
      <c r="KP4133" s="1">
        <v>42116</v>
      </c>
      <c r="KQ4133">
        <v>7.91</v>
      </c>
      <c r="KS4133" s="1">
        <v>42116</v>
      </c>
      <c r="KT4133">
        <v>7.92</v>
      </c>
      <c r="KV4133" s="1">
        <v>42116</v>
      </c>
      <c r="KW4133">
        <v>7.9399999999999995</v>
      </c>
      <c r="KY4133" s="1">
        <v>42116</v>
      </c>
      <c r="KZ4133">
        <v>7.97</v>
      </c>
      <c r="LB4133" s="1">
        <v>42116</v>
      </c>
      <c r="LC4133">
        <v>7.99</v>
      </c>
      <c r="LE4133" s="1">
        <v>42116</v>
      </c>
      <c r="LF4133">
        <v>8.02</v>
      </c>
      <c r="LH4133" s="1">
        <v>42116</v>
      </c>
      <c r="LI4133">
        <v>8.0399999999999991</v>
      </c>
      <c r="LK4133" s="1">
        <v>42116</v>
      </c>
      <c r="LL4133">
        <v>8.0500000000000007</v>
      </c>
      <c r="LN4133" s="1">
        <v>42116</v>
      </c>
      <c r="LO4133">
        <v>8.0500000000000007</v>
      </c>
      <c r="LQ4133" s="1">
        <v>42116</v>
      </c>
      <c r="LR4133">
        <v>8.0299999999999994</v>
      </c>
      <c r="LT4133" s="1">
        <v>42116</v>
      </c>
      <c r="LU4133">
        <v>7.98</v>
      </c>
      <c r="LW4133" s="1">
        <v>42116</v>
      </c>
      <c r="LX4133">
        <v>7.92</v>
      </c>
      <c r="LZ4133" s="1">
        <v>42116</v>
      </c>
      <c r="MA4133">
        <v>7.86</v>
      </c>
      <c r="MC4133" s="1">
        <v>42116</v>
      </c>
      <c r="MD4133">
        <v>7.82</v>
      </c>
      <c r="MF4133" s="1">
        <v>42116</v>
      </c>
      <c r="MG4133">
        <v>7.82</v>
      </c>
      <c r="MI4133" s="1">
        <v>42116</v>
      </c>
      <c r="MJ4133">
        <v>7.87</v>
      </c>
      <c r="ML4133" s="1">
        <v>42116</v>
      </c>
      <c r="MM4133">
        <v>7.9399999999999995</v>
      </c>
      <c r="MO4133" s="1">
        <v>42116</v>
      </c>
      <c r="MP4133">
        <v>8</v>
      </c>
      <c r="MR4133" s="1">
        <v>42116</v>
      </c>
      <c r="MS4133">
        <v>8.0299999999999994</v>
      </c>
      <c r="MU4133" s="1">
        <v>42116</v>
      </c>
      <c r="MV4133">
        <v>8.01</v>
      </c>
      <c r="MX4133" s="1">
        <v>42116</v>
      </c>
      <c r="MY4133">
        <v>7.95</v>
      </c>
      <c r="NA4133" s="1">
        <v>42116</v>
      </c>
      <c r="NB4133">
        <v>7.87</v>
      </c>
      <c r="ND4133" s="1">
        <v>42116</v>
      </c>
      <c r="NE4133">
        <v>7.84</v>
      </c>
      <c r="NG4133" s="1">
        <v>42116</v>
      </c>
      <c r="NH4133">
        <v>7.84</v>
      </c>
    </row>
    <row r="4134" spans="2:372">
      <c r="B4134" s="1">
        <v>42117</v>
      </c>
      <c r="C4134">
        <v>7.7750000000000004</v>
      </c>
      <c r="E4134" s="1">
        <v>42117</v>
      </c>
      <c r="F4134">
        <v>7.7812999999999999</v>
      </c>
      <c r="H4134" s="1">
        <v>42117</v>
      </c>
      <c r="I4134">
        <v>7.7954999999999997</v>
      </c>
      <c r="K4134" s="1">
        <v>42117</v>
      </c>
      <c r="L4134">
        <v>7.8512000000000004</v>
      </c>
      <c r="N4134" s="1">
        <v>42117</v>
      </c>
      <c r="O4134">
        <v>7.8650000000000002</v>
      </c>
      <c r="Q4134" s="1">
        <v>42117</v>
      </c>
      <c r="R4134">
        <v>7.8947000000000003</v>
      </c>
      <c r="T4134" s="1">
        <v>42117</v>
      </c>
      <c r="U4134">
        <v>7.8574000000000002</v>
      </c>
      <c r="W4134" s="1">
        <v>42117</v>
      </c>
      <c r="X4134">
        <v>7.8527000000000005</v>
      </c>
      <c r="Z4134" s="1">
        <v>42117</v>
      </c>
      <c r="AA4134">
        <v>7.8403999999999998</v>
      </c>
      <c r="AC4134" s="1">
        <v>42117</v>
      </c>
      <c r="AD4134">
        <v>7.8193000000000001</v>
      </c>
      <c r="AF4134" s="1">
        <v>42117</v>
      </c>
      <c r="AG4134">
        <v>7.7941000000000003</v>
      </c>
      <c r="AI4134" s="1">
        <v>42117</v>
      </c>
      <c r="AJ4134">
        <v>7.7728000000000002</v>
      </c>
      <c r="AL4134" s="1">
        <v>42117</v>
      </c>
      <c r="AM4134">
        <v>7.7605000000000004</v>
      </c>
      <c r="AO4134" s="1">
        <v>42117</v>
      </c>
      <c r="AP4134">
        <v>7.7542999999999997</v>
      </c>
      <c r="AR4134" s="1">
        <v>42117</v>
      </c>
      <c r="AS4134">
        <v>7.7496999999999998</v>
      </c>
      <c r="AU4134" s="1">
        <v>42117</v>
      </c>
      <c r="AV4134">
        <v>7.7423999999999999</v>
      </c>
      <c r="AX4134" s="1">
        <v>42117</v>
      </c>
      <c r="AY4134">
        <v>7.7298</v>
      </c>
      <c r="BA4134" s="1">
        <v>42117</v>
      </c>
      <c r="BB4134">
        <v>7.7142999999999997</v>
      </c>
      <c r="BD4134" s="1">
        <v>42117</v>
      </c>
      <c r="BE4134">
        <v>7.6990999999999996</v>
      </c>
      <c r="BG4134" s="1">
        <v>42117</v>
      </c>
      <c r="BH4134">
        <v>7.6876999999999995</v>
      </c>
      <c r="BJ4134" s="1">
        <v>42117</v>
      </c>
      <c r="BK4134">
        <v>7.6832000000000003</v>
      </c>
      <c r="BM4134" s="1">
        <v>42117</v>
      </c>
      <c r="BN4134">
        <v>7.6875</v>
      </c>
      <c r="BP4134" s="1">
        <v>42117</v>
      </c>
      <c r="BQ4134">
        <v>7.7016999999999998</v>
      </c>
      <c r="BS4134" s="1">
        <v>42117</v>
      </c>
      <c r="BT4134">
        <v>7.7264999999999997</v>
      </c>
      <c r="BV4134" s="1">
        <v>42117</v>
      </c>
      <c r="BW4134">
        <v>7.7628000000000004</v>
      </c>
      <c r="BY4134" s="1">
        <v>42117</v>
      </c>
      <c r="BZ4134">
        <v>7.806</v>
      </c>
      <c r="CB4134" s="1">
        <v>42117</v>
      </c>
      <c r="CC4134">
        <v>7.8469999999999995</v>
      </c>
      <c r="CE4134" s="1">
        <v>42117</v>
      </c>
      <c r="CF4134">
        <v>7.8760000000000003</v>
      </c>
      <c r="CH4134" s="1">
        <v>42117</v>
      </c>
      <c r="CI4134">
        <v>7.8872</v>
      </c>
      <c r="CK4134" s="1">
        <v>42117</v>
      </c>
      <c r="CL4134">
        <v>7.8847000000000005</v>
      </c>
      <c r="CN4134" s="1">
        <v>42117</v>
      </c>
      <c r="CO4134">
        <v>7.8739999999999997</v>
      </c>
      <c r="CQ4134" s="1">
        <v>42117</v>
      </c>
      <c r="CR4134">
        <v>7.8605999999999998</v>
      </c>
      <c r="CT4134" s="1">
        <v>42117</v>
      </c>
      <c r="CU4134">
        <v>7.8502000000000001</v>
      </c>
      <c r="CW4134" s="1">
        <v>42117</v>
      </c>
      <c r="CX4134">
        <v>7.8471000000000002</v>
      </c>
      <c r="CZ4134" s="1">
        <v>42117</v>
      </c>
      <c r="DA4134">
        <v>7.8484999999999996</v>
      </c>
      <c r="DC4134" s="1">
        <v>42117</v>
      </c>
      <c r="DD4134">
        <v>7.8493000000000004</v>
      </c>
      <c r="DF4134" s="1">
        <v>42117</v>
      </c>
      <c r="DG4134">
        <v>7.8445999999999998</v>
      </c>
      <c r="DI4134" s="1">
        <v>42117</v>
      </c>
      <c r="DJ4134">
        <v>7.8293999999999997</v>
      </c>
      <c r="DL4134" s="1">
        <v>42117</v>
      </c>
      <c r="DM4134">
        <v>7.7998000000000003</v>
      </c>
      <c r="DO4134" s="1">
        <v>42117</v>
      </c>
      <c r="DP4134">
        <v>7.7658000000000005</v>
      </c>
      <c r="DR4134" s="1">
        <v>42117</v>
      </c>
      <c r="DS4134">
        <v>7.7466999999999997</v>
      </c>
      <c r="DU4134" s="1">
        <v>42117</v>
      </c>
      <c r="DV4134">
        <v>7.7568999999999999</v>
      </c>
      <c r="DX4134" s="1">
        <v>42117</v>
      </c>
      <c r="DY4134">
        <v>7.7888999999999999</v>
      </c>
      <c r="EA4134" s="1">
        <v>42117</v>
      </c>
      <c r="EB4134">
        <v>7.8284000000000002</v>
      </c>
      <c r="ED4134" s="1">
        <v>42117</v>
      </c>
      <c r="EE4134">
        <v>7.8616000000000001</v>
      </c>
      <c r="EG4134" s="1">
        <v>42117</v>
      </c>
      <c r="EH4134">
        <v>7.8743999999999996</v>
      </c>
      <c r="EJ4134" s="1">
        <v>42117</v>
      </c>
      <c r="EK4134">
        <v>7.8620999999999999</v>
      </c>
      <c r="EM4134" s="1">
        <v>42117</v>
      </c>
      <c r="EN4134">
        <v>7.8341000000000003</v>
      </c>
      <c r="EP4134" s="1">
        <v>42117</v>
      </c>
      <c r="EQ4134">
        <v>7.8007999999999997</v>
      </c>
      <c r="ES4134" s="1">
        <v>42117</v>
      </c>
      <c r="ET4134">
        <v>7.7728000000000002</v>
      </c>
      <c r="EV4134" s="1">
        <v>42117</v>
      </c>
      <c r="EW4134">
        <v>7.7597000000000005</v>
      </c>
      <c r="EY4134" s="1">
        <v>42117</v>
      </c>
      <c r="EZ4134">
        <v>7.7613000000000003</v>
      </c>
      <c r="FB4134" s="1">
        <v>42117</v>
      </c>
      <c r="FC4134">
        <v>7.7710999999999997</v>
      </c>
      <c r="FE4134" s="1">
        <v>42117</v>
      </c>
      <c r="FF4134">
        <v>7.7821999999999996</v>
      </c>
      <c r="FH4134" s="1">
        <v>42117</v>
      </c>
      <c r="FI4134">
        <v>7.7915999999999999</v>
      </c>
      <c r="FK4134" s="1">
        <v>42117</v>
      </c>
      <c r="FL4134">
        <v>7.8007</v>
      </c>
      <c r="FN4134" s="1">
        <v>42117</v>
      </c>
      <c r="FO4134">
        <v>7.8116000000000003</v>
      </c>
      <c r="FQ4134" s="1">
        <v>42117</v>
      </c>
      <c r="FR4134">
        <v>7.8246000000000002</v>
      </c>
      <c r="FT4134" s="1">
        <v>42117</v>
      </c>
      <c r="FU4134">
        <v>7.8391000000000002</v>
      </c>
      <c r="FW4134" s="1">
        <v>42117</v>
      </c>
      <c r="FX4134">
        <v>7.8543000000000003</v>
      </c>
      <c r="FZ4134" s="1">
        <v>42117</v>
      </c>
      <c r="GA4134">
        <v>7.8693999999999997</v>
      </c>
      <c r="GC4134" s="1">
        <v>42117</v>
      </c>
      <c r="GD4134">
        <v>7.8838999999999997</v>
      </c>
      <c r="GF4134" s="1">
        <v>42117</v>
      </c>
      <c r="GG4134">
        <v>7.8967999999999998</v>
      </c>
      <c r="GI4134" s="1">
        <v>42117</v>
      </c>
      <c r="GJ4134">
        <v>7.9074</v>
      </c>
      <c r="GL4134" s="1">
        <v>42117</v>
      </c>
      <c r="GM4134">
        <v>7.9150999999999998</v>
      </c>
      <c r="GO4134" s="1">
        <v>42117</v>
      </c>
      <c r="GP4134">
        <v>7.9191000000000003</v>
      </c>
      <c r="GR4134" s="1">
        <v>42117</v>
      </c>
      <c r="GS4134">
        <v>7.9190000000000005</v>
      </c>
      <c r="GU4134" s="1">
        <v>42117</v>
      </c>
      <c r="GV4134">
        <v>7.9155999999999995</v>
      </c>
      <c r="GX4134" s="1">
        <v>42117</v>
      </c>
      <c r="GY4134">
        <v>7.9093999999999998</v>
      </c>
      <c r="HA4134" s="1">
        <v>42117</v>
      </c>
      <c r="HB4134">
        <v>7.9013</v>
      </c>
      <c r="HD4134" s="1">
        <v>42117</v>
      </c>
      <c r="HE4134">
        <v>7.8918999999999997</v>
      </c>
      <c r="HG4134" s="1">
        <v>42117</v>
      </c>
      <c r="HH4134">
        <v>7.8818000000000001</v>
      </c>
      <c r="HJ4134" s="1">
        <v>42117</v>
      </c>
      <c r="HK4134">
        <v>7.8719000000000001</v>
      </c>
      <c r="HM4134" s="1">
        <v>42117</v>
      </c>
      <c r="HN4134">
        <v>7.8626000000000005</v>
      </c>
      <c r="HP4134" s="1">
        <v>42117</v>
      </c>
      <c r="HQ4134">
        <v>7.8541999999999996</v>
      </c>
      <c r="HS4134" s="1">
        <v>42117</v>
      </c>
      <c r="HT4134">
        <v>7.8468</v>
      </c>
      <c r="HV4134" s="1">
        <v>42117</v>
      </c>
      <c r="HW4134">
        <v>7.8403</v>
      </c>
      <c r="HY4134" s="1">
        <v>42117</v>
      </c>
      <c r="HZ4134">
        <v>7.8347999999999995</v>
      </c>
      <c r="IB4134" s="1">
        <v>42117</v>
      </c>
      <c r="IC4134">
        <v>7.8304</v>
      </c>
      <c r="IE4134" s="1">
        <v>42117</v>
      </c>
      <c r="IF4134">
        <v>7.8269000000000002</v>
      </c>
      <c r="IH4134" s="1">
        <v>42117</v>
      </c>
      <c r="II4134">
        <v>7.8243</v>
      </c>
      <c r="IK4134" s="1">
        <v>42117</v>
      </c>
      <c r="IL4134">
        <v>7.8224</v>
      </c>
      <c r="IN4134" s="1">
        <v>42117</v>
      </c>
      <c r="IO4134">
        <v>7.8212000000000002</v>
      </c>
      <c r="IQ4134" s="1">
        <v>42117</v>
      </c>
      <c r="IR4134">
        <v>7.8205</v>
      </c>
      <c r="IT4134" s="1">
        <v>42117</v>
      </c>
      <c r="IU4134">
        <v>7.8202999999999996</v>
      </c>
      <c r="IW4134" s="1">
        <v>42117</v>
      </c>
      <c r="IX4134">
        <v>7.8204000000000002</v>
      </c>
      <c r="IZ4134" s="1">
        <v>42117</v>
      </c>
      <c r="JA4134">
        <v>7.8207000000000004</v>
      </c>
      <c r="JC4134" s="1">
        <v>42117</v>
      </c>
      <c r="JD4134">
        <v>7.8212000000000002</v>
      </c>
      <c r="JF4134" s="1">
        <v>42117</v>
      </c>
      <c r="JG4134">
        <v>7.8216000000000001</v>
      </c>
      <c r="JI4134" s="1">
        <v>42117</v>
      </c>
      <c r="JJ4134">
        <v>7.8222000000000005</v>
      </c>
      <c r="JL4134" s="1">
        <v>42117</v>
      </c>
      <c r="JM4134">
        <v>7.8230000000000004</v>
      </c>
      <c r="JO4134" s="1">
        <v>42117</v>
      </c>
      <c r="JP4134">
        <v>7.8243</v>
      </c>
      <c r="JR4134" s="1">
        <v>42117</v>
      </c>
      <c r="JS4134">
        <v>7.8262999999999998</v>
      </c>
      <c r="JU4134" s="1">
        <v>42117</v>
      </c>
      <c r="JV4134">
        <v>7.8292000000000002</v>
      </c>
      <c r="JX4134" s="1">
        <v>42117</v>
      </c>
      <c r="JY4134">
        <v>7.8331999999999997</v>
      </c>
      <c r="KA4134" s="1">
        <v>42117</v>
      </c>
      <c r="KB4134">
        <v>7.8384999999999998</v>
      </c>
      <c r="KD4134" s="1">
        <v>42117</v>
      </c>
      <c r="KE4134">
        <v>7.8453999999999997</v>
      </c>
      <c r="KG4134" s="1">
        <v>42117</v>
      </c>
      <c r="KH4134">
        <v>7.8539000000000003</v>
      </c>
      <c r="KJ4134" s="1">
        <v>42117</v>
      </c>
      <c r="KK4134">
        <v>7.8643999999999998</v>
      </c>
      <c r="KM4134" s="1">
        <v>42117</v>
      </c>
      <c r="KN4134">
        <v>7.8771000000000004</v>
      </c>
      <c r="KP4134" s="1">
        <v>42117</v>
      </c>
      <c r="KQ4134">
        <v>7.8921000000000001</v>
      </c>
      <c r="KS4134" s="1">
        <v>42117</v>
      </c>
      <c r="KT4134">
        <v>7.9096000000000002</v>
      </c>
      <c r="KV4134" s="1">
        <v>42117</v>
      </c>
      <c r="KW4134">
        <v>7.9298999999999999</v>
      </c>
      <c r="KY4134" s="1">
        <v>42117</v>
      </c>
      <c r="KZ4134">
        <v>7.9531999999999998</v>
      </c>
      <c r="LB4134" s="1">
        <v>42117</v>
      </c>
      <c r="LC4134">
        <v>7.9795999999999996</v>
      </c>
      <c r="LE4134" s="1">
        <v>42117</v>
      </c>
      <c r="LF4134">
        <v>8.0075000000000003</v>
      </c>
      <c r="LH4134" s="1">
        <v>42117</v>
      </c>
      <c r="LI4134">
        <v>8.0314999999999994</v>
      </c>
      <c r="LK4134" s="1">
        <v>42117</v>
      </c>
      <c r="LL4134">
        <v>8.0456000000000003</v>
      </c>
      <c r="LN4134" s="1">
        <v>42117</v>
      </c>
      <c r="LO4134">
        <v>8.0440000000000005</v>
      </c>
      <c r="LQ4134" s="1">
        <v>42117</v>
      </c>
      <c r="LR4134">
        <v>8.0207999999999995</v>
      </c>
      <c r="LT4134" s="1">
        <v>42117</v>
      </c>
      <c r="LU4134">
        <v>7.9707999999999997</v>
      </c>
      <c r="LW4134" s="1">
        <v>42117</v>
      </c>
      <c r="LX4134">
        <v>7.9017999999999997</v>
      </c>
      <c r="LZ4134" s="1">
        <v>42117</v>
      </c>
      <c r="MA4134">
        <v>7.8367000000000004</v>
      </c>
      <c r="MC4134" s="1">
        <v>42117</v>
      </c>
      <c r="MD4134">
        <v>7.7988999999999997</v>
      </c>
      <c r="MF4134" s="1">
        <v>42117</v>
      </c>
      <c r="MG4134">
        <v>7.8114999999999997</v>
      </c>
      <c r="MI4134" s="1">
        <v>42117</v>
      </c>
      <c r="MJ4134">
        <v>7.8794000000000004</v>
      </c>
      <c r="ML4134" s="1">
        <v>42117</v>
      </c>
      <c r="MM4134">
        <v>7.9714999999999998</v>
      </c>
      <c r="MO4134" s="1">
        <v>42117</v>
      </c>
      <c r="MP4134">
        <v>8.0530000000000008</v>
      </c>
      <c r="MR4134" s="1">
        <v>42117</v>
      </c>
      <c r="MS4134">
        <v>8.0893999999999995</v>
      </c>
      <c r="MU4134" s="1">
        <v>42117</v>
      </c>
      <c r="MV4134">
        <v>8.0662000000000003</v>
      </c>
      <c r="MX4134" s="1">
        <v>42117</v>
      </c>
      <c r="MY4134">
        <v>7.9989999999999997</v>
      </c>
      <c r="NA4134" s="1">
        <v>42117</v>
      </c>
      <c r="NB4134">
        <v>7.9062000000000001</v>
      </c>
      <c r="ND4134" s="1">
        <v>42117</v>
      </c>
      <c r="NE4134">
        <v>7.8647999999999998</v>
      </c>
      <c r="NG4134" s="1">
        <v>42117</v>
      </c>
      <c r="NH4134">
        <v>7.8647999999999998</v>
      </c>
    </row>
    <row r="4135" spans="2:372">
      <c r="B4135" s="1">
        <v>42118</v>
      </c>
      <c r="C4135">
        <v>7.8009000000000004</v>
      </c>
      <c r="E4135" s="1">
        <v>42118</v>
      </c>
      <c r="F4135">
        <v>7.8071000000000002</v>
      </c>
      <c r="H4135" s="1">
        <v>42118</v>
      </c>
      <c r="I4135">
        <v>7.8213999999999997</v>
      </c>
      <c r="K4135" s="1">
        <v>42118</v>
      </c>
      <c r="L4135">
        <v>7.8620999999999999</v>
      </c>
      <c r="N4135" s="1">
        <v>42118</v>
      </c>
      <c r="O4135">
        <v>7.8754999999999997</v>
      </c>
      <c r="Q4135" s="1">
        <v>42118</v>
      </c>
      <c r="R4135">
        <v>7.8754999999999997</v>
      </c>
      <c r="T4135" s="1">
        <v>42118</v>
      </c>
      <c r="U4135">
        <v>7.8</v>
      </c>
      <c r="W4135" s="1">
        <v>42118</v>
      </c>
      <c r="X4135">
        <v>7.8</v>
      </c>
      <c r="Z4135" s="1">
        <v>42118</v>
      </c>
      <c r="AA4135">
        <v>7.8100000000000005</v>
      </c>
      <c r="AC4135" s="1">
        <v>42118</v>
      </c>
      <c r="AD4135">
        <v>7.8100000000000005</v>
      </c>
      <c r="AF4135" s="1">
        <v>42118</v>
      </c>
      <c r="AG4135">
        <v>7.82</v>
      </c>
      <c r="AI4135" s="1">
        <v>42118</v>
      </c>
      <c r="AJ4135">
        <v>7.8100000000000005</v>
      </c>
      <c r="AL4135" s="1">
        <v>42118</v>
      </c>
      <c r="AM4135">
        <v>7.79</v>
      </c>
      <c r="AO4135" s="1">
        <v>42118</v>
      </c>
      <c r="AP4135">
        <v>7.77</v>
      </c>
      <c r="AR4135" s="1">
        <v>42118</v>
      </c>
      <c r="AS4135">
        <v>7.74</v>
      </c>
      <c r="AU4135" s="1">
        <v>42118</v>
      </c>
      <c r="AV4135">
        <v>7.71</v>
      </c>
      <c r="AX4135" s="1">
        <v>42118</v>
      </c>
      <c r="AY4135">
        <v>7.7</v>
      </c>
      <c r="BA4135" s="1">
        <v>42118</v>
      </c>
      <c r="BB4135">
        <v>7.6899999999999995</v>
      </c>
      <c r="BD4135" s="1">
        <v>42118</v>
      </c>
      <c r="BE4135">
        <v>7.6899999999999995</v>
      </c>
      <c r="BG4135" s="1">
        <v>42118</v>
      </c>
      <c r="BH4135">
        <v>7.7</v>
      </c>
      <c r="BJ4135" s="1">
        <v>42118</v>
      </c>
      <c r="BK4135">
        <v>7.71</v>
      </c>
      <c r="BM4135" s="1">
        <v>42118</v>
      </c>
      <c r="BN4135">
        <v>7.73</v>
      </c>
      <c r="BP4135" s="1">
        <v>42118</v>
      </c>
      <c r="BQ4135">
        <v>7.75</v>
      </c>
      <c r="BS4135" s="1">
        <v>42118</v>
      </c>
      <c r="BT4135">
        <v>7.77</v>
      </c>
      <c r="BV4135" s="1">
        <v>42118</v>
      </c>
      <c r="BW4135">
        <v>7.79</v>
      </c>
      <c r="BY4135" s="1">
        <v>42118</v>
      </c>
      <c r="BZ4135">
        <v>7.8100000000000005</v>
      </c>
      <c r="CB4135" s="1">
        <v>42118</v>
      </c>
      <c r="CC4135">
        <v>7.83</v>
      </c>
      <c r="CE4135" s="1">
        <v>42118</v>
      </c>
      <c r="CF4135">
        <v>7.85</v>
      </c>
      <c r="CH4135" s="1">
        <v>42118</v>
      </c>
      <c r="CI4135">
        <v>7.86</v>
      </c>
      <c r="CK4135" s="1">
        <v>42118</v>
      </c>
      <c r="CL4135">
        <v>7.87</v>
      </c>
      <c r="CN4135" s="1">
        <v>42118</v>
      </c>
      <c r="CO4135">
        <v>7.87</v>
      </c>
      <c r="CQ4135" s="1">
        <v>42118</v>
      </c>
      <c r="CR4135">
        <v>7.88</v>
      </c>
      <c r="CT4135" s="1">
        <v>42118</v>
      </c>
      <c r="CU4135">
        <v>7.88</v>
      </c>
      <c r="CW4135" s="1">
        <v>42118</v>
      </c>
      <c r="CX4135">
        <v>7.89</v>
      </c>
      <c r="CZ4135" s="1">
        <v>42118</v>
      </c>
      <c r="DA4135">
        <v>7.89</v>
      </c>
      <c r="DC4135" s="1">
        <v>42118</v>
      </c>
      <c r="DD4135">
        <v>7.89</v>
      </c>
      <c r="DF4135" s="1">
        <v>42118</v>
      </c>
      <c r="DG4135">
        <v>7.88</v>
      </c>
      <c r="DI4135" s="1">
        <v>42118</v>
      </c>
      <c r="DJ4135">
        <v>7.86</v>
      </c>
      <c r="DL4135" s="1">
        <v>42118</v>
      </c>
      <c r="DM4135">
        <v>7.83</v>
      </c>
      <c r="DO4135" s="1">
        <v>42118</v>
      </c>
      <c r="DP4135">
        <v>7.8</v>
      </c>
      <c r="DR4135" s="1">
        <v>42118</v>
      </c>
      <c r="DS4135">
        <v>7.78</v>
      </c>
      <c r="DU4135" s="1">
        <v>42118</v>
      </c>
      <c r="DV4135">
        <v>7.8</v>
      </c>
      <c r="DX4135" s="1">
        <v>42118</v>
      </c>
      <c r="DY4135">
        <v>7.83</v>
      </c>
      <c r="EA4135" s="1">
        <v>42118</v>
      </c>
      <c r="EB4135">
        <v>7.87</v>
      </c>
      <c r="ED4135" s="1">
        <v>42118</v>
      </c>
      <c r="EE4135">
        <v>7.9</v>
      </c>
      <c r="EG4135" s="1">
        <v>42118</v>
      </c>
      <c r="EH4135">
        <v>7.91</v>
      </c>
      <c r="EJ4135" s="1">
        <v>42118</v>
      </c>
      <c r="EK4135">
        <v>7.89</v>
      </c>
      <c r="EM4135" s="1">
        <v>42118</v>
      </c>
      <c r="EN4135">
        <v>7.86</v>
      </c>
      <c r="EP4135" s="1">
        <v>42118</v>
      </c>
      <c r="EQ4135">
        <v>7.82</v>
      </c>
      <c r="ES4135" s="1">
        <v>42118</v>
      </c>
      <c r="ET4135">
        <v>7.79</v>
      </c>
      <c r="EV4135" s="1">
        <v>42118</v>
      </c>
      <c r="EW4135">
        <v>7.78</v>
      </c>
      <c r="EY4135" s="1">
        <v>42118</v>
      </c>
      <c r="EZ4135">
        <v>7.78</v>
      </c>
      <c r="FB4135" s="1">
        <v>42118</v>
      </c>
      <c r="FC4135">
        <v>7.8</v>
      </c>
      <c r="FE4135" s="1">
        <v>42118</v>
      </c>
      <c r="FF4135">
        <v>7.8100000000000005</v>
      </c>
      <c r="FH4135" s="1">
        <v>42118</v>
      </c>
      <c r="FI4135">
        <v>7.82</v>
      </c>
      <c r="FK4135" s="1">
        <v>42118</v>
      </c>
      <c r="FL4135">
        <v>7.83</v>
      </c>
      <c r="FN4135" s="1">
        <v>42118</v>
      </c>
      <c r="FO4135">
        <v>7.84</v>
      </c>
      <c r="FQ4135" s="1">
        <v>42118</v>
      </c>
      <c r="FR4135">
        <v>7.86</v>
      </c>
      <c r="FT4135" s="1">
        <v>42118</v>
      </c>
      <c r="FU4135">
        <v>7.87</v>
      </c>
      <c r="FW4135" s="1">
        <v>42118</v>
      </c>
      <c r="FX4135">
        <v>7.88</v>
      </c>
      <c r="FZ4135" s="1">
        <v>42118</v>
      </c>
      <c r="GA4135">
        <v>7.9</v>
      </c>
      <c r="GC4135" s="1">
        <v>42118</v>
      </c>
      <c r="GD4135">
        <v>7.91</v>
      </c>
      <c r="GF4135" s="1">
        <v>42118</v>
      </c>
      <c r="GG4135">
        <v>7.92</v>
      </c>
      <c r="GI4135" s="1">
        <v>42118</v>
      </c>
      <c r="GJ4135">
        <v>7.93</v>
      </c>
      <c r="GL4135" s="1">
        <v>42118</v>
      </c>
      <c r="GM4135">
        <v>7.93</v>
      </c>
      <c r="GO4135" s="1">
        <v>42118</v>
      </c>
      <c r="GP4135">
        <v>7.9399999999999995</v>
      </c>
      <c r="GR4135" s="1">
        <v>42118</v>
      </c>
      <c r="GS4135">
        <v>7.9399999999999995</v>
      </c>
      <c r="GU4135" s="1">
        <v>42118</v>
      </c>
      <c r="GV4135">
        <v>7.9399999999999995</v>
      </c>
      <c r="GX4135" s="1">
        <v>42118</v>
      </c>
      <c r="GY4135">
        <v>7.9399999999999995</v>
      </c>
      <c r="HA4135" s="1">
        <v>42118</v>
      </c>
      <c r="HB4135">
        <v>7.93</v>
      </c>
      <c r="HD4135" s="1">
        <v>42118</v>
      </c>
      <c r="HE4135">
        <v>7.93</v>
      </c>
      <c r="HG4135" s="1">
        <v>42118</v>
      </c>
      <c r="HH4135">
        <v>7.92</v>
      </c>
      <c r="HJ4135" s="1">
        <v>42118</v>
      </c>
      <c r="HK4135">
        <v>7.92</v>
      </c>
      <c r="HM4135" s="1">
        <v>42118</v>
      </c>
      <c r="HN4135">
        <v>7.91</v>
      </c>
      <c r="HP4135" s="1">
        <v>42118</v>
      </c>
      <c r="HQ4135">
        <v>7.91</v>
      </c>
      <c r="HS4135" s="1">
        <v>42118</v>
      </c>
      <c r="HT4135">
        <v>7.9</v>
      </c>
      <c r="HV4135" s="1">
        <v>42118</v>
      </c>
      <c r="HW4135">
        <v>7.9</v>
      </c>
      <c r="HY4135" s="1">
        <v>42118</v>
      </c>
      <c r="HZ4135">
        <v>7.89</v>
      </c>
      <c r="IB4135" s="1">
        <v>42118</v>
      </c>
      <c r="IC4135">
        <v>7.89</v>
      </c>
      <c r="IE4135" s="1">
        <v>42118</v>
      </c>
      <c r="IF4135">
        <v>7.88</v>
      </c>
      <c r="IH4135" s="1">
        <v>42118</v>
      </c>
      <c r="II4135">
        <v>7.88</v>
      </c>
      <c r="IK4135" s="1">
        <v>42118</v>
      </c>
      <c r="IL4135">
        <v>7.88</v>
      </c>
      <c r="IN4135" s="1">
        <v>42118</v>
      </c>
      <c r="IO4135">
        <v>7.87</v>
      </c>
      <c r="IQ4135" s="1">
        <v>42118</v>
      </c>
      <c r="IR4135">
        <v>7.87</v>
      </c>
      <c r="IT4135" s="1">
        <v>42118</v>
      </c>
      <c r="IU4135">
        <v>7.86</v>
      </c>
      <c r="IW4135" s="1">
        <v>42118</v>
      </c>
      <c r="IX4135">
        <v>7.86</v>
      </c>
      <c r="IZ4135" s="1">
        <v>42118</v>
      </c>
      <c r="JA4135">
        <v>7.85</v>
      </c>
      <c r="JC4135" s="1">
        <v>42118</v>
      </c>
      <c r="JD4135">
        <v>7.85</v>
      </c>
      <c r="JF4135" s="1">
        <v>42118</v>
      </c>
      <c r="JG4135">
        <v>7.84</v>
      </c>
      <c r="JI4135" s="1">
        <v>42118</v>
      </c>
      <c r="JJ4135">
        <v>7.83</v>
      </c>
      <c r="JL4135" s="1">
        <v>42118</v>
      </c>
      <c r="JM4135">
        <v>7.83</v>
      </c>
      <c r="JO4135" s="1">
        <v>42118</v>
      </c>
      <c r="JP4135">
        <v>7.82</v>
      </c>
      <c r="JR4135" s="1">
        <v>42118</v>
      </c>
      <c r="JS4135">
        <v>7.8100000000000005</v>
      </c>
      <c r="JU4135" s="1">
        <v>42118</v>
      </c>
      <c r="JV4135">
        <v>7.8</v>
      </c>
      <c r="JX4135" s="1">
        <v>42118</v>
      </c>
      <c r="JY4135">
        <v>7.79</v>
      </c>
      <c r="KA4135" s="1">
        <v>42118</v>
      </c>
      <c r="KB4135">
        <v>7.79</v>
      </c>
      <c r="KD4135" s="1">
        <v>42118</v>
      </c>
      <c r="KE4135">
        <v>7.78</v>
      </c>
      <c r="KG4135" s="1">
        <v>42118</v>
      </c>
      <c r="KH4135">
        <v>7.77</v>
      </c>
      <c r="KJ4135" s="1">
        <v>42118</v>
      </c>
      <c r="KK4135">
        <v>7.77</v>
      </c>
      <c r="KM4135" s="1">
        <v>42118</v>
      </c>
      <c r="KN4135">
        <v>7.77</v>
      </c>
      <c r="KP4135" s="1">
        <v>42118</v>
      </c>
      <c r="KQ4135">
        <v>7.77</v>
      </c>
      <c r="KS4135" s="1">
        <v>42118</v>
      </c>
      <c r="KT4135">
        <v>7.77</v>
      </c>
      <c r="KV4135" s="1">
        <v>42118</v>
      </c>
      <c r="KW4135">
        <v>7.77</v>
      </c>
      <c r="KY4135" s="1">
        <v>42118</v>
      </c>
      <c r="KZ4135">
        <v>7.77</v>
      </c>
      <c r="LB4135" s="1">
        <v>42118</v>
      </c>
      <c r="LC4135">
        <v>7.78</v>
      </c>
      <c r="LE4135" s="1">
        <v>42118</v>
      </c>
      <c r="LF4135">
        <v>7.79</v>
      </c>
      <c r="LH4135" s="1">
        <v>42118</v>
      </c>
      <c r="LI4135">
        <v>7.8</v>
      </c>
      <c r="LK4135" s="1">
        <v>42118</v>
      </c>
      <c r="LL4135">
        <v>7.82</v>
      </c>
      <c r="LN4135" s="1">
        <v>42118</v>
      </c>
      <c r="LO4135">
        <v>7.84</v>
      </c>
      <c r="LQ4135" s="1">
        <v>42118</v>
      </c>
      <c r="LR4135">
        <v>7.86</v>
      </c>
      <c r="LT4135" s="1">
        <v>42118</v>
      </c>
      <c r="LU4135">
        <v>7.88</v>
      </c>
      <c r="LW4135" s="1">
        <v>42118</v>
      </c>
      <c r="LX4135">
        <v>7.91</v>
      </c>
      <c r="LZ4135" s="1">
        <v>42118</v>
      </c>
      <c r="MA4135">
        <v>7.9399999999999995</v>
      </c>
      <c r="MC4135" s="1">
        <v>42118</v>
      </c>
      <c r="MD4135">
        <v>7.98</v>
      </c>
      <c r="MF4135" s="1">
        <v>42118</v>
      </c>
      <c r="MG4135">
        <v>8.01</v>
      </c>
      <c r="MI4135" s="1">
        <v>42118</v>
      </c>
      <c r="MJ4135">
        <v>8.0500000000000007</v>
      </c>
      <c r="ML4135" s="1">
        <v>42118</v>
      </c>
      <c r="MM4135">
        <v>8.08</v>
      </c>
      <c r="MO4135" s="1">
        <v>42118</v>
      </c>
      <c r="MP4135">
        <v>8.1</v>
      </c>
      <c r="MR4135" s="1">
        <v>42118</v>
      </c>
      <c r="MS4135">
        <v>8.1</v>
      </c>
      <c r="MU4135" s="1">
        <v>42118</v>
      </c>
      <c r="MV4135">
        <v>8.07</v>
      </c>
      <c r="MX4135" s="1">
        <v>42118</v>
      </c>
      <c r="MY4135">
        <v>8.0299999999999994</v>
      </c>
      <c r="NA4135" s="1">
        <v>42118</v>
      </c>
      <c r="NB4135">
        <v>7.97</v>
      </c>
      <c r="ND4135" s="1">
        <v>42118</v>
      </c>
      <c r="NE4135">
        <v>7.95</v>
      </c>
      <c r="NG4135" s="1">
        <v>42118</v>
      </c>
      <c r="NH4135">
        <v>7.95</v>
      </c>
    </row>
    <row r="4136" spans="2:372">
      <c r="B4136" s="1">
        <v>42119</v>
      </c>
      <c r="C4136">
        <v>7.8009000000000004</v>
      </c>
      <c r="E4136" s="1">
        <v>42119</v>
      </c>
      <c r="F4136">
        <v>7.8071000000000002</v>
      </c>
      <c r="H4136" s="1">
        <v>42119</v>
      </c>
      <c r="I4136">
        <v>7.8213999999999997</v>
      </c>
      <c r="K4136" s="1">
        <v>42119</v>
      </c>
      <c r="L4136">
        <v>7.8620999999999999</v>
      </c>
      <c r="N4136" s="1">
        <v>42119</v>
      </c>
      <c r="O4136">
        <v>7.8754999999999997</v>
      </c>
      <c r="Q4136" s="1">
        <v>42119</v>
      </c>
      <c r="R4136">
        <v>7.8754999999999997</v>
      </c>
      <c r="T4136" s="1">
        <v>42119</v>
      </c>
      <c r="U4136">
        <v>7.8</v>
      </c>
      <c r="W4136" s="1">
        <v>42119</v>
      </c>
      <c r="X4136">
        <v>7.8</v>
      </c>
      <c r="Z4136" s="1">
        <v>42119</v>
      </c>
      <c r="AA4136">
        <v>7.8100000000000005</v>
      </c>
      <c r="AC4136" s="1">
        <v>42119</v>
      </c>
      <c r="AD4136">
        <v>7.8100000000000005</v>
      </c>
      <c r="AF4136" s="1">
        <v>42119</v>
      </c>
      <c r="AG4136">
        <v>7.82</v>
      </c>
      <c r="AI4136" s="1">
        <v>42119</v>
      </c>
      <c r="AJ4136">
        <v>7.8100000000000005</v>
      </c>
      <c r="AL4136" s="1">
        <v>42119</v>
      </c>
      <c r="AM4136">
        <v>7.79</v>
      </c>
      <c r="AO4136" s="1">
        <v>42119</v>
      </c>
      <c r="AP4136">
        <v>7.77</v>
      </c>
      <c r="AR4136" s="1">
        <v>42119</v>
      </c>
      <c r="AS4136">
        <v>7.74</v>
      </c>
      <c r="AU4136" s="1">
        <v>42119</v>
      </c>
      <c r="AV4136">
        <v>7.71</v>
      </c>
      <c r="AX4136" s="1">
        <v>42119</v>
      </c>
      <c r="AY4136">
        <v>7.7</v>
      </c>
      <c r="BA4136" s="1">
        <v>42119</v>
      </c>
      <c r="BB4136">
        <v>7.6899999999999995</v>
      </c>
      <c r="BD4136" s="1">
        <v>42119</v>
      </c>
      <c r="BE4136">
        <v>7.6899999999999995</v>
      </c>
      <c r="BG4136" s="1">
        <v>42119</v>
      </c>
      <c r="BH4136">
        <v>7.7</v>
      </c>
      <c r="BJ4136" s="1">
        <v>42119</v>
      </c>
      <c r="BK4136">
        <v>7.71</v>
      </c>
      <c r="BM4136" s="1">
        <v>42119</v>
      </c>
      <c r="BN4136">
        <v>7.73</v>
      </c>
      <c r="BP4136" s="1">
        <v>42119</v>
      </c>
      <c r="BQ4136">
        <v>7.75</v>
      </c>
      <c r="BS4136" s="1">
        <v>42119</v>
      </c>
      <c r="BT4136">
        <v>7.77</v>
      </c>
      <c r="BV4136" s="1">
        <v>42119</v>
      </c>
      <c r="BW4136">
        <v>7.79</v>
      </c>
      <c r="BY4136" s="1">
        <v>42119</v>
      </c>
      <c r="BZ4136">
        <v>7.8100000000000005</v>
      </c>
      <c r="CB4136" s="1">
        <v>42119</v>
      </c>
      <c r="CC4136">
        <v>7.83</v>
      </c>
      <c r="CE4136" s="1">
        <v>42119</v>
      </c>
      <c r="CF4136">
        <v>7.85</v>
      </c>
      <c r="CH4136" s="1">
        <v>42119</v>
      </c>
      <c r="CI4136">
        <v>7.86</v>
      </c>
      <c r="CK4136" s="1">
        <v>42119</v>
      </c>
      <c r="CL4136">
        <v>7.87</v>
      </c>
      <c r="CN4136" s="1">
        <v>42119</v>
      </c>
      <c r="CO4136">
        <v>7.87</v>
      </c>
      <c r="CQ4136" s="1">
        <v>42119</v>
      </c>
      <c r="CR4136">
        <v>7.88</v>
      </c>
      <c r="CT4136" s="1">
        <v>42119</v>
      </c>
      <c r="CU4136">
        <v>7.88</v>
      </c>
      <c r="CW4136" s="1">
        <v>42119</v>
      </c>
      <c r="CX4136">
        <v>7.89</v>
      </c>
      <c r="CZ4136" s="1">
        <v>42119</v>
      </c>
      <c r="DA4136">
        <v>7.89</v>
      </c>
      <c r="DC4136" s="1">
        <v>42119</v>
      </c>
      <c r="DD4136">
        <v>7.89</v>
      </c>
      <c r="DF4136" s="1">
        <v>42119</v>
      </c>
      <c r="DG4136">
        <v>7.88</v>
      </c>
      <c r="DI4136" s="1">
        <v>42119</v>
      </c>
      <c r="DJ4136">
        <v>7.86</v>
      </c>
      <c r="DL4136" s="1">
        <v>42119</v>
      </c>
      <c r="DM4136">
        <v>7.83</v>
      </c>
      <c r="DO4136" s="1">
        <v>42119</v>
      </c>
      <c r="DP4136">
        <v>7.8</v>
      </c>
      <c r="DR4136" s="1">
        <v>42119</v>
      </c>
      <c r="DS4136">
        <v>7.78</v>
      </c>
      <c r="DU4136" s="1">
        <v>42119</v>
      </c>
      <c r="DV4136">
        <v>7.8</v>
      </c>
      <c r="DX4136" s="1">
        <v>42119</v>
      </c>
      <c r="DY4136">
        <v>7.83</v>
      </c>
      <c r="EA4136" s="1">
        <v>42119</v>
      </c>
      <c r="EB4136">
        <v>7.87</v>
      </c>
      <c r="ED4136" s="1">
        <v>42119</v>
      </c>
      <c r="EE4136">
        <v>7.9</v>
      </c>
      <c r="EG4136" s="1">
        <v>42119</v>
      </c>
      <c r="EH4136">
        <v>7.91</v>
      </c>
      <c r="EJ4136" s="1">
        <v>42119</v>
      </c>
      <c r="EK4136">
        <v>7.89</v>
      </c>
      <c r="EM4136" s="1">
        <v>42119</v>
      </c>
      <c r="EN4136">
        <v>7.86</v>
      </c>
      <c r="EP4136" s="1">
        <v>42119</v>
      </c>
      <c r="EQ4136">
        <v>7.82</v>
      </c>
      <c r="ES4136" s="1">
        <v>42119</v>
      </c>
      <c r="ET4136">
        <v>7.79</v>
      </c>
      <c r="EV4136" s="1">
        <v>42119</v>
      </c>
      <c r="EW4136">
        <v>7.78</v>
      </c>
      <c r="EY4136" s="1">
        <v>42119</v>
      </c>
      <c r="EZ4136">
        <v>7.78</v>
      </c>
      <c r="FB4136" s="1">
        <v>42119</v>
      </c>
      <c r="FC4136">
        <v>7.8</v>
      </c>
      <c r="FE4136" s="1">
        <v>42119</v>
      </c>
      <c r="FF4136">
        <v>7.8100000000000005</v>
      </c>
      <c r="FH4136" s="1">
        <v>42119</v>
      </c>
      <c r="FI4136">
        <v>7.82</v>
      </c>
      <c r="FK4136" s="1">
        <v>42119</v>
      </c>
      <c r="FL4136">
        <v>7.83</v>
      </c>
      <c r="FN4136" s="1">
        <v>42119</v>
      </c>
      <c r="FO4136">
        <v>7.84</v>
      </c>
      <c r="FQ4136" s="1">
        <v>42119</v>
      </c>
      <c r="FR4136">
        <v>7.86</v>
      </c>
      <c r="FT4136" s="1">
        <v>42119</v>
      </c>
      <c r="FU4136">
        <v>7.87</v>
      </c>
      <c r="FW4136" s="1">
        <v>42119</v>
      </c>
      <c r="FX4136">
        <v>7.88</v>
      </c>
      <c r="FZ4136" s="1">
        <v>42119</v>
      </c>
      <c r="GA4136">
        <v>7.9</v>
      </c>
      <c r="GC4136" s="1">
        <v>42119</v>
      </c>
      <c r="GD4136">
        <v>7.91</v>
      </c>
      <c r="GF4136" s="1">
        <v>42119</v>
      </c>
      <c r="GG4136">
        <v>7.92</v>
      </c>
      <c r="GI4136" s="1">
        <v>42119</v>
      </c>
      <c r="GJ4136">
        <v>7.93</v>
      </c>
      <c r="GL4136" s="1">
        <v>42119</v>
      </c>
      <c r="GM4136">
        <v>7.93</v>
      </c>
      <c r="GO4136" s="1">
        <v>42119</v>
      </c>
      <c r="GP4136">
        <v>7.9399999999999995</v>
      </c>
      <c r="GR4136" s="1">
        <v>42119</v>
      </c>
      <c r="GS4136">
        <v>7.9399999999999995</v>
      </c>
      <c r="GU4136" s="1">
        <v>42119</v>
      </c>
      <c r="GV4136">
        <v>7.9399999999999995</v>
      </c>
      <c r="GX4136" s="1">
        <v>42119</v>
      </c>
      <c r="GY4136">
        <v>7.9399999999999995</v>
      </c>
      <c r="HA4136" s="1">
        <v>42119</v>
      </c>
      <c r="HB4136">
        <v>7.93</v>
      </c>
      <c r="HD4136" s="1">
        <v>42119</v>
      </c>
      <c r="HE4136">
        <v>7.93</v>
      </c>
      <c r="HG4136" s="1">
        <v>42119</v>
      </c>
      <c r="HH4136">
        <v>7.92</v>
      </c>
      <c r="HJ4136" s="1">
        <v>42119</v>
      </c>
      <c r="HK4136">
        <v>7.92</v>
      </c>
      <c r="HM4136" s="1">
        <v>42119</v>
      </c>
      <c r="HN4136">
        <v>7.91</v>
      </c>
      <c r="HP4136" s="1">
        <v>42119</v>
      </c>
      <c r="HQ4136">
        <v>7.91</v>
      </c>
      <c r="HS4136" s="1">
        <v>42119</v>
      </c>
      <c r="HT4136">
        <v>7.9</v>
      </c>
      <c r="HV4136" s="1">
        <v>42119</v>
      </c>
      <c r="HW4136">
        <v>7.9</v>
      </c>
      <c r="HY4136" s="1">
        <v>42119</v>
      </c>
      <c r="HZ4136">
        <v>7.89</v>
      </c>
      <c r="IB4136" s="1">
        <v>42119</v>
      </c>
      <c r="IC4136">
        <v>7.89</v>
      </c>
      <c r="IE4136" s="1">
        <v>42119</v>
      </c>
      <c r="IF4136">
        <v>7.88</v>
      </c>
      <c r="IH4136" s="1">
        <v>42119</v>
      </c>
      <c r="II4136">
        <v>7.88</v>
      </c>
      <c r="IK4136" s="1">
        <v>42119</v>
      </c>
      <c r="IL4136">
        <v>7.88</v>
      </c>
      <c r="IN4136" s="1">
        <v>42119</v>
      </c>
      <c r="IO4136">
        <v>7.87</v>
      </c>
      <c r="IQ4136" s="1">
        <v>42119</v>
      </c>
      <c r="IR4136">
        <v>7.87</v>
      </c>
      <c r="IT4136" s="1">
        <v>42119</v>
      </c>
      <c r="IU4136">
        <v>7.86</v>
      </c>
      <c r="IW4136" s="1">
        <v>42119</v>
      </c>
      <c r="IX4136">
        <v>7.86</v>
      </c>
      <c r="IZ4136" s="1">
        <v>42119</v>
      </c>
      <c r="JA4136">
        <v>7.85</v>
      </c>
      <c r="JC4136" s="1">
        <v>42119</v>
      </c>
      <c r="JD4136">
        <v>7.85</v>
      </c>
      <c r="JF4136" s="1">
        <v>42119</v>
      </c>
      <c r="JG4136">
        <v>7.84</v>
      </c>
      <c r="JI4136" s="1">
        <v>42119</v>
      </c>
      <c r="JJ4136">
        <v>7.83</v>
      </c>
      <c r="JL4136" s="1">
        <v>42119</v>
      </c>
      <c r="JM4136">
        <v>7.83</v>
      </c>
      <c r="JO4136" s="1">
        <v>42119</v>
      </c>
      <c r="JP4136">
        <v>7.82</v>
      </c>
      <c r="JR4136" s="1">
        <v>42119</v>
      </c>
      <c r="JS4136">
        <v>7.8100000000000005</v>
      </c>
      <c r="JU4136" s="1">
        <v>42119</v>
      </c>
      <c r="JV4136">
        <v>7.8</v>
      </c>
      <c r="JX4136" s="1">
        <v>42119</v>
      </c>
      <c r="JY4136">
        <v>7.79</v>
      </c>
      <c r="KA4136" s="1">
        <v>42119</v>
      </c>
      <c r="KB4136">
        <v>7.79</v>
      </c>
      <c r="KD4136" s="1">
        <v>42119</v>
      </c>
      <c r="KE4136">
        <v>7.78</v>
      </c>
      <c r="KG4136" s="1">
        <v>42119</v>
      </c>
      <c r="KH4136">
        <v>7.77</v>
      </c>
      <c r="KJ4136" s="1">
        <v>42119</v>
      </c>
      <c r="KK4136">
        <v>7.77</v>
      </c>
      <c r="KM4136" s="1">
        <v>42119</v>
      </c>
      <c r="KN4136">
        <v>7.77</v>
      </c>
      <c r="KP4136" s="1">
        <v>42119</v>
      </c>
      <c r="KQ4136">
        <v>7.77</v>
      </c>
      <c r="KS4136" s="1">
        <v>42119</v>
      </c>
      <c r="KT4136">
        <v>7.77</v>
      </c>
      <c r="KV4136" s="1">
        <v>42119</v>
      </c>
      <c r="KW4136">
        <v>7.77</v>
      </c>
      <c r="KY4136" s="1">
        <v>42119</v>
      </c>
      <c r="KZ4136">
        <v>7.77</v>
      </c>
      <c r="LB4136" s="1">
        <v>42119</v>
      </c>
      <c r="LC4136">
        <v>7.78</v>
      </c>
      <c r="LE4136" s="1">
        <v>42119</v>
      </c>
      <c r="LF4136">
        <v>7.79</v>
      </c>
      <c r="LH4136" s="1">
        <v>42119</v>
      </c>
      <c r="LI4136">
        <v>7.8</v>
      </c>
      <c r="LK4136" s="1">
        <v>42119</v>
      </c>
      <c r="LL4136">
        <v>7.82</v>
      </c>
      <c r="LN4136" s="1">
        <v>42119</v>
      </c>
      <c r="LO4136">
        <v>7.84</v>
      </c>
      <c r="LQ4136" s="1">
        <v>42119</v>
      </c>
      <c r="LR4136">
        <v>7.86</v>
      </c>
      <c r="LT4136" s="1">
        <v>42119</v>
      </c>
      <c r="LU4136">
        <v>7.88</v>
      </c>
      <c r="LW4136" s="1">
        <v>42119</v>
      </c>
      <c r="LX4136">
        <v>7.91</v>
      </c>
      <c r="LZ4136" s="1">
        <v>42119</v>
      </c>
      <c r="MA4136">
        <v>7.9399999999999995</v>
      </c>
      <c r="MC4136" s="1">
        <v>42119</v>
      </c>
      <c r="MD4136">
        <v>7.98</v>
      </c>
      <c r="MF4136" s="1">
        <v>42119</v>
      </c>
      <c r="MG4136">
        <v>8.01</v>
      </c>
      <c r="MI4136" s="1">
        <v>42119</v>
      </c>
      <c r="MJ4136">
        <v>8.0500000000000007</v>
      </c>
      <c r="ML4136" s="1">
        <v>42119</v>
      </c>
      <c r="MM4136">
        <v>8.08</v>
      </c>
      <c r="MO4136" s="1">
        <v>42119</v>
      </c>
      <c r="MP4136">
        <v>8.1</v>
      </c>
      <c r="MR4136" s="1">
        <v>42119</v>
      </c>
      <c r="MS4136">
        <v>8.1</v>
      </c>
      <c r="MU4136" s="1">
        <v>42119</v>
      </c>
      <c r="MV4136">
        <v>8.07</v>
      </c>
      <c r="MX4136" s="1">
        <v>42119</v>
      </c>
      <c r="MY4136">
        <v>8.0299999999999994</v>
      </c>
      <c r="NA4136" s="1">
        <v>42119</v>
      </c>
      <c r="NB4136">
        <v>7.97</v>
      </c>
      <c r="ND4136" s="1">
        <v>42119</v>
      </c>
      <c r="NE4136">
        <v>7.95</v>
      </c>
      <c r="NG4136" s="1">
        <v>42119</v>
      </c>
      <c r="NH4136">
        <v>7.95</v>
      </c>
    </row>
    <row r="4137" spans="2:372">
      <c r="B4137" s="1">
        <v>42120</v>
      </c>
      <c r="C4137">
        <v>7.8009000000000004</v>
      </c>
      <c r="E4137" s="1">
        <v>42120</v>
      </c>
      <c r="F4137">
        <v>7.8071000000000002</v>
      </c>
      <c r="H4137" s="1">
        <v>42120</v>
      </c>
      <c r="I4137">
        <v>7.8213999999999997</v>
      </c>
      <c r="K4137" s="1">
        <v>42120</v>
      </c>
      <c r="L4137">
        <v>7.8620999999999999</v>
      </c>
      <c r="N4137" s="1">
        <v>42120</v>
      </c>
      <c r="O4137">
        <v>7.8754999999999997</v>
      </c>
      <c r="Q4137" s="1">
        <v>42120</v>
      </c>
      <c r="R4137">
        <v>7.8754999999999997</v>
      </c>
      <c r="T4137" s="1">
        <v>42120</v>
      </c>
      <c r="U4137">
        <v>7.8</v>
      </c>
      <c r="W4137" s="1">
        <v>42120</v>
      </c>
      <c r="X4137">
        <v>7.8</v>
      </c>
      <c r="Z4137" s="1">
        <v>42120</v>
      </c>
      <c r="AA4137">
        <v>7.8100000000000005</v>
      </c>
      <c r="AC4137" s="1">
        <v>42120</v>
      </c>
      <c r="AD4137">
        <v>7.8100000000000005</v>
      </c>
      <c r="AF4137" s="1">
        <v>42120</v>
      </c>
      <c r="AG4137">
        <v>7.82</v>
      </c>
      <c r="AI4137" s="1">
        <v>42120</v>
      </c>
      <c r="AJ4137">
        <v>7.8100000000000005</v>
      </c>
      <c r="AL4137" s="1">
        <v>42120</v>
      </c>
      <c r="AM4137">
        <v>7.79</v>
      </c>
      <c r="AO4137" s="1">
        <v>42120</v>
      </c>
      <c r="AP4137">
        <v>7.77</v>
      </c>
      <c r="AR4137" s="1">
        <v>42120</v>
      </c>
      <c r="AS4137">
        <v>7.74</v>
      </c>
      <c r="AU4137" s="1">
        <v>42120</v>
      </c>
      <c r="AV4137">
        <v>7.71</v>
      </c>
      <c r="AX4137" s="1">
        <v>42120</v>
      </c>
      <c r="AY4137">
        <v>7.7</v>
      </c>
      <c r="BA4137" s="1">
        <v>42120</v>
      </c>
      <c r="BB4137">
        <v>7.6899999999999995</v>
      </c>
      <c r="BD4137" s="1">
        <v>42120</v>
      </c>
      <c r="BE4137">
        <v>7.6899999999999995</v>
      </c>
      <c r="BG4137" s="1">
        <v>42120</v>
      </c>
      <c r="BH4137">
        <v>7.7</v>
      </c>
      <c r="BJ4137" s="1">
        <v>42120</v>
      </c>
      <c r="BK4137">
        <v>7.71</v>
      </c>
      <c r="BM4137" s="1">
        <v>42120</v>
      </c>
      <c r="BN4137">
        <v>7.73</v>
      </c>
      <c r="BP4137" s="1">
        <v>42120</v>
      </c>
      <c r="BQ4137">
        <v>7.75</v>
      </c>
      <c r="BS4137" s="1">
        <v>42120</v>
      </c>
      <c r="BT4137">
        <v>7.77</v>
      </c>
      <c r="BV4137" s="1">
        <v>42120</v>
      </c>
      <c r="BW4137">
        <v>7.79</v>
      </c>
      <c r="BY4137" s="1">
        <v>42120</v>
      </c>
      <c r="BZ4137">
        <v>7.8100000000000005</v>
      </c>
      <c r="CB4137" s="1">
        <v>42120</v>
      </c>
      <c r="CC4137">
        <v>7.83</v>
      </c>
      <c r="CE4137" s="1">
        <v>42120</v>
      </c>
      <c r="CF4137">
        <v>7.85</v>
      </c>
      <c r="CH4137" s="1">
        <v>42120</v>
      </c>
      <c r="CI4137">
        <v>7.86</v>
      </c>
      <c r="CK4137" s="1">
        <v>42120</v>
      </c>
      <c r="CL4137">
        <v>7.87</v>
      </c>
      <c r="CN4137" s="1">
        <v>42120</v>
      </c>
      <c r="CO4137">
        <v>7.87</v>
      </c>
      <c r="CQ4137" s="1">
        <v>42120</v>
      </c>
      <c r="CR4137">
        <v>7.88</v>
      </c>
      <c r="CT4137" s="1">
        <v>42120</v>
      </c>
      <c r="CU4137">
        <v>7.88</v>
      </c>
      <c r="CW4137" s="1">
        <v>42120</v>
      </c>
      <c r="CX4137">
        <v>7.89</v>
      </c>
      <c r="CZ4137" s="1">
        <v>42120</v>
      </c>
      <c r="DA4137">
        <v>7.89</v>
      </c>
      <c r="DC4137" s="1">
        <v>42120</v>
      </c>
      <c r="DD4137">
        <v>7.89</v>
      </c>
      <c r="DF4137" s="1">
        <v>42120</v>
      </c>
      <c r="DG4137">
        <v>7.88</v>
      </c>
      <c r="DI4137" s="1">
        <v>42120</v>
      </c>
      <c r="DJ4137">
        <v>7.86</v>
      </c>
      <c r="DL4137" s="1">
        <v>42120</v>
      </c>
      <c r="DM4137">
        <v>7.83</v>
      </c>
      <c r="DO4137" s="1">
        <v>42120</v>
      </c>
      <c r="DP4137">
        <v>7.8</v>
      </c>
      <c r="DR4137" s="1">
        <v>42120</v>
      </c>
      <c r="DS4137">
        <v>7.78</v>
      </c>
      <c r="DU4137" s="1">
        <v>42120</v>
      </c>
      <c r="DV4137">
        <v>7.8</v>
      </c>
      <c r="DX4137" s="1">
        <v>42120</v>
      </c>
      <c r="DY4137">
        <v>7.83</v>
      </c>
      <c r="EA4137" s="1">
        <v>42120</v>
      </c>
      <c r="EB4137">
        <v>7.87</v>
      </c>
      <c r="ED4137" s="1">
        <v>42120</v>
      </c>
      <c r="EE4137">
        <v>7.9</v>
      </c>
      <c r="EG4137" s="1">
        <v>42120</v>
      </c>
      <c r="EH4137">
        <v>7.91</v>
      </c>
      <c r="EJ4137" s="1">
        <v>42120</v>
      </c>
      <c r="EK4137">
        <v>7.89</v>
      </c>
      <c r="EM4137" s="1">
        <v>42120</v>
      </c>
      <c r="EN4137">
        <v>7.86</v>
      </c>
      <c r="EP4137" s="1">
        <v>42120</v>
      </c>
      <c r="EQ4137">
        <v>7.82</v>
      </c>
      <c r="ES4137" s="1">
        <v>42120</v>
      </c>
      <c r="ET4137">
        <v>7.79</v>
      </c>
      <c r="EV4137" s="1">
        <v>42120</v>
      </c>
      <c r="EW4137">
        <v>7.78</v>
      </c>
      <c r="EY4137" s="1">
        <v>42120</v>
      </c>
      <c r="EZ4137">
        <v>7.78</v>
      </c>
      <c r="FB4137" s="1">
        <v>42120</v>
      </c>
      <c r="FC4137">
        <v>7.8</v>
      </c>
      <c r="FE4137" s="1">
        <v>42120</v>
      </c>
      <c r="FF4137">
        <v>7.8100000000000005</v>
      </c>
      <c r="FH4137" s="1">
        <v>42120</v>
      </c>
      <c r="FI4137">
        <v>7.82</v>
      </c>
      <c r="FK4137" s="1">
        <v>42120</v>
      </c>
      <c r="FL4137">
        <v>7.83</v>
      </c>
      <c r="FN4137" s="1">
        <v>42120</v>
      </c>
      <c r="FO4137">
        <v>7.84</v>
      </c>
      <c r="FQ4137" s="1">
        <v>42120</v>
      </c>
      <c r="FR4137">
        <v>7.86</v>
      </c>
      <c r="FT4137" s="1">
        <v>42120</v>
      </c>
      <c r="FU4137">
        <v>7.87</v>
      </c>
      <c r="FW4137" s="1">
        <v>42120</v>
      </c>
      <c r="FX4137">
        <v>7.88</v>
      </c>
      <c r="FZ4137" s="1">
        <v>42120</v>
      </c>
      <c r="GA4137">
        <v>7.9</v>
      </c>
      <c r="GC4137" s="1">
        <v>42120</v>
      </c>
      <c r="GD4137">
        <v>7.91</v>
      </c>
      <c r="GF4137" s="1">
        <v>42120</v>
      </c>
      <c r="GG4137">
        <v>7.92</v>
      </c>
      <c r="GI4137" s="1">
        <v>42120</v>
      </c>
      <c r="GJ4137">
        <v>7.93</v>
      </c>
      <c r="GL4137" s="1">
        <v>42120</v>
      </c>
      <c r="GM4137">
        <v>7.93</v>
      </c>
      <c r="GO4137" s="1">
        <v>42120</v>
      </c>
      <c r="GP4137">
        <v>7.9399999999999995</v>
      </c>
      <c r="GR4137" s="1">
        <v>42120</v>
      </c>
      <c r="GS4137">
        <v>7.9399999999999995</v>
      </c>
      <c r="GU4137" s="1">
        <v>42120</v>
      </c>
      <c r="GV4137">
        <v>7.9399999999999995</v>
      </c>
      <c r="GX4137" s="1">
        <v>42120</v>
      </c>
      <c r="GY4137">
        <v>7.9399999999999995</v>
      </c>
      <c r="HA4137" s="1">
        <v>42120</v>
      </c>
      <c r="HB4137">
        <v>7.93</v>
      </c>
      <c r="HD4137" s="1">
        <v>42120</v>
      </c>
      <c r="HE4137">
        <v>7.93</v>
      </c>
      <c r="HG4137" s="1">
        <v>42120</v>
      </c>
      <c r="HH4137">
        <v>7.92</v>
      </c>
      <c r="HJ4137" s="1">
        <v>42120</v>
      </c>
      <c r="HK4137">
        <v>7.92</v>
      </c>
      <c r="HM4137" s="1">
        <v>42120</v>
      </c>
      <c r="HN4137">
        <v>7.91</v>
      </c>
      <c r="HP4137" s="1">
        <v>42120</v>
      </c>
      <c r="HQ4137">
        <v>7.91</v>
      </c>
      <c r="HS4137" s="1">
        <v>42120</v>
      </c>
      <c r="HT4137">
        <v>7.9</v>
      </c>
      <c r="HV4137" s="1">
        <v>42120</v>
      </c>
      <c r="HW4137">
        <v>7.9</v>
      </c>
      <c r="HY4137" s="1">
        <v>42120</v>
      </c>
      <c r="HZ4137">
        <v>7.89</v>
      </c>
      <c r="IB4137" s="1">
        <v>42120</v>
      </c>
      <c r="IC4137">
        <v>7.89</v>
      </c>
      <c r="IE4137" s="1">
        <v>42120</v>
      </c>
      <c r="IF4137">
        <v>7.88</v>
      </c>
      <c r="IH4137" s="1">
        <v>42120</v>
      </c>
      <c r="II4137">
        <v>7.88</v>
      </c>
      <c r="IK4137" s="1">
        <v>42120</v>
      </c>
      <c r="IL4137">
        <v>7.88</v>
      </c>
      <c r="IN4137" s="1">
        <v>42120</v>
      </c>
      <c r="IO4137">
        <v>7.87</v>
      </c>
      <c r="IQ4137" s="1">
        <v>42120</v>
      </c>
      <c r="IR4137">
        <v>7.87</v>
      </c>
      <c r="IT4137" s="1">
        <v>42120</v>
      </c>
      <c r="IU4137">
        <v>7.86</v>
      </c>
      <c r="IW4137" s="1">
        <v>42120</v>
      </c>
      <c r="IX4137">
        <v>7.86</v>
      </c>
      <c r="IZ4137" s="1">
        <v>42120</v>
      </c>
      <c r="JA4137">
        <v>7.85</v>
      </c>
      <c r="JC4137" s="1">
        <v>42120</v>
      </c>
      <c r="JD4137">
        <v>7.85</v>
      </c>
      <c r="JF4137" s="1">
        <v>42120</v>
      </c>
      <c r="JG4137">
        <v>7.84</v>
      </c>
      <c r="JI4137" s="1">
        <v>42120</v>
      </c>
      <c r="JJ4137">
        <v>7.83</v>
      </c>
      <c r="JL4137" s="1">
        <v>42120</v>
      </c>
      <c r="JM4137">
        <v>7.83</v>
      </c>
      <c r="JO4137" s="1">
        <v>42120</v>
      </c>
      <c r="JP4137">
        <v>7.82</v>
      </c>
      <c r="JR4137" s="1">
        <v>42120</v>
      </c>
      <c r="JS4137">
        <v>7.8100000000000005</v>
      </c>
      <c r="JU4137" s="1">
        <v>42120</v>
      </c>
      <c r="JV4137">
        <v>7.8</v>
      </c>
      <c r="JX4137" s="1">
        <v>42120</v>
      </c>
      <c r="JY4137">
        <v>7.79</v>
      </c>
      <c r="KA4137" s="1">
        <v>42120</v>
      </c>
      <c r="KB4137">
        <v>7.79</v>
      </c>
      <c r="KD4137" s="1">
        <v>42120</v>
      </c>
      <c r="KE4137">
        <v>7.78</v>
      </c>
      <c r="KG4137" s="1">
        <v>42120</v>
      </c>
      <c r="KH4137">
        <v>7.77</v>
      </c>
      <c r="KJ4137" s="1">
        <v>42120</v>
      </c>
      <c r="KK4137">
        <v>7.77</v>
      </c>
      <c r="KM4137" s="1">
        <v>42120</v>
      </c>
      <c r="KN4137">
        <v>7.77</v>
      </c>
      <c r="KP4137" s="1">
        <v>42120</v>
      </c>
      <c r="KQ4137">
        <v>7.77</v>
      </c>
      <c r="KS4137" s="1">
        <v>42120</v>
      </c>
      <c r="KT4137">
        <v>7.77</v>
      </c>
      <c r="KV4137" s="1">
        <v>42120</v>
      </c>
      <c r="KW4137">
        <v>7.77</v>
      </c>
      <c r="KY4137" s="1">
        <v>42120</v>
      </c>
      <c r="KZ4137">
        <v>7.77</v>
      </c>
      <c r="LB4137" s="1">
        <v>42120</v>
      </c>
      <c r="LC4137">
        <v>7.78</v>
      </c>
      <c r="LE4137" s="1">
        <v>42120</v>
      </c>
      <c r="LF4137">
        <v>7.79</v>
      </c>
      <c r="LH4137" s="1">
        <v>42120</v>
      </c>
      <c r="LI4137">
        <v>7.8</v>
      </c>
      <c r="LK4137" s="1">
        <v>42120</v>
      </c>
      <c r="LL4137">
        <v>7.82</v>
      </c>
      <c r="LN4137" s="1">
        <v>42120</v>
      </c>
      <c r="LO4137">
        <v>7.84</v>
      </c>
      <c r="LQ4137" s="1">
        <v>42120</v>
      </c>
      <c r="LR4137">
        <v>7.86</v>
      </c>
      <c r="LT4137" s="1">
        <v>42120</v>
      </c>
      <c r="LU4137">
        <v>7.88</v>
      </c>
      <c r="LW4137" s="1">
        <v>42120</v>
      </c>
      <c r="LX4137">
        <v>7.91</v>
      </c>
      <c r="LZ4137" s="1">
        <v>42120</v>
      </c>
      <c r="MA4137">
        <v>7.9399999999999995</v>
      </c>
      <c r="MC4137" s="1">
        <v>42120</v>
      </c>
      <c r="MD4137">
        <v>7.98</v>
      </c>
      <c r="MF4137" s="1">
        <v>42120</v>
      </c>
      <c r="MG4137">
        <v>8.01</v>
      </c>
      <c r="MI4137" s="1">
        <v>42120</v>
      </c>
      <c r="MJ4137">
        <v>8.0500000000000007</v>
      </c>
      <c r="ML4137" s="1">
        <v>42120</v>
      </c>
      <c r="MM4137">
        <v>8.08</v>
      </c>
      <c r="MO4137" s="1">
        <v>42120</v>
      </c>
      <c r="MP4137">
        <v>8.1</v>
      </c>
      <c r="MR4137" s="1">
        <v>42120</v>
      </c>
      <c r="MS4137">
        <v>8.1</v>
      </c>
      <c r="MU4137" s="1">
        <v>42120</v>
      </c>
      <c r="MV4137">
        <v>8.07</v>
      </c>
      <c r="MX4137" s="1">
        <v>42120</v>
      </c>
      <c r="MY4137">
        <v>8.0299999999999994</v>
      </c>
      <c r="NA4137" s="1">
        <v>42120</v>
      </c>
      <c r="NB4137">
        <v>7.97</v>
      </c>
      <c r="ND4137" s="1">
        <v>42120</v>
      </c>
      <c r="NE4137">
        <v>7.95</v>
      </c>
      <c r="NG4137" s="1">
        <v>42120</v>
      </c>
      <c r="NH4137">
        <v>7.95</v>
      </c>
    </row>
    <row r="4138" spans="2:372">
      <c r="B4138" s="1">
        <v>42121</v>
      </c>
      <c r="C4138">
        <v>7.7413999999999996</v>
      </c>
      <c r="E4138" s="1">
        <v>42121</v>
      </c>
      <c r="F4138">
        <v>7.7614000000000001</v>
      </c>
      <c r="H4138" s="1">
        <v>42121</v>
      </c>
      <c r="I4138">
        <v>7.8071000000000002</v>
      </c>
      <c r="K4138" s="1">
        <v>42121</v>
      </c>
      <c r="L4138">
        <v>7.8689999999999998</v>
      </c>
      <c r="N4138" s="1">
        <v>42121</v>
      </c>
      <c r="O4138">
        <v>7.9</v>
      </c>
      <c r="Q4138" s="1">
        <v>42121</v>
      </c>
      <c r="R4138">
        <v>7.8975999999999997</v>
      </c>
      <c r="T4138" s="1">
        <v>42121</v>
      </c>
      <c r="U4138">
        <v>7.8247</v>
      </c>
      <c r="W4138" s="1">
        <v>42121</v>
      </c>
      <c r="X4138">
        <v>7.8225999999999996</v>
      </c>
      <c r="Z4138" s="1">
        <v>42121</v>
      </c>
      <c r="AA4138">
        <v>7.8190999999999997</v>
      </c>
      <c r="AC4138" s="1">
        <v>42121</v>
      </c>
      <c r="AD4138">
        <v>7.8139000000000003</v>
      </c>
      <c r="AF4138" s="1">
        <v>42121</v>
      </c>
      <c r="AG4138">
        <v>7.8047000000000004</v>
      </c>
      <c r="AI4138" s="1">
        <v>42121</v>
      </c>
      <c r="AJ4138">
        <v>7.7885999999999997</v>
      </c>
      <c r="AL4138" s="1">
        <v>42121</v>
      </c>
      <c r="AM4138">
        <v>7.7648000000000001</v>
      </c>
      <c r="AO4138" s="1">
        <v>42121</v>
      </c>
      <c r="AP4138">
        <v>7.7376000000000005</v>
      </c>
      <c r="AR4138" s="1">
        <v>42121</v>
      </c>
      <c r="AS4138">
        <v>7.7122999999999999</v>
      </c>
      <c r="AU4138" s="1">
        <v>42121</v>
      </c>
      <c r="AV4138">
        <v>7.6943000000000001</v>
      </c>
      <c r="AX4138" s="1">
        <v>42121</v>
      </c>
      <c r="AY4138">
        <v>7.6867999999999999</v>
      </c>
      <c r="BA4138" s="1">
        <v>42121</v>
      </c>
      <c r="BB4138">
        <v>7.6882999999999999</v>
      </c>
      <c r="BD4138" s="1">
        <v>42121</v>
      </c>
      <c r="BE4138">
        <v>7.6966999999999999</v>
      </c>
      <c r="BG4138" s="1">
        <v>42121</v>
      </c>
      <c r="BH4138">
        <v>7.7099000000000002</v>
      </c>
      <c r="BJ4138" s="1">
        <v>42121</v>
      </c>
      <c r="BK4138">
        <v>7.7257999999999996</v>
      </c>
      <c r="BM4138" s="1">
        <v>42121</v>
      </c>
      <c r="BN4138">
        <v>7.7430000000000003</v>
      </c>
      <c r="BP4138" s="1">
        <v>42121</v>
      </c>
      <c r="BQ4138">
        <v>7.7609000000000004</v>
      </c>
      <c r="BS4138" s="1">
        <v>42121</v>
      </c>
      <c r="BT4138">
        <v>7.7786999999999997</v>
      </c>
      <c r="BV4138" s="1">
        <v>42121</v>
      </c>
      <c r="BW4138">
        <v>7.7956000000000003</v>
      </c>
      <c r="BY4138" s="1">
        <v>42121</v>
      </c>
      <c r="BZ4138">
        <v>7.8113000000000001</v>
      </c>
      <c r="CB4138" s="1">
        <v>42121</v>
      </c>
      <c r="CC4138">
        <v>7.8257000000000003</v>
      </c>
      <c r="CE4138" s="1">
        <v>42121</v>
      </c>
      <c r="CF4138">
        <v>7.8387000000000002</v>
      </c>
      <c r="CH4138" s="1">
        <v>42121</v>
      </c>
      <c r="CI4138">
        <v>7.8504000000000005</v>
      </c>
      <c r="CK4138" s="1">
        <v>42121</v>
      </c>
      <c r="CL4138">
        <v>7.8606999999999996</v>
      </c>
      <c r="CN4138" s="1">
        <v>42121</v>
      </c>
      <c r="CO4138">
        <v>7.8695000000000004</v>
      </c>
      <c r="CQ4138" s="1">
        <v>42121</v>
      </c>
      <c r="CR4138">
        <v>7.8769</v>
      </c>
      <c r="CT4138" s="1">
        <v>42121</v>
      </c>
      <c r="CU4138">
        <v>7.8829000000000002</v>
      </c>
      <c r="CW4138" s="1">
        <v>42121</v>
      </c>
      <c r="CX4138">
        <v>7.8871000000000002</v>
      </c>
      <c r="CZ4138" s="1">
        <v>42121</v>
      </c>
      <c r="DA4138">
        <v>7.8879999999999999</v>
      </c>
      <c r="DC4138" s="1">
        <v>42121</v>
      </c>
      <c r="DD4138">
        <v>7.8834</v>
      </c>
      <c r="DF4138" s="1">
        <v>42121</v>
      </c>
      <c r="DG4138">
        <v>7.8713999999999995</v>
      </c>
      <c r="DI4138" s="1">
        <v>42121</v>
      </c>
      <c r="DJ4138">
        <v>7.85</v>
      </c>
      <c r="DL4138" s="1">
        <v>42121</v>
      </c>
      <c r="DM4138">
        <v>7.8182</v>
      </c>
      <c r="DO4138" s="1">
        <v>42121</v>
      </c>
      <c r="DP4138">
        <v>7.7859999999999996</v>
      </c>
      <c r="DR4138" s="1">
        <v>42121</v>
      </c>
      <c r="DS4138">
        <v>7.7698</v>
      </c>
      <c r="DU4138" s="1">
        <v>42121</v>
      </c>
      <c r="DV4138">
        <v>7.7811000000000003</v>
      </c>
      <c r="DX4138" s="1">
        <v>42121</v>
      </c>
      <c r="DY4138">
        <v>7.8117000000000001</v>
      </c>
      <c r="EA4138" s="1">
        <v>42121</v>
      </c>
      <c r="EB4138">
        <v>7.8480999999999996</v>
      </c>
      <c r="ED4138" s="1">
        <v>42121</v>
      </c>
      <c r="EE4138">
        <v>7.8773</v>
      </c>
      <c r="EG4138" s="1">
        <v>42121</v>
      </c>
      <c r="EH4138">
        <v>7.8860000000000001</v>
      </c>
      <c r="EJ4138" s="1">
        <v>42121</v>
      </c>
      <c r="EK4138">
        <v>7.8708999999999998</v>
      </c>
      <c r="EM4138" s="1">
        <v>42121</v>
      </c>
      <c r="EN4138">
        <v>7.8418000000000001</v>
      </c>
      <c r="EP4138" s="1">
        <v>42121</v>
      </c>
      <c r="EQ4138">
        <v>7.8094999999999999</v>
      </c>
      <c r="ES4138" s="1">
        <v>42121</v>
      </c>
      <c r="ET4138">
        <v>7.7847</v>
      </c>
      <c r="EV4138" s="1">
        <v>42121</v>
      </c>
      <c r="EW4138">
        <v>7.7770999999999999</v>
      </c>
      <c r="EY4138" s="1">
        <v>42121</v>
      </c>
      <c r="EZ4138">
        <v>7.7849000000000004</v>
      </c>
      <c r="FB4138" s="1">
        <v>42121</v>
      </c>
      <c r="FC4138">
        <v>7.8002000000000002</v>
      </c>
      <c r="FE4138" s="1">
        <v>42121</v>
      </c>
      <c r="FF4138">
        <v>7.8148999999999997</v>
      </c>
      <c r="FH4138" s="1">
        <v>42121</v>
      </c>
      <c r="FI4138">
        <v>7.8254999999999999</v>
      </c>
      <c r="FK4138" s="1">
        <v>42121</v>
      </c>
      <c r="FL4138">
        <v>7.8346</v>
      </c>
      <c r="FN4138" s="1">
        <v>42121</v>
      </c>
      <c r="FO4138">
        <v>7.8451000000000004</v>
      </c>
      <c r="FQ4138" s="1">
        <v>42121</v>
      </c>
      <c r="FR4138">
        <v>7.8577000000000004</v>
      </c>
      <c r="FT4138" s="1">
        <v>42121</v>
      </c>
      <c r="FU4138">
        <v>7.8718000000000004</v>
      </c>
      <c r="FW4138" s="1">
        <v>42121</v>
      </c>
      <c r="FX4138">
        <v>7.8867000000000003</v>
      </c>
      <c r="FZ4138" s="1">
        <v>42121</v>
      </c>
      <c r="GA4138">
        <v>7.9016000000000002</v>
      </c>
      <c r="GC4138" s="1">
        <v>42121</v>
      </c>
      <c r="GD4138">
        <v>7.9158999999999997</v>
      </c>
      <c r="GF4138" s="1">
        <v>42121</v>
      </c>
      <c r="GG4138">
        <v>7.9287999999999998</v>
      </c>
      <c r="GI4138" s="1">
        <v>42121</v>
      </c>
      <c r="GJ4138">
        <v>7.9397000000000002</v>
      </c>
      <c r="GL4138" s="1">
        <v>42121</v>
      </c>
      <c r="GM4138">
        <v>7.9478</v>
      </c>
      <c r="GO4138" s="1">
        <v>42121</v>
      </c>
      <c r="GP4138">
        <v>7.9523999999999999</v>
      </c>
      <c r="GR4138" s="1">
        <v>42121</v>
      </c>
      <c r="GS4138">
        <v>7.9533000000000005</v>
      </c>
      <c r="GU4138" s="1">
        <v>42121</v>
      </c>
      <c r="GV4138">
        <v>7.9511000000000003</v>
      </c>
      <c r="GX4138" s="1">
        <v>42121</v>
      </c>
      <c r="GY4138">
        <v>7.9462999999999999</v>
      </c>
      <c r="HA4138" s="1">
        <v>42121</v>
      </c>
      <c r="HB4138">
        <v>7.9396000000000004</v>
      </c>
      <c r="HD4138" s="1">
        <v>42121</v>
      </c>
      <c r="HE4138">
        <v>7.9315999999999995</v>
      </c>
      <c r="HG4138" s="1">
        <v>42121</v>
      </c>
      <c r="HH4138">
        <v>7.923</v>
      </c>
      <c r="HJ4138" s="1">
        <v>42121</v>
      </c>
      <c r="HK4138">
        <v>7.9142999999999999</v>
      </c>
      <c r="HM4138" s="1">
        <v>42121</v>
      </c>
      <c r="HN4138">
        <v>7.9061000000000003</v>
      </c>
      <c r="HP4138" s="1">
        <v>42121</v>
      </c>
      <c r="HQ4138">
        <v>7.8985000000000003</v>
      </c>
      <c r="HS4138" s="1">
        <v>42121</v>
      </c>
      <c r="HT4138">
        <v>7.8914999999999997</v>
      </c>
      <c r="HV4138" s="1">
        <v>42121</v>
      </c>
      <c r="HW4138">
        <v>7.8850999999999996</v>
      </c>
      <c r="HY4138" s="1">
        <v>42121</v>
      </c>
      <c r="HZ4138">
        <v>7.8795000000000002</v>
      </c>
      <c r="IB4138" s="1">
        <v>42121</v>
      </c>
      <c r="IC4138">
        <v>7.8745000000000003</v>
      </c>
      <c r="IE4138" s="1">
        <v>42121</v>
      </c>
      <c r="IF4138">
        <v>7.8703000000000003</v>
      </c>
      <c r="IH4138" s="1">
        <v>42121</v>
      </c>
      <c r="II4138">
        <v>7.8667999999999996</v>
      </c>
      <c r="IK4138" s="1">
        <v>42121</v>
      </c>
      <c r="IL4138">
        <v>7.8642000000000003</v>
      </c>
      <c r="IN4138" s="1">
        <v>42121</v>
      </c>
      <c r="IO4138">
        <v>7.8624000000000001</v>
      </c>
      <c r="IQ4138" s="1">
        <v>42121</v>
      </c>
      <c r="IR4138">
        <v>7.8616000000000001</v>
      </c>
      <c r="IT4138" s="1">
        <v>42121</v>
      </c>
      <c r="IU4138">
        <v>7.8617999999999997</v>
      </c>
      <c r="IW4138" s="1">
        <v>42121</v>
      </c>
      <c r="IX4138">
        <v>7.8629999999999995</v>
      </c>
      <c r="IZ4138" s="1">
        <v>42121</v>
      </c>
      <c r="JA4138">
        <v>7.8652999999999995</v>
      </c>
      <c r="JC4138" s="1">
        <v>42121</v>
      </c>
      <c r="JD4138">
        <v>7.8688000000000002</v>
      </c>
      <c r="JF4138" s="1">
        <v>42121</v>
      </c>
      <c r="JG4138">
        <v>7.8734000000000002</v>
      </c>
      <c r="JI4138" s="1">
        <v>42121</v>
      </c>
      <c r="JJ4138">
        <v>7.8789999999999996</v>
      </c>
      <c r="JL4138" s="1">
        <v>42121</v>
      </c>
      <c r="JM4138">
        <v>7.8853</v>
      </c>
      <c r="JO4138" s="1">
        <v>42121</v>
      </c>
      <c r="JP4138">
        <v>7.8920000000000003</v>
      </c>
      <c r="JR4138" s="1">
        <v>42121</v>
      </c>
      <c r="JS4138">
        <v>7.8987999999999996</v>
      </c>
      <c r="JU4138" s="1">
        <v>42121</v>
      </c>
      <c r="JV4138">
        <v>7.9051999999999998</v>
      </c>
      <c r="JX4138" s="1">
        <v>42121</v>
      </c>
      <c r="JY4138">
        <v>7.9109999999999996</v>
      </c>
      <c r="KA4138" s="1">
        <v>42121</v>
      </c>
      <c r="KB4138">
        <v>7.9157999999999999</v>
      </c>
      <c r="KD4138" s="1">
        <v>42121</v>
      </c>
      <c r="KE4138">
        <v>7.9192999999999998</v>
      </c>
      <c r="KG4138" s="1">
        <v>42121</v>
      </c>
      <c r="KH4138">
        <v>7.9211999999999998</v>
      </c>
      <c r="KJ4138" s="1">
        <v>42121</v>
      </c>
      <c r="KK4138">
        <v>7.9211999999999998</v>
      </c>
      <c r="KM4138" s="1">
        <v>42121</v>
      </c>
      <c r="KN4138">
        <v>7.9188999999999998</v>
      </c>
      <c r="KP4138" s="1">
        <v>42121</v>
      </c>
      <c r="KQ4138">
        <v>7.9138999999999999</v>
      </c>
      <c r="KS4138" s="1">
        <v>42121</v>
      </c>
      <c r="KT4138">
        <v>7.9061000000000003</v>
      </c>
      <c r="KV4138" s="1">
        <v>42121</v>
      </c>
      <c r="KW4138">
        <v>7.8948999999999998</v>
      </c>
      <c r="KY4138" s="1">
        <v>42121</v>
      </c>
      <c r="KZ4138">
        <v>7.8800999999999997</v>
      </c>
      <c r="LB4138" s="1">
        <v>42121</v>
      </c>
      <c r="LC4138">
        <v>7.8613999999999997</v>
      </c>
      <c r="LE4138" s="1">
        <v>42121</v>
      </c>
      <c r="LF4138">
        <v>7.8394000000000004</v>
      </c>
      <c r="LH4138" s="1">
        <v>42121</v>
      </c>
      <c r="LI4138">
        <v>7.8163999999999998</v>
      </c>
      <c r="LK4138" s="1">
        <v>42121</v>
      </c>
      <c r="LL4138">
        <v>7.7948000000000004</v>
      </c>
      <c r="LN4138" s="1">
        <v>42121</v>
      </c>
      <c r="LO4138">
        <v>7.7769000000000004</v>
      </c>
      <c r="LQ4138" s="1">
        <v>42121</v>
      </c>
      <c r="LR4138">
        <v>7.7653999999999996</v>
      </c>
      <c r="LT4138" s="1">
        <v>42121</v>
      </c>
      <c r="LU4138">
        <v>7.7625000000000002</v>
      </c>
      <c r="LW4138" s="1">
        <v>42121</v>
      </c>
      <c r="LX4138">
        <v>7.7706999999999997</v>
      </c>
      <c r="LZ4138" s="1">
        <v>42121</v>
      </c>
      <c r="MA4138">
        <v>7.7923999999999998</v>
      </c>
      <c r="MC4138" s="1">
        <v>42121</v>
      </c>
      <c r="MD4138">
        <v>7.8297999999999996</v>
      </c>
      <c r="MF4138" s="1">
        <v>42121</v>
      </c>
      <c r="MG4138">
        <v>7.8853</v>
      </c>
      <c r="MI4138" s="1">
        <v>42121</v>
      </c>
      <c r="MJ4138">
        <v>7.9546000000000001</v>
      </c>
      <c r="ML4138" s="1">
        <v>42121</v>
      </c>
      <c r="MM4138">
        <v>8.0222999999999995</v>
      </c>
      <c r="MO4138" s="1">
        <v>42121</v>
      </c>
      <c r="MP4138">
        <v>8.0721000000000007</v>
      </c>
      <c r="MR4138" s="1">
        <v>42121</v>
      </c>
      <c r="MS4138">
        <v>8.0878999999999994</v>
      </c>
      <c r="MU4138" s="1">
        <v>42121</v>
      </c>
      <c r="MV4138">
        <v>8.0650999999999993</v>
      </c>
      <c r="MX4138" s="1">
        <v>42121</v>
      </c>
      <c r="MY4138">
        <v>8.0143000000000004</v>
      </c>
      <c r="NA4138" s="1">
        <v>42121</v>
      </c>
      <c r="NB4138">
        <v>7.9474</v>
      </c>
      <c r="ND4138" s="1">
        <v>42121</v>
      </c>
      <c r="NE4138">
        <v>7.9211</v>
      </c>
      <c r="NG4138" s="1">
        <v>42121</v>
      </c>
      <c r="NH4138">
        <v>7.9211</v>
      </c>
    </row>
    <row r="4139" spans="2:372">
      <c r="B4139" s="1">
        <v>42122</v>
      </c>
      <c r="C4139">
        <v>7.7706</v>
      </c>
      <c r="E4139" s="1">
        <v>42122</v>
      </c>
      <c r="F4139">
        <v>7.7808999999999999</v>
      </c>
      <c r="H4139" s="1">
        <v>42122</v>
      </c>
      <c r="I4139">
        <v>7.8044000000000002</v>
      </c>
      <c r="K4139" s="1">
        <v>42122</v>
      </c>
      <c r="L4139">
        <v>7.8452000000000002</v>
      </c>
      <c r="N4139" s="1">
        <v>42122</v>
      </c>
      <c r="O4139">
        <v>7.8502999999999998</v>
      </c>
      <c r="Q4139" s="1">
        <v>42122</v>
      </c>
      <c r="R4139">
        <v>7.8552999999999997</v>
      </c>
      <c r="T4139" s="1">
        <v>42122</v>
      </c>
      <c r="U4139">
        <v>7.85</v>
      </c>
      <c r="W4139" s="1">
        <v>42122</v>
      </c>
      <c r="X4139">
        <v>7.84</v>
      </c>
      <c r="Z4139" s="1">
        <v>42122</v>
      </c>
      <c r="AA4139">
        <v>7.82</v>
      </c>
      <c r="AC4139" s="1">
        <v>42122</v>
      </c>
      <c r="AD4139">
        <v>7.8</v>
      </c>
      <c r="AF4139" s="1">
        <v>42122</v>
      </c>
      <c r="AG4139">
        <v>7.78</v>
      </c>
      <c r="AI4139" s="1">
        <v>42122</v>
      </c>
      <c r="AJ4139">
        <v>7.76</v>
      </c>
      <c r="AL4139" s="1">
        <v>42122</v>
      </c>
      <c r="AM4139">
        <v>7.76</v>
      </c>
      <c r="AO4139" s="1">
        <v>42122</v>
      </c>
      <c r="AP4139">
        <v>7.77</v>
      </c>
      <c r="AR4139" s="1">
        <v>42122</v>
      </c>
      <c r="AS4139">
        <v>7.78</v>
      </c>
      <c r="AU4139" s="1">
        <v>42122</v>
      </c>
      <c r="AV4139">
        <v>7.77</v>
      </c>
      <c r="AX4139" s="1">
        <v>42122</v>
      </c>
      <c r="AY4139">
        <v>7.76</v>
      </c>
      <c r="BA4139" s="1">
        <v>42122</v>
      </c>
      <c r="BB4139">
        <v>7.74</v>
      </c>
      <c r="BD4139" s="1">
        <v>42122</v>
      </c>
      <c r="BE4139">
        <v>7.71</v>
      </c>
      <c r="BG4139" s="1">
        <v>42122</v>
      </c>
      <c r="BH4139">
        <v>7.7</v>
      </c>
      <c r="BJ4139" s="1">
        <v>42122</v>
      </c>
      <c r="BK4139">
        <v>7.7</v>
      </c>
      <c r="BM4139" s="1">
        <v>42122</v>
      </c>
      <c r="BN4139">
        <v>7.72</v>
      </c>
      <c r="BP4139" s="1">
        <v>42122</v>
      </c>
      <c r="BQ4139">
        <v>7.74</v>
      </c>
      <c r="BS4139" s="1">
        <v>42122</v>
      </c>
      <c r="BT4139">
        <v>7.77</v>
      </c>
      <c r="BV4139" s="1">
        <v>42122</v>
      </c>
      <c r="BW4139">
        <v>7.8</v>
      </c>
      <c r="BY4139" s="1">
        <v>42122</v>
      </c>
      <c r="BZ4139">
        <v>7.83</v>
      </c>
      <c r="CB4139" s="1">
        <v>42122</v>
      </c>
      <c r="CC4139">
        <v>7.85</v>
      </c>
      <c r="CE4139" s="1">
        <v>42122</v>
      </c>
      <c r="CF4139">
        <v>7.87</v>
      </c>
      <c r="CH4139" s="1">
        <v>42122</v>
      </c>
      <c r="CI4139">
        <v>7.89</v>
      </c>
      <c r="CK4139" s="1">
        <v>42122</v>
      </c>
      <c r="CL4139">
        <v>7.9</v>
      </c>
      <c r="CN4139" s="1">
        <v>42122</v>
      </c>
      <c r="CO4139">
        <v>7.9</v>
      </c>
      <c r="CQ4139" s="1">
        <v>42122</v>
      </c>
      <c r="CR4139">
        <v>7.89</v>
      </c>
      <c r="CT4139" s="1">
        <v>42122</v>
      </c>
      <c r="CU4139">
        <v>7.86</v>
      </c>
      <c r="CW4139" s="1">
        <v>42122</v>
      </c>
      <c r="CX4139">
        <v>7.8100000000000005</v>
      </c>
      <c r="CZ4139" s="1">
        <v>42122</v>
      </c>
      <c r="DA4139">
        <v>7.75</v>
      </c>
      <c r="DC4139" s="1">
        <v>42122</v>
      </c>
      <c r="DD4139">
        <v>7.6899999999999995</v>
      </c>
      <c r="DF4139" s="1">
        <v>42122</v>
      </c>
      <c r="DG4139">
        <v>7.65</v>
      </c>
      <c r="DI4139" s="1">
        <v>42122</v>
      </c>
      <c r="DJ4139">
        <v>7.63</v>
      </c>
      <c r="DL4139" s="1">
        <v>42122</v>
      </c>
      <c r="DM4139">
        <v>7.64</v>
      </c>
      <c r="DO4139" s="1">
        <v>42122</v>
      </c>
      <c r="DP4139">
        <v>7.6899999999999995</v>
      </c>
      <c r="DR4139" s="1">
        <v>42122</v>
      </c>
      <c r="DS4139">
        <v>7.75</v>
      </c>
      <c r="DU4139" s="1">
        <v>42122</v>
      </c>
      <c r="DV4139">
        <v>7.8100000000000005</v>
      </c>
      <c r="DX4139" s="1">
        <v>42122</v>
      </c>
      <c r="DY4139">
        <v>7.85</v>
      </c>
      <c r="EA4139" s="1">
        <v>42122</v>
      </c>
      <c r="EB4139">
        <v>7.89</v>
      </c>
      <c r="ED4139" s="1">
        <v>42122</v>
      </c>
      <c r="EE4139">
        <v>7.9</v>
      </c>
      <c r="EG4139" s="1">
        <v>42122</v>
      </c>
      <c r="EH4139">
        <v>7.89</v>
      </c>
      <c r="EJ4139" s="1">
        <v>42122</v>
      </c>
      <c r="EK4139">
        <v>7.87</v>
      </c>
      <c r="EM4139" s="1">
        <v>42122</v>
      </c>
      <c r="EN4139">
        <v>7.83</v>
      </c>
      <c r="EP4139" s="1">
        <v>42122</v>
      </c>
      <c r="EQ4139">
        <v>7.8</v>
      </c>
      <c r="ES4139" s="1">
        <v>42122</v>
      </c>
      <c r="ET4139">
        <v>7.78</v>
      </c>
      <c r="EV4139" s="1">
        <v>42122</v>
      </c>
      <c r="EW4139">
        <v>7.77</v>
      </c>
      <c r="EY4139" s="1">
        <v>42122</v>
      </c>
      <c r="EZ4139">
        <v>7.79</v>
      </c>
      <c r="FB4139" s="1">
        <v>42122</v>
      </c>
      <c r="FC4139">
        <v>7.8100000000000005</v>
      </c>
      <c r="FE4139" s="1">
        <v>42122</v>
      </c>
      <c r="FF4139">
        <v>7.82</v>
      </c>
      <c r="FH4139" s="1">
        <v>42122</v>
      </c>
      <c r="FI4139">
        <v>7.82</v>
      </c>
      <c r="FK4139" s="1">
        <v>42122</v>
      </c>
      <c r="FL4139">
        <v>7.82</v>
      </c>
      <c r="FN4139" s="1">
        <v>42122</v>
      </c>
      <c r="FO4139">
        <v>7.82</v>
      </c>
      <c r="FQ4139" s="1">
        <v>42122</v>
      </c>
      <c r="FR4139">
        <v>7.83</v>
      </c>
      <c r="FT4139" s="1">
        <v>42122</v>
      </c>
      <c r="FU4139">
        <v>7.85</v>
      </c>
      <c r="FW4139" s="1">
        <v>42122</v>
      </c>
      <c r="FX4139">
        <v>7.87</v>
      </c>
      <c r="FZ4139" s="1">
        <v>42122</v>
      </c>
      <c r="GA4139">
        <v>7.89</v>
      </c>
      <c r="GC4139" s="1">
        <v>42122</v>
      </c>
      <c r="GD4139">
        <v>7.91</v>
      </c>
      <c r="GF4139" s="1">
        <v>42122</v>
      </c>
      <c r="GG4139">
        <v>7.93</v>
      </c>
      <c r="GI4139" s="1">
        <v>42122</v>
      </c>
      <c r="GJ4139">
        <v>7.9399999999999995</v>
      </c>
      <c r="GL4139" s="1">
        <v>42122</v>
      </c>
      <c r="GM4139">
        <v>7.96</v>
      </c>
      <c r="GO4139" s="1">
        <v>42122</v>
      </c>
      <c r="GP4139">
        <v>7.97</v>
      </c>
      <c r="GR4139" s="1">
        <v>42122</v>
      </c>
      <c r="GS4139">
        <v>7.97</v>
      </c>
      <c r="GU4139" s="1">
        <v>42122</v>
      </c>
      <c r="GV4139">
        <v>7.97</v>
      </c>
      <c r="GX4139" s="1">
        <v>42122</v>
      </c>
      <c r="GY4139">
        <v>7.96</v>
      </c>
      <c r="HA4139" s="1">
        <v>42122</v>
      </c>
      <c r="HB4139">
        <v>7.95</v>
      </c>
      <c r="HD4139" s="1">
        <v>42122</v>
      </c>
      <c r="HE4139">
        <v>7.95</v>
      </c>
      <c r="HG4139" s="1">
        <v>42122</v>
      </c>
      <c r="HH4139">
        <v>7.93</v>
      </c>
      <c r="HJ4139" s="1">
        <v>42122</v>
      </c>
      <c r="HK4139">
        <v>7.92</v>
      </c>
      <c r="HM4139" s="1">
        <v>42122</v>
      </c>
      <c r="HN4139">
        <v>7.92</v>
      </c>
      <c r="HP4139" s="1">
        <v>42122</v>
      </c>
      <c r="HQ4139">
        <v>7.91</v>
      </c>
      <c r="HS4139" s="1">
        <v>42122</v>
      </c>
      <c r="HT4139">
        <v>7.9</v>
      </c>
      <c r="HV4139" s="1">
        <v>42122</v>
      </c>
      <c r="HW4139">
        <v>7.9</v>
      </c>
      <c r="HY4139" s="1">
        <v>42122</v>
      </c>
      <c r="HZ4139">
        <v>7.9</v>
      </c>
      <c r="IB4139" s="1">
        <v>42122</v>
      </c>
      <c r="IC4139">
        <v>7.9</v>
      </c>
      <c r="IE4139" s="1">
        <v>42122</v>
      </c>
      <c r="IF4139">
        <v>7.9</v>
      </c>
      <c r="IH4139" s="1">
        <v>42122</v>
      </c>
      <c r="II4139">
        <v>7.91</v>
      </c>
      <c r="IK4139" s="1">
        <v>42122</v>
      </c>
      <c r="IL4139">
        <v>7.92</v>
      </c>
      <c r="IN4139" s="1">
        <v>42122</v>
      </c>
      <c r="IO4139">
        <v>7.92</v>
      </c>
      <c r="IQ4139" s="1">
        <v>42122</v>
      </c>
      <c r="IR4139">
        <v>7.93</v>
      </c>
      <c r="IT4139" s="1">
        <v>42122</v>
      </c>
      <c r="IU4139">
        <v>7.9399999999999995</v>
      </c>
      <c r="IW4139" s="1">
        <v>42122</v>
      </c>
      <c r="IX4139">
        <v>7.95</v>
      </c>
      <c r="IZ4139" s="1">
        <v>42122</v>
      </c>
      <c r="JA4139">
        <v>7.96</v>
      </c>
      <c r="JC4139" s="1">
        <v>42122</v>
      </c>
      <c r="JD4139">
        <v>7.97</v>
      </c>
      <c r="JF4139" s="1">
        <v>42122</v>
      </c>
      <c r="JG4139">
        <v>7.98</v>
      </c>
      <c r="JI4139" s="1">
        <v>42122</v>
      </c>
      <c r="JJ4139">
        <v>7.99</v>
      </c>
      <c r="JL4139" s="1">
        <v>42122</v>
      </c>
      <c r="JM4139">
        <v>8</v>
      </c>
      <c r="JO4139" s="1">
        <v>42122</v>
      </c>
      <c r="JP4139">
        <v>8.01</v>
      </c>
      <c r="JR4139" s="1">
        <v>42122</v>
      </c>
      <c r="JS4139">
        <v>8.02</v>
      </c>
      <c r="JU4139" s="1">
        <v>42122</v>
      </c>
      <c r="JV4139">
        <v>8.02</v>
      </c>
      <c r="JX4139" s="1">
        <v>42122</v>
      </c>
      <c r="JY4139">
        <v>8.02</v>
      </c>
      <c r="KA4139" s="1">
        <v>42122</v>
      </c>
      <c r="KB4139">
        <v>8.02</v>
      </c>
      <c r="KD4139" s="1">
        <v>42122</v>
      </c>
      <c r="KE4139">
        <v>8.02</v>
      </c>
      <c r="KG4139" s="1">
        <v>42122</v>
      </c>
      <c r="KH4139">
        <v>8.01</v>
      </c>
      <c r="KJ4139" s="1">
        <v>42122</v>
      </c>
      <c r="KK4139">
        <v>8</v>
      </c>
      <c r="KM4139" s="1">
        <v>42122</v>
      </c>
      <c r="KN4139">
        <v>7.98</v>
      </c>
      <c r="KP4139" s="1">
        <v>42122</v>
      </c>
      <c r="KQ4139">
        <v>7.96</v>
      </c>
      <c r="KS4139" s="1">
        <v>42122</v>
      </c>
      <c r="KT4139">
        <v>7.9399999999999995</v>
      </c>
      <c r="KV4139" s="1">
        <v>42122</v>
      </c>
      <c r="KW4139">
        <v>7.91</v>
      </c>
      <c r="KY4139" s="1">
        <v>42122</v>
      </c>
      <c r="KZ4139">
        <v>7.88</v>
      </c>
      <c r="LB4139" s="1">
        <v>42122</v>
      </c>
      <c r="LC4139">
        <v>7.84</v>
      </c>
      <c r="LE4139" s="1">
        <v>42122</v>
      </c>
      <c r="LF4139">
        <v>7.79</v>
      </c>
      <c r="LH4139" s="1">
        <v>42122</v>
      </c>
      <c r="LI4139">
        <v>7.75</v>
      </c>
      <c r="LK4139" s="1">
        <v>42122</v>
      </c>
      <c r="LL4139">
        <v>7.71</v>
      </c>
      <c r="LN4139" s="1">
        <v>42122</v>
      </c>
      <c r="LO4139">
        <v>7.6899999999999995</v>
      </c>
      <c r="LQ4139" s="1">
        <v>42122</v>
      </c>
      <c r="LR4139">
        <v>7.68</v>
      </c>
      <c r="LT4139" s="1">
        <v>42122</v>
      </c>
      <c r="LU4139">
        <v>7.7</v>
      </c>
      <c r="LW4139" s="1">
        <v>42122</v>
      </c>
      <c r="LX4139">
        <v>7.74</v>
      </c>
      <c r="LZ4139" s="1">
        <v>42122</v>
      </c>
      <c r="MA4139">
        <v>7.79</v>
      </c>
      <c r="MC4139" s="1">
        <v>42122</v>
      </c>
      <c r="MD4139">
        <v>7.85</v>
      </c>
      <c r="MF4139" s="1">
        <v>42122</v>
      </c>
      <c r="MG4139">
        <v>7.92</v>
      </c>
      <c r="MI4139" s="1">
        <v>42122</v>
      </c>
      <c r="MJ4139">
        <v>7.97</v>
      </c>
      <c r="ML4139" s="1">
        <v>42122</v>
      </c>
      <c r="MM4139">
        <v>8.02</v>
      </c>
      <c r="MO4139" s="1">
        <v>42122</v>
      </c>
      <c r="MP4139">
        <v>8.0399999999999991</v>
      </c>
      <c r="MR4139" s="1">
        <v>42122</v>
      </c>
      <c r="MS4139">
        <v>8.0399999999999991</v>
      </c>
      <c r="MU4139" s="1">
        <v>42122</v>
      </c>
      <c r="MV4139">
        <v>8</v>
      </c>
      <c r="MX4139" s="1">
        <v>42122</v>
      </c>
      <c r="MY4139">
        <v>7.95</v>
      </c>
      <c r="NA4139" s="1">
        <v>42122</v>
      </c>
      <c r="NB4139">
        <v>7.89</v>
      </c>
      <c r="ND4139" s="1">
        <v>42122</v>
      </c>
      <c r="NE4139">
        <v>7.86</v>
      </c>
      <c r="NG4139" s="1">
        <v>42122</v>
      </c>
      <c r="NH4139">
        <v>7.86</v>
      </c>
    </row>
    <row r="4140" spans="2:372">
      <c r="B4140" s="1">
        <v>42123</v>
      </c>
      <c r="C4140">
        <v>7.7934999999999999</v>
      </c>
      <c r="E4140" s="1">
        <v>42123</v>
      </c>
      <c r="F4140">
        <v>7.7987000000000002</v>
      </c>
      <c r="H4140" s="1">
        <v>42123</v>
      </c>
      <c r="I4140">
        <v>7.8103999999999996</v>
      </c>
      <c r="K4140" s="1">
        <v>42123</v>
      </c>
      <c r="L4140">
        <v>7.8456999999999999</v>
      </c>
      <c r="N4140" s="1">
        <v>42123</v>
      </c>
      <c r="O4140">
        <v>7.8701999999999996</v>
      </c>
      <c r="Q4140" s="1">
        <v>42123</v>
      </c>
      <c r="R4140">
        <v>7.8894000000000002</v>
      </c>
      <c r="T4140" s="1">
        <v>42123</v>
      </c>
      <c r="U4140">
        <v>7.85</v>
      </c>
      <c r="W4140" s="1">
        <v>42123</v>
      </c>
      <c r="X4140">
        <v>7.83</v>
      </c>
      <c r="Z4140" s="1">
        <v>42123</v>
      </c>
      <c r="AA4140">
        <v>7.82</v>
      </c>
      <c r="AC4140" s="1">
        <v>42123</v>
      </c>
      <c r="AD4140">
        <v>7.8100000000000005</v>
      </c>
      <c r="AF4140" s="1">
        <v>42123</v>
      </c>
      <c r="AG4140">
        <v>7.8100000000000005</v>
      </c>
      <c r="AI4140" s="1">
        <v>42123</v>
      </c>
      <c r="AJ4140">
        <v>7.8100000000000005</v>
      </c>
      <c r="AL4140" s="1">
        <v>42123</v>
      </c>
      <c r="AM4140">
        <v>7.82</v>
      </c>
      <c r="AO4140" s="1">
        <v>42123</v>
      </c>
      <c r="AP4140">
        <v>7.82</v>
      </c>
      <c r="AR4140" s="1">
        <v>42123</v>
      </c>
      <c r="AS4140">
        <v>7.8100000000000005</v>
      </c>
      <c r="AU4140" s="1">
        <v>42123</v>
      </c>
      <c r="AV4140">
        <v>7.8</v>
      </c>
      <c r="AX4140" s="1">
        <v>42123</v>
      </c>
      <c r="AY4140">
        <v>7.78</v>
      </c>
      <c r="BA4140" s="1">
        <v>42123</v>
      </c>
      <c r="BB4140">
        <v>7.75</v>
      </c>
      <c r="BD4140" s="1">
        <v>42123</v>
      </c>
      <c r="BE4140">
        <v>7.73</v>
      </c>
      <c r="BG4140" s="1">
        <v>42123</v>
      </c>
      <c r="BH4140">
        <v>7.72</v>
      </c>
      <c r="BJ4140" s="1">
        <v>42123</v>
      </c>
      <c r="BK4140">
        <v>7.73</v>
      </c>
      <c r="BM4140" s="1">
        <v>42123</v>
      </c>
      <c r="BN4140">
        <v>7.76</v>
      </c>
      <c r="BP4140" s="1">
        <v>42123</v>
      </c>
      <c r="BQ4140">
        <v>7.79</v>
      </c>
      <c r="BS4140" s="1">
        <v>42123</v>
      </c>
      <c r="BT4140">
        <v>7.82</v>
      </c>
      <c r="BV4140" s="1">
        <v>42123</v>
      </c>
      <c r="BW4140">
        <v>7.83</v>
      </c>
      <c r="BY4140" s="1">
        <v>42123</v>
      </c>
      <c r="BZ4140">
        <v>7.82</v>
      </c>
      <c r="CB4140" s="1">
        <v>42123</v>
      </c>
      <c r="CC4140">
        <v>7.8100000000000005</v>
      </c>
      <c r="CE4140" s="1">
        <v>42123</v>
      </c>
      <c r="CF4140">
        <v>7.8100000000000005</v>
      </c>
      <c r="CH4140" s="1">
        <v>42123</v>
      </c>
      <c r="CI4140">
        <v>7.82</v>
      </c>
      <c r="CK4140" s="1">
        <v>42123</v>
      </c>
      <c r="CL4140">
        <v>7.84</v>
      </c>
      <c r="CN4140" s="1">
        <v>42123</v>
      </c>
      <c r="CO4140">
        <v>7.87</v>
      </c>
      <c r="CQ4140" s="1">
        <v>42123</v>
      </c>
      <c r="CR4140">
        <v>7.9</v>
      </c>
      <c r="CT4140" s="1">
        <v>42123</v>
      </c>
      <c r="CU4140">
        <v>7.92</v>
      </c>
      <c r="CW4140" s="1">
        <v>42123</v>
      </c>
      <c r="CX4140">
        <v>7.93</v>
      </c>
      <c r="CZ4140" s="1">
        <v>42123</v>
      </c>
      <c r="DA4140">
        <v>7.9399999999999995</v>
      </c>
      <c r="DC4140" s="1">
        <v>42123</v>
      </c>
      <c r="DD4140">
        <v>7.93</v>
      </c>
      <c r="DF4140" s="1">
        <v>42123</v>
      </c>
      <c r="DG4140">
        <v>7.91</v>
      </c>
      <c r="DI4140" s="1">
        <v>42123</v>
      </c>
      <c r="DJ4140">
        <v>7.89</v>
      </c>
      <c r="DL4140" s="1">
        <v>42123</v>
      </c>
      <c r="DM4140">
        <v>7.86</v>
      </c>
      <c r="DO4140" s="1">
        <v>42123</v>
      </c>
      <c r="DP4140">
        <v>7.83</v>
      </c>
      <c r="DR4140" s="1">
        <v>42123</v>
      </c>
      <c r="DS4140">
        <v>7.8100000000000005</v>
      </c>
      <c r="DU4140" s="1">
        <v>42123</v>
      </c>
      <c r="DV4140">
        <v>7.82</v>
      </c>
      <c r="DX4140" s="1">
        <v>42123</v>
      </c>
      <c r="DY4140">
        <v>7.85</v>
      </c>
      <c r="EA4140" s="1">
        <v>42123</v>
      </c>
      <c r="EB4140">
        <v>7.88</v>
      </c>
      <c r="ED4140" s="1">
        <v>42123</v>
      </c>
      <c r="EE4140">
        <v>7.9</v>
      </c>
      <c r="EG4140" s="1">
        <v>42123</v>
      </c>
      <c r="EH4140">
        <v>7.91</v>
      </c>
      <c r="EJ4140" s="1">
        <v>42123</v>
      </c>
      <c r="EK4140">
        <v>7.9</v>
      </c>
      <c r="EM4140" s="1">
        <v>42123</v>
      </c>
      <c r="EN4140">
        <v>7.88</v>
      </c>
      <c r="EP4140" s="1">
        <v>42123</v>
      </c>
      <c r="EQ4140">
        <v>7.85</v>
      </c>
      <c r="ES4140" s="1">
        <v>42123</v>
      </c>
      <c r="ET4140">
        <v>7.83</v>
      </c>
      <c r="EV4140" s="1">
        <v>42123</v>
      </c>
      <c r="EW4140">
        <v>7.82</v>
      </c>
      <c r="EY4140" s="1">
        <v>42123</v>
      </c>
      <c r="EZ4140">
        <v>7.82</v>
      </c>
      <c r="FB4140" s="1">
        <v>42123</v>
      </c>
      <c r="FC4140">
        <v>7.82</v>
      </c>
      <c r="FE4140" s="1">
        <v>42123</v>
      </c>
      <c r="FF4140">
        <v>7.83</v>
      </c>
      <c r="FH4140" s="1">
        <v>42123</v>
      </c>
      <c r="FI4140">
        <v>7.84</v>
      </c>
      <c r="FK4140" s="1">
        <v>42123</v>
      </c>
      <c r="FL4140">
        <v>7.85</v>
      </c>
      <c r="FN4140" s="1">
        <v>42123</v>
      </c>
      <c r="FO4140">
        <v>7.86</v>
      </c>
      <c r="FQ4140" s="1">
        <v>42123</v>
      </c>
      <c r="FR4140">
        <v>7.88</v>
      </c>
      <c r="FT4140" s="1">
        <v>42123</v>
      </c>
      <c r="FU4140">
        <v>7.89</v>
      </c>
      <c r="FW4140" s="1">
        <v>42123</v>
      </c>
      <c r="FX4140">
        <v>7.91</v>
      </c>
      <c r="FZ4140" s="1">
        <v>42123</v>
      </c>
      <c r="GA4140">
        <v>7.93</v>
      </c>
      <c r="GC4140" s="1">
        <v>42123</v>
      </c>
      <c r="GD4140">
        <v>7.9399999999999995</v>
      </c>
      <c r="GF4140" s="1">
        <v>42123</v>
      </c>
      <c r="GG4140">
        <v>7.96</v>
      </c>
      <c r="GI4140" s="1">
        <v>42123</v>
      </c>
      <c r="GJ4140">
        <v>7.97</v>
      </c>
      <c r="GL4140" s="1">
        <v>42123</v>
      </c>
      <c r="GM4140">
        <v>7.97</v>
      </c>
      <c r="GO4140" s="1">
        <v>42123</v>
      </c>
      <c r="GP4140">
        <v>7.98</v>
      </c>
      <c r="GR4140" s="1">
        <v>42123</v>
      </c>
      <c r="GS4140">
        <v>7.97</v>
      </c>
      <c r="GU4140" s="1">
        <v>42123</v>
      </c>
      <c r="GV4140">
        <v>7.97</v>
      </c>
      <c r="GX4140" s="1">
        <v>42123</v>
      </c>
      <c r="GY4140">
        <v>7.96</v>
      </c>
      <c r="HA4140" s="1">
        <v>42123</v>
      </c>
      <c r="HB4140">
        <v>7.9399999999999995</v>
      </c>
      <c r="HD4140" s="1">
        <v>42123</v>
      </c>
      <c r="HE4140">
        <v>7.93</v>
      </c>
      <c r="HG4140" s="1">
        <v>42123</v>
      </c>
      <c r="HH4140">
        <v>7.91</v>
      </c>
      <c r="HJ4140" s="1">
        <v>42123</v>
      </c>
      <c r="HK4140">
        <v>7.89</v>
      </c>
      <c r="HM4140" s="1">
        <v>42123</v>
      </c>
      <c r="HN4140">
        <v>7.88</v>
      </c>
      <c r="HP4140" s="1">
        <v>42123</v>
      </c>
      <c r="HQ4140">
        <v>7.86</v>
      </c>
      <c r="HS4140" s="1">
        <v>42123</v>
      </c>
      <c r="HT4140">
        <v>7.85</v>
      </c>
      <c r="HV4140" s="1">
        <v>42123</v>
      </c>
      <c r="HW4140">
        <v>7.83</v>
      </c>
      <c r="HY4140" s="1">
        <v>42123</v>
      </c>
      <c r="HZ4140">
        <v>7.82</v>
      </c>
      <c r="IB4140" s="1">
        <v>42123</v>
      </c>
      <c r="IC4140">
        <v>7.8</v>
      </c>
      <c r="IE4140" s="1">
        <v>42123</v>
      </c>
      <c r="IF4140">
        <v>7.79</v>
      </c>
      <c r="IH4140" s="1">
        <v>42123</v>
      </c>
      <c r="II4140">
        <v>7.78</v>
      </c>
      <c r="IK4140" s="1">
        <v>42123</v>
      </c>
      <c r="IL4140">
        <v>7.77</v>
      </c>
      <c r="IN4140" s="1">
        <v>42123</v>
      </c>
      <c r="IO4140">
        <v>7.77</v>
      </c>
      <c r="IQ4140" s="1">
        <v>42123</v>
      </c>
      <c r="IR4140">
        <v>7.76</v>
      </c>
      <c r="IT4140" s="1">
        <v>42123</v>
      </c>
      <c r="IU4140">
        <v>7.76</v>
      </c>
      <c r="IW4140" s="1">
        <v>42123</v>
      </c>
      <c r="IX4140">
        <v>7.77</v>
      </c>
      <c r="IZ4140" s="1">
        <v>42123</v>
      </c>
      <c r="JA4140">
        <v>7.78</v>
      </c>
      <c r="JC4140" s="1">
        <v>42123</v>
      </c>
      <c r="JD4140">
        <v>7.79</v>
      </c>
      <c r="JF4140" s="1">
        <v>42123</v>
      </c>
      <c r="JG4140">
        <v>7.8100000000000005</v>
      </c>
      <c r="JI4140" s="1">
        <v>42123</v>
      </c>
      <c r="JJ4140">
        <v>7.84</v>
      </c>
      <c r="JL4140" s="1">
        <v>42123</v>
      </c>
      <c r="JM4140">
        <v>7.87</v>
      </c>
      <c r="JO4140" s="1">
        <v>42123</v>
      </c>
      <c r="JP4140">
        <v>7.9</v>
      </c>
      <c r="JR4140" s="1">
        <v>42123</v>
      </c>
      <c r="JS4140">
        <v>7.93</v>
      </c>
      <c r="JU4140" s="1">
        <v>42123</v>
      </c>
      <c r="JV4140">
        <v>7.96</v>
      </c>
      <c r="JX4140" s="1">
        <v>42123</v>
      </c>
      <c r="JY4140">
        <v>7.99</v>
      </c>
      <c r="KA4140" s="1">
        <v>42123</v>
      </c>
      <c r="KB4140">
        <v>8.01</v>
      </c>
      <c r="KD4140" s="1">
        <v>42123</v>
      </c>
      <c r="KE4140">
        <v>8.0399999999999991</v>
      </c>
      <c r="KG4140" s="1">
        <v>42123</v>
      </c>
      <c r="KH4140">
        <v>8.0500000000000007</v>
      </c>
      <c r="KJ4140" s="1">
        <v>42123</v>
      </c>
      <c r="KK4140">
        <v>8.06</v>
      </c>
      <c r="KM4140" s="1">
        <v>42123</v>
      </c>
      <c r="KN4140">
        <v>8.06</v>
      </c>
      <c r="KP4140" s="1">
        <v>42123</v>
      </c>
      <c r="KQ4140">
        <v>8.0500000000000007</v>
      </c>
      <c r="KS4140" s="1">
        <v>42123</v>
      </c>
      <c r="KT4140">
        <v>8.02</v>
      </c>
      <c r="KV4140" s="1">
        <v>42123</v>
      </c>
      <c r="KW4140">
        <v>7.99</v>
      </c>
      <c r="KY4140" s="1">
        <v>42123</v>
      </c>
      <c r="KZ4140">
        <v>7.9399999999999995</v>
      </c>
      <c r="LB4140" s="1">
        <v>42123</v>
      </c>
      <c r="LC4140">
        <v>7.87</v>
      </c>
      <c r="LE4140" s="1">
        <v>42123</v>
      </c>
      <c r="LF4140">
        <v>7.79</v>
      </c>
      <c r="LH4140" s="1">
        <v>42123</v>
      </c>
      <c r="LI4140">
        <v>7.71</v>
      </c>
      <c r="LK4140" s="1">
        <v>42123</v>
      </c>
      <c r="LL4140">
        <v>7.64</v>
      </c>
      <c r="LN4140" s="1">
        <v>42123</v>
      </c>
      <c r="LO4140">
        <v>7.57</v>
      </c>
      <c r="LQ4140" s="1">
        <v>42123</v>
      </c>
      <c r="LR4140">
        <v>7.53</v>
      </c>
      <c r="LT4140" s="1">
        <v>42123</v>
      </c>
      <c r="LU4140">
        <v>7.53</v>
      </c>
      <c r="LW4140" s="1">
        <v>42123</v>
      </c>
      <c r="LX4140">
        <v>7.5600000000000005</v>
      </c>
      <c r="LZ4140" s="1">
        <v>42123</v>
      </c>
      <c r="MA4140">
        <v>7.62</v>
      </c>
      <c r="MC4140" s="1">
        <v>42123</v>
      </c>
      <c r="MD4140">
        <v>7.72</v>
      </c>
      <c r="MF4140" s="1">
        <v>42123</v>
      </c>
      <c r="MG4140">
        <v>7.84</v>
      </c>
      <c r="MI4140" s="1">
        <v>42123</v>
      </c>
      <c r="MJ4140">
        <v>7.99</v>
      </c>
      <c r="ML4140" s="1">
        <v>42123</v>
      </c>
      <c r="MM4140">
        <v>8.11</v>
      </c>
      <c r="MO4140" s="1">
        <v>42123</v>
      </c>
      <c r="MP4140">
        <v>8.19</v>
      </c>
      <c r="MR4140" s="1">
        <v>42123</v>
      </c>
      <c r="MS4140">
        <v>8.18</v>
      </c>
      <c r="MU4140" s="1">
        <v>42123</v>
      </c>
      <c r="MV4140">
        <v>8.08</v>
      </c>
      <c r="MX4140" s="1">
        <v>42123</v>
      </c>
      <c r="MY4140">
        <v>7.92</v>
      </c>
      <c r="NA4140" s="1">
        <v>42123</v>
      </c>
      <c r="NB4140">
        <v>7.73</v>
      </c>
      <c r="ND4140" s="1">
        <v>42123</v>
      </c>
      <c r="NE4140">
        <v>7.65</v>
      </c>
      <c r="NG4140" s="1">
        <v>42123</v>
      </c>
      <c r="NH4140">
        <v>7.65</v>
      </c>
    </row>
    <row r="4141" spans="2:372">
      <c r="B4141" s="1">
        <v>42124</v>
      </c>
      <c r="C4141">
        <v>7.7735000000000003</v>
      </c>
      <c r="E4141" s="1">
        <v>42124</v>
      </c>
      <c r="F4141">
        <v>7.7838000000000003</v>
      </c>
      <c r="H4141" s="1">
        <v>42124</v>
      </c>
      <c r="I4141">
        <v>7.8074000000000003</v>
      </c>
      <c r="K4141" s="1">
        <v>42124</v>
      </c>
      <c r="L4141">
        <v>7.8628</v>
      </c>
      <c r="N4141" s="1">
        <v>42124</v>
      </c>
      <c r="O4141">
        <v>7.9225000000000003</v>
      </c>
      <c r="Q4141" s="1">
        <v>42124</v>
      </c>
      <c r="R4141">
        <v>7.8952</v>
      </c>
      <c r="T4141" s="1">
        <v>42124</v>
      </c>
      <c r="U4141">
        <v>7.87</v>
      </c>
      <c r="W4141" s="1">
        <v>42124</v>
      </c>
      <c r="X4141">
        <v>7.85</v>
      </c>
      <c r="Z4141" s="1">
        <v>42124</v>
      </c>
      <c r="AA4141">
        <v>7.85</v>
      </c>
      <c r="AC4141" s="1">
        <v>42124</v>
      </c>
      <c r="AD4141">
        <v>7.86</v>
      </c>
      <c r="AF4141" s="1">
        <v>42124</v>
      </c>
      <c r="AG4141">
        <v>7.87</v>
      </c>
      <c r="AI4141" s="1">
        <v>42124</v>
      </c>
      <c r="AJ4141">
        <v>7.86</v>
      </c>
      <c r="AL4141" s="1">
        <v>42124</v>
      </c>
      <c r="AM4141">
        <v>7.83</v>
      </c>
      <c r="AO4141" s="1">
        <v>42124</v>
      </c>
      <c r="AP4141">
        <v>7.79</v>
      </c>
      <c r="AR4141" s="1">
        <v>42124</v>
      </c>
      <c r="AS4141">
        <v>7.75</v>
      </c>
      <c r="AU4141" s="1">
        <v>42124</v>
      </c>
      <c r="AV4141">
        <v>7.72</v>
      </c>
      <c r="AX4141" s="1">
        <v>42124</v>
      </c>
      <c r="AY4141">
        <v>7.71</v>
      </c>
      <c r="BA4141" s="1">
        <v>42124</v>
      </c>
      <c r="BB4141">
        <v>7.71</v>
      </c>
      <c r="BD4141" s="1">
        <v>42124</v>
      </c>
      <c r="BE4141">
        <v>7.73</v>
      </c>
      <c r="BG4141" s="1">
        <v>42124</v>
      </c>
      <c r="BH4141">
        <v>7.76</v>
      </c>
      <c r="BJ4141" s="1">
        <v>42124</v>
      </c>
      <c r="BK4141">
        <v>7.8</v>
      </c>
      <c r="BM4141" s="1">
        <v>42124</v>
      </c>
      <c r="BN4141">
        <v>7.84</v>
      </c>
      <c r="BP4141" s="1">
        <v>42124</v>
      </c>
      <c r="BQ4141">
        <v>7.87</v>
      </c>
      <c r="BS4141" s="1">
        <v>42124</v>
      </c>
      <c r="BT4141">
        <v>7.88</v>
      </c>
      <c r="BV4141" s="1">
        <v>42124</v>
      </c>
      <c r="BW4141">
        <v>7.85</v>
      </c>
      <c r="BY4141" s="1">
        <v>42124</v>
      </c>
      <c r="BZ4141">
        <v>7.8100000000000005</v>
      </c>
      <c r="CB4141" s="1">
        <v>42124</v>
      </c>
      <c r="CC4141">
        <v>7.77</v>
      </c>
      <c r="CE4141" s="1">
        <v>42124</v>
      </c>
      <c r="CF4141">
        <v>7.75</v>
      </c>
      <c r="CH4141" s="1">
        <v>42124</v>
      </c>
      <c r="CI4141">
        <v>7.77</v>
      </c>
      <c r="CK4141" s="1">
        <v>42124</v>
      </c>
      <c r="CL4141">
        <v>7.8100000000000005</v>
      </c>
      <c r="CN4141" s="1">
        <v>42124</v>
      </c>
      <c r="CO4141">
        <v>7.87</v>
      </c>
      <c r="CQ4141" s="1">
        <v>42124</v>
      </c>
      <c r="CR4141">
        <v>7.92</v>
      </c>
      <c r="CT4141" s="1">
        <v>42124</v>
      </c>
      <c r="CU4141">
        <v>7.96</v>
      </c>
      <c r="CW4141" s="1">
        <v>42124</v>
      </c>
      <c r="CX4141">
        <v>7.98</v>
      </c>
      <c r="CZ4141" s="1">
        <v>42124</v>
      </c>
      <c r="DA4141">
        <v>7.99</v>
      </c>
      <c r="DC4141" s="1">
        <v>42124</v>
      </c>
      <c r="DD4141">
        <v>7.98</v>
      </c>
      <c r="DF4141" s="1">
        <v>42124</v>
      </c>
      <c r="DG4141">
        <v>7.97</v>
      </c>
      <c r="DI4141" s="1">
        <v>42124</v>
      </c>
      <c r="DJ4141">
        <v>7.9399999999999995</v>
      </c>
      <c r="DL4141" s="1">
        <v>42124</v>
      </c>
      <c r="DM4141">
        <v>7.91</v>
      </c>
      <c r="DO4141" s="1">
        <v>42124</v>
      </c>
      <c r="DP4141">
        <v>7.88</v>
      </c>
      <c r="DR4141" s="1">
        <v>42124</v>
      </c>
      <c r="DS4141">
        <v>7.87</v>
      </c>
      <c r="DU4141" s="1">
        <v>42124</v>
      </c>
      <c r="DV4141">
        <v>7.87</v>
      </c>
      <c r="DX4141" s="1">
        <v>42124</v>
      </c>
      <c r="DY4141">
        <v>7.89</v>
      </c>
      <c r="EA4141" s="1">
        <v>42124</v>
      </c>
      <c r="EB4141">
        <v>7.91</v>
      </c>
      <c r="ED4141" s="1">
        <v>42124</v>
      </c>
      <c r="EE4141">
        <v>7.92</v>
      </c>
      <c r="EG4141" s="1">
        <v>42124</v>
      </c>
      <c r="EH4141">
        <v>7.93</v>
      </c>
      <c r="EJ4141" s="1">
        <v>42124</v>
      </c>
      <c r="EK4141">
        <v>7.93</v>
      </c>
      <c r="EM4141" s="1">
        <v>42124</v>
      </c>
      <c r="EN4141">
        <v>7.92</v>
      </c>
      <c r="EP4141" s="1">
        <v>42124</v>
      </c>
      <c r="EQ4141">
        <v>7.91</v>
      </c>
      <c r="ES4141" s="1">
        <v>42124</v>
      </c>
      <c r="ET4141">
        <v>7.89</v>
      </c>
      <c r="EV4141" s="1">
        <v>42124</v>
      </c>
      <c r="EW4141">
        <v>7.88</v>
      </c>
      <c r="EY4141" s="1">
        <v>42124</v>
      </c>
      <c r="EZ4141">
        <v>7.87</v>
      </c>
      <c r="FB4141" s="1">
        <v>42124</v>
      </c>
      <c r="FC4141">
        <v>7.87</v>
      </c>
      <c r="FE4141" s="1">
        <v>42124</v>
      </c>
      <c r="FF4141">
        <v>7.87</v>
      </c>
      <c r="FH4141" s="1">
        <v>42124</v>
      </c>
      <c r="FI4141">
        <v>7.89</v>
      </c>
      <c r="FK4141" s="1">
        <v>42124</v>
      </c>
      <c r="FL4141">
        <v>7.9</v>
      </c>
      <c r="FN4141" s="1">
        <v>42124</v>
      </c>
      <c r="FO4141">
        <v>7.92</v>
      </c>
      <c r="FQ4141" s="1">
        <v>42124</v>
      </c>
      <c r="FR4141">
        <v>7.93</v>
      </c>
      <c r="FT4141" s="1">
        <v>42124</v>
      </c>
      <c r="FU4141">
        <v>7.95</v>
      </c>
      <c r="FW4141" s="1">
        <v>42124</v>
      </c>
      <c r="FX4141">
        <v>7.97</v>
      </c>
      <c r="FZ4141" s="1">
        <v>42124</v>
      </c>
      <c r="GA4141">
        <v>7.98</v>
      </c>
      <c r="GC4141" s="1">
        <v>42124</v>
      </c>
      <c r="GD4141">
        <v>7.99</v>
      </c>
      <c r="GF4141" s="1">
        <v>42124</v>
      </c>
      <c r="GG4141">
        <v>8</v>
      </c>
      <c r="GI4141" s="1">
        <v>42124</v>
      </c>
      <c r="GJ4141">
        <v>8</v>
      </c>
      <c r="GL4141" s="1">
        <v>42124</v>
      </c>
      <c r="GM4141">
        <v>8</v>
      </c>
      <c r="GO4141" s="1">
        <v>42124</v>
      </c>
      <c r="GP4141">
        <v>8</v>
      </c>
      <c r="GR4141" s="1">
        <v>42124</v>
      </c>
      <c r="GS4141">
        <v>8</v>
      </c>
      <c r="GU4141" s="1">
        <v>42124</v>
      </c>
      <c r="GV4141">
        <v>7.99</v>
      </c>
      <c r="GX4141" s="1">
        <v>42124</v>
      </c>
      <c r="GY4141">
        <v>7.98</v>
      </c>
      <c r="HA4141" s="1">
        <v>42124</v>
      </c>
      <c r="HB4141">
        <v>7.96</v>
      </c>
      <c r="HD4141" s="1">
        <v>42124</v>
      </c>
      <c r="HE4141">
        <v>7.95</v>
      </c>
      <c r="HG4141" s="1">
        <v>42124</v>
      </c>
      <c r="HH4141">
        <v>7.9399999999999995</v>
      </c>
      <c r="HJ4141" s="1">
        <v>42124</v>
      </c>
      <c r="HK4141">
        <v>7.92</v>
      </c>
      <c r="HM4141" s="1">
        <v>42124</v>
      </c>
      <c r="HN4141">
        <v>7.91</v>
      </c>
      <c r="HP4141" s="1">
        <v>42124</v>
      </c>
      <c r="HQ4141">
        <v>7.9</v>
      </c>
      <c r="HS4141" s="1">
        <v>42124</v>
      </c>
      <c r="HT4141">
        <v>7.89</v>
      </c>
      <c r="HV4141" s="1">
        <v>42124</v>
      </c>
      <c r="HW4141">
        <v>7.89</v>
      </c>
      <c r="HY4141" s="1">
        <v>42124</v>
      </c>
      <c r="HZ4141">
        <v>7.88</v>
      </c>
      <c r="IB4141" s="1">
        <v>42124</v>
      </c>
      <c r="IC4141">
        <v>7.88</v>
      </c>
      <c r="IE4141" s="1">
        <v>42124</v>
      </c>
      <c r="IF4141">
        <v>7.87</v>
      </c>
      <c r="IH4141" s="1">
        <v>42124</v>
      </c>
      <c r="II4141">
        <v>7.87</v>
      </c>
      <c r="IK4141" s="1">
        <v>42124</v>
      </c>
      <c r="IL4141">
        <v>7.86</v>
      </c>
      <c r="IN4141" s="1">
        <v>42124</v>
      </c>
      <c r="IO4141">
        <v>7.86</v>
      </c>
      <c r="IQ4141" s="1">
        <v>42124</v>
      </c>
      <c r="IR4141">
        <v>7.85</v>
      </c>
      <c r="IT4141" s="1">
        <v>42124</v>
      </c>
      <c r="IU4141">
        <v>7.84</v>
      </c>
      <c r="IW4141" s="1">
        <v>42124</v>
      </c>
      <c r="IX4141">
        <v>7.84</v>
      </c>
      <c r="IZ4141" s="1">
        <v>42124</v>
      </c>
      <c r="JA4141">
        <v>7.83</v>
      </c>
      <c r="JC4141" s="1">
        <v>42124</v>
      </c>
      <c r="JD4141">
        <v>7.82</v>
      </c>
      <c r="JF4141" s="1">
        <v>42124</v>
      </c>
      <c r="JG4141">
        <v>7.8100000000000005</v>
      </c>
      <c r="JI4141" s="1">
        <v>42124</v>
      </c>
      <c r="JJ4141">
        <v>7.8</v>
      </c>
      <c r="JL4141" s="1">
        <v>42124</v>
      </c>
      <c r="JM4141">
        <v>7.79</v>
      </c>
      <c r="JO4141" s="1">
        <v>42124</v>
      </c>
      <c r="JP4141">
        <v>7.78</v>
      </c>
      <c r="JR4141" s="1">
        <v>42124</v>
      </c>
      <c r="JS4141">
        <v>7.77</v>
      </c>
      <c r="JU4141" s="1">
        <v>42124</v>
      </c>
      <c r="JV4141">
        <v>7.77</v>
      </c>
      <c r="JX4141" s="1">
        <v>42124</v>
      </c>
      <c r="JY4141">
        <v>7.77</v>
      </c>
      <c r="KA4141" s="1">
        <v>42124</v>
      </c>
      <c r="KB4141">
        <v>7.77</v>
      </c>
      <c r="KD4141" s="1">
        <v>42124</v>
      </c>
      <c r="KE4141">
        <v>7.78</v>
      </c>
      <c r="KG4141" s="1">
        <v>42124</v>
      </c>
      <c r="KH4141">
        <v>7.79</v>
      </c>
      <c r="KJ4141" s="1">
        <v>42124</v>
      </c>
      <c r="KK4141">
        <v>7.8100000000000005</v>
      </c>
      <c r="KM4141" s="1">
        <v>42124</v>
      </c>
      <c r="KN4141">
        <v>7.84</v>
      </c>
      <c r="KP4141" s="1">
        <v>42124</v>
      </c>
      <c r="KQ4141">
        <v>7.87</v>
      </c>
      <c r="KS4141" s="1">
        <v>42124</v>
      </c>
      <c r="KT4141">
        <v>7.92</v>
      </c>
      <c r="KV4141" s="1">
        <v>42124</v>
      </c>
      <c r="KW4141">
        <v>7.97</v>
      </c>
      <c r="KY4141" s="1">
        <v>42124</v>
      </c>
      <c r="KZ4141">
        <v>8.0399999999999991</v>
      </c>
      <c r="LB4141" s="1">
        <v>42124</v>
      </c>
      <c r="LC4141">
        <v>8.11</v>
      </c>
      <c r="LE4141" s="1">
        <v>42124</v>
      </c>
      <c r="LF4141">
        <v>8.1999999999999993</v>
      </c>
      <c r="LH4141" s="1">
        <v>42124</v>
      </c>
      <c r="LI4141">
        <v>8.26</v>
      </c>
      <c r="LK4141" s="1">
        <v>42124</v>
      </c>
      <c r="LL4141">
        <v>8.3000000000000007</v>
      </c>
      <c r="LN4141" s="1">
        <v>42124</v>
      </c>
      <c r="LO4141">
        <v>8.2799999999999994</v>
      </c>
      <c r="LQ4141" s="1">
        <v>42124</v>
      </c>
      <c r="LR4141">
        <v>8.1999999999999993</v>
      </c>
      <c r="LT4141" s="1">
        <v>42124</v>
      </c>
      <c r="LU4141">
        <v>8.0299999999999994</v>
      </c>
      <c r="LW4141" s="1">
        <v>42124</v>
      </c>
      <c r="LX4141">
        <v>7.8</v>
      </c>
      <c r="LZ4141" s="1">
        <v>42124</v>
      </c>
      <c r="MA4141">
        <v>7.58</v>
      </c>
      <c r="MC4141" s="1">
        <v>42124</v>
      </c>
      <c r="MD4141">
        <v>7.45</v>
      </c>
      <c r="MF4141" s="1">
        <v>42124</v>
      </c>
      <c r="MG4141">
        <v>7.45</v>
      </c>
      <c r="MI4141" s="1">
        <v>42124</v>
      </c>
      <c r="MJ4141">
        <v>7.61</v>
      </c>
      <c r="ML4141" s="1">
        <v>42124</v>
      </c>
      <c r="MM4141">
        <v>7.85</v>
      </c>
      <c r="MO4141" s="1">
        <v>42124</v>
      </c>
      <c r="MP4141">
        <v>8.07</v>
      </c>
      <c r="MR4141" s="1">
        <v>42124</v>
      </c>
      <c r="MS4141">
        <v>8.1999999999999993</v>
      </c>
      <c r="MU4141" s="1">
        <v>42124</v>
      </c>
      <c r="MV4141">
        <v>8.2100000000000009</v>
      </c>
      <c r="MX4141" s="1">
        <v>42124</v>
      </c>
      <c r="MY4141">
        <v>8.1300000000000008</v>
      </c>
      <c r="NA4141" s="1">
        <v>42124</v>
      </c>
      <c r="NB4141">
        <v>8.01</v>
      </c>
      <c r="ND4141" s="1">
        <v>42124</v>
      </c>
      <c r="NE4141">
        <v>7.97</v>
      </c>
      <c r="NG4141" s="1">
        <v>42124</v>
      </c>
      <c r="NH4141">
        <v>7.97</v>
      </c>
    </row>
    <row r="4142" spans="2:372">
      <c r="B4142" s="1">
        <v>42125</v>
      </c>
      <c r="C4142">
        <v>7.7735000000000003</v>
      </c>
      <c r="E4142" s="1">
        <v>42125</v>
      </c>
      <c r="F4142">
        <v>7.7838000000000003</v>
      </c>
      <c r="H4142" s="1">
        <v>42125</v>
      </c>
      <c r="I4142">
        <v>7.8074000000000003</v>
      </c>
      <c r="K4142" s="1">
        <v>42125</v>
      </c>
      <c r="L4142">
        <v>7.8628</v>
      </c>
      <c r="N4142" s="1">
        <v>42125</v>
      </c>
      <c r="O4142">
        <v>7.9225000000000003</v>
      </c>
      <c r="Q4142" s="1">
        <v>42125</v>
      </c>
      <c r="R4142">
        <v>7.8952</v>
      </c>
      <c r="T4142" s="1">
        <v>42125</v>
      </c>
      <c r="U4142">
        <v>7.87</v>
      </c>
      <c r="W4142" s="1">
        <v>42125</v>
      </c>
      <c r="X4142">
        <v>7.85</v>
      </c>
      <c r="Z4142" s="1">
        <v>42125</v>
      </c>
      <c r="AA4142">
        <v>7.85</v>
      </c>
      <c r="AC4142" s="1">
        <v>42125</v>
      </c>
      <c r="AD4142">
        <v>7.86</v>
      </c>
      <c r="AF4142" s="1">
        <v>42125</v>
      </c>
      <c r="AG4142">
        <v>7.87</v>
      </c>
      <c r="AI4142" s="1">
        <v>42125</v>
      </c>
      <c r="AJ4142">
        <v>7.86</v>
      </c>
      <c r="AL4142" s="1">
        <v>42125</v>
      </c>
      <c r="AM4142">
        <v>7.83</v>
      </c>
      <c r="AO4142" s="1">
        <v>42125</v>
      </c>
      <c r="AP4142">
        <v>7.79</v>
      </c>
      <c r="AR4142" s="1">
        <v>42125</v>
      </c>
      <c r="AS4142">
        <v>7.75</v>
      </c>
      <c r="AU4142" s="1">
        <v>42125</v>
      </c>
      <c r="AV4142">
        <v>7.72</v>
      </c>
      <c r="AX4142" s="1">
        <v>42125</v>
      </c>
      <c r="AY4142">
        <v>7.71</v>
      </c>
      <c r="BA4142" s="1">
        <v>42125</v>
      </c>
      <c r="BB4142">
        <v>7.71</v>
      </c>
      <c r="BD4142" s="1">
        <v>42125</v>
      </c>
      <c r="BE4142">
        <v>7.73</v>
      </c>
      <c r="BG4142" s="1">
        <v>42125</v>
      </c>
      <c r="BH4142">
        <v>7.76</v>
      </c>
      <c r="BJ4142" s="1">
        <v>42125</v>
      </c>
      <c r="BK4142">
        <v>7.8</v>
      </c>
      <c r="BM4142" s="1">
        <v>42125</v>
      </c>
      <c r="BN4142">
        <v>7.84</v>
      </c>
      <c r="BP4142" s="1">
        <v>42125</v>
      </c>
      <c r="BQ4142">
        <v>7.87</v>
      </c>
      <c r="BS4142" s="1">
        <v>42125</v>
      </c>
      <c r="BT4142">
        <v>7.88</v>
      </c>
      <c r="BV4142" s="1">
        <v>42125</v>
      </c>
      <c r="BW4142">
        <v>7.85</v>
      </c>
      <c r="BY4142" s="1">
        <v>42125</v>
      </c>
      <c r="BZ4142">
        <v>7.8100000000000005</v>
      </c>
      <c r="CB4142" s="1">
        <v>42125</v>
      </c>
      <c r="CC4142">
        <v>7.77</v>
      </c>
      <c r="CE4142" s="1">
        <v>42125</v>
      </c>
      <c r="CF4142">
        <v>7.75</v>
      </c>
      <c r="CH4142" s="1">
        <v>42125</v>
      </c>
      <c r="CI4142">
        <v>7.77</v>
      </c>
      <c r="CK4142" s="1">
        <v>42125</v>
      </c>
      <c r="CL4142">
        <v>7.8100000000000005</v>
      </c>
      <c r="CN4142" s="1">
        <v>42125</v>
      </c>
      <c r="CO4142">
        <v>7.87</v>
      </c>
      <c r="CQ4142" s="1">
        <v>42125</v>
      </c>
      <c r="CR4142">
        <v>7.92</v>
      </c>
      <c r="CT4142" s="1">
        <v>42125</v>
      </c>
      <c r="CU4142">
        <v>7.96</v>
      </c>
      <c r="CW4142" s="1">
        <v>42125</v>
      </c>
      <c r="CX4142">
        <v>7.98</v>
      </c>
      <c r="CZ4142" s="1">
        <v>42125</v>
      </c>
      <c r="DA4142">
        <v>7.99</v>
      </c>
      <c r="DC4142" s="1">
        <v>42125</v>
      </c>
      <c r="DD4142">
        <v>7.98</v>
      </c>
      <c r="DF4142" s="1">
        <v>42125</v>
      </c>
      <c r="DG4142">
        <v>7.97</v>
      </c>
      <c r="DI4142" s="1">
        <v>42125</v>
      </c>
      <c r="DJ4142">
        <v>7.9399999999999995</v>
      </c>
      <c r="DL4142" s="1">
        <v>42125</v>
      </c>
      <c r="DM4142">
        <v>7.91</v>
      </c>
      <c r="DO4142" s="1">
        <v>42125</v>
      </c>
      <c r="DP4142">
        <v>7.88</v>
      </c>
      <c r="DR4142" s="1">
        <v>42125</v>
      </c>
      <c r="DS4142">
        <v>7.87</v>
      </c>
      <c r="DU4142" s="1">
        <v>42125</v>
      </c>
      <c r="DV4142">
        <v>7.87</v>
      </c>
      <c r="DX4142" s="1">
        <v>42125</v>
      </c>
      <c r="DY4142">
        <v>7.89</v>
      </c>
      <c r="EA4142" s="1">
        <v>42125</v>
      </c>
      <c r="EB4142">
        <v>7.91</v>
      </c>
      <c r="ED4142" s="1">
        <v>42125</v>
      </c>
      <c r="EE4142">
        <v>7.92</v>
      </c>
      <c r="EG4142" s="1">
        <v>42125</v>
      </c>
      <c r="EH4142">
        <v>7.93</v>
      </c>
      <c r="EJ4142" s="1">
        <v>42125</v>
      </c>
      <c r="EK4142">
        <v>7.93</v>
      </c>
      <c r="EM4142" s="1">
        <v>42125</v>
      </c>
      <c r="EN4142">
        <v>7.92</v>
      </c>
      <c r="EP4142" s="1">
        <v>42125</v>
      </c>
      <c r="EQ4142">
        <v>7.91</v>
      </c>
      <c r="ES4142" s="1">
        <v>42125</v>
      </c>
      <c r="ET4142">
        <v>7.89</v>
      </c>
      <c r="EV4142" s="1">
        <v>42125</v>
      </c>
      <c r="EW4142">
        <v>7.88</v>
      </c>
      <c r="EY4142" s="1">
        <v>42125</v>
      </c>
      <c r="EZ4142">
        <v>7.87</v>
      </c>
      <c r="FB4142" s="1">
        <v>42125</v>
      </c>
      <c r="FC4142">
        <v>7.87</v>
      </c>
      <c r="FE4142" s="1">
        <v>42125</v>
      </c>
      <c r="FF4142">
        <v>7.87</v>
      </c>
      <c r="FH4142" s="1">
        <v>42125</v>
      </c>
      <c r="FI4142">
        <v>7.89</v>
      </c>
      <c r="FK4142" s="1">
        <v>42125</v>
      </c>
      <c r="FL4142">
        <v>7.9</v>
      </c>
      <c r="FN4142" s="1">
        <v>42125</v>
      </c>
      <c r="FO4142">
        <v>7.92</v>
      </c>
      <c r="FQ4142" s="1">
        <v>42125</v>
      </c>
      <c r="FR4142">
        <v>7.93</v>
      </c>
      <c r="FT4142" s="1">
        <v>42125</v>
      </c>
      <c r="FU4142">
        <v>7.95</v>
      </c>
      <c r="FW4142" s="1">
        <v>42125</v>
      </c>
      <c r="FX4142">
        <v>7.97</v>
      </c>
      <c r="FZ4142" s="1">
        <v>42125</v>
      </c>
      <c r="GA4142">
        <v>7.98</v>
      </c>
      <c r="GC4142" s="1">
        <v>42125</v>
      </c>
      <c r="GD4142">
        <v>7.99</v>
      </c>
      <c r="GF4142" s="1">
        <v>42125</v>
      </c>
      <c r="GG4142">
        <v>8</v>
      </c>
      <c r="GI4142" s="1">
        <v>42125</v>
      </c>
      <c r="GJ4142">
        <v>8</v>
      </c>
      <c r="GL4142" s="1">
        <v>42125</v>
      </c>
      <c r="GM4142">
        <v>8</v>
      </c>
      <c r="GO4142" s="1">
        <v>42125</v>
      </c>
      <c r="GP4142">
        <v>8</v>
      </c>
      <c r="GR4142" s="1">
        <v>42125</v>
      </c>
      <c r="GS4142">
        <v>8</v>
      </c>
      <c r="GU4142" s="1">
        <v>42125</v>
      </c>
      <c r="GV4142">
        <v>7.99</v>
      </c>
      <c r="GX4142" s="1">
        <v>42125</v>
      </c>
      <c r="GY4142">
        <v>7.98</v>
      </c>
      <c r="HA4142" s="1">
        <v>42125</v>
      </c>
      <c r="HB4142">
        <v>7.96</v>
      </c>
      <c r="HD4142" s="1">
        <v>42125</v>
      </c>
      <c r="HE4142">
        <v>7.95</v>
      </c>
      <c r="HG4142" s="1">
        <v>42125</v>
      </c>
      <c r="HH4142">
        <v>7.9399999999999995</v>
      </c>
      <c r="HJ4142" s="1">
        <v>42125</v>
      </c>
      <c r="HK4142">
        <v>7.92</v>
      </c>
      <c r="HM4142" s="1">
        <v>42125</v>
      </c>
      <c r="HN4142">
        <v>7.91</v>
      </c>
      <c r="HP4142" s="1">
        <v>42125</v>
      </c>
      <c r="HQ4142">
        <v>7.9</v>
      </c>
      <c r="HS4142" s="1">
        <v>42125</v>
      </c>
      <c r="HT4142">
        <v>7.89</v>
      </c>
      <c r="HV4142" s="1">
        <v>42125</v>
      </c>
      <c r="HW4142">
        <v>7.89</v>
      </c>
      <c r="HY4142" s="1">
        <v>42125</v>
      </c>
      <c r="HZ4142">
        <v>7.88</v>
      </c>
      <c r="IB4142" s="1">
        <v>42125</v>
      </c>
      <c r="IC4142">
        <v>7.88</v>
      </c>
      <c r="IE4142" s="1">
        <v>42125</v>
      </c>
      <c r="IF4142">
        <v>7.87</v>
      </c>
      <c r="IH4142" s="1">
        <v>42125</v>
      </c>
      <c r="II4142">
        <v>7.87</v>
      </c>
      <c r="IK4142" s="1">
        <v>42125</v>
      </c>
      <c r="IL4142">
        <v>7.86</v>
      </c>
      <c r="IN4142" s="1">
        <v>42125</v>
      </c>
      <c r="IO4142">
        <v>7.86</v>
      </c>
      <c r="IQ4142" s="1">
        <v>42125</v>
      </c>
      <c r="IR4142">
        <v>7.85</v>
      </c>
      <c r="IT4142" s="1">
        <v>42125</v>
      </c>
      <c r="IU4142">
        <v>7.84</v>
      </c>
      <c r="IW4142" s="1">
        <v>42125</v>
      </c>
      <c r="IX4142">
        <v>7.84</v>
      </c>
      <c r="IZ4142" s="1">
        <v>42125</v>
      </c>
      <c r="JA4142">
        <v>7.83</v>
      </c>
      <c r="JC4142" s="1">
        <v>42125</v>
      </c>
      <c r="JD4142">
        <v>7.82</v>
      </c>
      <c r="JF4142" s="1">
        <v>42125</v>
      </c>
      <c r="JG4142">
        <v>7.8100000000000005</v>
      </c>
      <c r="JI4142" s="1">
        <v>42125</v>
      </c>
      <c r="JJ4142">
        <v>7.8</v>
      </c>
      <c r="JL4142" s="1">
        <v>42125</v>
      </c>
      <c r="JM4142">
        <v>7.79</v>
      </c>
      <c r="JO4142" s="1">
        <v>42125</v>
      </c>
      <c r="JP4142">
        <v>7.78</v>
      </c>
      <c r="JR4142" s="1">
        <v>42125</v>
      </c>
      <c r="JS4142">
        <v>7.77</v>
      </c>
      <c r="JU4142" s="1">
        <v>42125</v>
      </c>
      <c r="JV4142">
        <v>7.77</v>
      </c>
      <c r="JX4142" s="1">
        <v>42125</v>
      </c>
      <c r="JY4142">
        <v>7.77</v>
      </c>
      <c r="KA4142" s="1">
        <v>42125</v>
      </c>
      <c r="KB4142">
        <v>7.77</v>
      </c>
      <c r="KD4142" s="1">
        <v>42125</v>
      </c>
      <c r="KE4142">
        <v>7.78</v>
      </c>
      <c r="KG4142" s="1">
        <v>42125</v>
      </c>
      <c r="KH4142">
        <v>7.79</v>
      </c>
      <c r="KJ4142" s="1">
        <v>42125</v>
      </c>
      <c r="KK4142">
        <v>7.8100000000000005</v>
      </c>
      <c r="KM4142" s="1">
        <v>42125</v>
      </c>
      <c r="KN4142">
        <v>7.84</v>
      </c>
      <c r="KP4142" s="1">
        <v>42125</v>
      </c>
      <c r="KQ4142">
        <v>7.87</v>
      </c>
      <c r="KS4142" s="1">
        <v>42125</v>
      </c>
      <c r="KT4142">
        <v>7.92</v>
      </c>
      <c r="KV4142" s="1">
        <v>42125</v>
      </c>
      <c r="KW4142">
        <v>7.97</v>
      </c>
      <c r="KY4142" s="1">
        <v>42125</v>
      </c>
      <c r="KZ4142">
        <v>8.0399999999999991</v>
      </c>
      <c r="LB4142" s="1">
        <v>42125</v>
      </c>
      <c r="LC4142">
        <v>8.11</v>
      </c>
      <c r="LE4142" s="1">
        <v>42125</v>
      </c>
      <c r="LF4142">
        <v>8.1999999999999993</v>
      </c>
      <c r="LH4142" s="1">
        <v>42125</v>
      </c>
      <c r="LI4142">
        <v>8.26</v>
      </c>
      <c r="LK4142" s="1">
        <v>42125</v>
      </c>
      <c r="LL4142">
        <v>8.3000000000000007</v>
      </c>
      <c r="LN4142" s="1">
        <v>42125</v>
      </c>
      <c r="LO4142">
        <v>8.2799999999999994</v>
      </c>
      <c r="LQ4142" s="1">
        <v>42125</v>
      </c>
      <c r="LR4142">
        <v>8.1999999999999993</v>
      </c>
      <c r="LT4142" s="1">
        <v>42125</v>
      </c>
      <c r="LU4142">
        <v>8.0299999999999994</v>
      </c>
      <c r="LW4142" s="1">
        <v>42125</v>
      </c>
      <c r="LX4142">
        <v>7.8</v>
      </c>
      <c r="LZ4142" s="1">
        <v>42125</v>
      </c>
      <c r="MA4142">
        <v>7.58</v>
      </c>
      <c r="MC4142" s="1">
        <v>42125</v>
      </c>
      <c r="MD4142">
        <v>7.45</v>
      </c>
      <c r="MF4142" s="1">
        <v>42125</v>
      </c>
      <c r="MG4142">
        <v>7.45</v>
      </c>
      <c r="MI4142" s="1">
        <v>42125</v>
      </c>
      <c r="MJ4142">
        <v>7.61</v>
      </c>
      <c r="ML4142" s="1">
        <v>42125</v>
      </c>
      <c r="MM4142">
        <v>7.85</v>
      </c>
      <c r="MO4142" s="1">
        <v>42125</v>
      </c>
      <c r="MP4142">
        <v>8.07</v>
      </c>
      <c r="MR4142" s="1">
        <v>42125</v>
      </c>
      <c r="MS4142">
        <v>8.1999999999999993</v>
      </c>
      <c r="MU4142" s="1">
        <v>42125</v>
      </c>
      <c r="MV4142">
        <v>8.2100000000000009</v>
      </c>
      <c r="MX4142" s="1">
        <v>42125</v>
      </c>
      <c r="MY4142">
        <v>8.1300000000000008</v>
      </c>
      <c r="NA4142" s="1">
        <v>42125</v>
      </c>
      <c r="NB4142">
        <v>8.01</v>
      </c>
      <c r="ND4142" s="1">
        <v>42125</v>
      </c>
      <c r="NE4142">
        <v>7.97</v>
      </c>
      <c r="NG4142" s="1">
        <v>42125</v>
      </c>
      <c r="NH4142">
        <v>7.97</v>
      </c>
    </row>
    <row r="4143" spans="2:372">
      <c r="B4143" s="1">
        <v>42126</v>
      </c>
      <c r="C4143">
        <v>7.7735000000000003</v>
      </c>
      <c r="E4143" s="1">
        <v>42126</v>
      </c>
      <c r="F4143">
        <v>7.7838000000000003</v>
      </c>
      <c r="H4143" s="1">
        <v>42126</v>
      </c>
      <c r="I4143">
        <v>7.8074000000000003</v>
      </c>
      <c r="K4143" s="1">
        <v>42126</v>
      </c>
      <c r="L4143">
        <v>7.8628</v>
      </c>
      <c r="N4143" s="1">
        <v>42126</v>
      </c>
      <c r="O4143">
        <v>7.9225000000000003</v>
      </c>
      <c r="Q4143" s="1">
        <v>42126</v>
      </c>
      <c r="R4143">
        <v>7.8952</v>
      </c>
      <c r="T4143" s="1">
        <v>42126</v>
      </c>
      <c r="U4143">
        <v>7.87</v>
      </c>
      <c r="W4143" s="1">
        <v>42126</v>
      </c>
      <c r="X4143">
        <v>7.85</v>
      </c>
      <c r="Z4143" s="1">
        <v>42126</v>
      </c>
      <c r="AA4143">
        <v>7.85</v>
      </c>
      <c r="AC4143" s="1">
        <v>42126</v>
      </c>
      <c r="AD4143">
        <v>7.86</v>
      </c>
      <c r="AF4143" s="1">
        <v>42126</v>
      </c>
      <c r="AG4143">
        <v>7.87</v>
      </c>
      <c r="AI4143" s="1">
        <v>42126</v>
      </c>
      <c r="AJ4143">
        <v>7.86</v>
      </c>
      <c r="AL4143" s="1">
        <v>42126</v>
      </c>
      <c r="AM4143">
        <v>7.83</v>
      </c>
      <c r="AO4143" s="1">
        <v>42126</v>
      </c>
      <c r="AP4143">
        <v>7.79</v>
      </c>
      <c r="AR4143" s="1">
        <v>42126</v>
      </c>
      <c r="AS4143">
        <v>7.75</v>
      </c>
      <c r="AU4143" s="1">
        <v>42126</v>
      </c>
      <c r="AV4143">
        <v>7.72</v>
      </c>
      <c r="AX4143" s="1">
        <v>42126</v>
      </c>
      <c r="AY4143">
        <v>7.71</v>
      </c>
      <c r="BA4143" s="1">
        <v>42126</v>
      </c>
      <c r="BB4143">
        <v>7.71</v>
      </c>
      <c r="BD4143" s="1">
        <v>42126</v>
      </c>
      <c r="BE4143">
        <v>7.73</v>
      </c>
      <c r="BG4143" s="1">
        <v>42126</v>
      </c>
      <c r="BH4143">
        <v>7.76</v>
      </c>
      <c r="BJ4143" s="1">
        <v>42126</v>
      </c>
      <c r="BK4143">
        <v>7.8</v>
      </c>
      <c r="BM4143" s="1">
        <v>42126</v>
      </c>
      <c r="BN4143">
        <v>7.84</v>
      </c>
      <c r="BP4143" s="1">
        <v>42126</v>
      </c>
      <c r="BQ4143">
        <v>7.87</v>
      </c>
      <c r="BS4143" s="1">
        <v>42126</v>
      </c>
      <c r="BT4143">
        <v>7.88</v>
      </c>
      <c r="BV4143" s="1">
        <v>42126</v>
      </c>
      <c r="BW4143">
        <v>7.85</v>
      </c>
      <c r="BY4143" s="1">
        <v>42126</v>
      </c>
      <c r="BZ4143">
        <v>7.8100000000000005</v>
      </c>
      <c r="CB4143" s="1">
        <v>42126</v>
      </c>
      <c r="CC4143">
        <v>7.77</v>
      </c>
      <c r="CE4143" s="1">
        <v>42126</v>
      </c>
      <c r="CF4143">
        <v>7.75</v>
      </c>
      <c r="CH4143" s="1">
        <v>42126</v>
      </c>
      <c r="CI4143">
        <v>7.77</v>
      </c>
      <c r="CK4143" s="1">
        <v>42126</v>
      </c>
      <c r="CL4143">
        <v>7.8100000000000005</v>
      </c>
      <c r="CN4143" s="1">
        <v>42126</v>
      </c>
      <c r="CO4143">
        <v>7.87</v>
      </c>
      <c r="CQ4143" s="1">
        <v>42126</v>
      </c>
      <c r="CR4143">
        <v>7.92</v>
      </c>
      <c r="CT4143" s="1">
        <v>42126</v>
      </c>
      <c r="CU4143">
        <v>7.96</v>
      </c>
      <c r="CW4143" s="1">
        <v>42126</v>
      </c>
      <c r="CX4143">
        <v>7.98</v>
      </c>
      <c r="CZ4143" s="1">
        <v>42126</v>
      </c>
      <c r="DA4143">
        <v>7.99</v>
      </c>
      <c r="DC4143" s="1">
        <v>42126</v>
      </c>
      <c r="DD4143">
        <v>7.98</v>
      </c>
      <c r="DF4143" s="1">
        <v>42126</v>
      </c>
      <c r="DG4143">
        <v>7.97</v>
      </c>
      <c r="DI4143" s="1">
        <v>42126</v>
      </c>
      <c r="DJ4143">
        <v>7.9399999999999995</v>
      </c>
      <c r="DL4143" s="1">
        <v>42126</v>
      </c>
      <c r="DM4143">
        <v>7.91</v>
      </c>
      <c r="DO4143" s="1">
        <v>42126</v>
      </c>
      <c r="DP4143">
        <v>7.88</v>
      </c>
      <c r="DR4143" s="1">
        <v>42126</v>
      </c>
      <c r="DS4143">
        <v>7.87</v>
      </c>
      <c r="DU4143" s="1">
        <v>42126</v>
      </c>
      <c r="DV4143">
        <v>7.87</v>
      </c>
      <c r="DX4143" s="1">
        <v>42126</v>
      </c>
      <c r="DY4143">
        <v>7.89</v>
      </c>
      <c r="EA4143" s="1">
        <v>42126</v>
      </c>
      <c r="EB4143">
        <v>7.91</v>
      </c>
      <c r="ED4143" s="1">
        <v>42126</v>
      </c>
      <c r="EE4143">
        <v>7.92</v>
      </c>
      <c r="EG4143" s="1">
        <v>42126</v>
      </c>
      <c r="EH4143">
        <v>7.93</v>
      </c>
      <c r="EJ4143" s="1">
        <v>42126</v>
      </c>
      <c r="EK4143">
        <v>7.93</v>
      </c>
      <c r="EM4143" s="1">
        <v>42126</v>
      </c>
      <c r="EN4143">
        <v>7.92</v>
      </c>
      <c r="EP4143" s="1">
        <v>42126</v>
      </c>
      <c r="EQ4143">
        <v>7.91</v>
      </c>
      <c r="ES4143" s="1">
        <v>42126</v>
      </c>
      <c r="ET4143">
        <v>7.89</v>
      </c>
      <c r="EV4143" s="1">
        <v>42126</v>
      </c>
      <c r="EW4143">
        <v>7.88</v>
      </c>
      <c r="EY4143" s="1">
        <v>42126</v>
      </c>
      <c r="EZ4143">
        <v>7.87</v>
      </c>
      <c r="FB4143" s="1">
        <v>42126</v>
      </c>
      <c r="FC4143">
        <v>7.87</v>
      </c>
      <c r="FE4143" s="1">
        <v>42126</v>
      </c>
      <c r="FF4143">
        <v>7.87</v>
      </c>
      <c r="FH4143" s="1">
        <v>42126</v>
      </c>
      <c r="FI4143">
        <v>7.89</v>
      </c>
      <c r="FK4143" s="1">
        <v>42126</v>
      </c>
      <c r="FL4143">
        <v>7.9</v>
      </c>
      <c r="FN4143" s="1">
        <v>42126</v>
      </c>
      <c r="FO4143">
        <v>7.92</v>
      </c>
      <c r="FQ4143" s="1">
        <v>42126</v>
      </c>
      <c r="FR4143">
        <v>7.93</v>
      </c>
      <c r="FT4143" s="1">
        <v>42126</v>
      </c>
      <c r="FU4143">
        <v>7.95</v>
      </c>
      <c r="FW4143" s="1">
        <v>42126</v>
      </c>
      <c r="FX4143">
        <v>7.97</v>
      </c>
      <c r="FZ4143" s="1">
        <v>42126</v>
      </c>
      <c r="GA4143">
        <v>7.98</v>
      </c>
      <c r="GC4143" s="1">
        <v>42126</v>
      </c>
      <c r="GD4143">
        <v>7.99</v>
      </c>
      <c r="GF4143" s="1">
        <v>42126</v>
      </c>
      <c r="GG4143">
        <v>8</v>
      </c>
      <c r="GI4143" s="1">
        <v>42126</v>
      </c>
      <c r="GJ4143">
        <v>8</v>
      </c>
      <c r="GL4143" s="1">
        <v>42126</v>
      </c>
      <c r="GM4143">
        <v>8</v>
      </c>
      <c r="GO4143" s="1">
        <v>42126</v>
      </c>
      <c r="GP4143">
        <v>8</v>
      </c>
      <c r="GR4143" s="1">
        <v>42126</v>
      </c>
      <c r="GS4143">
        <v>8</v>
      </c>
      <c r="GU4143" s="1">
        <v>42126</v>
      </c>
      <c r="GV4143">
        <v>7.99</v>
      </c>
      <c r="GX4143" s="1">
        <v>42126</v>
      </c>
      <c r="GY4143">
        <v>7.98</v>
      </c>
      <c r="HA4143" s="1">
        <v>42126</v>
      </c>
      <c r="HB4143">
        <v>7.96</v>
      </c>
      <c r="HD4143" s="1">
        <v>42126</v>
      </c>
      <c r="HE4143">
        <v>7.95</v>
      </c>
      <c r="HG4143" s="1">
        <v>42126</v>
      </c>
      <c r="HH4143">
        <v>7.9399999999999995</v>
      </c>
      <c r="HJ4143" s="1">
        <v>42126</v>
      </c>
      <c r="HK4143">
        <v>7.92</v>
      </c>
      <c r="HM4143" s="1">
        <v>42126</v>
      </c>
      <c r="HN4143">
        <v>7.91</v>
      </c>
      <c r="HP4143" s="1">
        <v>42126</v>
      </c>
      <c r="HQ4143">
        <v>7.9</v>
      </c>
      <c r="HS4143" s="1">
        <v>42126</v>
      </c>
      <c r="HT4143">
        <v>7.89</v>
      </c>
      <c r="HV4143" s="1">
        <v>42126</v>
      </c>
      <c r="HW4143">
        <v>7.89</v>
      </c>
      <c r="HY4143" s="1">
        <v>42126</v>
      </c>
      <c r="HZ4143">
        <v>7.88</v>
      </c>
      <c r="IB4143" s="1">
        <v>42126</v>
      </c>
      <c r="IC4143">
        <v>7.88</v>
      </c>
      <c r="IE4143" s="1">
        <v>42126</v>
      </c>
      <c r="IF4143">
        <v>7.87</v>
      </c>
      <c r="IH4143" s="1">
        <v>42126</v>
      </c>
      <c r="II4143">
        <v>7.87</v>
      </c>
      <c r="IK4143" s="1">
        <v>42126</v>
      </c>
      <c r="IL4143">
        <v>7.86</v>
      </c>
      <c r="IN4143" s="1">
        <v>42126</v>
      </c>
      <c r="IO4143">
        <v>7.86</v>
      </c>
      <c r="IQ4143" s="1">
        <v>42126</v>
      </c>
      <c r="IR4143">
        <v>7.85</v>
      </c>
      <c r="IT4143" s="1">
        <v>42126</v>
      </c>
      <c r="IU4143">
        <v>7.84</v>
      </c>
      <c r="IW4143" s="1">
        <v>42126</v>
      </c>
      <c r="IX4143">
        <v>7.84</v>
      </c>
      <c r="IZ4143" s="1">
        <v>42126</v>
      </c>
      <c r="JA4143">
        <v>7.83</v>
      </c>
      <c r="JC4143" s="1">
        <v>42126</v>
      </c>
      <c r="JD4143">
        <v>7.82</v>
      </c>
      <c r="JF4143" s="1">
        <v>42126</v>
      </c>
      <c r="JG4143">
        <v>7.8100000000000005</v>
      </c>
      <c r="JI4143" s="1">
        <v>42126</v>
      </c>
      <c r="JJ4143">
        <v>7.8</v>
      </c>
      <c r="JL4143" s="1">
        <v>42126</v>
      </c>
      <c r="JM4143">
        <v>7.79</v>
      </c>
      <c r="JO4143" s="1">
        <v>42126</v>
      </c>
      <c r="JP4143">
        <v>7.78</v>
      </c>
      <c r="JR4143" s="1">
        <v>42126</v>
      </c>
      <c r="JS4143">
        <v>7.77</v>
      </c>
      <c r="JU4143" s="1">
        <v>42126</v>
      </c>
      <c r="JV4143">
        <v>7.77</v>
      </c>
      <c r="JX4143" s="1">
        <v>42126</v>
      </c>
      <c r="JY4143">
        <v>7.77</v>
      </c>
      <c r="KA4143" s="1">
        <v>42126</v>
      </c>
      <c r="KB4143">
        <v>7.77</v>
      </c>
      <c r="KD4143" s="1">
        <v>42126</v>
      </c>
      <c r="KE4143">
        <v>7.78</v>
      </c>
      <c r="KG4143" s="1">
        <v>42126</v>
      </c>
      <c r="KH4143">
        <v>7.79</v>
      </c>
      <c r="KJ4143" s="1">
        <v>42126</v>
      </c>
      <c r="KK4143">
        <v>7.8100000000000005</v>
      </c>
      <c r="KM4143" s="1">
        <v>42126</v>
      </c>
      <c r="KN4143">
        <v>7.84</v>
      </c>
      <c r="KP4143" s="1">
        <v>42126</v>
      </c>
      <c r="KQ4143">
        <v>7.87</v>
      </c>
      <c r="KS4143" s="1">
        <v>42126</v>
      </c>
      <c r="KT4143">
        <v>7.92</v>
      </c>
      <c r="KV4143" s="1">
        <v>42126</v>
      </c>
      <c r="KW4143">
        <v>7.97</v>
      </c>
      <c r="KY4143" s="1">
        <v>42126</v>
      </c>
      <c r="KZ4143">
        <v>8.0399999999999991</v>
      </c>
      <c r="LB4143" s="1">
        <v>42126</v>
      </c>
      <c r="LC4143">
        <v>8.11</v>
      </c>
      <c r="LE4143" s="1">
        <v>42126</v>
      </c>
      <c r="LF4143">
        <v>8.1999999999999993</v>
      </c>
      <c r="LH4143" s="1">
        <v>42126</v>
      </c>
      <c r="LI4143">
        <v>8.26</v>
      </c>
      <c r="LK4143" s="1">
        <v>42126</v>
      </c>
      <c r="LL4143">
        <v>8.3000000000000007</v>
      </c>
      <c r="LN4143" s="1">
        <v>42126</v>
      </c>
      <c r="LO4143">
        <v>8.2799999999999994</v>
      </c>
      <c r="LQ4143" s="1">
        <v>42126</v>
      </c>
      <c r="LR4143">
        <v>8.1999999999999993</v>
      </c>
      <c r="LT4143" s="1">
        <v>42126</v>
      </c>
      <c r="LU4143">
        <v>8.0299999999999994</v>
      </c>
      <c r="LW4143" s="1">
        <v>42126</v>
      </c>
      <c r="LX4143">
        <v>7.8</v>
      </c>
      <c r="LZ4143" s="1">
        <v>42126</v>
      </c>
      <c r="MA4143">
        <v>7.58</v>
      </c>
      <c r="MC4143" s="1">
        <v>42126</v>
      </c>
      <c r="MD4143">
        <v>7.45</v>
      </c>
      <c r="MF4143" s="1">
        <v>42126</v>
      </c>
      <c r="MG4143">
        <v>7.45</v>
      </c>
      <c r="MI4143" s="1">
        <v>42126</v>
      </c>
      <c r="MJ4143">
        <v>7.61</v>
      </c>
      <c r="ML4143" s="1">
        <v>42126</v>
      </c>
      <c r="MM4143">
        <v>7.85</v>
      </c>
      <c r="MO4143" s="1">
        <v>42126</v>
      </c>
      <c r="MP4143">
        <v>8.07</v>
      </c>
      <c r="MR4143" s="1">
        <v>42126</v>
      </c>
      <c r="MS4143">
        <v>8.1999999999999993</v>
      </c>
      <c r="MU4143" s="1">
        <v>42126</v>
      </c>
      <c r="MV4143">
        <v>8.2100000000000009</v>
      </c>
      <c r="MX4143" s="1">
        <v>42126</v>
      </c>
      <c r="MY4143">
        <v>8.1300000000000008</v>
      </c>
      <c r="NA4143" s="1">
        <v>42126</v>
      </c>
      <c r="NB4143">
        <v>8.01</v>
      </c>
      <c r="ND4143" s="1">
        <v>42126</v>
      </c>
      <c r="NE4143">
        <v>7.97</v>
      </c>
      <c r="NG4143" s="1">
        <v>42126</v>
      </c>
      <c r="NH4143">
        <v>7.97</v>
      </c>
    </row>
    <row r="4144" spans="2:372">
      <c r="B4144" s="1">
        <v>42127</v>
      </c>
      <c r="C4144">
        <v>7.7735000000000003</v>
      </c>
      <c r="E4144" s="1">
        <v>42127</v>
      </c>
      <c r="F4144">
        <v>7.7838000000000003</v>
      </c>
      <c r="H4144" s="1">
        <v>42127</v>
      </c>
      <c r="I4144">
        <v>7.8074000000000003</v>
      </c>
      <c r="K4144" s="1">
        <v>42127</v>
      </c>
      <c r="L4144">
        <v>7.8628</v>
      </c>
      <c r="N4144" s="1">
        <v>42127</v>
      </c>
      <c r="O4144">
        <v>7.9225000000000003</v>
      </c>
      <c r="Q4144" s="1">
        <v>42127</v>
      </c>
      <c r="R4144">
        <v>7.8952</v>
      </c>
      <c r="T4144" s="1">
        <v>42127</v>
      </c>
      <c r="U4144">
        <v>7.87</v>
      </c>
      <c r="W4144" s="1">
        <v>42127</v>
      </c>
      <c r="X4144">
        <v>7.85</v>
      </c>
      <c r="Z4144" s="1">
        <v>42127</v>
      </c>
      <c r="AA4144">
        <v>7.85</v>
      </c>
      <c r="AC4144" s="1">
        <v>42127</v>
      </c>
      <c r="AD4144">
        <v>7.86</v>
      </c>
      <c r="AF4144" s="1">
        <v>42127</v>
      </c>
      <c r="AG4144">
        <v>7.87</v>
      </c>
      <c r="AI4144" s="1">
        <v>42127</v>
      </c>
      <c r="AJ4144">
        <v>7.86</v>
      </c>
      <c r="AL4144" s="1">
        <v>42127</v>
      </c>
      <c r="AM4144">
        <v>7.83</v>
      </c>
      <c r="AO4144" s="1">
        <v>42127</v>
      </c>
      <c r="AP4144">
        <v>7.79</v>
      </c>
      <c r="AR4144" s="1">
        <v>42127</v>
      </c>
      <c r="AS4144">
        <v>7.75</v>
      </c>
      <c r="AU4144" s="1">
        <v>42127</v>
      </c>
      <c r="AV4144">
        <v>7.72</v>
      </c>
      <c r="AX4144" s="1">
        <v>42127</v>
      </c>
      <c r="AY4144">
        <v>7.71</v>
      </c>
      <c r="BA4144" s="1">
        <v>42127</v>
      </c>
      <c r="BB4144">
        <v>7.71</v>
      </c>
      <c r="BD4144" s="1">
        <v>42127</v>
      </c>
      <c r="BE4144">
        <v>7.73</v>
      </c>
      <c r="BG4144" s="1">
        <v>42127</v>
      </c>
      <c r="BH4144">
        <v>7.76</v>
      </c>
      <c r="BJ4144" s="1">
        <v>42127</v>
      </c>
      <c r="BK4144">
        <v>7.8</v>
      </c>
      <c r="BM4144" s="1">
        <v>42127</v>
      </c>
      <c r="BN4144">
        <v>7.84</v>
      </c>
      <c r="BP4144" s="1">
        <v>42127</v>
      </c>
      <c r="BQ4144">
        <v>7.87</v>
      </c>
      <c r="BS4144" s="1">
        <v>42127</v>
      </c>
      <c r="BT4144">
        <v>7.88</v>
      </c>
      <c r="BV4144" s="1">
        <v>42127</v>
      </c>
      <c r="BW4144">
        <v>7.85</v>
      </c>
      <c r="BY4144" s="1">
        <v>42127</v>
      </c>
      <c r="BZ4144">
        <v>7.8100000000000005</v>
      </c>
      <c r="CB4144" s="1">
        <v>42127</v>
      </c>
      <c r="CC4144">
        <v>7.77</v>
      </c>
      <c r="CE4144" s="1">
        <v>42127</v>
      </c>
      <c r="CF4144">
        <v>7.75</v>
      </c>
      <c r="CH4144" s="1">
        <v>42127</v>
      </c>
      <c r="CI4144">
        <v>7.77</v>
      </c>
      <c r="CK4144" s="1">
        <v>42127</v>
      </c>
      <c r="CL4144">
        <v>7.8100000000000005</v>
      </c>
      <c r="CN4144" s="1">
        <v>42127</v>
      </c>
      <c r="CO4144">
        <v>7.87</v>
      </c>
      <c r="CQ4144" s="1">
        <v>42127</v>
      </c>
      <c r="CR4144">
        <v>7.92</v>
      </c>
      <c r="CT4144" s="1">
        <v>42127</v>
      </c>
      <c r="CU4144">
        <v>7.96</v>
      </c>
      <c r="CW4144" s="1">
        <v>42127</v>
      </c>
      <c r="CX4144">
        <v>7.98</v>
      </c>
      <c r="CZ4144" s="1">
        <v>42127</v>
      </c>
      <c r="DA4144">
        <v>7.99</v>
      </c>
      <c r="DC4144" s="1">
        <v>42127</v>
      </c>
      <c r="DD4144">
        <v>7.98</v>
      </c>
      <c r="DF4144" s="1">
        <v>42127</v>
      </c>
      <c r="DG4144">
        <v>7.97</v>
      </c>
      <c r="DI4144" s="1">
        <v>42127</v>
      </c>
      <c r="DJ4144">
        <v>7.9399999999999995</v>
      </c>
      <c r="DL4144" s="1">
        <v>42127</v>
      </c>
      <c r="DM4144">
        <v>7.91</v>
      </c>
      <c r="DO4144" s="1">
        <v>42127</v>
      </c>
      <c r="DP4144">
        <v>7.88</v>
      </c>
      <c r="DR4144" s="1">
        <v>42127</v>
      </c>
      <c r="DS4144">
        <v>7.87</v>
      </c>
      <c r="DU4144" s="1">
        <v>42127</v>
      </c>
      <c r="DV4144">
        <v>7.87</v>
      </c>
      <c r="DX4144" s="1">
        <v>42127</v>
      </c>
      <c r="DY4144">
        <v>7.89</v>
      </c>
      <c r="EA4144" s="1">
        <v>42127</v>
      </c>
      <c r="EB4144">
        <v>7.91</v>
      </c>
      <c r="ED4144" s="1">
        <v>42127</v>
      </c>
      <c r="EE4144">
        <v>7.92</v>
      </c>
      <c r="EG4144" s="1">
        <v>42127</v>
      </c>
      <c r="EH4144">
        <v>7.93</v>
      </c>
      <c r="EJ4144" s="1">
        <v>42127</v>
      </c>
      <c r="EK4144">
        <v>7.93</v>
      </c>
      <c r="EM4144" s="1">
        <v>42127</v>
      </c>
      <c r="EN4144">
        <v>7.92</v>
      </c>
      <c r="EP4144" s="1">
        <v>42127</v>
      </c>
      <c r="EQ4144">
        <v>7.91</v>
      </c>
      <c r="ES4144" s="1">
        <v>42127</v>
      </c>
      <c r="ET4144">
        <v>7.89</v>
      </c>
      <c r="EV4144" s="1">
        <v>42127</v>
      </c>
      <c r="EW4144">
        <v>7.88</v>
      </c>
      <c r="EY4144" s="1">
        <v>42127</v>
      </c>
      <c r="EZ4144">
        <v>7.87</v>
      </c>
      <c r="FB4144" s="1">
        <v>42127</v>
      </c>
      <c r="FC4144">
        <v>7.87</v>
      </c>
      <c r="FE4144" s="1">
        <v>42127</v>
      </c>
      <c r="FF4144">
        <v>7.87</v>
      </c>
      <c r="FH4144" s="1">
        <v>42127</v>
      </c>
      <c r="FI4144">
        <v>7.89</v>
      </c>
      <c r="FK4144" s="1">
        <v>42127</v>
      </c>
      <c r="FL4144">
        <v>7.9</v>
      </c>
      <c r="FN4144" s="1">
        <v>42127</v>
      </c>
      <c r="FO4144">
        <v>7.92</v>
      </c>
      <c r="FQ4144" s="1">
        <v>42127</v>
      </c>
      <c r="FR4144">
        <v>7.93</v>
      </c>
      <c r="FT4144" s="1">
        <v>42127</v>
      </c>
      <c r="FU4144">
        <v>7.95</v>
      </c>
      <c r="FW4144" s="1">
        <v>42127</v>
      </c>
      <c r="FX4144">
        <v>7.97</v>
      </c>
      <c r="FZ4144" s="1">
        <v>42127</v>
      </c>
      <c r="GA4144">
        <v>7.98</v>
      </c>
      <c r="GC4144" s="1">
        <v>42127</v>
      </c>
      <c r="GD4144">
        <v>7.99</v>
      </c>
      <c r="GF4144" s="1">
        <v>42127</v>
      </c>
      <c r="GG4144">
        <v>8</v>
      </c>
      <c r="GI4144" s="1">
        <v>42127</v>
      </c>
      <c r="GJ4144">
        <v>8</v>
      </c>
      <c r="GL4144" s="1">
        <v>42127</v>
      </c>
      <c r="GM4144">
        <v>8</v>
      </c>
      <c r="GO4144" s="1">
        <v>42127</v>
      </c>
      <c r="GP4144">
        <v>8</v>
      </c>
      <c r="GR4144" s="1">
        <v>42127</v>
      </c>
      <c r="GS4144">
        <v>8</v>
      </c>
      <c r="GU4144" s="1">
        <v>42127</v>
      </c>
      <c r="GV4144">
        <v>7.99</v>
      </c>
      <c r="GX4144" s="1">
        <v>42127</v>
      </c>
      <c r="GY4144">
        <v>7.98</v>
      </c>
      <c r="HA4144" s="1">
        <v>42127</v>
      </c>
      <c r="HB4144">
        <v>7.96</v>
      </c>
      <c r="HD4144" s="1">
        <v>42127</v>
      </c>
      <c r="HE4144">
        <v>7.95</v>
      </c>
      <c r="HG4144" s="1">
        <v>42127</v>
      </c>
      <c r="HH4144">
        <v>7.9399999999999995</v>
      </c>
      <c r="HJ4144" s="1">
        <v>42127</v>
      </c>
      <c r="HK4144">
        <v>7.92</v>
      </c>
      <c r="HM4144" s="1">
        <v>42127</v>
      </c>
      <c r="HN4144">
        <v>7.91</v>
      </c>
      <c r="HP4144" s="1">
        <v>42127</v>
      </c>
      <c r="HQ4144">
        <v>7.9</v>
      </c>
      <c r="HS4144" s="1">
        <v>42127</v>
      </c>
      <c r="HT4144">
        <v>7.89</v>
      </c>
      <c r="HV4144" s="1">
        <v>42127</v>
      </c>
      <c r="HW4144">
        <v>7.89</v>
      </c>
      <c r="HY4144" s="1">
        <v>42127</v>
      </c>
      <c r="HZ4144">
        <v>7.88</v>
      </c>
      <c r="IB4144" s="1">
        <v>42127</v>
      </c>
      <c r="IC4144">
        <v>7.88</v>
      </c>
      <c r="IE4144" s="1">
        <v>42127</v>
      </c>
      <c r="IF4144">
        <v>7.87</v>
      </c>
      <c r="IH4144" s="1">
        <v>42127</v>
      </c>
      <c r="II4144">
        <v>7.87</v>
      </c>
      <c r="IK4144" s="1">
        <v>42127</v>
      </c>
      <c r="IL4144">
        <v>7.86</v>
      </c>
      <c r="IN4144" s="1">
        <v>42127</v>
      </c>
      <c r="IO4144">
        <v>7.86</v>
      </c>
      <c r="IQ4144" s="1">
        <v>42127</v>
      </c>
      <c r="IR4144">
        <v>7.85</v>
      </c>
      <c r="IT4144" s="1">
        <v>42127</v>
      </c>
      <c r="IU4144">
        <v>7.84</v>
      </c>
      <c r="IW4144" s="1">
        <v>42127</v>
      </c>
      <c r="IX4144">
        <v>7.84</v>
      </c>
      <c r="IZ4144" s="1">
        <v>42127</v>
      </c>
      <c r="JA4144">
        <v>7.83</v>
      </c>
      <c r="JC4144" s="1">
        <v>42127</v>
      </c>
      <c r="JD4144">
        <v>7.82</v>
      </c>
      <c r="JF4144" s="1">
        <v>42127</v>
      </c>
      <c r="JG4144">
        <v>7.8100000000000005</v>
      </c>
      <c r="JI4144" s="1">
        <v>42127</v>
      </c>
      <c r="JJ4144">
        <v>7.8</v>
      </c>
      <c r="JL4144" s="1">
        <v>42127</v>
      </c>
      <c r="JM4144">
        <v>7.79</v>
      </c>
      <c r="JO4144" s="1">
        <v>42127</v>
      </c>
      <c r="JP4144">
        <v>7.78</v>
      </c>
      <c r="JR4144" s="1">
        <v>42127</v>
      </c>
      <c r="JS4144">
        <v>7.77</v>
      </c>
      <c r="JU4144" s="1">
        <v>42127</v>
      </c>
      <c r="JV4144">
        <v>7.77</v>
      </c>
      <c r="JX4144" s="1">
        <v>42127</v>
      </c>
      <c r="JY4144">
        <v>7.77</v>
      </c>
      <c r="KA4144" s="1">
        <v>42127</v>
      </c>
      <c r="KB4144">
        <v>7.77</v>
      </c>
      <c r="KD4144" s="1">
        <v>42127</v>
      </c>
      <c r="KE4144">
        <v>7.78</v>
      </c>
      <c r="KG4144" s="1">
        <v>42127</v>
      </c>
      <c r="KH4144">
        <v>7.79</v>
      </c>
      <c r="KJ4144" s="1">
        <v>42127</v>
      </c>
      <c r="KK4144">
        <v>7.8100000000000005</v>
      </c>
      <c r="KM4144" s="1">
        <v>42127</v>
      </c>
      <c r="KN4144">
        <v>7.84</v>
      </c>
      <c r="KP4144" s="1">
        <v>42127</v>
      </c>
      <c r="KQ4144">
        <v>7.87</v>
      </c>
      <c r="KS4144" s="1">
        <v>42127</v>
      </c>
      <c r="KT4144">
        <v>7.92</v>
      </c>
      <c r="KV4144" s="1">
        <v>42127</v>
      </c>
      <c r="KW4144">
        <v>7.97</v>
      </c>
      <c r="KY4144" s="1">
        <v>42127</v>
      </c>
      <c r="KZ4144">
        <v>8.0399999999999991</v>
      </c>
      <c r="LB4144" s="1">
        <v>42127</v>
      </c>
      <c r="LC4144">
        <v>8.11</v>
      </c>
      <c r="LE4144" s="1">
        <v>42127</v>
      </c>
      <c r="LF4144">
        <v>8.1999999999999993</v>
      </c>
      <c r="LH4144" s="1">
        <v>42127</v>
      </c>
      <c r="LI4144">
        <v>8.26</v>
      </c>
      <c r="LK4144" s="1">
        <v>42127</v>
      </c>
      <c r="LL4144">
        <v>8.3000000000000007</v>
      </c>
      <c r="LN4144" s="1">
        <v>42127</v>
      </c>
      <c r="LO4144">
        <v>8.2799999999999994</v>
      </c>
      <c r="LQ4144" s="1">
        <v>42127</v>
      </c>
      <c r="LR4144">
        <v>8.1999999999999993</v>
      </c>
      <c r="LT4144" s="1">
        <v>42127</v>
      </c>
      <c r="LU4144">
        <v>8.0299999999999994</v>
      </c>
      <c r="LW4144" s="1">
        <v>42127</v>
      </c>
      <c r="LX4144">
        <v>7.8</v>
      </c>
      <c r="LZ4144" s="1">
        <v>42127</v>
      </c>
      <c r="MA4144">
        <v>7.58</v>
      </c>
      <c r="MC4144" s="1">
        <v>42127</v>
      </c>
      <c r="MD4144">
        <v>7.45</v>
      </c>
      <c r="MF4144" s="1">
        <v>42127</v>
      </c>
      <c r="MG4144">
        <v>7.45</v>
      </c>
      <c r="MI4144" s="1">
        <v>42127</v>
      </c>
      <c r="MJ4144">
        <v>7.61</v>
      </c>
      <c r="ML4144" s="1">
        <v>42127</v>
      </c>
      <c r="MM4144">
        <v>7.85</v>
      </c>
      <c r="MO4144" s="1">
        <v>42127</v>
      </c>
      <c r="MP4144">
        <v>8.07</v>
      </c>
      <c r="MR4144" s="1">
        <v>42127</v>
      </c>
      <c r="MS4144">
        <v>8.1999999999999993</v>
      </c>
      <c r="MU4144" s="1">
        <v>42127</v>
      </c>
      <c r="MV4144">
        <v>8.2100000000000009</v>
      </c>
      <c r="MX4144" s="1">
        <v>42127</v>
      </c>
      <c r="MY4144">
        <v>8.1300000000000008</v>
      </c>
      <c r="NA4144" s="1">
        <v>42127</v>
      </c>
      <c r="NB4144">
        <v>8.01</v>
      </c>
      <c r="ND4144" s="1">
        <v>42127</v>
      </c>
      <c r="NE4144">
        <v>7.97</v>
      </c>
      <c r="NG4144" s="1">
        <v>42127</v>
      </c>
      <c r="NH4144">
        <v>7.97</v>
      </c>
    </row>
    <row r="4145" spans="2:372">
      <c r="B4145" s="1">
        <v>42128</v>
      </c>
      <c r="C4145">
        <v>7.7735000000000003</v>
      </c>
      <c r="E4145" s="1">
        <v>42128</v>
      </c>
      <c r="F4145">
        <v>7.7838000000000003</v>
      </c>
      <c r="H4145" s="1">
        <v>42128</v>
      </c>
      <c r="I4145">
        <v>7.8074000000000003</v>
      </c>
      <c r="K4145" s="1">
        <v>42128</v>
      </c>
      <c r="L4145">
        <v>7.8628</v>
      </c>
      <c r="N4145" s="1">
        <v>42128</v>
      </c>
      <c r="O4145">
        <v>7.9225000000000003</v>
      </c>
      <c r="Q4145" s="1">
        <v>42128</v>
      </c>
      <c r="R4145">
        <v>7.8952</v>
      </c>
      <c r="T4145" s="1">
        <v>42128</v>
      </c>
      <c r="U4145">
        <v>7.87</v>
      </c>
      <c r="W4145" s="1">
        <v>42128</v>
      </c>
      <c r="X4145">
        <v>7.85</v>
      </c>
      <c r="Z4145" s="1">
        <v>42128</v>
      </c>
      <c r="AA4145">
        <v>7.85</v>
      </c>
      <c r="AC4145" s="1">
        <v>42128</v>
      </c>
      <c r="AD4145">
        <v>7.86</v>
      </c>
      <c r="AF4145" s="1">
        <v>42128</v>
      </c>
      <c r="AG4145">
        <v>7.87</v>
      </c>
      <c r="AI4145" s="1">
        <v>42128</v>
      </c>
      <c r="AJ4145">
        <v>7.86</v>
      </c>
      <c r="AL4145" s="1">
        <v>42128</v>
      </c>
      <c r="AM4145">
        <v>7.83</v>
      </c>
      <c r="AO4145" s="1">
        <v>42128</v>
      </c>
      <c r="AP4145">
        <v>7.79</v>
      </c>
      <c r="AR4145" s="1">
        <v>42128</v>
      </c>
      <c r="AS4145">
        <v>7.75</v>
      </c>
      <c r="AU4145" s="1">
        <v>42128</v>
      </c>
      <c r="AV4145">
        <v>7.72</v>
      </c>
      <c r="AX4145" s="1">
        <v>42128</v>
      </c>
      <c r="AY4145">
        <v>7.71</v>
      </c>
      <c r="BA4145" s="1">
        <v>42128</v>
      </c>
      <c r="BB4145">
        <v>7.71</v>
      </c>
      <c r="BD4145" s="1">
        <v>42128</v>
      </c>
      <c r="BE4145">
        <v>7.73</v>
      </c>
      <c r="BG4145" s="1">
        <v>42128</v>
      </c>
      <c r="BH4145">
        <v>7.76</v>
      </c>
      <c r="BJ4145" s="1">
        <v>42128</v>
      </c>
      <c r="BK4145">
        <v>7.8</v>
      </c>
      <c r="BM4145" s="1">
        <v>42128</v>
      </c>
      <c r="BN4145">
        <v>7.84</v>
      </c>
      <c r="BP4145" s="1">
        <v>42128</v>
      </c>
      <c r="BQ4145">
        <v>7.87</v>
      </c>
      <c r="BS4145" s="1">
        <v>42128</v>
      </c>
      <c r="BT4145">
        <v>7.88</v>
      </c>
      <c r="BV4145" s="1">
        <v>42128</v>
      </c>
      <c r="BW4145">
        <v>7.85</v>
      </c>
      <c r="BY4145" s="1">
        <v>42128</v>
      </c>
      <c r="BZ4145">
        <v>7.8100000000000005</v>
      </c>
      <c r="CB4145" s="1">
        <v>42128</v>
      </c>
      <c r="CC4145">
        <v>7.77</v>
      </c>
      <c r="CE4145" s="1">
        <v>42128</v>
      </c>
      <c r="CF4145">
        <v>7.75</v>
      </c>
      <c r="CH4145" s="1">
        <v>42128</v>
      </c>
      <c r="CI4145">
        <v>7.77</v>
      </c>
      <c r="CK4145" s="1">
        <v>42128</v>
      </c>
      <c r="CL4145">
        <v>7.8100000000000005</v>
      </c>
      <c r="CN4145" s="1">
        <v>42128</v>
      </c>
      <c r="CO4145">
        <v>7.87</v>
      </c>
      <c r="CQ4145" s="1">
        <v>42128</v>
      </c>
      <c r="CR4145">
        <v>7.92</v>
      </c>
      <c r="CT4145" s="1">
        <v>42128</v>
      </c>
      <c r="CU4145">
        <v>7.96</v>
      </c>
      <c r="CW4145" s="1">
        <v>42128</v>
      </c>
      <c r="CX4145">
        <v>7.98</v>
      </c>
      <c r="CZ4145" s="1">
        <v>42128</v>
      </c>
      <c r="DA4145">
        <v>7.99</v>
      </c>
      <c r="DC4145" s="1">
        <v>42128</v>
      </c>
      <c r="DD4145">
        <v>7.98</v>
      </c>
      <c r="DF4145" s="1">
        <v>42128</v>
      </c>
      <c r="DG4145">
        <v>7.97</v>
      </c>
      <c r="DI4145" s="1">
        <v>42128</v>
      </c>
      <c r="DJ4145">
        <v>7.9399999999999995</v>
      </c>
      <c r="DL4145" s="1">
        <v>42128</v>
      </c>
      <c r="DM4145">
        <v>7.91</v>
      </c>
      <c r="DO4145" s="1">
        <v>42128</v>
      </c>
      <c r="DP4145">
        <v>7.88</v>
      </c>
      <c r="DR4145" s="1">
        <v>42128</v>
      </c>
      <c r="DS4145">
        <v>7.87</v>
      </c>
      <c r="DU4145" s="1">
        <v>42128</v>
      </c>
      <c r="DV4145">
        <v>7.87</v>
      </c>
      <c r="DX4145" s="1">
        <v>42128</v>
      </c>
      <c r="DY4145">
        <v>7.89</v>
      </c>
      <c r="EA4145" s="1">
        <v>42128</v>
      </c>
      <c r="EB4145">
        <v>7.91</v>
      </c>
      <c r="ED4145" s="1">
        <v>42128</v>
      </c>
      <c r="EE4145">
        <v>7.92</v>
      </c>
      <c r="EG4145" s="1">
        <v>42128</v>
      </c>
      <c r="EH4145">
        <v>7.93</v>
      </c>
      <c r="EJ4145" s="1">
        <v>42128</v>
      </c>
      <c r="EK4145">
        <v>7.93</v>
      </c>
      <c r="EM4145" s="1">
        <v>42128</v>
      </c>
      <c r="EN4145">
        <v>7.92</v>
      </c>
      <c r="EP4145" s="1">
        <v>42128</v>
      </c>
      <c r="EQ4145">
        <v>7.91</v>
      </c>
      <c r="ES4145" s="1">
        <v>42128</v>
      </c>
      <c r="ET4145">
        <v>7.89</v>
      </c>
      <c r="EV4145" s="1">
        <v>42128</v>
      </c>
      <c r="EW4145">
        <v>7.88</v>
      </c>
      <c r="EY4145" s="1">
        <v>42128</v>
      </c>
      <c r="EZ4145">
        <v>7.87</v>
      </c>
      <c r="FB4145" s="1">
        <v>42128</v>
      </c>
      <c r="FC4145">
        <v>7.87</v>
      </c>
      <c r="FE4145" s="1">
        <v>42128</v>
      </c>
      <c r="FF4145">
        <v>7.87</v>
      </c>
      <c r="FH4145" s="1">
        <v>42128</v>
      </c>
      <c r="FI4145">
        <v>7.89</v>
      </c>
      <c r="FK4145" s="1">
        <v>42128</v>
      </c>
      <c r="FL4145">
        <v>7.9</v>
      </c>
      <c r="FN4145" s="1">
        <v>42128</v>
      </c>
      <c r="FO4145">
        <v>7.92</v>
      </c>
      <c r="FQ4145" s="1">
        <v>42128</v>
      </c>
      <c r="FR4145">
        <v>7.93</v>
      </c>
      <c r="FT4145" s="1">
        <v>42128</v>
      </c>
      <c r="FU4145">
        <v>7.95</v>
      </c>
      <c r="FW4145" s="1">
        <v>42128</v>
      </c>
      <c r="FX4145">
        <v>7.97</v>
      </c>
      <c r="FZ4145" s="1">
        <v>42128</v>
      </c>
      <c r="GA4145">
        <v>7.98</v>
      </c>
      <c r="GC4145" s="1">
        <v>42128</v>
      </c>
      <c r="GD4145">
        <v>7.99</v>
      </c>
      <c r="GF4145" s="1">
        <v>42128</v>
      </c>
      <c r="GG4145">
        <v>8</v>
      </c>
      <c r="GI4145" s="1">
        <v>42128</v>
      </c>
      <c r="GJ4145">
        <v>8</v>
      </c>
      <c r="GL4145" s="1">
        <v>42128</v>
      </c>
      <c r="GM4145">
        <v>8</v>
      </c>
      <c r="GO4145" s="1">
        <v>42128</v>
      </c>
      <c r="GP4145">
        <v>8</v>
      </c>
      <c r="GR4145" s="1">
        <v>42128</v>
      </c>
      <c r="GS4145">
        <v>8</v>
      </c>
      <c r="GU4145" s="1">
        <v>42128</v>
      </c>
      <c r="GV4145">
        <v>7.99</v>
      </c>
      <c r="GX4145" s="1">
        <v>42128</v>
      </c>
      <c r="GY4145">
        <v>7.98</v>
      </c>
      <c r="HA4145" s="1">
        <v>42128</v>
      </c>
      <c r="HB4145">
        <v>7.96</v>
      </c>
      <c r="HD4145" s="1">
        <v>42128</v>
      </c>
      <c r="HE4145">
        <v>7.95</v>
      </c>
      <c r="HG4145" s="1">
        <v>42128</v>
      </c>
      <c r="HH4145">
        <v>7.9399999999999995</v>
      </c>
      <c r="HJ4145" s="1">
        <v>42128</v>
      </c>
      <c r="HK4145">
        <v>7.92</v>
      </c>
      <c r="HM4145" s="1">
        <v>42128</v>
      </c>
      <c r="HN4145">
        <v>7.91</v>
      </c>
      <c r="HP4145" s="1">
        <v>42128</v>
      </c>
      <c r="HQ4145">
        <v>7.9</v>
      </c>
      <c r="HS4145" s="1">
        <v>42128</v>
      </c>
      <c r="HT4145">
        <v>7.89</v>
      </c>
      <c r="HV4145" s="1">
        <v>42128</v>
      </c>
      <c r="HW4145">
        <v>7.89</v>
      </c>
      <c r="HY4145" s="1">
        <v>42128</v>
      </c>
      <c r="HZ4145">
        <v>7.88</v>
      </c>
      <c r="IB4145" s="1">
        <v>42128</v>
      </c>
      <c r="IC4145">
        <v>7.88</v>
      </c>
      <c r="IE4145" s="1">
        <v>42128</v>
      </c>
      <c r="IF4145">
        <v>7.87</v>
      </c>
      <c r="IH4145" s="1">
        <v>42128</v>
      </c>
      <c r="II4145">
        <v>7.87</v>
      </c>
      <c r="IK4145" s="1">
        <v>42128</v>
      </c>
      <c r="IL4145">
        <v>7.86</v>
      </c>
      <c r="IN4145" s="1">
        <v>42128</v>
      </c>
      <c r="IO4145">
        <v>7.86</v>
      </c>
      <c r="IQ4145" s="1">
        <v>42128</v>
      </c>
      <c r="IR4145">
        <v>7.85</v>
      </c>
      <c r="IT4145" s="1">
        <v>42128</v>
      </c>
      <c r="IU4145">
        <v>7.84</v>
      </c>
      <c r="IW4145" s="1">
        <v>42128</v>
      </c>
      <c r="IX4145">
        <v>7.84</v>
      </c>
      <c r="IZ4145" s="1">
        <v>42128</v>
      </c>
      <c r="JA4145">
        <v>7.83</v>
      </c>
      <c r="JC4145" s="1">
        <v>42128</v>
      </c>
      <c r="JD4145">
        <v>7.82</v>
      </c>
      <c r="JF4145" s="1">
        <v>42128</v>
      </c>
      <c r="JG4145">
        <v>7.8100000000000005</v>
      </c>
      <c r="JI4145" s="1">
        <v>42128</v>
      </c>
      <c r="JJ4145">
        <v>7.8</v>
      </c>
      <c r="JL4145" s="1">
        <v>42128</v>
      </c>
      <c r="JM4145">
        <v>7.79</v>
      </c>
      <c r="JO4145" s="1">
        <v>42128</v>
      </c>
      <c r="JP4145">
        <v>7.78</v>
      </c>
      <c r="JR4145" s="1">
        <v>42128</v>
      </c>
      <c r="JS4145">
        <v>7.77</v>
      </c>
      <c r="JU4145" s="1">
        <v>42128</v>
      </c>
      <c r="JV4145">
        <v>7.77</v>
      </c>
      <c r="JX4145" s="1">
        <v>42128</v>
      </c>
      <c r="JY4145">
        <v>7.77</v>
      </c>
      <c r="KA4145" s="1">
        <v>42128</v>
      </c>
      <c r="KB4145">
        <v>7.77</v>
      </c>
      <c r="KD4145" s="1">
        <v>42128</v>
      </c>
      <c r="KE4145">
        <v>7.78</v>
      </c>
      <c r="KG4145" s="1">
        <v>42128</v>
      </c>
      <c r="KH4145">
        <v>7.79</v>
      </c>
      <c r="KJ4145" s="1">
        <v>42128</v>
      </c>
      <c r="KK4145">
        <v>7.8100000000000005</v>
      </c>
      <c r="KM4145" s="1">
        <v>42128</v>
      </c>
      <c r="KN4145">
        <v>7.84</v>
      </c>
      <c r="KP4145" s="1">
        <v>42128</v>
      </c>
      <c r="KQ4145">
        <v>7.87</v>
      </c>
      <c r="KS4145" s="1">
        <v>42128</v>
      </c>
      <c r="KT4145">
        <v>7.92</v>
      </c>
      <c r="KV4145" s="1">
        <v>42128</v>
      </c>
      <c r="KW4145">
        <v>7.97</v>
      </c>
      <c r="KY4145" s="1">
        <v>42128</v>
      </c>
      <c r="KZ4145">
        <v>8.0399999999999991</v>
      </c>
      <c r="LB4145" s="1">
        <v>42128</v>
      </c>
      <c r="LC4145">
        <v>8.11</v>
      </c>
      <c r="LE4145" s="1">
        <v>42128</v>
      </c>
      <c r="LF4145">
        <v>8.1999999999999993</v>
      </c>
      <c r="LH4145" s="1">
        <v>42128</v>
      </c>
      <c r="LI4145">
        <v>8.26</v>
      </c>
      <c r="LK4145" s="1">
        <v>42128</v>
      </c>
      <c r="LL4145">
        <v>8.3000000000000007</v>
      </c>
      <c r="LN4145" s="1">
        <v>42128</v>
      </c>
      <c r="LO4145">
        <v>8.2799999999999994</v>
      </c>
      <c r="LQ4145" s="1">
        <v>42128</v>
      </c>
      <c r="LR4145">
        <v>8.1999999999999993</v>
      </c>
      <c r="LT4145" s="1">
        <v>42128</v>
      </c>
      <c r="LU4145">
        <v>8.0299999999999994</v>
      </c>
      <c r="LW4145" s="1">
        <v>42128</v>
      </c>
      <c r="LX4145">
        <v>7.8</v>
      </c>
      <c r="LZ4145" s="1">
        <v>42128</v>
      </c>
      <c r="MA4145">
        <v>7.58</v>
      </c>
      <c r="MC4145" s="1">
        <v>42128</v>
      </c>
      <c r="MD4145">
        <v>7.45</v>
      </c>
      <c r="MF4145" s="1">
        <v>42128</v>
      </c>
      <c r="MG4145">
        <v>7.45</v>
      </c>
      <c r="MI4145" s="1">
        <v>42128</v>
      </c>
      <c r="MJ4145">
        <v>7.61</v>
      </c>
      <c r="ML4145" s="1">
        <v>42128</v>
      </c>
      <c r="MM4145">
        <v>7.85</v>
      </c>
      <c r="MO4145" s="1">
        <v>42128</v>
      </c>
      <c r="MP4145">
        <v>8.07</v>
      </c>
      <c r="MR4145" s="1">
        <v>42128</v>
      </c>
      <c r="MS4145">
        <v>8.1999999999999993</v>
      </c>
      <c r="MU4145" s="1">
        <v>42128</v>
      </c>
      <c r="MV4145">
        <v>8.2100000000000009</v>
      </c>
      <c r="MX4145" s="1">
        <v>42128</v>
      </c>
      <c r="MY4145">
        <v>8.1300000000000008</v>
      </c>
      <c r="NA4145" s="1">
        <v>42128</v>
      </c>
      <c r="NB4145">
        <v>8.01</v>
      </c>
      <c r="ND4145" s="1">
        <v>42128</v>
      </c>
      <c r="NE4145">
        <v>7.97</v>
      </c>
      <c r="NG4145" s="1">
        <v>42128</v>
      </c>
      <c r="NH4145">
        <v>7.97</v>
      </c>
    </row>
    <row r="4146" spans="2:372">
      <c r="B4146" s="1">
        <v>42129</v>
      </c>
      <c r="C4146">
        <v>7.7981999999999996</v>
      </c>
      <c r="E4146" s="1">
        <v>42129</v>
      </c>
      <c r="F4146">
        <v>7.8045</v>
      </c>
      <c r="H4146" s="1">
        <v>42129</v>
      </c>
      <c r="I4146">
        <v>7.8196000000000003</v>
      </c>
      <c r="K4146" s="1">
        <v>42129</v>
      </c>
      <c r="L4146">
        <v>7.8285999999999998</v>
      </c>
      <c r="N4146" s="1">
        <v>42129</v>
      </c>
      <c r="O4146">
        <v>7.8914</v>
      </c>
      <c r="Q4146" s="1">
        <v>42129</v>
      </c>
      <c r="R4146">
        <v>7.9104000000000001</v>
      </c>
      <c r="T4146" s="1">
        <v>42129</v>
      </c>
      <c r="U4146">
        <v>7.8758999999999997</v>
      </c>
      <c r="W4146" s="1">
        <v>42129</v>
      </c>
      <c r="X4146">
        <v>7.8739999999999997</v>
      </c>
      <c r="Z4146" s="1">
        <v>42129</v>
      </c>
      <c r="AA4146">
        <v>7.8774999999999995</v>
      </c>
      <c r="AC4146" s="1">
        <v>42129</v>
      </c>
      <c r="AD4146">
        <v>7.8861999999999997</v>
      </c>
      <c r="AF4146" s="1">
        <v>42129</v>
      </c>
      <c r="AG4146">
        <v>7.8913000000000002</v>
      </c>
      <c r="AI4146" s="1">
        <v>42129</v>
      </c>
      <c r="AJ4146">
        <v>7.8811</v>
      </c>
      <c r="AL4146" s="1">
        <v>42129</v>
      </c>
      <c r="AM4146">
        <v>7.8506999999999998</v>
      </c>
      <c r="AO4146" s="1">
        <v>42129</v>
      </c>
      <c r="AP4146">
        <v>7.8091999999999997</v>
      </c>
      <c r="AR4146" s="1">
        <v>42129</v>
      </c>
      <c r="AS4146">
        <v>7.7678000000000003</v>
      </c>
      <c r="AU4146" s="1">
        <v>42129</v>
      </c>
      <c r="AV4146">
        <v>7.7373000000000003</v>
      </c>
      <c r="AX4146" s="1">
        <v>42129</v>
      </c>
      <c r="AY4146">
        <v>7.7241</v>
      </c>
      <c r="BA4146" s="1">
        <v>42129</v>
      </c>
      <c r="BB4146">
        <v>7.726</v>
      </c>
      <c r="BD4146" s="1">
        <v>42129</v>
      </c>
      <c r="BE4146">
        <v>7.7402999999999995</v>
      </c>
      <c r="BG4146" s="1">
        <v>42129</v>
      </c>
      <c r="BH4146">
        <v>7.7637999999999998</v>
      </c>
      <c r="BJ4146" s="1">
        <v>42129</v>
      </c>
      <c r="BK4146">
        <v>7.7935999999999996</v>
      </c>
      <c r="BM4146" s="1">
        <v>42129</v>
      </c>
      <c r="BN4146">
        <v>7.8247</v>
      </c>
      <c r="BP4146" s="1">
        <v>42129</v>
      </c>
      <c r="BQ4146">
        <v>7.8512000000000004</v>
      </c>
      <c r="BS4146" s="1">
        <v>42129</v>
      </c>
      <c r="BT4146">
        <v>7.8673999999999999</v>
      </c>
      <c r="BV4146" s="1">
        <v>42129</v>
      </c>
      <c r="BW4146">
        <v>7.8680000000000003</v>
      </c>
      <c r="BY4146" s="1">
        <v>42129</v>
      </c>
      <c r="BZ4146">
        <v>7.8554000000000004</v>
      </c>
      <c r="CB4146" s="1">
        <v>42129</v>
      </c>
      <c r="CC4146">
        <v>7.8379000000000003</v>
      </c>
      <c r="CE4146" s="1">
        <v>42129</v>
      </c>
      <c r="CF4146">
        <v>7.8235999999999999</v>
      </c>
      <c r="CH4146" s="1">
        <v>42129</v>
      </c>
      <c r="CI4146">
        <v>7.8208000000000002</v>
      </c>
      <c r="CK4146" s="1">
        <v>42129</v>
      </c>
      <c r="CL4146">
        <v>7.8376000000000001</v>
      </c>
      <c r="CN4146" s="1">
        <v>42129</v>
      </c>
      <c r="CO4146">
        <v>7.8776000000000002</v>
      </c>
      <c r="CQ4146" s="1">
        <v>42129</v>
      </c>
      <c r="CR4146">
        <v>7.9241999999999999</v>
      </c>
      <c r="CT4146" s="1">
        <v>42129</v>
      </c>
      <c r="CU4146">
        <v>7.9580000000000002</v>
      </c>
      <c r="CW4146" s="1">
        <v>42129</v>
      </c>
      <c r="CX4146">
        <v>7.976</v>
      </c>
      <c r="CZ4146" s="1">
        <v>42129</v>
      </c>
      <c r="DA4146">
        <v>7.98</v>
      </c>
      <c r="DC4146" s="1">
        <v>42129</v>
      </c>
      <c r="DD4146">
        <v>7.9717000000000002</v>
      </c>
      <c r="DF4146" s="1">
        <v>42129</v>
      </c>
      <c r="DG4146">
        <v>7.9531000000000001</v>
      </c>
      <c r="DI4146" s="1">
        <v>42129</v>
      </c>
      <c r="DJ4146">
        <v>7.9260999999999999</v>
      </c>
      <c r="DL4146" s="1">
        <v>42129</v>
      </c>
      <c r="DM4146">
        <v>7.8933</v>
      </c>
      <c r="DO4146" s="1">
        <v>42129</v>
      </c>
      <c r="DP4146">
        <v>7.8640999999999996</v>
      </c>
      <c r="DR4146" s="1">
        <v>42129</v>
      </c>
      <c r="DS4146">
        <v>7.8509000000000002</v>
      </c>
      <c r="DU4146" s="1">
        <v>42129</v>
      </c>
      <c r="DV4146">
        <v>7.8612000000000002</v>
      </c>
      <c r="DX4146" s="1">
        <v>42129</v>
      </c>
      <c r="DY4146">
        <v>7.8870000000000005</v>
      </c>
      <c r="EA4146" s="1">
        <v>42129</v>
      </c>
      <c r="EB4146">
        <v>7.9176000000000002</v>
      </c>
      <c r="ED4146" s="1">
        <v>42129</v>
      </c>
      <c r="EE4146">
        <v>7.9420999999999999</v>
      </c>
      <c r="EG4146" s="1">
        <v>42129</v>
      </c>
      <c r="EH4146">
        <v>7.9498999999999995</v>
      </c>
      <c r="EJ4146" s="1">
        <v>42129</v>
      </c>
      <c r="EK4146">
        <v>7.9390999999999998</v>
      </c>
      <c r="EM4146" s="1">
        <v>42129</v>
      </c>
      <c r="EN4146">
        <v>7.9172000000000002</v>
      </c>
      <c r="EP4146" s="1">
        <v>42129</v>
      </c>
      <c r="EQ4146">
        <v>7.8920000000000003</v>
      </c>
      <c r="ES4146" s="1">
        <v>42129</v>
      </c>
      <c r="ET4146">
        <v>7.8713999999999995</v>
      </c>
      <c r="EV4146" s="1">
        <v>42129</v>
      </c>
      <c r="EW4146">
        <v>7.8623000000000003</v>
      </c>
      <c r="EY4146" s="1">
        <v>42129</v>
      </c>
      <c r="EZ4146">
        <v>7.8640999999999996</v>
      </c>
      <c r="FB4146" s="1">
        <v>42129</v>
      </c>
      <c r="FC4146">
        <v>7.8731</v>
      </c>
      <c r="FE4146" s="1">
        <v>42129</v>
      </c>
      <c r="FF4146">
        <v>7.8855000000000004</v>
      </c>
      <c r="FH4146" s="1">
        <v>42129</v>
      </c>
      <c r="FI4146">
        <v>7.8990999999999998</v>
      </c>
      <c r="FK4146" s="1">
        <v>42129</v>
      </c>
      <c r="FL4146">
        <v>7.9131</v>
      </c>
      <c r="FN4146" s="1">
        <v>42129</v>
      </c>
      <c r="FO4146">
        <v>7.9268999999999998</v>
      </c>
      <c r="FQ4146" s="1">
        <v>42129</v>
      </c>
      <c r="FR4146">
        <v>7.9401999999999999</v>
      </c>
      <c r="FT4146" s="1">
        <v>42129</v>
      </c>
      <c r="FU4146">
        <v>7.9528999999999996</v>
      </c>
      <c r="FW4146" s="1">
        <v>42129</v>
      </c>
      <c r="FX4146">
        <v>7.9645000000000001</v>
      </c>
      <c r="FZ4146" s="1">
        <v>42129</v>
      </c>
      <c r="GA4146">
        <v>7.9749999999999996</v>
      </c>
      <c r="GC4146" s="1">
        <v>42129</v>
      </c>
      <c r="GD4146">
        <v>7.984</v>
      </c>
      <c r="GF4146" s="1">
        <v>42129</v>
      </c>
      <c r="GG4146">
        <v>7.9915000000000003</v>
      </c>
      <c r="GI4146" s="1">
        <v>42129</v>
      </c>
      <c r="GJ4146">
        <v>7.9969999999999999</v>
      </c>
      <c r="GL4146" s="1">
        <v>42129</v>
      </c>
      <c r="GM4146">
        <v>8.0005000000000006</v>
      </c>
      <c r="GO4146" s="1">
        <v>42129</v>
      </c>
      <c r="GP4146">
        <v>8.0016999999999996</v>
      </c>
      <c r="GR4146" s="1">
        <v>42129</v>
      </c>
      <c r="GS4146">
        <v>8.0006000000000004</v>
      </c>
      <c r="GU4146" s="1">
        <v>42129</v>
      </c>
      <c r="GV4146">
        <v>7.9975000000000005</v>
      </c>
      <c r="GX4146" s="1">
        <v>42129</v>
      </c>
      <c r="GY4146">
        <v>7.9927999999999999</v>
      </c>
      <c r="HA4146" s="1">
        <v>42129</v>
      </c>
      <c r="HB4146">
        <v>7.9866999999999999</v>
      </c>
      <c r="HD4146" s="1">
        <v>42129</v>
      </c>
      <c r="HE4146">
        <v>7.9797000000000002</v>
      </c>
      <c r="HG4146" s="1">
        <v>42129</v>
      </c>
      <c r="HH4146">
        <v>7.9719999999999995</v>
      </c>
      <c r="HJ4146" s="1">
        <v>42129</v>
      </c>
      <c r="HK4146">
        <v>7.9641000000000002</v>
      </c>
      <c r="HM4146" s="1">
        <v>42129</v>
      </c>
      <c r="HN4146">
        <v>7.9559999999999995</v>
      </c>
      <c r="HP4146" s="1">
        <v>42129</v>
      </c>
      <c r="HQ4146">
        <v>7.9480000000000004</v>
      </c>
      <c r="HS4146" s="1">
        <v>42129</v>
      </c>
      <c r="HT4146">
        <v>7.9401000000000002</v>
      </c>
      <c r="HV4146" s="1">
        <v>42129</v>
      </c>
      <c r="HW4146">
        <v>7.9321000000000002</v>
      </c>
      <c r="HY4146" s="1">
        <v>42129</v>
      </c>
      <c r="HZ4146">
        <v>7.9241000000000001</v>
      </c>
      <c r="IB4146" s="1">
        <v>42129</v>
      </c>
      <c r="IC4146">
        <v>7.9161999999999999</v>
      </c>
      <c r="IE4146" s="1">
        <v>42129</v>
      </c>
      <c r="IF4146">
        <v>7.9084000000000003</v>
      </c>
      <c r="IH4146" s="1">
        <v>42129</v>
      </c>
      <c r="II4146">
        <v>7.9005999999999998</v>
      </c>
      <c r="IK4146" s="1">
        <v>42129</v>
      </c>
      <c r="IL4146">
        <v>7.8929999999999998</v>
      </c>
      <c r="IN4146" s="1">
        <v>42129</v>
      </c>
      <c r="IO4146">
        <v>7.8855000000000004</v>
      </c>
      <c r="IQ4146" s="1">
        <v>42129</v>
      </c>
      <c r="IR4146">
        <v>7.8781999999999996</v>
      </c>
      <c r="IT4146" s="1">
        <v>42129</v>
      </c>
      <c r="IU4146">
        <v>7.8711000000000002</v>
      </c>
      <c r="IW4146" s="1">
        <v>42129</v>
      </c>
      <c r="IX4146">
        <v>7.8643000000000001</v>
      </c>
      <c r="IZ4146" s="1">
        <v>42129</v>
      </c>
      <c r="JA4146">
        <v>7.8578000000000001</v>
      </c>
      <c r="JC4146" s="1">
        <v>42129</v>
      </c>
      <c r="JD4146">
        <v>7.8517000000000001</v>
      </c>
      <c r="JF4146" s="1">
        <v>42129</v>
      </c>
      <c r="JG4146">
        <v>7.8459000000000003</v>
      </c>
      <c r="JI4146" s="1">
        <v>42129</v>
      </c>
      <c r="JJ4146">
        <v>7.8406000000000002</v>
      </c>
      <c r="JL4146" s="1">
        <v>42129</v>
      </c>
      <c r="JM4146">
        <v>7.8360000000000003</v>
      </c>
      <c r="JO4146" s="1">
        <v>42129</v>
      </c>
      <c r="JP4146">
        <v>7.8323</v>
      </c>
      <c r="JR4146" s="1">
        <v>42129</v>
      </c>
      <c r="JS4146">
        <v>7.8296999999999999</v>
      </c>
      <c r="JU4146" s="1">
        <v>42129</v>
      </c>
      <c r="JV4146">
        <v>7.8284000000000002</v>
      </c>
      <c r="JX4146" s="1">
        <v>42129</v>
      </c>
      <c r="JY4146">
        <v>7.8285</v>
      </c>
      <c r="KA4146" s="1">
        <v>42129</v>
      </c>
      <c r="KB4146">
        <v>7.8304</v>
      </c>
      <c r="KD4146" s="1">
        <v>42129</v>
      </c>
      <c r="KE4146">
        <v>7.8342000000000001</v>
      </c>
      <c r="KG4146" s="1">
        <v>42129</v>
      </c>
      <c r="KH4146">
        <v>7.8400999999999996</v>
      </c>
      <c r="KJ4146" s="1">
        <v>42129</v>
      </c>
      <c r="KK4146">
        <v>7.8482000000000003</v>
      </c>
      <c r="KM4146" s="1">
        <v>42129</v>
      </c>
      <c r="KN4146">
        <v>7.8589000000000002</v>
      </c>
      <c r="KP4146" s="1">
        <v>42129</v>
      </c>
      <c r="KQ4146">
        <v>7.8722000000000003</v>
      </c>
      <c r="KS4146" s="1">
        <v>42129</v>
      </c>
      <c r="KT4146">
        <v>7.8883999999999999</v>
      </c>
      <c r="KV4146" s="1">
        <v>42129</v>
      </c>
      <c r="KW4146">
        <v>7.9077000000000002</v>
      </c>
      <c r="KY4146" s="1">
        <v>42129</v>
      </c>
      <c r="KZ4146">
        <v>7.9302000000000001</v>
      </c>
      <c r="LB4146" s="1">
        <v>42129</v>
      </c>
      <c r="LC4146">
        <v>7.9561999999999999</v>
      </c>
      <c r="LE4146" s="1">
        <v>42129</v>
      </c>
      <c r="LF4146">
        <v>7.984</v>
      </c>
      <c r="LH4146" s="1">
        <v>42129</v>
      </c>
      <c r="LI4146">
        <v>8.0094999999999992</v>
      </c>
      <c r="LK4146" s="1">
        <v>42129</v>
      </c>
      <c r="LL4146">
        <v>8.0282</v>
      </c>
      <c r="LN4146" s="1">
        <v>42129</v>
      </c>
      <c r="LO4146">
        <v>8.0359999999999996</v>
      </c>
      <c r="LQ4146" s="1">
        <v>42129</v>
      </c>
      <c r="LR4146">
        <v>8.0283999999999995</v>
      </c>
      <c r="LT4146" s="1">
        <v>42129</v>
      </c>
      <c r="LU4146">
        <v>8.0017999999999994</v>
      </c>
      <c r="LW4146" s="1">
        <v>42129</v>
      </c>
      <c r="LX4146">
        <v>7.9626000000000001</v>
      </c>
      <c r="LZ4146" s="1">
        <v>42129</v>
      </c>
      <c r="MA4146">
        <v>7.9249999999999998</v>
      </c>
      <c r="MC4146" s="1">
        <v>42129</v>
      </c>
      <c r="MD4146">
        <v>7.9033999999999995</v>
      </c>
      <c r="MF4146" s="1">
        <v>42129</v>
      </c>
      <c r="MG4146">
        <v>7.9118000000000004</v>
      </c>
      <c r="MI4146" s="1">
        <v>42129</v>
      </c>
      <c r="MJ4146">
        <v>7.9501999999999997</v>
      </c>
      <c r="ML4146" s="1">
        <v>42129</v>
      </c>
      <c r="MM4146">
        <v>7.9995000000000003</v>
      </c>
      <c r="MO4146" s="1">
        <v>42129</v>
      </c>
      <c r="MP4146">
        <v>8.0395000000000003</v>
      </c>
      <c r="MR4146" s="1">
        <v>42129</v>
      </c>
      <c r="MS4146">
        <v>8.0504999999999995</v>
      </c>
      <c r="MU4146" s="1">
        <v>42129</v>
      </c>
      <c r="MV4146">
        <v>8.0273000000000003</v>
      </c>
      <c r="MX4146" s="1">
        <v>42129</v>
      </c>
      <c r="MY4146">
        <v>7.9797000000000002</v>
      </c>
      <c r="NA4146" s="1">
        <v>42129</v>
      </c>
      <c r="NB4146">
        <v>7.9184999999999999</v>
      </c>
      <c r="ND4146" s="1">
        <v>42129</v>
      </c>
      <c r="NE4146">
        <v>7.9005000000000001</v>
      </c>
      <c r="NG4146" s="1">
        <v>42129</v>
      </c>
      <c r="NH4146">
        <v>7.9005000000000001</v>
      </c>
    </row>
    <row r="4147" spans="2:372">
      <c r="B4147" s="1">
        <v>42130</v>
      </c>
      <c r="C4147">
        <v>7.7660999999999998</v>
      </c>
      <c r="E4147" s="1">
        <v>42130</v>
      </c>
      <c r="F4147">
        <v>7.7760999999999996</v>
      </c>
      <c r="H4147" s="1">
        <v>42130</v>
      </c>
      <c r="I4147">
        <v>7.8003999999999998</v>
      </c>
      <c r="K4147" s="1">
        <v>42130</v>
      </c>
      <c r="L4147">
        <v>7.8879000000000001</v>
      </c>
      <c r="N4147" s="1">
        <v>42130</v>
      </c>
      <c r="O4147">
        <v>7.9337</v>
      </c>
      <c r="Q4147" s="1">
        <v>42130</v>
      </c>
      <c r="R4147">
        <v>7.9066000000000001</v>
      </c>
      <c r="T4147" s="1">
        <v>42130</v>
      </c>
      <c r="U4147">
        <v>7.91</v>
      </c>
      <c r="W4147" s="1">
        <v>42130</v>
      </c>
      <c r="X4147">
        <v>7.9</v>
      </c>
      <c r="Z4147" s="1">
        <v>42130</v>
      </c>
      <c r="AA4147">
        <v>7.89</v>
      </c>
      <c r="AC4147" s="1">
        <v>42130</v>
      </c>
      <c r="AD4147">
        <v>7.88</v>
      </c>
      <c r="AF4147" s="1">
        <v>42130</v>
      </c>
      <c r="AG4147">
        <v>7.88</v>
      </c>
      <c r="AI4147" s="1">
        <v>42130</v>
      </c>
      <c r="AJ4147">
        <v>7.86</v>
      </c>
      <c r="AL4147" s="1">
        <v>42130</v>
      </c>
      <c r="AM4147">
        <v>7.82</v>
      </c>
      <c r="AO4147" s="1">
        <v>42130</v>
      </c>
      <c r="AP4147">
        <v>7.78</v>
      </c>
      <c r="AR4147" s="1">
        <v>42130</v>
      </c>
      <c r="AS4147">
        <v>7.74</v>
      </c>
      <c r="AU4147" s="1">
        <v>42130</v>
      </c>
      <c r="AV4147">
        <v>7.72</v>
      </c>
      <c r="AX4147" s="1">
        <v>42130</v>
      </c>
      <c r="AY4147">
        <v>7.72</v>
      </c>
      <c r="BA4147" s="1">
        <v>42130</v>
      </c>
      <c r="BB4147">
        <v>7.73</v>
      </c>
      <c r="BD4147" s="1">
        <v>42130</v>
      </c>
      <c r="BE4147">
        <v>7.76</v>
      </c>
      <c r="BG4147" s="1">
        <v>42130</v>
      </c>
      <c r="BH4147">
        <v>7.79</v>
      </c>
      <c r="BJ4147" s="1">
        <v>42130</v>
      </c>
      <c r="BK4147">
        <v>7.83</v>
      </c>
      <c r="BM4147" s="1">
        <v>42130</v>
      </c>
      <c r="BN4147">
        <v>7.87</v>
      </c>
      <c r="BP4147" s="1">
        <v>42130</v>
      </c>
      <c r="BQ4147">
        <v>7.9</v>
      </c>
      <c r="BS4147" s="1">
        <v>42130</v>
      </c>
      <c r="BT4147">
        <v>7.92</v>
      </c>
      <c r="BV4147" s="1">
        <v>42130</v>
      </c>
      <c r="BW4147">
        <v>7.9399999999999995</v>
      </c>
      <c r="BY4147" s="1">
        <v>42130</v>
      </c>
      <c r="BZ4147">
        <v>7.95</v>
      </c>
      <c r="CB4147" s="1">
        <v>42130</v>
      </c>
      <c r="CC4147">
        <v>7.95</v>
      </c>
      <c r="CE4147" s="1">
        <v>42130</v>
      </c>
      <c r="CF4147">
        <v>7.95</v>
      </c>
      <c r="CH4147" s="1">
        <v>42130</v>
      </c>
      <c r="CI4147">
        <v>7.95</v>
      </c>
      <c r="CK4147" s="1">
        <v>42130</v>
      </c>
      <c r="CL4147">
        <v>7.95</v>
      </c>
      <c r="CN4147" s="1">
        <v>42130</v>
      </c>
      <c r="CO4147">
        <v>7.97</v>
      </c>
      <c r="CQ4147" s="1">
        <v>42130</v>
      </c>
      <c r="CR4147">
        <v>7.98</v>
      </c>
      <c r="CT4147" s="1">
        <v>42130</v>
      </c>
      <c r="CU4147">
        <v>8</v>
      </c>
      <c r="CW4147" s="1">
        <v>42130</v>
      </c>
      <c r="CX4147">
        <v>8.01</v>
      </c>
      <c r="CZ4147" s="1">
        <v>42130</v>
      </c>
      <c r="DA4147">
        <v>8.02</v>
      </c>
      <c r="DC4147" s="1">
        <v>42130</v>
      </c>
      <c r="DD4147">
        <v>8.02</v>
      </c>
      <c r="DF4147" s="1">
        <v>42130</v>
      </c>
      <c r="DG4147">
        <v>8.01</v>
      </c>
      <c r="DI4147" s="1">
        <v>42130</v>
      </c>
      <c r="DJ4147">
        <v>7.99</v>
      </c>
      <c r="DL4147" s="1">
        <v>42130</v>
      </c>
      <c r="DM4147">
        <v>7.95</v>
      </c>
      <c r="DO4147" s="1">
        <v>42130</v>
      </c>
      <c r="DP4147">
        <v>7.91</v>
      </c>
      <c r="DR4147" s="1">
        <v>42130</v>
      </c>
      <c r="DS4147">
        <v>7.89</v>
      </c>
      <c r="DU4147" s="1">
        <v>42130</v>
      </c>
      <c r="DV4147">
        <v>7.89</v>
      </c>
      <c r="DX4147" s="1">
        <v>42130</v>
      </c>
      <c r="DY4147">
        <v>7.91</v>
      </c>
      <c r="EA4147" s="1">
        <v>42130</v>
      </c>
      <c r="EB4147">
        <v>7.93</v>
      </c>
      <c r="ED4147" s="1">
        <v>42130</v>
      </c>
      <c r="EE4147">
        <v>7.96</v>
      </c>
      <c r="EG4147" s="1">
        <v>42130</v>
      </c>
      <c r="EH4147">
        <v>7.97</v>
      </c>
      <c r="EJ4147" s="1">
        <v>42130</v>
      </c>
      <c r="EK4147">
        <v>7.96</v>
      </c>
      <c r="EM4147" s="1">
        <v>42130</v>
      </c>
      <c r="EN4147">
        <v>7.95</v>
      </c>
      <c r="EP4147" s="1">
        <v>42130</v>
      </c>
      <c r="EQ4147">
        <v>7.93</v>
      </c>
      <c r="ES4147" s="1">
        <v>42130</v>
      </c>
      <c r="ET4147">
        <v>7.92</v>
      </c>
      <c r="EV4147" s="1">
        <v>42130</v>
      </c>
      <c r="EW4147">
        <v>7.92</v>
      </c>
      <c r="EY4147" s="1">
        <v>42130</v>
      </c>
      <c r="EZ4147">
        <v>7.92</v>
      </c>
      <c r="FB4147" s="1">
        <v>42130</v>
      </c>
      <c r="FC4147">
        <v>7.93</v>
      </c>
      <c r="FE4147" s="1">
        <v>42130</v>
      </c>
      <c r="FF4147">
        <v>7.9399999999999995</v>
      </c>
      <c r="FH4147" s="1">
        <v>42130</v>
      </c>
      <c r="FI4147">
        <v>7.95</v>
      </c>
      <c r="FK4147" s="1">
        <v>42130</v>
      </c>
      <c r="FL4147">
        <v>7.97</v>
      </c>
      <c r="FN4147" s="1">
        <v>42130</v>
      </c>
      <c r="FO4147">
        <v>7.98</v>
      </c>
      <c r="FQ4147" s="1">
        <v>42130</v>
      </c>
      <c r="FR4147">
        <v>7.99</v>
      </c>
      <c r="FT4147" s="1">
        <v>42130</v>
      </c>
      <c r="FU4147">
        <v>8</v>
      </c>
      <c r="FW4147" s="1">
        <v>42130</v>
      </c>
      <c r="FX4147">
        <v>8.01</v>
      </c>
      <c r="FZ4147" s="1">
        <v>42130</v>
      </c>
      <c r="GA4147">
        <v>8.02</v>
      </c>
      <c r="GC4147" s="1">
        <v>42130</v>
      </c>
      <c r="GD4147">
        <v>8.0299999999999994</v>
      </c>
      <c r="GF4147" s="1">
        <v>42130</v>
      </c>
      <c r="GG4147">
        <v>8.0299999999999994</v>
      </c>
      <c r="GI4147" s="1">
        <v>42130</v>
      </c>
      <c r="GJ4147">
        <v>8.0299999999999994</v>
      </c>
      <c r="GL4147" s="1">
        <v>42130</v>
      </c>
      <c r="GM4147">
        <v>8.0299999999999994</v>
      </c>
      <c r="GO4147" s="1">
        <v>42130</v>
      </c>
      <c r="GP4147">
        <v>8.02</v>
      </c>
      <c r="GR4147" s="1">
        <v>42130</v>
      </c>
      <c r="GS4147">
        <v>8.01</v>
      </c>
      <c r="GU4147" s="1">
        <v>42130</v>
      </c>
      <c r="GV4147">
        <v>8</v>
      </c>
      <c r="GX4147" s="1">
        <v>42130</v>
      </c>
      <c r="GY4147">
        <v>7.98</v>
      </c>
      <c r="HA4147" s="1">
        <v>42130</v>
      </c>
      <c r="HB4147">
        <v>7.96</v>
      </c>
      <c r="HD4147" s="1">
        <v>42130</v>
      </c>
      <c r="HE4147">
        <v>7.95</v>
      </c>
      <c r="HG4147" s="1">
        <v>42130</v>
      </c>
      <c r="HH4147">
        <v>7.93</v>
      </c>
      <c r="HJ4147" s="1">
        <v>42130</v>
      </c>
      <c r="HK4147">
        <v>7.91</v>
      </c>
      <c r="HM4147" s="1">
        <v>42130</v>
      </c>
      <c r="HN4147">
        <v>7.89</v>
      </c>
      <c r="HP4147" s="1">
        <v>42130</v>
      </c>
      <c r="HQ4147">
        <v>7.87</v>
      </c>
      <c r="HS4147" s="1">
        <v>42130</v>
      </c>
      <c r="HT4147">
        <v>7.85</v>
      </c>
      <c r="HV4147" s="1">
        <v>42130</v>
      </c>
      <c r="HW4147">
        <v>7.83</v>
      </c>
      <c r="HY4147" s="1">
        <v>42130</v>
      </c>
      <c r="HZ4147">
        <v>7.82</v>
      </c>
      <c r="IB4147" s="1">
        <v>42130</v>
      </c>
      <c r="IC4147">
        <v>7.8100000000000005</v>
      </c>
      <c r="IE4147" s="1">
        <v>42130</v>
      </c>
      <c r="IF4147">
        <v>7.8</v>
      </c>
      <c r="IH4147" s="1">
        <v>42130</v>
      </c>
      <c r="II4147">
        <v>7.8</v>
      </c>
      <c r="IK4147" s="1">
        <v>42130</v>
      </c>
      <c r="IL4147">
        <v>7.79</v>
      </c>
      <c r="IN4147" s="1">
        <v>42130</v>
      </c>
      <c r="IO4147">
        <v>7.79</v>
      </c>
      <c r="IQ4147" s="1">
        <v>42130</v>
      </c>
      <c r="IR4147">
        <v>7.79</v>
      </c>
      <c r="IT4147" s="1">
        <v>42130</v>
      </c>
      <c r="IU4147">
        <v>7.8</v>
      </c>
      <c r="IW4147" s="1">
        <v>42130</v>
      </c>
      <c r="IX4147">
        <v>7.8</v>
      </c>
      <c r="IZ4147" s="1">
        <v>42130</v>
      </c>
      <c r="JA4147">
        <v>7.8100000000000005</v>
      </c>
      <c r="JC4147" s="1">
        <v>42130</v>
      </c>
      <c r="JD4147">
        <v>7.82</v>
      </c>
      <c r="JF4147" s="1">
        <v>42130</v>
      </c>
      <c r="JG4147">
        <v>7.83</v>
      </c>
      <c r="JI4147" s="1">
        <v>42130</v>
      </c>
      <c r="JJ4147">
        <v>7.84</v>
      </c>
      <c r="JL4147" s="1">
        <v>42130</v>
      </c>
      <c r="JM4147">
        <v>7.86</v>
      </c>
      <c r="JO4147" s="1">
        <v>42130</v>
      </c>
      <c r="JP4147">
        <v>7.87</v>
      </c>
      <c r="JR4147" s="1">
        <v>42130</v>
      </c>
      <c r="JS4147">
        <v>7.89</v>
      </c>
      <c r="JU4147" s="1">
        <v>42130</v>
      </c>
      <c r="JV4147">
        <v>7.91</v>
      </c>
      <c r="JX4147" s="1">
        <v>42130</v>
      </c>
      <c r="JY4147">
        <v>7.92</v>
      </c>
      <c r="KA4147" s="1">
        <v>42130</v>
      </c>
      <c r="KB4147">
        <v>7.9399999999999995</v>
      </c>
      <c r="KD4147" s="1">
        <v>42130</v>
      </c>
      <c r="KE4147">
        <v>7.96</v>
      </c>
      <c r="KG4147" s="1">
        <v>42130</v>
      </c>
      <c r="KH4147">
        <v>7.98</v>
      </c>
      <c r="KJ4147" s="1">
        <v>42130</v>
      </c>
      <c r="KK4147">
        <v>7.99</v>
      </c>
      <c r="KM4147" s="1">
        <v>42130</v>
      </c>
      <c r="KN4147">
        <v>8.01</v>
      </c>
      <c r="KP4147" s="1">
        <v>42130</v>
      </c>
      <c r="KQ4147">
        <v>8.02</v>
      </c>
      <c r="KS4147" s="1">
        <v>42130</v>
      </c>
      <c r="KT4147">
        <v>8.0299999999999994</v>
      </c>
      <c r="KV4147" s="1">
        <v>42130</v>
      </c>
      <c r="KW4147">
        <v>8.0399999999999991</v>
      </c>
      <c r="KY4147" s="1">
        <v>42130</v>
      </c>
      <c r="KZ4147">
        <v>8.0500000000000007</v>
      </c>
      <c r="LB4147" s="1">
        <v>42130</v>
      </c>
      <c r="LC4147">
        <v>8.06</v>
      </c>
      <c r="LE4147" s="1">
        <v>42130</v>
      </c>
      <c r="LF4147">
        <v>8.06</v>
      </c>
      <c r="LH4147" s="1">
        <v>42130</v>
      </c>
      <c r="LI4147">
        <v>8.06</v>
      </c>
      <c r="LK4147" s="1">
        <v>42130</v>
      </c>
      <c r="LL4147">
        <v>8.06</v>
      </c>
      <c r="LN4147" s="1">
        <v>42130</v>
      </c>
      <c r="LO4147">
        <v>8.0500000000000007</v>
      </c>
      <c r="LQ4147" s="1">
        <v>42130</v>
      </c>
      <c r="LR4147">
        <v>8.0399999999999991</v>
      </c>
      <c r="LT4147" s="1">
        <v>42130</v>
      </c>
      <c r="LU4147">
        <v>8.0299999999999994</v>
      </c>
      <c r="LW4147" s="1">
        <v>42130</v>
      </c>
      <c r="LX4147">
        <v>8.01</v>
      </c>
      <c r="LZ4147" s="1">
        <v>42130</v>
      </c>
      <c r="MA4147">
        <v>7.99</v>
      </c>
      <c r="MC4147" s="1">
        <v>42130</v>
      </c>
      <c r="MD4147">
        <v>7.97</v>
      </c>
      <c r="MF4147" s="1">
        <v>42130</v>
      </c>
      <c r="MG4147">
        <v>7.9399999999999995</v>
      </c>
      <c r="MI4147" s="1">
        <v>42130</v>
      </c>
      <c r="MJ4147">
        <v>7.91</v>
      </c>
      <c r="ML4147" s="1">
        <v>42130</v>
      </c>
      <c r="MM4147">
        <v>7.88</v>
      </c>
      <c r="MO4147" s="1">
        <v>42130</v>
      </c>
      <c r="MP4147">
        <v>7.85</v>
      </c>
      <c r="MR4147" s="1">
        <v>42130</v>
      </c>
      <c r="MS4147">
        <v>7.82</v>
      </c>
      <c r="MU4147" s="1">
        <v>42130</v>
      </c>
      <c r="MV4147">
        <v>7.79</v>
      </c>
      <c r="MX4147" s="1">
        <v>42130</v>
      </c>
      <c r="MY4147">
        <v>7.76</v>
      </c>
      <c r="NA4147" s="1">
        <v>42130</v>
      </c>
      <c r="NB4147">
        <v>7.73</v>
      </c>
      <c r="ND4147" s="1">
        <v>42130</v>
      </c>
      <c r="NE4147">
        <v>7.72</v>
      </c>
      <c r="NG4147" s="1">
        <v>42130</v>
      </c>
      <c r="NH4147">
        <v>7.72</v>
      </c>
    </row>
    <row r="4148" spans="2:372">
      <c r="B4148" s="1">
        <v>42131</v>
      </c>
      <c r="C4148">
        <v>7.8</v>
      </c>
      <c r="E4148" s="1">
        <v>42131</v>
      </c>
      <c r="F4148">
        <v>7.8125</v>
      </c>
      <c r="H4148" s="1">
        <v>42131</v>
      </c>
      <c r="I4148">
        <v>7.8429000000000002</v>
      </c>
      <c r="K4148" s="1">
        <v>42131</v>
      </c>
      <c r="L4148">
        <v>7.9242999999999997</v>
      </c>
      <c r="N4148" s="1">
        <v>42131</v>
      </c>
      <c r="O4148">
        <v>7.9356999999999998</v>
      </c>
      <c r="Q4148" s="1">
        <v>42131</v>
      </c>
      <c r="R4148">
        <v>7.9549000000000003</v>
      </c>
      <c r="T4148" s="1">
        <v>42131</v>
      </c>
      <c r="U4148">
        <v>7.9928999999999997</v>
      </c>
      <c r="W4148" s="1">
        <v>42131</v>
      </c>
      <c r="X4148">
        <v>7.9882</v>
      </c>
      <c r="Z4148" s="1">
        <v>42131</v>
      </c>
      <c r="AA4148">
        <v>7.9587000000000003</v>
      </c>
      <c r="AC4148" s="1">
        <v>42131</v>
      </c>
      <c r="AD4148">
        <v>7.9009</v>
      </c>
      <c r="AF4148" s="1">
        <v>42131</v>
      </c>
      <c r="AG4148">
        <v>7.8263999999999996</v>
      </c>
      <c r="AI4148" s="1">
        <v>42131</v>
      </c>
      <c r="AJ4148">
        <v>7.7519</v>
      </c>
      <c r="AL4148" s="1">
        <v>42131</v>
      </c>
      <c r="AM4148">
        <v>7.6901999999999999</v>
      </c>
      <c r="AO4148" s="1">
        <v>42131</v>
      </c>
      <c r="AP4148">
        <v>7.6470000000000002</v>
      </c>
      <c r="AR4148" s="1">
        <v>42131</v>
      </c>
      <c r="AS4148">
        <v>7.6273</v>
      </c>
      <c r="AU4148" s="1">
        <v>42131</v>
      </c>
      <c r="AV4148">
        <v>7.6356999999999999</v>
      </c>
      <c r="AX4148" s="1">
        <v>42131</v>
      </c>
      <c r="AY4148">
        <v>7.6723999999999997</v>
      </c>
      <c r="BA4148" s="1">
        <v>42131</v>
      </c>
      <c r="BB4148">
        <v>7.7293000000000003</v>
      </c>
      <c r="BD4148" s="1">
        <v>42131</v>
      </c>
      <c r="BE4148">
        <v>7.7975000000000003</v>
      </c>
      <c r="BG4148" s="1">
        <v>42131</v>
      </c>
      <c r="BH4148">
        <v>7.8684000000000003</v>
      </c>
      <c r="BJ4148" s="1">
        <v>42131</v>
      </c>
      <c r="BK4148">
        <v>7.9336000000000002</v>
      </c>
      <c r="BM4148" s="1">
        <v>42131</v>
      </c>
      <c r="BN4148">
        <v>7.9893999999999998</v>
      </c>
      <c r="BP4148" s="1">
        <v>42131</v>
      </c>
      <c r="BQ4148">
        <v>8.0348000000000006</v>
      </c>
      <c r="BS4148" s="1">
        <v>42131</v>
      </c>
      <c r="BT4148">
        <v>8.0687999999999995</v>
      </c>
      <c r="BV4148" s="1">
        <v>42131</v>
      </c>
      <c r="BW4148">
        <v>8.0904000000000007</v>
      </c>
      <c r="BY4148" s="1">
        <v>42131</v>
      </c>
      <c r="BZ4148">
        <v>8.1006</v>
      </c>
      <c r="CB4148" s="1">
        <v>42131</v>
      </c>
      <c r="CC4148">
        <v>8.1020000000000003</v>
      </c>
      <c r="CE4148" s="1">
        <v>42131</v>
      </c>
      <c r="CF4148">
        <v>8.0967000000000002</v>
      </c>
      <c r="CH4148" s="1">
        <v>42131</v>
      </c>
      <c r="CI4148">
        <v>8.0871999999999993</v>
      </c>
      <c r="CK4148" s="1">
        <v>42131</v>
      </c>
      <c r="CL4148">
        <v>8.0757999999999992</v>
      </c>
      <c r="CN4148" s="1">
        <v>42131</v>
      </c>
      <c r="CO4148">
        <v>8.0652000000000008</v>
      </c>
      <c r="CQ4148" s="1">
        <v>42131</v>
      </c>
      <c r="CR4148">
        <v>8.0593000000000004</v>
      </c>
      <c r="CT4148" s="1">
        <v>42131</v>
      </c>
      <c r="CU4148">
        <v>8.0625999999999998</v>
      </c>
      <c r="CW4148" s="1">
        <v>42131</v>
      </c>
      <c r="CX4148">
        <v>8.0768000000000004</v>
      </c>
      <c r="CZ4148" s="1">
        <v>42131</v>
      </c>
      <c r="DA4148">
        <v>8.0959000000000003</v>
      </c>
      <c r="DC4148" s="1">
        <v>42131</v>
      </c>
      <c r="DD4148">
        <v>8.1122999999999994</v>
      </c>
      <c r="DF4148" s="1">
        <v>42131</v>
      </c>
      <c r="DG4148">
        <v>8.1181999999999999</v>
      </c>
      <c r="DI4148" s="1">
        <v>42131</v>
      </c>
      <c r="DJ4148">
        <v>8.1059999999999999</v>
      </c>
      <c r="DL4148" s="1">
        <v>42131</v>
      </c>
      <c r="DM4148">
        <v>8.0706000000000007</v>
      </c>
      <c r="DO4148" s="1">
        <v>42131</v>
      </c>
      <c r="DP4148">
        <v>8.0259999999999998</v>
      </c>
      <c r="DR4148" s="1">
        <v>42131</v>
      </c>
      <c r="DS4148">
        <v>7.9943</v>
      </c>
      <c r="DU4148" s="1">
        <v>42131</v>
      </c>
      <c r="DV4148">
        <v>7.9902999999999995</v>
      </c>
      <c r="DX4148" s="1">
        <v>42131</v>
      </c>
      <c r="DY4148">
        <v>8.0069999999999997</v>
      </c>
      <c r="EA4148" s="1">
        <v>42131</v>
      </c>
      <c r="EB4148">
        <v>8.0338999999999992</v>
      </c>
      <c r="ED4148" s="1">
        <v>42131</v>
      </c>
      <c r="EE4148">
        <v>8.0602999999999998</v>
      </c>
      <c r="EG4148" s="1">
        <v>42131</v>
      </c>
      <c r="EH4148">
        <v>8.0760000000000005</v>
      </c>
      <c r="EJ4148" s="1">
        <v>42131</v>
      </c>
      <c r="EK4148">
        <v>8.0771999999999995</v>
      </c>
      <c r="EM4148" s="1">
        <v>42131</v>
      </c>
      <c r="EN4148">
        <v>8.0672999999999995</v>
      </c>
      <c r="EP4148" s="1">
        <v>42131</v>
      </c>
      <c r="EQ4148">
        <v>8.0497999999999994</v>
      </c>
      <c r="ES4148" s="1">
        <v>42131</v>
      </c>
      <c r="ET4148">
        <v>8.0282999999999998</v>
      </c>
      <c r="EV4148" s="1">
        <v>42131</v>
      </c>
      <c r="EW4148">
        <v>8.0068000000000001</v>
      </c>
      <c r="EY4148" s="1">
        <v>42131</v>
      </c>
      <c r="EZ4148">
        <v>7.9916</v>
      </c>
      <c r="FB4148" s="1">
        <v>42131</v>
      </c>
      <c r="FC4148">
        <v>7.9899000000000004</v>
      </c>
      <c r="FE4148" s="1">
        <v>42131</v>
      </c>
      <c r="FF4148">
        <v>8.0084</v>
      </c>
      <c r="FH4148" s="1">
        <v>42131</v>
      </c>
      <c r="FI4148">
        <v>8.0443999999999996</v>
      </c>
      <c r="FK4148" s="1">
        <v>42131</v>
      </c>
      <c r="FL4148">
        <v>8.0859000000000005</v>
      </c>
      <c r="FN4148" s="1">
        <v>42131</v>
      </c>
      <c r="FO4148">
        <v>8.1212999999999997</v>
      </c>
      <c r="FQ4148" s="1">
        <v>42131</v>
      </c>
      <c r="FR4148">
        <v>8.1471999999999998</v>
      </c>
      <c r="FT4148" s="1">
        <v>42131</v>
      </c>
      <c r="FU4148">
        <v>8.1643000000000008</v>
      </c>
      <c r="FW4148" s="1">
        <v>42131</v>
      </c>
      <c r="FX4148">
        <v>8.1734000000000009</v>
      </c>
      <c r="FZ4148" s="1">
        <v>42131</v>
      </c>
      <c r="GA4148">
        <v>8.1752000000000002</v>
      </c>
      <c r="GC4148" s="1">
        <v>42131</v>
      </c>
      <c r="GD4148">
        <v>8.1706000000000003</v>
      </c>
      <c r="GF4148" s="1">
        <v>42131</v>
      </c>
      <c r="GG4148">
        <v>8.1602999999999994</v>
      </c>
      <c r="GI4148" s="1">
        <v>42131</v>
      </c>
      <c r="GJ4148">
        <v>8.1451999999999991</v>
      </c>
      <c r="GL4148" s="1">
        <v>42131</v>
      </c>
      <c r="GM4148">
        <v>8.1259999999999994</v>
      </c>
      <c r="GO4148" s="1">
        <v>42131</v>
      </c>
      <c r="GP4148">
        <v>8.1035000000000004</v>
      </c>
      <c r="GR4148" s="1">
        <v>42131</v>
      </c>
      <c r="GS4148">
        <v>8.0780999999999992</v>
      </c>
      <c r="GU4148" s="1">
        <v>42131</v>
      </c>
      <c r="GV4148">
        <v>8.0498999999999992</v>
      </c>
      <c r="GX4148" s="1">
        <v>42131</v>
      </c>
      <c r="GY4148">
        <v>8.0189000000000004</v>
      </c>
      <c r="HA4148" s="1">
        <v>42131</v>
      </c>
      <c r="HB4148">
        <v>7.9850000000000003</v>
      </c>
      <c r="HD4148" s="1">
        <v>42131</v>
      </c>
      <c r="HE4148">
        <v>7.9481999999999999</v>
      </c>
      <c r="HG4148" s="1">
        <v>42131</v>
      </c>
      <c r="HH4148">
        <v>7.9085000000000001</v>
      </c>
      <c r="HJ4148" s="1">
        <v>42131</v>
      </c>
      <c r="HK4148">
        <v>7.8659999999999997</v>
      </c>
      <c r="HM4148" s="1">
        <v>42131</v>
      </c>
      <c r="HN4148">
        <v>7.8209999999999997</v>
      </c>
      <c r="HP4148" s="1">
        <v>42131</v>
      </c>
      <c r="HQ4148">
        <v>7.7751999999999999</v>
      </c>
      <c r="HS4148" s="1">
        <v>42131</v>
      </c>
      <c r="HT4148">
        <v>7.7308000000000003</v>
      </c>
      <c r="HV4148" s="1">
        <v>42131</v>
      </c>
      <c r="HW4148">
        <v>7.6898</v>
      </c>
      <c r="HY4148" s="1">
        <v>42131</v>
      </c>
      <c r="HZ4148">
        <v>7.6542000000000003</v>
      </c>
      <c r="IB4148" s="1">
        <v>42131</v>
      </c>
      <c r="IC4148">
        <v>7.6257000000000001</v>
      </c>
      <c r="IE4148" s="1">
        <v>42131</v>
      </c>
      <c r="IF4148">
        <v>7.6045999999999996</v>
      </c>
      <c r="IH4148" s="1">
        <v>42131</v>
      </c>
      <c r="II4148">
        <v>7.5907999999999998</v>
      </c>
      <c r="IK4148" s="1">
        <v>42131</v>
      </c>
      <c r="IL4148">
        <v>7.5841000000000003</v>
      </c>
      <c r="IN4148" s="1">
        <v>42131</v>
      </c>
      <c r="IO4148">
        <v>7.5844000000000005</v>
      </c>
      <c r="IQ4148" s="1">
        <v>42131</v>
      </c>
      <c r="IR4148">
        <v>7.5914999999999999</v>
      </c>
      <c r="IT4148" s="1">
        <v>42131</v>
      </c>
      <c r="IU4148">
        <v>7.6054000000000004</v>
      </c>
      <c r="IW4148" s="1">
        <v>42131</v>
      </c>
      <c r="IX4148">
        <v>7.6258999999999997</v>
      </c>
      <c r="IZ4148" s="1">
        <v>42131</v>
      </c>
      <c r="JA4148">
        <v>7.6528</v>
      </c>
      <c r="JC4148" s="1">
        <v>42131</v>
      </c>
      <c r="JD4148">
        <v>7.6859999999999999</v>
      </c>
      <c r="JF4148" s="1">
        <v>42131</v>
      </c>
      <c r="JG4148">
        <v>7.7252999999999998</v>
      </c>
      <c r="JI4148" s="1">
        <v>42131</v>
      </c>
      <c r="JJ4148">
        <v>7.7698</v>
      </c>
      <c r="JL4148" s="1">
        <v>42131</v>
      </c>
      <c r="JM4148">
        <v>7.8178999999999998</v>
      </c>
      <c r="JO4148" s="1">
        <v>42131</v>
      </c>
      <c r="JP4148">
        <v>7.8681999999999999</v>
      </c>
      <c r="JR4148" s="1">
        <v>42131</v>
      </c>
      <c r="JS4148">
        <v>7.9192999999999998</v>
      </c>
      <c r="JU4148" s="1">
        <v>42131</v>
      </c>
      <c r="JV4148">
        <v>7.9695</v>
      </c>
      <c r="JX4148" s="1">
        <v>42131</v>
      </c>
      <c r="JY4148">
        <v>8.0175000000000001</v>
      </c>
      <c r="KA4148" s="1">
        <v>42131</v>
      </c>
      <c r="KB4148">
        <v>8.0617999999999999</v>
      </c>
      <c r="KD4148" s="1">
        <v>42131</v>
      </c>
      <c r="KE4148">
        <v>8.1008999999999993</v>
      </c>
      <c r="KG4148" s="1">
        <v>42131</v>
      </c>
      <c r="KH4148">
        <v>8.1333000000000002</v>
      </c>
      <c r="KJ4148" s="1">
        <v>42131</v>
      </c>
      <c r="KK4148">
        <v>8.1575000000000006</v>
      </c>
      <c r="KM4148" s="1">
        <v>42131</v>
      </c>
      <c r="KN4148">
        <v>8.1721000000000004</v>
      </c>
      <c r="KP4148" s="1">
        <v>42131</v>
      </c>
      <c r="KQ4148">
        <v>8.1755999999999993</v>
      </c>
      <c r="KS4148" s="1">
        <v>42131</v>
      </c>
      <c r="KT4148">
        <v>8.1663999999999994</v>
      </c>
      <c r="KV4148" s="1">
        <v>42131</v>
      </c>
      <c r="KW4148">
        <v>8.1432000000000002</v>
      </c>
      <c r="KY4148" s="1">
        <v>42131</v>
      </c>
      <c r="KZ4148">
        <v>8.1044999999999998</v>
      </c>
      <c r="LB4148" s="1">
        <v>42131</v>
      </c>
      <c r="LC4148">
        <v>8.0488</v>
      </c>
      <c r="LE4148" s="1">
        <v>42131</v>
      </c>
      <c r="LF4148">
        <v>7.9810999999999996</v>
      </c>
      <c r="LH4148" s="1">
        <v>42131</v>
      </c>
      <c r="LI4148">
        <v>7.9138000000000002</v>
      </c>
      <c r="LK4148" s="1">
        <v>42131</v>
      </c>
      <c r="LL4148">
        <v>7.8601000000000001</v>
      </c>
      <c r="LN4148" s="1">
        <v>42131</v>
      </c>
      <c r="LO4148">
        <v>7.8333000000000004</v>
      </c>
      <c r="LQ4148" s="1">
        <v>42131</v>
      </c>
      <c r="LR4148">
        <v>7.8463000000000003</v>
      </c>
      <c r="LT4148" s="1">
        <v>42131</v>
      </c>
      <c r="LU4148">
        <v>7.91</v>
      </c>
      <c r="LW4148" s="1">
        <v>42131</v>
      </c>
      <c r="LX4148">
        <v>8.0030000000000001</v>
      </c>
      <c r="LZ4148" s="1">
        <v>42131</v>
      </c>
      <c r="MA4148">
        <v>8.0802999999999994</v>
      </c>
      <c r="MC4148" s="1">
        <v>42131</v>
      </c>
      <c r="MD4148">
        <v>8.0965000000000007</v>
      </c>
      <c r="MF4148" s="1">
        <v>42131</v>
      </c>
      <c r="MG4148">
        <v>8.0076000000000001</v>
      </c>
      <c r="MI4148" s="1">
        <v>42131</v>
      </c>
      <c r="MJ4148">
        <v>7.8213999999999997</v>
      </c>
      <c r="ML4148" s="1">
        <v>42131</v>
      </c>
      <c r="MM4148">
        <v>7.6109999999999998</v>
      </c>
      <c r="MO4148" s="1">
        <v>42131</v>
      </c>
      <c r="MP4148">
        <v>7.4539999999999997</v>
      </c>
      <c r="MR4148" s="1">
        <v>42131</v>
      </c>
      <c r="MS4148">
        <v>7.4249999999999998</v>
      </c>
      <c r="MU4148" s="1">
        <v>42131</v>
      </c>
      <c r="MV4148">
        <v>7.5402000000000005</v>
      </c>
      <c r="MX4148" s="1">
        <v>42131</v>
      </c>
      <c r="MY4148">
        <v>7.7572000000000001</v>
      </c>
      <c r="NA4148" s="1">
        <v>42131</v>
      </c>
      <c r="NB4148">
        <v>8.0307999999999993</v>
      </c>
      <c r="ND4148" s="1">
        <v>42131</v>
      </c>
      <c r="NE4148">
        <v>8.1043000000000003</v>
      </c>
      <c r="NG4148" s="1">
        <v>42131</v>
      </c>
      <c r="NH4148">
        <v>8.1043000000000003</v>
      </c>
    </row>
    <row r="4149" spans="2:372">
      <c r="B4149" s="1">
        <v>42132</v>
      </c>
      <c r="C4149">
        <v>7.7885999999999997</v>
      </c>
      <c r="E4149" s="1">
        <v>42132</v>
      </c>
      <c r="F4149">
        <v>7.7961</v>
      </c>
      <c r="H4149" s="1">
        <v>42132</v>
      </c>
      <c r="I4149">
        <v>7.8143000000000002</v>
      </c>
      <c r="K4149" s="1">
        <v>42132</v>
      </c>
      <c r="L4149">
        <v>7.8638000000000003</v>
      </c>
      <c r="N4149" s="1">
        <v>42132</v>
      </c>
      <c r="O4149">
        <v>7.9196</v>
      </c>
      <c r="Q4149" s="1">
        <v>42132</v>
      </c>
      <c r="R4149">
        <v>7.9302000000000001</v>
      </c>
      <c r="T4149" s="1">
        <v>42132</v>
      </c>
      <c r="U4149">
        <v>8.0404999999999998</v>
      </c>
      <c r="W4149" s="1">
        <v>42132</v>
      </c>
      <c r="X4149">
        <v>8.0197000000000003</v>
      </c>
      <c r="Z4149" s="1">
        <v>42132</v>
      </c>
      <c r="AA4149">
        <v>7.9496000000000002</v>
      </c>
      <c r="AC4149" s="1">
        <v>42132</v>
      </c>
      <c r="AD4149">
        <v>7.8283000000000005</v>
      </c>
      <c r="AF4149" s="1">
        <v>42132</v>
      </c>
      <c r="AG4149">
        <v>7.7061999999999999</v>
      </c>
      <c r="AI4149" s="1">
        <v>42132</v>
      </c>
      <c r="AJ4149">
        <v>7.6490999999999998</v>
      </c>
      <c r="AL4149" s="1">
        <v>42132</v>
      </c>
      <c r="AM4149">
        <v>7.6855000000000002</v>
      </c>
      <c r="AO4149" s="1">
        <v>42132</v>
      </c>
      <c r="AP4149">
        <v>7.7762000000000002</v>
      </c>
      <c r="AR4149" s="1">
        <v>42132</v>
      </c>
      <c r="AS4149">
        <v>7.8754999999999997</v>
      </c>
      <c r="AU4149" s="1">
        <v>42132</v>
      </c>
      <c r="AV4149">
        <v>7.9376999999999995</v>
      </c>
      <c r="AX4149" s="1">
        <v>42132</v>
      </c>
      <c r="AY4149">
        <v>7.9436</v>
      </c>
      <c r="BA4149" s="1">
        <v>42132</v>
      </c>
      <c r="BB4149">
        <v>7.9146999999999998</v>
      </c>
      <c r="BD4149" s="1">
        <v>42132</v>
      </c>
      <c r="BE4149">
        <v>7.8760000000000003</v>
      </c>
      <c r="BG4149" s="1">
        <v>42132</v>
      </c>
      <c r="BH4149">
        <v>7.8525999999999998</v>
      </c>
      <c r="BJ4149" s="1">
        <v>42132</v>
      </c>
      <c r="BK4149">
        <v>7.8662999999999998</v>
      </c>
      <c r="BM4149" s="1">
        <v>42132</v>
      </c>
      <c r="BN4149">
        <v>7.9131999999999998</v>
      </c>
      <c r="BP4149" s="1">
        <v>42132</v>
      </c>
      <c r="BQ4149">
        <v>7.9760999999999997</v>
      </c>
      <c r="BS4149" s="1">
        <v>42132</v>
      </c>
      <c r="BT4149">
        <v>8.0378000000000007</v>
      </c>
      <c r="BV4149" s="1">
        <v>42132</v>
      </c>
      <c r="BW4149">
        <v>8.0822000000000003</v>
      </c>
      <c r="BY4149" s="1">
        <v>42132</v>
      </c>
      <c r="BZ4149">
        <v>8.1060999999999996</v>
      </c>
      <c r="CB4149" s="1">
        <v>42132</v>
      </c>
      <c r="CC4149">
        <v>8.1140000000000008</v>
      </c>
      <c r="CE4149" s="1">
        <v>42132</v>
      </c>
      <c r="CF4149">
        <v>8.1105</v>
      </c>
      <c r="CH4149" s="1">
        <v>42132</v>
      </c>
      <c r="CI4149">
        <v>8.1001999999999992</v>
      </c>
      <c r="CK4149" s="1">
        <v>42132</v>
      </c>
      <c r="CL4149">
        <v>8.0876999999999999</v>
      </c>
      <c r="CN4149" s="1">
        <v>42132</v>
      </c>
      <c r="CO4149">
        <v>8.0778999999999996</v>
      </c>
      <c r="CQ4149" s="1">
        <v>42132</v>
      </c>
      <c r="CR4149">
        <v>8.0754000000000001</v>
      </c>
      <c r="CT4149" s="1">
        <v>42132</v>
      </c>
      <c r="CU4149">
        <v>8.0833999999999993</v>
      </c>
      <c r="CW4149" s="1">
        <v>42132</v>
      </c>
      <c r="CX4149">
        <v>8.0978999999999992</v>
      </c>
      <c r="CZ4149" s="1">
        <v>42132</v>
      </c>
      <c r="DA4149">
        <v>8.1122999999999994</v>
      </c>
      <c r="DC4149" s="1">
        <v>42132</v>
      </c>
      <c r="DD4149">
        <v>8.1205999999999996</v>
      </c>
      <c r="DF4149" s="1">
        <v>42132</v>
      </c>
      <c r="DG4149">
        <v>8.1163000000000007</v>
      </c>
      <c r="DI4149" s="1">
        <v>42132</v>
      </c>
      <c r="DJ4149">
        <v>8.0930999999999997</v>
      </c>
      <c r="DL4149" s="1">
        <v>42132</v>
      </c>
      <c r="DM4149">
        <v>8.0480999999999998</v>
      </c>
      <c r="DO4149" s="1">
        <v>42132</v>
      </c>
      <c r="DP4149">
        <v>7.9978999999999996</v>
      </c>
      <c r="DR4149" s="1">
        <v>42132</v>
      </c>
      <c r="DS4149">
        <v>7.9673999999999996</v>
      </c>
      <c r="DU4149" s="1">
        <v>42132</v>
      </c>
      <c r="DV4149">
        <v>7.9717000000000002</v>
      </c>
      <c r="DX4149" s="1">
        <v>42132</v>
      </c>
      <c r="DY4149">
        <v>8.0009999999999994</v>
      </c>
      <c r="EA4149" s="1">
        <v>42132</v>
      </c>
      <c r="EB4149">
        <v>8.0411000000000001</v>
      </c>
      <c r="ED4149" s="1">
        <v>42132</v>
      </c>
      <c r="EE4149">
        <v>8.0782000000000007</v>
      </c>
      <c r="EG4149" s="1">
        <v>42132</v>
      </c>
      <c r="EH4149">
        <v>8.0984999999999996</v>
      </c>
      <c r="EJ4149" s="1">
        <v>42132</v>
      </c>
      <c r="EK4149">
        <v>8.0989000000000004</v>
      </c>
      <c r="EM4149" s="1">
        <v>42132</v>
      </c>
      <c r="EN4149">
        <v>8.0855999999999995</v>
      </c>
      <c r="EP4149" s="1">
        <v>42132</v>
      </c>
      <c r="EQ4149">
        <v>8.0654000000000003</v>
      </c>
      <c r="ES4149" s="1">
        <v>42132</v>
      </c>
      <c r="ET4149">
        <v>8.0447000000000006</v>
      </c>
      <c r="EV4149" s="1">
        <v>42132</v>
      </c>
      <c r="EW4149">
        <v>8.0297000000000001</v>
      </c>
      <c r="EY4149" s="1">
        <v>42132</v>
      </c>
      <c r="EZ4149">
        <v>8.0216999999999992</v>
      </c>
      <c r="FB4149" s="1">
        <v>42132</v>
      </c>
      <c r="FC4149">
        <v>8.0205000000000002</v>
      </c>
      <c r="FE4149" s="1">
        <v>42132</v>
      </c>
      <c r="FF4149">
        <v>8.0259</v>
      </c>
      <c r="FH4149" s="1">
        <v>42132</v>
      </c>
      <c r="FI4149">
        <v>8.0366999999999997</v>
      </c>
      <c r="FK4149" s="1">
        <v>42132</v>
      </c>
      <c r="FL4149">
        <v>8.0507000000000009</v>
      </c>
      <c r="FN4149" s="1">
        <v>42132</v>
      </c>
      <c r="FO4149">
        <v>8.0660000000000007</v>
      </c>
      <c r="FQ4149" s="1">
        <v>42132</v>
      </c>
      <c r="FR4149">
        <v>8.0815999999999999</v>
      </c>
      <c r="FT4149" s="1">
        <v>42132</v>
      </c>
      <c r="FU4149">
        <v>8.0968</v>
      </c>
      <c r="FW4149" s="1">
        <v>42132</v>
      </c>
      <c r="FX4149">
        <v>8.1106999999999996</v>
      </c>
      <c r="FZ4149" s="1">
        <v>42132</v>
      </c>
      <c r="GA4149">
        <v>8.1227999999999998</v>
      </c>
      <c r="GC4149" s="1">
        <v>42132</v>
      </c>
      <c r="GD4149">
        <v>8.1323000000000008</v>
      </c>
      <c r="GF4149" s="1">
        <v>42132</v>
      </c>
      <c r="GG4149">
        <v>8.1384000000000007</v>
      </c>
      <c r="GI4149" s="1">
        <v>42132</v>
      </c>
      <c r="GJ4149">
        <v>8.1405999999999992</v>
      </c>
      <c r="GL4149" s="1">
        <v>42132</v>
      </c>
      <c r="GM4149">
        <v>8.1379999999999999</v>
      </c>
      <c r="GO4149" s="1">
        <v>42132</v>
      </c>
      <c r="GP4149">
        <v>8.1300000000000008</v>
      </c>
      <c r="GR4149" s="1">
        <v>42132</v>
      </c>
      <c r="GS4149">
        <v>8.1171000000000006</v>
      </c>
      <c r="GU4149" s="1">
        <v>42132</v>
      </c>
      <c r="GV4149">
        <v>8.1013000000000002</v>
      </c>
      <c r="GX4149" s="1">
        <v>42132</v>
      </c>
      <c r="GY4149">
        <v>8.0845000000000002</v>
      </c>
      <c r="HA4149" s="1">
        <v>42132</v>
      </c>
      <c r="HB4149">
        <v>8.0687999999999995</v>
      </c>
      <c r="HD4149" s="1">
        <v>42132</v>
      </c>
      <c r="HE4149">
        <v>8.0559999999999992</v>
      </c>
      <c r="HG4149" s="1">
        <v>42132</v>
      </c>
      <c r="HH4149">
        <v>8.0481999999999996</v>
      </c>
      <c r="HJ4149" s="1">
        <v>42132</v>
      </c>
      <c r="HK4149">
        <v>8.0473999999999997</v>
      </c>
      <c r="HM4149" s="1">
        <v>42132</v>
      </c>
      <c r="HN4149">
        <v>8.0534999999999997</v>
      </c>
      <c r="HP4149" s="1">
        <v>42132</v>
      </c>
      <c r="HQ4149">
        <v>8.0609999999999999</v>
      </c>
      <c r="HS4149" s="1">
        <v>42132</v>
      </c>
      <c r="HT4149">
        <v>8.0630000000000006</v>
      </c>
      <c r="HV4149" s="1">
        <v>42132</v>
      </c>
      <c r="HW4149">
        <v>8.0527999999999995</v>
      </c>
      <c r="HY4149" s="1">
        <v>42132</v>
      </c>
      <c r="HZ4149">
        <v>8.0236999999999998</v>
      </c>
      <c r="IB4149" s="1">
        <v>42132</v>
      </c>
      <c r="IC4149">
        <v>7.9710999999999999</v>
      </c>
      <c r="IE4149" s="1">
        <v>42132</v>
      </c>
      <c r="IF4149">
        <v>7.8986000000000001</v>
      </c>
      <c r="IH4149" s="1">
        <v>42132</v>
      </c>
      <c r="II4149">
        <v>7.8121</v>
      </c>
      <c r="IK4149" s="1">
        <v>42132</v>
      </c>
      <c r="IL4149">
        <v>7.7172999999999998</v>
      </c>
      <c r="IN4149" s="1">
        <v>42132</v>
      </c>
      <c r="IO4149">
        <v>7.62</v>
      </c>
      <c r="IQ4149" s="1">
        <v>42132</v>
      </c>
      <c r="IR4149">
        <v>7.5259</v>
      </c>
      <c r="IT4149" s="1">
        <v>42132</v>
      </c>
      <c r="IU4149">
        <v>7.4408000000000003</v>
      </c>
      <c r="IW4149" s="1">
        <v>42132</v>
      </c>
      <c r="IX4149">
        <v>7.3704999999999998</v>
      </c>
      <c r="IZ4149" s="1">
        <v>42132</v>
      </c>
      <c r="JA4149">
        <v>7.3207000000000004</v>
      </c>
      <c r="JC4149" s="1">
        <v>42132</v>
      </c>
      <c r="JD4149">
        <v>7.2972000000000001</v>
      </c>
      <c r="JF4149" s="1">
        <v>42132</v>
      </c>
      <c r="JG4149">
        <v>7.3049999999999997</v>
      </c>
      <c r="JI4149" s="1">
        <v>42132</v>
      </c>
      <c r="JJ4149">
        <v>7.343</v>
      </c>
      <c r="JL4149" s="1">
        <v>42132</v>
      </c>
      <c r="JM4149">
        <v>7.4062999999999999</v>
      </c>
      <c r="JO4149" s="1">
        <v>42132</v>
      </c>
      <c r="JP4149">
        <v>7.4897999999999998</v>
      </c>
      <c r="JR4149" s="1">
        <v>42132</v>
      </c>
      <c r="JS4149">
        <v>7.5885999999999996</v>
      </c>
      <c r="JU4149" s="1">
        <v>42132</v>
      </c>
      <c r="JV4149">
        <v>7.6978</v>
      </c>
      <c r="JX4149" s="1">
        <v>42132</v>
      </c>
      <c r="JY4149">
        <v>7.8124000000000002</v>
      </c>
      <c r="KA4149" s="1">
        <v>42132</v>
      </c>
      <c r="KB4149">
        <v>7.9275000000000002</v>
      </c>
      <c r="KD4149" s="1">
        <v>42132</v>
      </c>
      <c r="KE4149">
        <v>8.0381</v>
      </c>
      <c r="KG4149" s="1">
        <v>42132</v>
      </c>
      <c r="KH4149">
        <v>8.1393000000000004</v>
      </c>
      <c r="KJ4149" s="1">
        <v>42132</v>
      </c>
      <c r="KK4149">
        <v>8.2261000000000006</v>
      </c>
      <c r="KM4149" s="1">
        <v>42132</v>
      </c>
      <c r="KN4149">
        <v>8.2935999999999996</v>
      </c>
      <c r="KP4149" s="1">
        <v>42132</v>
      </c>
      <c r="KQ4149">
        <v>8.3368000000000002</v>
      </c>
      <c r="KS4149" s="1">
        <v>42132</v>
      </c>
      <c r="KT4149">
        <v>8.3507999999999996</v>
      </c>
      <c r="KV4149" s="1">
        <v>42132</v>
      </c>
      <c r="KW4149">
        <v>8.3305000000000007</v>
      </c>
      <c r="KY4149" s="1">
        <v>42132</v>
      </c>
      <c r="KZ4149">
        <v>8.2711000000000006</v>
      </c>
      <c r="LB4149" s="1">
        <v>42132</v>
      </c>
      <c r="LC4149">
        <v>8.1681000000000008</v>
      </c>
      <c r="LE4149" s="1">
        <v>42132</v>
      </c>
      <c r="LF4149">
        <v>8.0312000000000001</v>
      </c>
      <c r="LH4149" s="1">
        <v>42132</v>
      </c>
      <c r="LI4149">
        <v>7.8872999999999998</v>
      </c>
      <c r="LK4149" s="1">
        <v>42132</v>
      </c>
      <c r="LL4149">
        <v>7.7640000000000002</v>
      </c>
      <c r="LN4149" s="1">
        <v>42132</v>
      </c>
      <c r="LO4149">
        <v>7.6893000000000002</v>
      </c>
      <c r="LQ4149" s="1">
        <v>42132</v>
      </c>
      <c r="LR4149">
        <v>7.6908000000000003</v>
      </c>
      <c r="LT4149" s="1">
        <v>42132</v>
      </c>
      <c r="LU4149">
        <v>7.7915000000000001</v>
      </c>
      <c r="LW4149" s="1">
        <v>42132</v>
      </c>
      <c r="LX4149">
        <v>7.9554999999999998</v>
      </c>
      <c r="LZ4149" s="1">
        <v>42132</v>
      </c>
      <c r="MA4149">
        <v>8.1075999999999997</v>
      </c>
      <c r="MC4149" s="1">
        <v>42132</v>
      </c>
      <c r="MD4149">
        <v>8.1721000000000004</v>
      </c>
      <c r="MF4149" s="1">
        <v>42132</v>
      </c>
      <c r="MG4149">
        <v>8.0760000000000005</v>
      </c>
      <c r="MI4149" s="1">
        <v>42132</v>
      </c>
      <c r="MJ4149">
        <v>7.8304</v>
      </c>
      <c r="ML4149" s="1">
        <v>42132</v>
      </c>
      <c r="MM4149">
        <v>7.5437000000000003</v>
      </c>
      <c r="MO4149" s="1">
        <v>42132</v>
      </c>
      <c r="MP4149">
        <v>7.3296999999999999</v>
      </c>
      <c r="MR4149" s="1">
        <v>42132</v>
      </c>
      <c r="MS4149">
        <v>7.2979000000000003</v>
      </c>
      <c r="MU4149" s="1">
        <v>42132</v>
      </c>
      <c r="MV4149">
        <v>7.4687000000000001</v>
      </c>
      <c r="MX4149" s="1">
        <v>42132</v>
      </c>
      <c r="MY4149">
        <v>7.7812999999999999</v>
      </c>
      <c r="NA4149" s="1">
        <v>42132</v>
      </c>
      <c r="NB4149">
        <v>8.1720000000000006</v>
      </c>
      <c r="ND4149" s="1">
        <v>42132</v>
      </c>
      <c r="NE4149">
        <v>8.2629999999999999</v>
      </c>
      <c r="NG4149" s="1">
        <v>42132</v>
      </c>
      <c r="NH4149">
        <v>8.2629999999999999</v>
      </c>
    </row>
    <row r="4150" spans="2:372">
      <c r="B4150" s="1">
        <v>42133</v>
      </c>
      <c r="C4150">
        <v>7.7885999999999997</v>
      </c>
      <c r="E4150" s="1">
        <v>42133</v>
      </c>
      <c r="F4150">
        <v>7.7961</v>
      </c>
      <c r="H4150" s="1">
        <v>42133</v>
      </c>
      <c r="I4150">
        <v>7.8143000000000002</v>
      </c>
      <c r="K4150" s="1">
        <v>42133</v>
      </c>
      <c r="L4150">
        <v>7.8638000000000003</v>
      </c>
      <c r="N4150" s="1">
        <v>42133</v>
      </c>
      <c r="O4150">
        <v>7.9196</v>
      </c>
      <c r="Q4150" s="1">
        <v>42133</v>
      </c>
      <c r="R4150">
        <v>7.9302000000000001</v>
      </c>
      <c r="T4150" s="1">
        <v>42133</v>
      </c>
      <c r="U4150">
        <v>8.0404999999999998</v>
      </c>
      <c r="W4150" s="1">
        <v>42133</v>
      </c>
      <c r="X4150">
        <v>8.0197000000000003</v>
      </c>
      <c r="Z4150" s="1">
        <v>42133</v>
      </c>
      <c r="AA4150">
        <v>7.9496000000000002</v>
      </c>
      <c r="AC4150" s="1">
        <v>42133</v>
      </c>
      <c r="AD4150">
        <v>7.8283000000000005</v>
      </c>
      <c r="AF4150" s="1">
        <v>42133</v>
      </c>
      <c r="AG4150">
        <v>7.7061999999999999</v>
      </c>
      <c r="AI4150" s="1">
        <v>42133</v>
      </c>
      <c r="AJ4150">
        <v>7.6490999999999998</v>
      </c>
      <c r="AL4150" s="1">
        <v>42133</v>
      </c>
      <c r="AM4150">
        <v>7.6855000000000002</v>
      </c>
      <c r="AO4150" s="1">
        <v>42133</v>
      </c>
      <c r="AP4150">
        <v>7.7762000000000002</v>
      </c>
      <c r="AR4150" s="1">
        <v>42133</v>
      </c>
      <c r="AS4150">
        <v>7.8754999999999997</v>
      </c>
      <c r="AU4150" s="1">
        <v>42133</v>
      </c>
      <c r="AV4150">
        <v>7.9376999999999995</v>
      </c>
      <c r="AX4150" s="1">
        <v>42133</v>
      </c>
      <c r="AY4150">
        <v>7.9436</v>
      </c>
      <c r="BA4150" s="1">
        <v>42133</v>
      </c>
      <c r="BB4150">
        <v>7.9146999999999998</v>
      </c>
      <c r="BD4150" s="1">
        <v>42133</v>
      </c>
      <c r="BE4150">
        <v>7.8760000000000003</v>
      </c>
      <c r="BG4150" s="1">
        <v>42133</v>
      </c>
      <c r="BH4150">
        <v>7.8525999999999998</v>
      </c>
      <c r="BJ4150" s="1">
        <v>42133</v>
      </c>
      <c r="BK4150">
        <v>7.8662999999999998</v>
      </c>
      <c r="BM4150" s="1">
        <v>42133</v>
      </c>
      <c r="BN4150">
        <v>7.9131999999999998</v>
      </c>
      <c r="BP4150" s="1">
        <v>42133</v>
      </c>
      <c r="BQ4150">
        <v>7.9760999999999997</v>
      </c>
      <c r="BS4150" s="1">
        <v>42133</v>
      </c>
      <c r="BT4150">
        <v>8.0378000000000007</v>
      </c>
      <c r="BV4150" s="1">
        <v>42133</v>
      </c>
      <c r="BW4150">
        <v>8.0822000000000003</v>
      </c>
      <c r="BY4150" s="1">
        <v>42133</v>
      </c>
      <c r="BZ4150">
        <v>8.1060999999999996</v>
      </c>
      <c r="CB4150" s="1">
        <v>42133</v>
      </c>
      <c r="CC4150">
        <v>8.1140000000000008</v>
      </c>
      <c r="CE4150" s="1">
        <v>42133</v>
      </c>
      <c r="CF4150">
        <v>8.1105</v>
      </c>
      <c r="CH4150" s="1">
        <v>42133</v>
      </c>
      <c r="CI4150">
        <v>8.1001999999999992</v>
      </c>
      <c r="CK4150" s="1">
        <v>42133</v>
      </c>
      <c r="CL4150">
        <v>8.0876999999999999</v>
      </c>
      <c r="CN4150" s="1">
        <v>42133</v>
      </c>
      <c r="CO4150">
        <v>8.0778999999999996</v>
      </c>
      <c r="CQ4150" s="1">
        <v>42133</v>
      </c>
      <c r="CR4150">
        <v>8.0754000000000001</v>
      </c>
      <c r="CT4150" s="1">
        <v>42133</v>
      </c>
      <c r="CU4150">
        <v>8.0833999999999993</v>
      </c>
      <c r="CW4150" s="1">
        <v>42133</v>
      </c>
      <c r="CX4150">
        <v>8.0978999999999992</v>
      </c>
      <c r="CZ4150" s="1">
        <v>42133</v>
      </c>
      <c r="DA4150">
        <v>8.1122999999999994</v>
      </c>
      <c r="DC4150" s="1">
        <v>42133</v>
      </c>
      <c r="DD4150">
        <v>8.1205999999999996</v>
      </c>
      <c r="DF4150" s="1">
        <v>42133</v>
      </c>
      <c r="DG4150">
        <v>8.1163000000000007</v>
      </c>
      <c r="DI4150" s="1">
        <v>42133</v>
      </c>
      <c r="DJ4150">
        <v>8.0930999999999997</v>
      </c>
      <c r="DL4150" s="1">
        <v>42133</v>
      </c>
      <c r="DM4150">
        <v>8.0480999999999998</v>
      </c>
      <c r="DO4150" s="1">
        <v>42133</v>
      </c>
      <c r="DP4150">
        <v>7.9978999999999996</v>
      </c>
      <c r="DR4150" s="1">
        <v>42133</v>
      </c>
      <c r="DS4150">
        <v>7.9673999999999996</v>
      </c>
      <c r="DU4150" s="1">
        <v>42133</v>
      </c>
      <c r="DV4150">
        <v>7.9717000000000002</v>
      </c>
      <c r="DX4150" s="1">
        <v>42133</v>
      </c>
      <c r="DY4150">
        <v>8.0009999999999994</v>
      </c>
      <c r="EA4150" s="1">
        <v>42133</v>
      </c>
      <c r="EB4150">
        <v>8.0411000000000001</v>
      </c>
      <c r="ED4150" s="1">
        <v>42133</v>
      </c>
      <c r="EE4150">
        <v>8.0782000000000007</v>
      </c>
      <c r="EG4150" s="1">
        <v>42133</v>
      </c>
      <c r="EH4150">
        <v>8.0984999999999996</v>
      </c>
      <c r="EJ4150" s="1">
        <v>42133</v>
      </c>
      <c r="EK4150">
        <v>8.0989000000000004</v>
      </c>
      <c r="EM4150" s="1">
        <v>42133</v>
      </c>
      <c r="EN4150">
        <v>8.0855999999999995</v>
      </c>
      <c r="EP4150" s="1">
        <v>42133</v>
      </c>
      <c r="EQ4150">
        <v>8.0654000000000003</v>
      </c>
      <c r="ES4150" s="1">
        <v>42133</v>
      </c>
      <c r="ET4150">
        <v>8.0447000000000006</v>
      </c>
      <c r="EV4150" s="1">
        <v>42133</v>
      </c>
      <c r="EW4150">
        <v>8.0297000000000001</v>
      </c>
      <c r="EY4150" s="1">
        <v>42133</v>
      </c>
      <c r="EZ4150">
        <v>8.0216999999999992</v>
      </c>
      <c r="FB4150" s="1">
        <v>42133</v>
      </c>
      <c r="FC4150">
        <v>8.0205000000000002</v>
      </c>
      <c r="FE4150" s="1">
        <v>42133</v>
      </c>
      <c r="FF4150">
        <v>8.0259</v>
      </c>
      <c r="FH4150" s="1">
        <v>42133</v>
      </c>
      <c r="FI4150">
        <v>8.0366999999999997</v>
      </c>
      <c r="FK4150" s="1">
        <v>42133</v>
      </c>
      <c r="FL4150">
        <v>8.0507000000000009</v>
      </c>
      <c r="FN4150" s="1">
        <v>42133</v>
      </c>
      <c r="FO4150">
        <v>8.0660000000000007</v>
      </c>
      <c r="FQ4150" s="1">
        <v>42133</v>
      </c>
      <c r="FR4150">
        <v>8.0815999999999999</v>
      </c>
      <c r="FT4150" s="1">
        <v>42133</v>
      </c>
      <c r="FU4150">
        <v>8.0968</v>
      </c>
      <c r="FW4150" s="1">
        <v>42133</v>
      </c>
      <c r="FX4150">
        <v>8.1106999999999996</v>
      </c>
      <c r="FZ4150" s="1">
        <v>42133</v>
      </c>
      <c r="GA4150">
        <v>8.1227999999999998</v>
      </c>
      <c r="GC4150" s="1">
        <v>42133</v>
      </c>
      <c r="GD4150">
        <v>8.1323000000000008</v>
      </c>
      <c r="GF4150" s="1">
        <v>42133</v>
      </c>
      <c r="GG4150">
        <v>8.1384000000000007</v>
      </c>
      <c r="GI4150" s="1">
        <v>42133</v>
      </c>
      <c r="GJ4150">
        <v>8.1405999999999992</v>
      </c>
      <c r="GL4150" s="1">
        <v>42133</v>
      </c>
      <c r="GM4150">
        <v>8.1379999999999999</v>
      </c>
      <c r="GO4150" s="1">
        <v>42133</v>
      </c>
      <c r="GP4150">
        <v>8.1300000000000008</v>
      </c>
      <c r="GR4150" s="1">
        <v>42133</v>
      </c>
      <c r="GS4150">
        <v>8.1171000000000006</v>
      </c>
      <c r="GU4150" s="1">
        <v>42133</v>
      </c>
      <c r="GV4150">
        <v>8.1013000000000002</v>
      </c>
      <c r="GX4150" s="1">
        <v>42133</v>
      </c>
      <c r="GY4150">
        <v>8.0845000000000002</v>
      </c>
      <c r="HA4150" s="1">
        <v>42133</v>
      </c>
      <c r="HB4150">
        <v>8.0687999999999995</v>
      </c>
      <c r="HD4150" s="1">
        <v>42133</v>
      </c>
      <c r="HE4150">
        <v>8.0559999999999992</v>
      </c>
      <c r="HG4150" s="1">
        <v>42133</v>
      </c>
      <c r="HH4150">
        <v>8.0481999999999996</v>
      </c>
      <c r="HJ4150" s="1">
        <v>42133</v>
      </c>
      <c r="HK4150">
        <v>8.0473999999999997</v>
      </c>
      <c r="HM4150" s="1">
        <v>42133</v>
      </c>
      <c r="HN4150">
        <v>8.0534999999999997</v>
      </c>
      <c r="HP4150" s="1">
        <v>42133</v>
      </c>
      <c r="HQ4150">
        <v>8.0609999999999999</v>
      </c>
      <c r="HS4150" s="1">
        <v>42133</v>
      </c>
      <c r="HT4150">
        <v>8.0630000000000006</v>
      </c>
      <c r="HV4150" s="1">
        <v>42133</v>
      </c>
      <c r="HW4150">
        <v>8.0527999999999995</v>
      </c>
      <c r="HY4150" s="1">
        <v>42133</v>
      </c>
      <c r="HZ4150">
        <v>8.0236999999999998</v>
      </c>
      <c r="IB4150" s="1">
        <v>42133</v>
      </c>
      <c r="IC4150">
        <v>7.9710999999999999</v>
      </c>
      <c r="IE4150" s="1">
        <v>42133</v>
      </c>
      <c r="IF4150">
        <v>7.8986000000000001</v>
      </c>
      <c r="IH4150" s="1">
        <v>42133</v>
      </c>
      <c r="II4150">
        <v>7.8121</v>
      </c>
      <c r="IK4150" s="1">
        <v>42133</v>
      </c>
      <c r="IL4150">
        <v>7.7172999999999998</v>
      </c>
      <c r="IN4150" s="1">
        <v>42133</v>
      </c>
      <c r="IO4150">
        <v>7.62</v>
      </c>
      <c r="IQ4150" s="1">
        <v>42133</v>
      </c>
      <c r="IR4150">
        <v>7.5259</v>
      </c>
      <c r="IT4150" s="1">
        <v>42133</v>
      </c>
      <c r="IU4150">
        <v>7.4408000000000003</v>
      </c>
      <c r="IW4150" s="1">
        <v>42133</v>
      </c>
      <c r="IX4150">
        <v>7.3704999999999998</v>
      </c>
      <c r="IZ4150" s="1">
        <v>42133</v>
      </c>
      <c r="JA4150">
        <v>7.3207000000000004</v>
      </c>
      <c r="JC4150" s="1">
        <v>42133</v>
      </c>
      <c r="JD4150">
        <v>7.2972000000000001</v>
      </c>
      <c r="JF4150" s="1">
        <v>42133</v>
      </c>
      <c r="JG4150">
        <v>7.3049999999999997</v>
      </c>
      <c r="JI4150" s="1">
        <v>42133</v>
      </c>
      <c r="JJ4150">
        <v>7.343</v>
      </c>
      <c r="JL4150" s="1">
        <v>42133</v>
      </c>
      <c r="JM4150">
        <v>7.4062999999999999</v>
      </c>
      <c r="JO4150" s="1">
        <v>42133</v>
      </c>
      <c r="JP4150">
        <v>7.4897999999999998</v>
      </c>
      <c r="JR4150" s="1">
        <v>42133</v>
      </c>
      <c r="JS4150">
        <v>7.5885999999999996</v>
      </c>
      <c r="JU4150" s="1">
        <v>42133</v>
      </c>
      <c r="JV4150">
        <v>7.6978</v>
      </c>
      <c r="JX4150" s="1">
        <v>42133</v>
      </c>
      <c r="JY4150">
        <v>7.8124000000000002</v>
      </c>
      <c r="KA4150" s="1">
        <v>42133</v>
      </c>
      <c r="KB4150">
        <v>7.9275000000000002</v>
      </c>
      <c r="KD4150" s="1">
        <v>42133</v>
      </c>
      <c r="KE4150">
        <v>8.0381</v>
      </c>
      <c r="KG4150" s="1">
        <v>42133</v>
      </c>
      <c r="KH4150">
        <v>8.1393000000000004</v>
      </c>
      <c r="KJ4150" s="1">
        <v>42133</v>
      </c>
      <c r="KK4150">
        <v>8.2261000000000006</v>
      </c>
      <c r="KM4150" s="1">
        <v>42133</v>
      </c>
      <c r="KN4150">
        <v>8.2935999999999996</v>
      </c>
      <c r="KP4150" s="1">
        <v>42133</v>
      </c>
      <c r="KQ4150">
        <v>8.3368000000000002</v>
      </c>
      <c r="KS4150" s="1">
        <v>42133</v>
      </c>
      <c r="KT4150">
        <v>8.3507999999999996</v>
      </c>
      <c r="KV4150" s="1">
        <v>42133</v>
      </c>
      <c r="KW4150">
        <v>8.3305000000000007</v>
      </c>
      <c r="KY4150" s="1">
        <v>42133</v>
      </c>
      <c r="KZ4150">
        <v>8.2711000000000006</v>
      </c>
      <c r="LB4150" s="1">
        <v>42133</v>
      </c>
      <c r="LC4150">
        <v>8.1681000000000008</v>
      </c>
      <c r="LE4150" s="1">
        <v>42133</v>
      </c>
      <c r="LF4150">
        <v>8.0312000000000001</v>
      </c>
      <c r="LH4150" s="1">
        <v>42133</v>
      </c>
      <c r="LI4150">
        <v>7.8872999999999998</v>
      </c>
      <c r="LK4150" s="1">
        <v>42133</v>
      </c>
      <c r="LL4150">
        <v>7.7640000000000002</v>
      </c>
      <c r="LN4150" s="1">
        <v>42133</v>
      </c>
      <c r="LO4150">
        <v>7.6893000000000002</v>
      </c>
      <c r="LQ4150" s="1">
        <v>42133</v>
      </c>
      <c r="LR4150">
        <v>7.6908000000000003</v>
      </c>
      <c r="LT4150" s="1">
        <v>42133</v>
      </c>
      <c r="LU4150">
        <v>7.7915000000000001</v>
      </c>
      <c r="LW4150" s="1">
        <v>42133</v>
      </c>
      <c r="LX4150">
        <v>7.9554999999999998</v>
      </c>
      <c r="LZ4150" s="1">
        <v>42133</v>
      </c>
      <c r="MA4150">
        <v>8.1075999999999997</v>
      </c>
      <c r="MC4150" s="1">
        <v>42133</v>
      </c>
      <c r="MD4150">
        <v>8.1721000000000004</v>
      </c>
      <c r="MF4150" s="1">
        <v>42133</v>
      </c>
      <c r="MG4150">
        <v>8.0760000000000005</v>
      </c>
      <c r="MI4150" s="1">
        <v>42133</v>
      </c>
      <c r="MJ4150">
        <v>7.8304</v>
      </c>
      <c r="ML4150" s="1">
        <v>42133</v>
      </c>
      <c r="MM4150">
        <v>7.5437000000000003</v>
      </c>
      <c r="MO4150" s="1">
        <v>42133</v>
      </c>
      <c r="MP4150">
        <v>7.3296999999999999</v>
      </c>
      <c r="MR4150" s="1">
        <v>42133</v>
      </c>
      <c r="MS4150">
        <v>7.2979000000000003</v>
      </c>
      <c r="MU4150" s="1">
        <v>42133</v>
      </c>
      <c r="MV4150">
        <v>7.4687000000000001</v>
      </c>
      <c r="MX4150" s="1">
        <v>42133</v>
      </c>
      <c r="MY4150">
        <v>7.7812999999999999</v>
      </c>
      <c r="NA4150" s="1">
        <v>42133</v>
      </c>
      <c r="NB4150">
        <v>8.1720000000000006</v>
      </c>
      <c r="ND4150" s="1">
        <v>42133</v>
      </c>
      <c r="NE4150">
        <v>8.2629999999999999</v>
      </c>
      <c r="NG4150" s="1">
        <v>42133</v>
      </c>
      <c r="NH4150">
        <v>8.2629999999999999</v>
      </c>
    </row>
    <row r="4151" spans="2:372">
      <c r="B4151" s="1">
        <v>42134</v>
      </c>
      <c r="C4151">
        <v>7.7885999999999997</v>
      </c>
      <c r="E4151" s="1">
        <v>42134</v>
      </c>
      <c r="F4151">
        <v>7.7961</v>
      </c>
      <c r="H4151" s="1">
        <v>42134</v>
      </c>
      <c r="I4151">
        <v>7.8143000000000002</v>
      </c>
      <c r="K4151" s="1">
        <v>42134</v>
      </c>
      <c r="L4151">
        <v>7.8638000000000003</v>
      </c>
      <c r="N4151" s="1">
        <v>42134</v>
      </c>
      <c r="O4151">
        <v>7.9196</v>
      </c>
      <c r="Q4151" s="1">
        <v>42134</v>
      </c>
      <c r="R4151">
        <v>7.9302000000000001</v>
      </c>
      <c r="T4151" s="1">
        <v>42134</v>
      </c>
      <c r="U4151">
        <v>8.0404999999999998</v>
      </c>
      <c r="W4151" s="1">
        <v>42134</v>
      </c>
      <c r="X4151">
        <v>8.0197000000000003</v>
      </c>
      <c r="Z4151" s="1">
        <v>42134</v>
      </c>
      <c r="AA4151">
        <v>7.9496000000000002</v>
      </c>
      <c r="AC4151" s="1">
        <v>42134</v>
      </c>
      <c r="AD4151">
        <v>7.8283000000000005</v>
      </c>
      <c r="AF4151" s="1">
        <v>42134</v>
      </c>
      <c r="AG4151">
        <v>7.7061999999999999</v>
      </c>
      <c r="AI4151" s="1">
        <v>42134</v>
      </c>
      <c r="AJ4151">
        <v>7.6490999999999998</v>
      </c>
      <c r="AL4151" s="1">
        <v>42134</v>
      </c>
      <c r="AM4151">
        <v>7.6855000000000002</v>
      </c>
      <c r="AO4151" s="1">
        <v>42134</v>
      </c>
      <c r="AP4151">
        <v>7.7762000000000002</v>
      </c>
      <c r="AR4151" s="1">
        <v>42134</v>
      </c>
      <c r="AS4151">
        <v>7.8754999999999997</v>
      </c>
      <c r="AU4151" s="1">
        <v>42134</v>
      </c>
      <c r="AV4151">
        <v>7.9376999999999995</v>
      </c>
      <c r="AX4151" s="1">
        <v>42134</v>
      </c>
      <c r="AY4151">
        <v>7.9436</v>
      </c>
      <c r="BA4151" s="1">
        <v>42134</v>
      </c>
      <c r="BB4151">
        <v>7.9146999999999998</v>
      </c>
      <c r="BD4151" s="1">
        <v>42134</v>
      </c>
      <c r="BE4151">
        <v>7.8760000000000003</v>
      </c>
      <c r="BG4151" s="1">
        <v>42134</v>
      </c>
      <c r="BH4151">
        <v>7.8525999999999998</v>
      </c>
      <c r="BJ4151" s="1">
        <v>42134</v>
      </c>
      <c r="BK4151">
        <v>7.8662999999999998</v>
      </c>
      <c r="BM4151" s="1">
        <v>42134</v>
      </c>
      <c r="BN4151">
        <v>7.9131999999999998</v>
      </c>
      <c r="BP4151" s="1">
        <v>42134</v>
      </c>
      <c r="BQ4151">
        <v>7.9760999999999997</v>
      </c>
      <c r="BS4151" s="1">
        <v>42134</v>
      </c>
      <c r="BT4151">
        <v>8.0378000000000007</v>
      </c>
      <c r="BV4151" s="1">
        <v>42134</v>
      </c>
      <c r="BW4151">
        <v>8.0822000000000003</v>
      </c>
      <c r="BY4151" s="1">
        <v>42134</v>
      </c>
      <c r="BZ4151">
        <v>8.1060999999999996</v>
      </c>
      <c r="CB4151" s="1">
        <v>42134</v>
      </c>
      <c r="CC4151">
        <v>8.1140000000000008</v>
      </c>
      <c r="CE4151" s="1">
        <v>42134</v>
      </c>
      <c r="CF4151">
        <v>8.1105</v>
      </c>
      <c r="CH4151" s="1">
        <v>42134</v>
      </c>
      <c r="CI4151">
        <v>8.1001999999999992</v>
      </c>
      <c r="CK4151" s="1">
        <v>42134</v>
      </c>
      <c r="CL4151">
        <v>8.0876999999999999</v>
      </c>
      <c r="CN4151" s="1">
        <v>42134</v>
      </c>
      <c r="CO4151">
        <v>8.0778999999999996</v>
      </c>
      <c r="CQ4151" s="1">
        <v>42134</v>
      </c>
      <c r="CR4151">
        <v>8.0754000000000001</v>
      </c>
      <c r="CT4151" s="1">
        <v>42134</v>
      </c>
      <c r="CU4151">
        <v>8.0833999999999993</v>
      </c>
      <c r="CW4151" s="1">
        <v>42134</v>
      </c>
      <c r="CX4151">
        <v>8.0978999999999992</v>
      </c>
      <c r="CZ4151" s="1">
        <v>42134</v>
      </c>
      <c r="DA4151">
        <v>8.1122999999999994</v>
      </c>
      <c r="DC4151" s="1">
        <v>42134</v>
      </c>
      <c r="DD4151">
        <v>8.1205999999999996</v>
      </c>
      <c r="DF4151" s="1">
        <v>42134</v>
      </c>
      <c r="DG4151">
        <v>8.1163000000000007</v>
      </c>
      <c r="DI4151" s="1">
        <v>42134</v>
      </c>
      <c r="DJ4151">
        <v>8.0930999999999997</v>
      </c>
      <c r="DL4151" s="1">
        <v>42134</v>
      </c>
      <c r="DM4151">
        <v>8.0480999999999998</v>
      </c>
      <c r="DO4151" s="1">
        <v>42134</v>
      </c>
      <c r="DP4151">
        <v>7.9978999999999996</v>
      </c>
      <c r="DR4151" s="1">
        <v>42134</v>
      </c>
      <c r="DS4151">
        <v>7.9673999999999996</v>
      </c>
      <c r="DU4151" s="1">
        <v>42134</v>
      </c>
      <c r="DV4151">
        <v>7.9717000000000002</v>
      </c>
      <c r="DX4151" s="1">
        <v>42134</v>
      </c>
      <c r="DY4151">
        <v>8.0009999999999994</v>
      </c>
      <c r="EA4151" s="1">
        <v>42134</v>
      </c>
      <c r="EB4151">
        <v>8.0411000000000001</v>
      </c>
      <c r="ED4151" s="1">
        <v>42134</v>
      </c>
      <c r="EE4151">
        <v>8.0782000000000007</v>
      </c>
      <c r="EG4151" s="1">
        <v>42134</v>
      </c>
      <c r="EH4151">
        <v>8.0984999999999996</v>
      </c>
      <c r="EJ4151" s="1">
        <v>42134</v>
      </c>
      <c r="EK4151">
        <v>8.0989000000000004</v>
      </c>
      <c r="EM4151" s="1">
        <v>42134</v>
      </c>
      <c r="EN4151">
        <v>8.0855999999999995</v>
      </c>
      <c r="EP4151" s="1">
        <v>42134</v>
      </c>
      <c r="EQ4151">
        <v>8.0654000000000003</v>
      </c>
      <c r="ES4151" s="1">
        <v>42134</v>
      </c>
      <c r="ET4151">
        <v>8.0447000000000006</v>
      </c>
      <c r="EV4151" s="1">
        <v>42134</v>
      </c>
      <c r="EW4151">
        <v>8.0297000000000001</v>
      </c>
      <c r="EY4151" s="1">
        <v>42134</v>
      </c>
      <c r="EZ4151">
        <v>8.0216999999999992</v>
      </c>
      <c r="FB4151" s="1">
        <v>42134</v>
      </c>
      <c r="FC4151">
        <v>8.0205000000000002</v>
      </c>
      <c r="FE4151" s="1">
        <v>42134</v>
      </c>
      <c r="FF4151">
        <v>8.0259</v>
      </c>
      <c r="FH4151" s="1">
        <v>42134</v>
      </c>
      <c r="FI4151">
        <v>8.0366999999999997</v>
      </c>
      <c r="FK4151" s="1">
        <v>42134</v>
      </c>
      <c r="FL4151">
        <v>8.0507000000000009</v>
      </c>
      <c r="FN4151" s="1">
        <v>42134</v>
      </c>
      <c r="FO4151">
        <v>8.0660000000000007</v>
      </c>
      <c r="FQ4151" s="1">
        <v>42134</v>
      </c>
      <c r="FR4151">
        <v>8.0815999999999999</v>
      </c>
      <c r="FT4151" s="1">
        <v>42134</v>
      </c>
      <c r="FU4151">
        <v>8.0968</v>
      </c>
      <c r="FW4151" s="1">
        <v>42134</v>
      </c>
      <c r="FX4151">
        <v>8.1106999999999996</v>
      </c>
      <c r="FZ4151" s="1">
        <v>42134</v>
      </c>
      <c r="GA4151">
        <v>8.1227999999999998</v>
      </c>
      <c r="GC4151" s="1">
        <v>42134</v>
      </c>
      <c r="GD4151">
        <v>8.1323000000000008</v>
      </c>
      <c r="GF4151" s="1">
        <v>42134</v>
      </c>
      <c r="GG4151">
        <v>8.1384000000000007</v>
      </c>
      <c r="GI4151" s="1">
        <v>42134</v>
      </c>
      <c r="GJ4151">
        <v>8.1405999999999992</v>
      </c>
      <c r="GL4151" s="1">
        <v>42134</v>
      </c>
      <c r="GM4151">
        <v>8.1379999999999999</v>
      </c>
      <c r="GO4151" s="1">
        <v>42134</v>
      </c>
      <c r="GP4151">
        <v>8.1300000000000008</v>
      </c>
      <c r="GR4151" s="1">
        <v>42134</v>
      </c>
      <c r="GS4151">
        <v>8.1171000000000006</v>
      </c>
      <c r="GU4151" s="1">
        <v>42134</v>
      </c>
      <c r="GV4151">
        <v>8.1013000000000002</v>
      </c>
      <c r="GX4151" s="1">
        <v>42134</v>
      </c>
      <c r="GY4151">
        <v>8.0845000000000002</v>
      </c>
      <c r="HA4151" s="1">
        <v>42134</v>
      </c>
      <c r="HB4151">
        <v>8.0687999999999995</v>
      </c>
      <c r="HD4151" s="1">
        <v>42134</v>
      </c>
      <c r="HE4151">
        <v>8.0559999999999992</v>
      </c>
      <c r="HG4151" s="1">
        <v>42134</v>
      </c>
      <c r="HH4151">
        <v>8.0481999999999996</v>
      </c>
      <c r="HJ4151" s="1">
        <v>42134</v>
      </c>
      <c r="HK4151">
        <v>8.0473999999999997</v>
      </c>
      <c r="HM4151" s="1">
        <v>42134</v>
      </c>
      <c r="HN4151">
        <v>8.0534999999999997</v>
      </c>
      <c r="HP4151" s="1">
        <v>42134</v>
      </c>
      <c r="HQ4151">
        <v>8.0609999999999999</v>
      </c>
      <c r="HS4151" s="1">
        <v>42134</v>
      </c>
      <c r="HT4151">
        <v>8.0630000000000006</v>
      </c>
      <c r="HV4151" s="1">
        <v>42134</v>
      </c>
      <c r="HW4151">
        <v>8.0527999999999995</v>
      </c>
      <c r="HY4151" s="1">
        <v>42134</v>
      </c>
      <c r="HZ4151">
        <v>8.0236999999999998</v>
      </c>
      <c r="IB4151" s="1">
        <v>42134</v>
      </c>
      <c r="IC4151">
        <v>7.9710999999999999</v>
      </c>
      <c r="IE4151" s="1">
        <v>42134</v>
      </c>
      <c r="IF4151">
        <v>7.8986000000000001</v>
      </c>
      <c r="IH4151" s="1">
        <v>42134</v>
      </c>
      <c r="II4151">
        <v>7.8121</v>
      </c>
      <c r="IK4151" s="1">
        <v>42134</v>
      </c>
      <c r="IL4151">
        <v>7.7172999999999998</v>
      </c>
      <c r="IN4151" s="1">
        <v>42134</v>
      </c>
      <c r="IO4151">
        <v>7.62</v>
      </c>
      <c r="IQ4151" s="1">
        <v>42134</v>
      </c>
      <c r="IR4151">
        <v>7.5259</v>
      </c>
      <c r="IT4151" s="1">
        <v>42134</v>
      </c>
      <c r="IU4151">
        <v>7.4408000000000003</v>
      </c>
      <c r="IW4151" s="1">
        <v>42134</v>
      </c>
      <c r="IX4151">
        <v>7.3704999999999998</v>
      </c>
      <c r="IZ4151" s="1">
        <v>42134</v>
      </c>
      <c r="JA4151">
        <v>7.3207000000000004</v>
      </c>
      <c r="JC4151" s="1">
        <v>42134</v>
      </c>
      <c r="JD4151">
        <v>7.2972000000000001</v>
      </c>
      <c r="JF4151" s="1">
        <v>42134</v>
      </c>
      <c r="JG4151">
        <v>7.3049999999999997</v>
      </c>
      <c r="JI4151" s="1">
        <v>42134</v>
      </c>
      <c r="JJ4151">
        <v>7.343</v>
      </c>
      <c r="JL4151" s="1">
        <v>42134</v>
      </c>
      <c r="JM4151">
        <v>7.4062999999999999</v>
      </c>
      <c r="JO4151" s="1">
        <v>42134</v>
      </c>
      <c r="JP4151">
        <v>7.4897999999999998</v>
      </c>
      <c r="JR4151" s="1">
        <v>42134</v>
      </c>
      <c r="JS4151">
        <v>7.5885999999999996</v>
      </c>
      <c r="JU4151" s="1">
        <v>42134</v>
      </c>
      <c r="JV4151">
        <v>7.6978</v>
      </c>
      <c r="JX4151" s="1">
        <v>42134</v>
      </c>
      <c r="JY4151">
        <v>7.8124000000000002</v>
      </c>
      <c r="KA4151" s="1">
        <v>42134</v>
      </c>
      <c r="KB4151">
        <v>7.9275000000000002</v>
      </c>
      <c r="KD4151" s="1">
        <v>42134</v>
      </c>
      <c r="KE4151">
        <v>8.0381</v>
      </c>
      <c r="KG4151" s="1">
        <v>42134</v>
      </c>
      <c r="KH4151">
        <v>8.1393000000000004</v>
      </c>
      <c r="KJ4151" s="1">
        <v>42134</v>
      </c>
      <c r="KK4151">
        <v>8.2261000000000006</v>
      </c>
      <c r="KM4151" s="1">
        <v>42134</v>
      </c>
      <c r="KN4151">
        <v>8.2935999999999996</v>
      </c>
      <c r="KP4151" s="1">
        <v>42134</v>
      </c>
      <c r="KQ4151">
        <v>8.3368000000000002</v>
      </c>
      <c r="KS4151" s="1">
        <v>42134</v>
      </c>
      <c r="KT4151">
        <v>8.3507999999999996</v>
      </c>
      <c r="KV4151" s="1">
        <v>42134</v>
      </c>
      <c r="KW4151">
        <v>8.3305000000000007</v>
      </c>
      <c r="KY4151" s="1">
        <v>42134</v>
      </c>
      <c r="KZ4151">
        <v>8.2711000000000006</v>
      </c>
      <c r="LB4151" s="1">
        <v>42134</v>
      </c>
      <c r="LC4151">
        <v>8.1681000000000008</v>
      </c>
      <c r="LE4151" s="1">
        <v>42134</v>
      </c>
      <c r="LF4151">
        <v>8.0312000000000001</v>
      </c>
      <c r="LH4151" s="1">
        <v>42134</v>
      </c>
      <c r="LI4151">
        <v>7.8872999999999998</v>
      </c>
      <c r="LK4151" s="1">
        <v>42134</v>
      </c>
      <c r="LL4151">
        <v>7.7640000000000002</v>
      </c>
      <c r="LN4151" s="1">
        <v>42134</v>
      </c>
      <c r="LO4151">
        <v>7.6893000000000002</v>
      </c>
      <c r="LQ4151" s="1">
        <v>42134</v>
      </c>
      <c r="LR4151">
        <v>7.6908000000000003</v>
      </c>
      <c r="LT4151" s="1">
        <v>42134</v>
      </c>
      <c r="LU4151">
        <v>7.7915000000000001</v>
      </c>
      <c r="LW4151" s="1">
        <v>42134</v>
      </c>
      <c r="LX4151">
        <v>7.9554999999999998</v>
      </c>
      <c r="LZ4151" s="1">
        <v>42134</v>
      </c>
      <c r="MA4151">
        <v>8.1075999999999997</v>
      </c>
      <c r="MC4151" s="1">
        <v>42134</v>
      </c>
      <c r="MD4151">
        <v>8.1721000000000004</v>
      </c>
      <c r="MF4151" s="1">
        <v>42134</v>
      </c>
      <c r="MG4151">
        <v>8.0760000000000005</v>
      </c>
      <c r="MI4151" s="1">
        <v>42134</v>
      </c>
      <c r="MJ4151">
        <v>7.8304</v>
      </c>
      <c r="ML4151" s="1">
        <v>42134</v>
      </c>
      <c r="MM4151">
        <v>7.5437000000000003</v>
      </c>
      <c r="MO4151" s="1">
        <v>42134</v>
      </c>
      <c r="MP4151">
        <v>7.3296999999999999</v>
      </c>
      <c r="MR4151" s="1">
        <v>42134</v>
      </c>
      <c r="MS4151">
        <v>7.2979000000000003</v>
      </c>
      <c r="MU4151" s="1">
        <v>42134</v>
      </c>
      <c r="MV4151">
        <v>7.4687000000000001</v>
      </c>
      <c r="MX4151" s="1">
        <v>42134</v>
      </c>
      <c r="MY4151">
        <v>7.7812999999999999</v>
      </c>
      <c r="NA4151" s="1">
        <v>42134</v>
      </c>
      <c r="NB4151">
        <v>8.1720000000000006</v>
      </c>
      <c r="ND4151" s="1">
        <v>42134</v>
      </c>
      <c r="NE4151">
        <v>8.2629999999999999</v>
      </c>
      <c r="NG4151" s="1">
        <v>42134</v>
      </c>
      <c r="NH4151">
        <v>8.2629999999999999</v>
      </c>
    </row>
    <row r="4152" spans="2:372">
      <c r="B4152" s="1">
        <v>42135</v>
      </c>
      <c r="C4152">
        <v>7.7980999999999998</v>
      </c>
      <c r="E4152" s="1">
        <v>42135</v>
      </c>
      <c r="F4152">
        <v>7.8026</v>
      </c>
      <c r="H4152" s="1">
        <v>42135</v>
      </c>
      <c r="I4152">
        <v>7.8135000000000003</v>
      </c>
      <c r="K4152" s="1">
        <v>42135</v>
      </c>
      <c r="L4152">
        <v>7.8463000000000003</v>
      </c>
      <c r="N4152" s="1">
        <v>42135</v>
      </c>
      <c r="O4152">
        <v>7.8872</v>
      </c>
      <c r="Q4152" s="1">
        <v>42135</v>
      </c>
      <c r="R4152">
        <v>7.9241000000000001</v>
      </c>
      <c r="T4152" s="1">
        <v>42135</v>
      </c>
      <c r="U4152">
        <v>7.9667000000000003</v>
      </c>
      <c r="W4152" s="1">
        <v>42135</v>
      </c>
      <c r="X4152">
        <v>7.9523999999999999</v>
      </c>
      <c r="Z4152" s="1">
        <v>42135</v>
      </c>
      <c r="AA4152">
        <v>7.9027000000000003</v>
      </c>
      <c r="AC4152" s="1">
        <v>42135</v>
      </c>
      <c r="AD4152">
        <v>7.8164999999999996</v>
      </c>
      <c r="AF4152" s="1">
        <v>42135</v>
      </c>
      <c r="AG4152">
        <v>7.7301000000000002</v>
      </c>
      <c r="AI4152" s="1">
        <v>42135</v>
      </c>
      <c r="AJ4152">
        <v>7.6906999999999996</v>
      </c>
      <c r="AL4152" s="1">
        <v>42135</v>
      </c>
      <c r="AM4152">
        <v>7.7175000000000002</v>
      </c>
      <c r="AO4152" s="1">
        <v>42135</v>
      </c>
      <c r="AP4152">
        <v>7.7815000000000003</v>
      </c>
      <c r="AR4152" s="1">
        <v>42135</v>
      </c>
      <c r="AS4152">
        <v>7.8490000000000002</v>
      </c>
      <c r="AU4152" s="1">
        <v>42135</v>
      </c>
      <c r="AV4152">
        <v>7.8861999999999997</v>
      </c>
      <c r="AX4152" s="1">
        <v>42135</v>
      </c>
      <c r="AY4152">
        <v>7.88</v>
      </c>
      <c r="BA4152" s="1">
        <v>42135</v>
      </c>
      <c r="BB4152">
        <v>7.8472999999999997</v>
      </c>
      <c r="BD4152" s="1">
        <v>42135</v>
      </c>
      <c r="BE4152">
        <v>7.8078000000000003</v>
      </c>
      <c r="BG4152" s="1">
        <v>42135</v>
      </c>
      <c r="BH4152">
        <v>7.7809999999999997</v>
      </c>
      <c r="BJ4152" s="1">
        <v>42135</v>
      </c>
      <c r="BK4152">
        <v>7.7842000000000002</v>
      </c>
      <c r="BM4152" s="1">
        <v>42135</v>
      </c>
      <c r="BN4152">
        <v>7.8147000000000002</v>
      </c>
      <c r="BP4152" s="1">
        <v>42135</v>
      </c>
      <c r="BQ4152">
        <v>7.8604000000000003</v>
      </c>
      <c r="BS4152" s="1">
        <v>42135</v>
      </c>
      <c r="BT4152">
        <v>7.9089</v>
      </c>
      <c r="BV4152" s="1">
        <v>42135</v>
      </c>
      <c r="BW4152">
        <v>7.9486999999999997</v>
      </c>
      <c r="BY4152" s="1">
        <v>42135</v>
      </c>
      <c r="BZ4152">
        <v>7.9768999999999997</v>
      </c>
      <c r="CB4152" s="1">
        <v>42135</v>
      </c>
      <c r="CC4152">
        <v>7.9954000000000001</v>
      </c>
      <c r="CE4152" s="1">
        <v>42135</v>
      </c>
      <c r="CF4152">
        <v>8.0062999999999995</v>
      </c>
      <c r="CH4152" s="1">
        <v>42135</v>
      </c>
      <c r="CI4152">
        <v>8.0115999999999996</v>
      </c>
      <c r="CK4152" s="1">
        <v>42135</v>
      </c>
      <c r="CL4152">
        <v>8.0135000000000005</v>
      </c>
      <c r="CN4152" s="1">
        <v>42135</v>
      </c>
      <c r="CO4152">
        <v>8.0145</v>
      </c>
      <c r="CQ4152" s="1">
        <v>42135</v>
      </c>
      <c r="CR4152">
        <v>8.0195000000000007</v>
      </c>
      <c r="CT4152" s="1">
        <v>42135</v>
      </c>
      <c r="CU4152">
        <v>8.0319000000000003</v>
      </c>
      <c r="CW4152" s="1">
        <v>42135</v>
      </c>
      <c r="CX4152">
        <v>8.0472999999999999</v>
      </c>
      <c r="CZ4152" s="1">
        <v>42135</v>
      </c>
      <c r="DA4152">
        <v>8.0591000000000008</v>
      </c>
      <c r="DC4152" s="1">
        <v>42135</v>
      </c>
      <c r="DD4152">
        <v>8.0608000000000004</v>
      </c>
      <c r="DF4152" s="1">
        <v>42135</v>
      </c>
      <c r="DG4152">
        <v>8.0457999999999998</v>
      </c>
      <c r="DI4152" s="1">
        <v>42135</v>
      </c>
      <c r="DJ4152">
        <v>8.0075000000000003</v>
      </c>
      <c r="DL4152" s="1">
        <v>42135</v>
      </c>
      <c r="DM4152">
        <v>7.9446000000000003</v>
      </c>
      <c r="DO4152" s="1">
        <v>42135</v>
      </c>
      <c r="DP4152">
        <v>7.8879999999999999</v>
      </c>
      <c r="DR4152" s="1">
        <v>42135</v>
      </c>
      <c r="DS4152">
        <v>7.8810000000000002</v>
      </c>
      <c r="DU4152" s="1">
        <v>42135</v>
      </c>
      <c r="DV4152">
        <v>7.9458000000000002</v>
      </c>
      <c r="DX4152" s="1">
        <v>42135</v>
      </c>
      <c r="DY4152">
        <v>8.0519999999999996</v>
      </c>
      <c r="EA4152" s="1">
        <v>42135</v>
      </c>
      <c r="EB4152">
        <v>8.1608999999999998</v>
      </c>
      <c r="ED4152" s="1">
        <v>42135</v>
      </c>
      <c r="EE4152">
        <v>8.2335999999999991</v>
      </c>
      <c r="EG4152" s="1">
        <v>42135</v>
      </c>
      <c r="EH4152">
        <v>8.2334999999999994</v>
      </c>
      <c r="EJ4152" s="1">
        <v>42135</v>
      </c>
      <c r="EK4152">
        <v>8.1629000000000005</v>
      </c>
      <c r="EM4152" s="1">
        <v>42135</v>
      </c>
      <c r="EN4152">
        <v>8.0599000000000007</v>
      </c>
      <c r="EP4152" s="1">
        <v>42135</v>
      </c>
      <c r="EQ4152">
        <v>7.9641999999999999</v>
      </c>
      <c r="ES4152" s="1">
        <v>42135</v>
      </c>
      <c r="ET4152">
        <v>7.915</v>
      </c>
      <c r="EV4152" s="1">
        <v>42135</v>
      </c>
      <c r="EW4152">
        <v>7.9417</v>
      </c>
      <c r="EY4152" s="1">
        <v>42135</v>
      </c>
      <c r="EZ4152">
        <v>8.0106999999999999</v>
      </c>
      <c r="FB4152" s="1">
        <v>42135</v>
      </c>
      <c r="FC4152">
        <v>8.0653000000000006</v>
      </c>
      <c r="FE4152" s="1">
        <v>42135</v>
      </c>
      <c r="FF4152">
        <v>8.0519999999999996</v>
      </c>
      <c r="FH4152" s="1">
        <v>42135</v>
      </c>
      <c r="FI4152">
        <v>7.9710999999999999</v>
      </c>
      <c r="FK4152" s="1">
        <v>42135</v>
      </c>
      <c r="FL4152">
        <v>7.8678999999999997</v>
      </c>
      <c r="FN4152" s="1">
        <v>42135</v>
      </c>
      <c r="FO4152">
        <v>7.7853000000000003</v>
      </c>
      <c r="FQ4152" s="1">
        <v>42135</v>
      </c>
      <c r="FR4152">
        <v>7.7340999999999998</v>
      </c>
      <c r="FT4152" s="1">
        <v>42135</v>
      </c>
      <c r="FU4152">
        <v>7.7096999999999998</v>
      </c>
      <c r="FW4152" s="1">
        <v>42135</v>
      </c>
      <c r="FX4152">
        <v>7.7077</v>
      </c>
      <c r="FZ4152" s="1">
        <v>42135</v>
      </c>
      <c r="GA4152">
        <v>7.7234999999999996</v>
      </c>
      <c r="GC4152" s="1">
        <v>42135</v>
      </c>
      <c r="GD4152">
        <v>7.7526000000000002</v>
      </c>
      <c r="GF4152" s="1">
        <v>42135</v>
      </c>
      <c r="GG4152">
        <v>7.7903000000000002</v>
      </c>
      <c r="GI4152" s="1">
        <v>42135</v>
      </c>
      <c r="GJ4152">
        <v>7.8323</v>
      </c>
      <c r="GL4152" s="1">
        <v>42135</v>
      </c>
      <c r="GM4152">
        <v>7.8760000000000003</v>
      </c>
      <c r="GO4152" s="1">
        <v>42135</v>
      </c>
      <c r="GP4152">
        <v>7.9198000000000004</v>
      </c>
      <c r="GR4152" s="1">
        <v>42135</v>
      </c>
      <c r="GS4152">
        <v>7.9627999999999997</v>
      </c>
      <c r="GU4152" s="1">
        <v>42135</v>
      </c>
      <c r="GV4152">
        <v>8.0035000000000007</v>
      </c>
      <c r="GX4152" s="1">
        <v>42135</v>
      </c>
      <c r="GY4152">
        <v>8.0405999999999995</v>
      </c>
      <c r="HA4152" s="1">
        <v>42135</v>
      </c>
      <c r="HB4152">
        <v>8.0731000000000002</v>
      </c>
      <c r="HD4152" s="1">
        <v>42135</v>
      </c>
      <c r="HE4152">
        <v>8.0995000000000008</v>
      </c>
      <c r="HG4152" s="1">
        <v>42135</v>
      </c>
      <c r="HH4152">
        <v>8.1187000000000005</v>
      </c>
      <c r="HJ4152" s="1">
        <v>42135</v>
      </c>
      <c r="HK4152">
        <v>8.1293000000000006</v>
      </c>
      <c r="HM4152" s="1">
        <v>42135</v>
      </c>
      <c r="HN4152">
        <v>8.1300000000000008</v>
      </c>
      <c r="HP4152" s="1">
        <v>42135</v>
      </c>
      <c r="HQ4152">
        <v>8.1189</v>
      </c>
      <c r="HS4152" s="1">
        <v>42135</v>
      </c>
      <c r="HT4152">
        <v>8.0940999999999992</v>
      </c>
      <c r="HV4152" s="1">
        <v>42135</v>
      </c>
      <c r="HW4152">
        <v>8.0535999999999994</v>
      </c>
      <c r="HY4152" s="1">
        <v>42135</v>
      </c>
      <c r="HZ4152">
        <v>7.9955999999999996</v>
      </c>
      <c r="IB4152" s="1">
        <v>42135</v>
      </c>
      <c r="IC4152">
        <v>7.9192999999999998</v>
      </c>
      <c r="IE4152" s="1">
        <v>42135</v>
      </c>
      <c r="IF4152">
        <v>7.8285999999999998</v>
      </c>
      <c r="IH4152" s="1">
        <v>42135</v>
      </c>
      <c r="II4152">
        <v>7.7286000000000001</v>
      </c>
      <c r="IK4152" s="1">
        <v>42135</v>
      </c>
      <c r="IL4152">
        <v>7.6239999999999997</v>
      </c>
      <c r="IN4152" s="1">
        <v>42135</v>
      </c>
      <c r="IO4152">
        <v>7.5201000000000002</v>
      </c>
      <c r="IQ4152" s="1">
        <v>42135</v>
      </c>
      <c r="IR4152">
        <v>7.4215</v>
      </c>
      <c r="IT4152" s="1">
        <v>42135</v>
      </c>
      <c r="IU4152">
        <v>7.3334999999999999</v>
      </c>
      <c r="IW4152" s="1">
        <v>42135</v>
      </c>
      <c r="IX4152">
        <v>7.2609000000000004</v>
      </c>
      <c r="IZ4152" s="1">
        <v>42135</v>
      </c>
      <c r="JA4152">
        <v>7.2085999999999997</v>
      </c>
      <c r="JC4152" s="1">
        <v>42135</v>
      </c>
      <c r="JD4152">
        <v>7.1817000000000002</v>
      </c>
      <c r="JF4152" s="1">
        <v>42135</v>
      </c>
      <c r="JG4152">
        <v>7.1844999999999999</v>
      </c>
      <c r="JI4152" s="1">
        <v>42135</v>
      </c>
      <c r="JJ4152">
        <v>7.2157999999999998</v>
      </c>
      <c r="JL4152" s="1">
        <v>42135</v>
      </c>
      <c r="JM4152">
        <v>7.2710999999999997</v>
      </c>
      <c r="JO4152" s="1">
        <v>42135</v>
      </c>
      <c r="JP4152">
        <v>7.3460000000000001</v>
      </c>
      <c r="JR4152" s="1">
        <v>42135</v>
      </c>
      <c r="JS4152">
        <v>7.4359999999999999</v>
      </c>
      <c r="JU4152" s="1">
        <v>42135</v>
      </c>
      <c r="JV4152">
        <v>7.5366</v>
      </c>
      <c r="JX4152" s="1">
        <v>42135</v>
      </c>
      <c r="JY4152">
        <v>7.6433999999999997</v>
      </c>
      <c r="KA4152" s="1">
        <v>42135</v>
      </c>
      <c r="KB4152">
        <v>7.7519999999999998</v>
      </c>
      <c r="KD4152" s="1">
        <v>42135</v>
      </c>
      <c r="KE4152">
        <v>7.8578000000000001</v>
      </c>
      <c r="KG4152" s="1">
        <v>42135</v>
      </c>
      <c r="KH4152">
        <v>7.9565000000000001</v>
      </c>
      <c r="KJ4152" s="1">
        <v>42135</v>
      </c>
      <c r="KK4152">
        <v>8.0434999999999999</v>
      </c>
      <c r="KM4152" s="1">
        <v>42135</v>
      </c>
      <c r="KN4152">
        <v>8.1144999999999996</v>
      </c>
      <c r="KP4152" s="1">
        <v>42135</v>
      </c>
      <c r="KQ4152">
        <v>8.1648999999999994</v>
      </c>
      <c r="KS4152" s="1">
        <v>42135</v>
      </c>
      <c r="KT4152">
        <v>8.1903000000000006</v>
      </c>
      <c r="KV4152" s="1">
        <v>42135</v>
      </c>
      <c r="KW4152">
        <v>8.1862999999999992</v>
      </c>
      <c r="KY4152" s="1">
        <v>42135</v>
      </c>
      <c r="KZ4152">
        <v>8.1484000000000005</v>
      </c>
      <c r="LB4152" s="1">
        <v>42135</v>
      </c>
      <c r="LC4152">
        <v>8.0724</v>
      </c>
      <c r="LE4152" s="1">
        <v>42135</v>
      </c>
      <c r="LF4152">
        <v>7.9649999999999999</v>
      </c>
      <c r="LH4152" s="1">
        <v>42135</v>
      </c>
      <c r="LI4152">
        <v>7.8449999999999998</v>
      </c>
      <c r="LK4152" s="1">
        <v>42135</v>
      </c>
      <c r="LL4152">
        <v>7.7321</v>
      </c>
      <c r="LN4152" s="1">
        <v>42135</v>
      </c>
      <c r="LO4152">
        <v>7.6458000000000004</v>
      </c>
      <c r="LQ4152" s="1">
        <v>42135</v>
      </c>
      <c r="LR4152">
        <v>7.6058000000000003</v>
      </c>
      <c r="LT4152" s="1">
        <v>42135</v>
      </c>
      <c r="LU4152">
        <v>7.6296999999999997</v>
      </c>
      <c r="LW4152" s="1">
        <v>42135</v>
      </c>
      <c r="LX4152">
        <v>7.7141000000000002</v>
      </c>
      <c r="LZ4152" s="1">
        <v>42135</v>
      </c>
      <c r="MA4152">
        <v>7.8421000000000003</v>
      </c>
      <c r="MC4152" s="1">
        <v>42135</v>
      </c>
      <c r="MD4152">
        <v>7.9961000000000002</v>
      </c>
      <c r="MF4152" s="1">
        <v>42135</v>
      </c>
      <c r="MG4152">
        <v>8.1590000000000007</v>
      </c>
      <c r="MI4152" s="1">
        <v>42135</v>
      </c>
      <c r="MJ4152">
        <v>8.3132999999999999</v>
      </c>
      <c r="ML4152" s="1">
        <v>42135</v>
      </c>
      <c r="MM4152">
        <v>8.4418000000000006</v>
      </c>
      <c r="MO4152" s="1">
        <v>42135</v>
      </c>
      <c r="MP4152">
        <v>8.5271000000000008</v>
      </c>
      <c r="MR4152" s="1">
        <v>42135</v>
      </c>
      <c r="MS4152">
        <v>8.5527999999999995</v>
      </c>
      <c r="MU4152" s="1">
        <v>42135</v>
      </c>
      <c r="MV4152">
        <v>8.5206</v>
      </c>
      <c r="MX4152" s="1">
        <v>42135</v>
      </c>
      <c r="MY4152">
        <v>8.4481000000000002</v>
      </c>
      <c r="NA4152" s="1">
        <v>42135</v>
      </c>
      <c r="NB4152">
        <v>8.3536000000000001</v>
      </c>
      <c r="ND4152" s="1">
        <v>42135</v>
      </c>
      <c r="NE4152">
        <v>8.3324999999999996</v>
      </c>
      <c r="NG4152" s="1">
        <v>42135</v>
      </c>
      <c r="NH4152">
        <v>8.3324999999999996</v>
      </c>
    </row>
    <row r="4153" spans="2:372">
      <c r="B4153" s="1">
        <v>42136</v>
      </c>
      <c r="C4153">
        <v>7.8128000000000002</v>
      </c>
      <c r="E4153" s="1">
        <v>42136</v>
      </c>
      <c r="F4153">
        <v>7.8178999999999998</v>
      </c>
      <c r="H4153" s="1">
        <v>42136</v>
      </c>
      <c r="I4153">
        <v>7.8304</v>
      </c>
      <c r="K4153" s="1">
        <v>42136</v>
      </c>
      <c r="L4153">
        <v>7.8643000000000001</v>
      </c>
      <c r="N4153" s="1">
        <v>42136</v>
      </c>
      <c r="O4153">
        <v>7.9</v>
      </c>
      <c r="Q4153" s="1">
        <v>42136</v>
      </c>
      <c r="R4153">
        <v>7.9</v>
      </c>
      <c r="T4153" s="1">
        <v>42136</v>
      </c>
      <c r="U4153">
        <v>7.9459</v>
      </c>
      <c r="W4153" s="1">
        <v>42136</v>
      </c>
      <c r="X4153">
        <v>7.9328000000000003</v>
      </c>
      <c r="Z4153" s="1">
        <v>42136</v>
      </c>
      <c r="AA4153">
        <v>7.8865999999999996</v>
      </c>
      <c r="AC4153" s="1">
        <v>42136</v>
      </c>
      <c r="AD4153">
        <v>7.8068999999999997</v>
      </c>
      <c r="AF4153" s="1">
        <v>42136</v>
      </c>
      <c r="AG4153">
        <v>7.7279</v>
      </c>
      <c r="AI4153" s="1">
        <v>42136</v>
      </c>
      <c r="AJ4153">
        <v>7.6935000000000002</v>
      </c>
      <c r="AL4153" s="1">
        <v>42136</v>
      </c>
      <c r="AM4153">
        <v>7.7214999999999998</v>
      </c>
      <c r="AO4153" s="1">
        <v>42136</v>
      </c>
      <c r="AP4153">
        <v>7.7855999999999996</v>
      </c>
      <c r="AR4153" s="1">
        <v>42136</v>
      </c>
      <c r="AS4153">
        <v>7.8552</v>
      </c>
      <c r="AU4153" s="1">
        <v>42136</v>
      </c>
      <c r="AV4153">
        <v>7.8997999999999999</v>
      </c>
      <c r="AX4153" s="1">
        <v>42136</v>
      </c>
      <c r="AY4153">
        <v>7.9074</v>
      </c>
      <c r="BA4153" s="1">
        <v>42136</v>
      </c>
      <c r="BB4153">
        <v>7.8921000000000001</v>
      </c>
      <c r="BD4153" s="1">
        <v>42136</v>
      </c>
      <c r="BE4153">
        <v>7.8704999999999998</v>
      </c>
      <c r="BG4153" s="1">
        <v>42136</v>
      </c>
      <c r="BH4153">
        <v>7.8589000000000002</v>
      </c>
      <c r="BJ4153" s="1">
        <v>42136</v>
      </c>
      <c r="BK4153">
        <v>7.8713999999999995</v>
      </c>
      <c r="BM4153" s="1">
        <v>42136</v>
      </c>
      <c r="BN4153">
        <v>7.9040999999999997</v>
      </c>
      <c r="BP4153" s="1">
        <v>42136</v>
      </c>
      <c r="BQ4153">
        <v>7.9442000000000004</v>
      </c>
      <c r="BS4153" s="1">
        <v>42136</v>
      </c>
      <c r="BT4153">
        <v>7.9790999999999999</v>
      </c>
      <c r="BV4153" s="1">
        <v>42136</v>
      </c>
      <c r="BW4153">
        <v>7.9970999999999997</v>
      </c>
      <c r="BY4153" s="1">
        <v>42136</v>
      </c>
      <c r="BZ4153">
        <v>7.9976000000000003</v>
      </c>
      <c r="CB4153" s="1">
        <v>42136</v>
      </c>
      <c r="CC4153">
        <v>7.9863</v>
      </c>
      <c r="CE4153" s="1">
        <v>42136</v>
      </c>
      <c r="CF4153">
        <v>7.9687000000000001</v>
      </c>
      <c r="CH4153" s="1">
        <v>42136</v>
      </c>
      <c r="CI4153">
        <v>7.9504999999999999</v>
      </c>
      <c r="CK4153" s="1">
        <v>42136</v>
      </c>
      <c r="CL4153">
        <v>7.9375</v>
      </c>
      <c r="CN4153" s="1">
        <v>42136</v>
      </c>
      <c r="CO4153">
        <v>7.9348999999999998</v>
      </c>
      <c r="CQ4153" s="1">
        <v>42136</v>
      </c>
      <c r="CR4153">
        <v>7.9462999999999999</v>
      </c>
      <c r="CT4153" s="1">
        <v>42136</v>
      </c>
      <c r="CU4153">
        <v>7.9733000000000001</v>
      </c>
      <c r="CW4153" s="1">
        <v>42136</v>
      </c>
      <c r="CX4153">
        <v>8.0092999999999996</v>
      </c>
      <c r="CZ4153" s="1">
        <v>42136</v>
      </c>
      <c r="DA4153">
        <v>8.0457000000000001</v>
      </c>
      <c r="DC4153" s="1">
        <v>42136</v>
      </c>
      <c r="DD4153">
        <v>8.0740999999999996</v>
      </c>
      <c r="DF4153" s="1">
        <v>42136</v>
      </c>
      <c r="DG4153">
        <v>8.0858000000000008</v>
      </c>
      <c r="DI4153" s="1">
        <v>42136</v>
      </c>
      <c r="DJ4153">
        <v>8.0723000000000003</v>
      </c>
      <c r="DL4153" s="1">
        <v>42136</v>
      </c>
      <c r="DM4153">
        <v>8.0296000000000003</v>
      </c>
      <c r="DO4153" s="1">
        <v>42136</v>
      </c>
      <c r="DP4153">
        <v>7.9816000000000003</v>
      </c>
      <c r="DR4153" s="1">
        <v>42136</v>
      </c>
      <c r="DS4153">
        <v>7.9623999999999997</v>
      </c>
      <c r="DU4153" s="1">
        <v>42136</v>
      </c>
      <c r="DV4153">
        <v>7.9905999999999997</v>
      </c>
      <c r="DX4153" s="1">
        <v>42136</v>
      </c>
      <c r="DY4153">
        <v>8.0473999999999997</v>
      </c>
      <c r="EA4153" s="1">
        <v>42136</v>
      </c>
      <c r="EB4153">
        <v>8.1080000000000005</v>
      </c>
      <c r="ED4153" s="1">
        <v>42136</v>
      </c>
      <c r="EE4153">
        <v>8.1478000000000002</v>
      </c>
      <c r="EG4153" s="1">
        <v>42136</v>
      </c>
      <c r="EH4153">
        <v>8.1434999999999995</v>
      </c>
      <c r="EJ4153" s="1">
        <v>42136</v>
      </c>
      <c r="EK4153">
        <v>8.0982000000000003</v>
      </c>
      <c r="EM4153" s="1">
        <v>42136</v>
      </c>
      <c r="EN4153">
        <v>8.0379000000000005</v>
      </c>
      <c r="EP4153" s="1">
        <v>42136</v>
      </c>
      <c r="EQ4153">
        <v>7.9899000000000004</v>
      </c>
      <c r="ES4153" s="1">
        <v>42136</v>
      </c>
      <c r="ET4153">
        <v>7.9812000000000003</v>
      </c>
      <c r="EV4153" s="1">
        <v>42136</v>
      </c>
      <c r="EW4153">
        <v>8.0303000000000004</v>
      </c>
      <c r="EY4153" s="1">
        <v>42136</v>
      </c>
      <c r="EZ4153">
        <v>8.1057000000000006</v>
      </c>
      <c r="FB4153" s="1">
        <v>42136</v>
      </c>
      <c r="FC4153">
        <v>8.1583000000000006</v>
      </c>
      <c r="FE4153" s="1">
        <v>42136</v>
      </c>
      <c r="FF4153">
        <v>8.1418999999999997</v>
      </c>
      <c r="FH4153" s="1">
        <v>42136</v>
      </c>
      <c r="FI4153">
        <v>8.0602</v>
      </c>
      <c r="FK4153" s="1">
        <v>42136</v>
      </c>
      <c r="FL4153">
        <v>7.9573999999999998</v>
      </c>
      <c r="FN4153" s="1">
        <v>42136</v>
      </c>
      <c r="FO4153">
        <v>7.875</v>
      </c>
      <c r="FQ4153" s="1">
        <v>42136</v>
      </c>
      <c r="FR4153">
        <v>7.8231999999999999</v>
      </c>
      <c r="FT4153" s="1">
        <v>42136</v>
      </c>
      <c r="FU4153">
        <v>7.7976000000000001</v>
      </c>
      <c r="FW4153" s="1">
        <v>42136</v>
      </c>
      <c r="FX4153">
        <v>7.7938000000000001</v>
      </c>
      <c r="FZ4153" s="1">
        <v>42136</v>
      </c>
      <c r="GA4153">
        <v>7.8072999999999997</v>
      </c>
      <c r="GC4153" s="1">
        <v>42136</v>
      </c>
      <c r="GD4153">
        <v>7.8338000000000001</v>
      </c>
      <c r="GF4153" s="1">
        <v>42136</v>
      </c>
      <c r="GG4153">
        <v>7.8689</v>
      </c>
      <c r="GI4153" s="1">
        <v>42136</v>
      </c>
      <c r="GJ4153">
        <v>7.9081999999999999</v>
      </c>
      <c r="GL4153" s="1">
        <v>42136</v>
      </c>
      <c r="GM4153">
        <v>7.9492000000000003</v>
      </c>
      <c r="GO4153" s="1">
        <v>42136</v>
      </c>
      <c r="GP4153">
        <v>7.9904000000000002</v>
      </c>
      <c r="GR4153" s="1">
        <v>42136</v>
      </c>
      <c r="GS4153">
        <v>8.0306999999999995</v>
      </c>
      <c r="GU4153" s="1">
        <v>42136</v>
      </c>
      <c r="GV4153">
        <v>8.0686999999999998</v>
      </c>
      <c r="GX4153" s="1">
        <v>42136</v>
      </c>
      <c r="GY4153">
        <v>8.1030999999999995</v>
      </c>
      <c r="HA4153" s="1">
        <v>42136</v>
      </c>
      <c r="HB4153">
        <v>8.1326999999999998</v>
      </c>
      <c r="HD4153" s="1">
        <v>42136</v>
      </c>
      <c r="HE4153">
        <v>8.1562000000000001</v>
      </c>
      <c r="HG4153" s="1">
        <v>42136</v>
      </c>
      <c r="HH4153">
        <v>8.1722000000000001</v>
      </c>
      <c r="HJ4153" s="1">
        <v>42136</v>
      </c>
      <c r="HK4153">
        <v>8.1796000000000006</v>
      </c>
      <c r="HM4153" s="1">
        <v>42136</v>
      </c>
      <c r="HN4153">
        <v>8.1767000000000003</v>
      </c>
      <c r="HP4153" s="1">
        <v>42136</v>
      </c>
      <c r="HQ4153">
        <v>8.1608999999999998</v>
      </c>
      <c r="HS4153" s="1">
        <v>42136</v>
      </c>
      <c r="HT4153">
        <v>8.1295000000000002</v>
      </c>
      <c r="HV4153" s="1">
        <v>42136</v>
      </c>
      <c r="HW4153">
        <v>8.0799000000000003</v>
      </c>
      <c r="HY4153" s="1">
        <v>42136</v>
      </c>
      <c r="HZ4153">
        <v>8.0093999999999994</v>
      </c>
      <c r="IB4153" s="1">
        <v>42136</v>
      </c>
      <c r="IC4153">
        <v>7.9168000000000003</v>
      </c>
      <c r="IE4153" s="1">
        <v>42136</v>
      </c>
      <c r="IF4153">
        <v>7.8071999999999999</v>
      </c>
      <c r="IH4153" s="1">
        <v>42136</v>
      </c>
      <c r="II4153">
        <v>7.6868999999999996</v>
      </c>
      <c r="IK4153" s="1">
        <v>42136</v>
      </c>
      <c r="IL4153">
        <v>7.5620000000000003</v>
      </c>
      <c r="IN4153" s="1">
        <v>42136</v>
      </c>
      <c r="IO4153">
        <v>7.4390000000000001</v>
      </c>
      <c r="IQ4153" s="1">
        <v>42136</v>
      </c>
      <c r="IR4153">
        <v>7.3239999999999998</v>
      </c>
      <c r="IT4153" s="1">
        <v>42136</v>
      </c>
      <c r="IU4153">
        <v>7.2234999999999996</v>
      </c>
      <c r="IW4153" s="1">
        <v>42136</v>
      </c>
      <c r="IX4153">
        <v>7.1436000000000002</v>
      </c>
      <c r="IZ4153" s="1">
        <v>42136</v>
      </c>
      <c r="JA4153">
        <v>7.0907</v>
      </c>
      <c r="JC4153" s="1">
        <v>42136</v>
      </c>
      <c r="JD4153">
        <v>7.0709999999999997</v>
      </c>
      <c r="JF4153" s="1">
        <v>42136</v>
      </c>
      <c r="JG4153">
        <v>7.09</v>
      </c>
      <c r="JI4153" s="1">
        <v>42136</v>
      </c>
      <c r="JJ4153">
        <v>7.1456</v>
      </c>
      <c r="JL4153" s="1">
        <v>42136</v>
      </c>
      <c r="JM4153">
        <v>7.2316000000000003</v>
      </c>
      <c r="JO4153" s="1">
        <v>42136</v>
      </c>
      <c r="JP4153">
        <v>7.3415999999999997</v>
      </c>
      <c r="JR4153" s="1">
        <v>42136</v>
      </c>
      <c r="JS4153">
        <v>7.4694000000000003</v>
      </c>
      <c r="JU4153" s="1">
        <v>42136</v>
      </c>
      <c r="JV4153">
        <v>7.6086999999999998</v>
      </c>
      <c r="JX4153" s="1">
        <v>42136</v>
      </c>
      <c r="JY4153">
        <v>7.7531999999999996</v>
      </c>
      <c r="KA4153" s="1">
        <v>42136</v>
      </c>
      <c r="KB4153">
        <v>7.8967000000000001</v>
      </c>
      <c r="KD4153" s="1">
        <v>42136</v>
      </c>
      <c r="KE4153">
        <v>8.0328999999999997</v>
      </c>
      <c r="KG4153" s="1">
        <v>42136</v>
      </c>
      <c r="KH4153">
        <v>8.1555999999999997</v>
      </c>
      <c r="KJ4153" s="1">
        <v>42136</v>
      </c>
      <c r="KK4153">
        <v>8.2583000000000002</v>
      </c>
      <c r="KM4153" s="1">
        <v>42136</v>
      </c>
      <c r="KN4153">
        <v>8.3348999999999993</v>
      </c>
      <c r="KP4153" s="1">
        <v>42136</v>
      </c>
      <c r="KQ4153">
        <v>8.3792000000000009</v>
      </c>
      <c r="KS4153" s="1">
        <v>42136</v>
      </c>
      <c r="KT4153">
        <v>8.3847000000000005</v>
      </c>
      <c r="KV4153" s="1">
        <v>42136</v>
      </c>
      <c r="KW4153">
        <v>8.3452999999999999</v>
      </c>
      <c r="KY4153" s="1">
        <v>42136</v>
      </c>
      <c r="KZ4153">
        <v>8.2545999999999999</v>
      </c>
      <c r="LB4153" s="1">
        <v>42136</v>
      </c>
      <c r="LC4153">
        <v>8.1071000000000009</v>
      </c>
      <c r="LE4153" s="1">
        <v>42136</v>
      </c>
      <c r="LF4153">
        <v>7.915</v>
      </c>
      <c r="LH4153" s="1">
        <v>42136</v>
      </c>
      <c r="LI4153">
        <v>7.7110000000000003</v>
      </c>
      <c r="LK4153" s="1">
        <v>42136</v>
      </c>
      <c r="LL4153">
        <v>7.5286</v>
      </c>
      <c r="LN4153" s="1">
        <v>42136</v>
      </c>
      <c r="LO4153">
        <v>7.4016000000000002</v>
      </c>
      <c r="LQ4153" s="1">
        <v>42136</v>
      </c>
      <c r="LR4153">
        <v>7.3635999999999999</v>
      </c>
      <c r="LT4153" s="1">
        <v>42136</v>
      </c>
      <c r="LU4153">
        <v>7.444</v>
      </c>
      <c r="LW4153" s="1">
        <v>42136</v>
      </c>
      <c r="LX4153">
        <v>7.6262999999999996</v>
      </c>
      <c r="LZ4153" s="1">
        <v>42136</v>
      </c>
      <c r="MA4153">
        <v>7.8651</v>
      </c>
      <c r="MC4153" s="1">
        <v>42136</v>
      </c>
      <c r="MD4153">
        <v>8.1143999999999998</v>
      </c>
      <c r="MF4153" s="1">
        <v>42136</v>
      </c>
      <c r="MG4153">
        <v>8.3291000000000004</v>
      </c>
      <c r="MI4153" s="1">
        <v>42136</v>
      </c>
      <c r="MJ4153">
        <v>8.4840999999999998</v>
      </c>
      <c r="ML4153" s="1">
        <v>42136</v>
      </c>
      <c r="MM4153">
        <v>8.5761000000000003</v>
      </c>
      <c r="MO4153" s="1">
        <v>42136</v>
      </c>
      <c r="MP4153">
        <v>8.6030999999999995</v>
      </c>
      <c r="MR4153" s="1">
        <v>42136</v>
      </c>
      <c r="MS4153">
        <v>8.5632999999999999</v>
      </c>
      <c r="MU4153" s="1">
        <v>42136</v>
      </c>
      <c r="MV4153">
        <v>8.4657999999999998</v>
      </c>
      <c r="MX4153" s="1">
        <v>42136</v>
      </c>
      <c r="MY4153">
        <v>8.3283000000000005</v>
      </c>
      <c r="NA4153" s="1">
        <v>42136</v>
      </c>
      <c r="NB4153">
        <v>8.1690000000000005</v>
      </c>
      <c r="ND4153" s="1">
        <v>42136</v>
      </c>
      <c r="NE4153">
        <v>8.1361000000000008</v>
      </c>
      <c r="NG4153" s="1">
        <v>42136</v>
      </c>
      <c r="NH4153">
        <v>8.1361000000000008</v>
      </c>
    </row>
    <row r="4154" spans="2:372">
      <c r="B4154" s="1">
        <v>42137</v>
      </c>
      <c r="C4154">
        <v>7.8167</v>
      </c>
      <c r="E4154" s="1">
        <v>42137</v>
      </c>
      <c r="F4154">
        <v>7.8457999999999997</v>
      </c>
      <c r="H4154" s="1">
        <v>42137</v>
      </c>
      <c r="I4154">
        <v>7.8368000000000002</v>
      </c>
      <c r="K4154" s="1">
        <v>42137</v>
      </c>
      <c r="L4154">
        <v>7.8761000000000001</v>
      </c>
      <c r="N4154" s="1">
        <v>42137</v>
      </c>
      <c r="O4154">
        <v>7.9066000000000001</v>
      </c>
      <c r="Q4154" s="1">
        <v>42137</v>
      </c>
      <c r="R4154">
        <v>7.9424000000000001</v>
      </c>
      <c r="T4154" s="1">
        <v>42137</v>
      </c>
      <c r="U4154">
        <v>7.9678000000000004</v>
      </c>
      <c r="W4154" s="1">
        <v>42137</v>
      </c>
      <c r="X4154">
        <v>7.9368999999999996</v>
      </c>
      <c r="Z4154" s="1">
        <v>42137</v>
      </c>
      <c r="AA4154">
        <v>7.8792</v>
      </c>
      <c r="AC4154" s="1">
        <v>42137</v>
      </c>
      <c r="AD4154">
        <v>7.7953000000000001</v>
      </c>
      <c r="AF4154" s="1">
        <v>42137</v>
      </c>
      <c r="AG4154">
        <v>7.718</v>
      </c>
      <c r="AI4154" s="1">
        <v>42137</v>
      </c>
      <c r="AJ4154">
        <v>7.6886999999999999</v>
      </c>
      <c r="AL4154" s="1">
        <v>42137</v>
      </c>
      <c r="AM4154">
        <v>7.7225000000000001</v>
      </c>
      <c r="AO4154" s="1">
        <v>42137</v>
      </c>
      <c r="AP4154">
        <v>7.7911999999999999</v>
      </c>
      <c r="AR4154" s="1">
        <v>42137</v>
      </c>
      <c r="AS4154">
        <v>7.8624000000000001</v>
      </c>
      <c r="AU4154" s="1">
        <v>42137</v>
      </c>
      <c r="AV4154">
        <v>7.9043000000000001</v>
      </c>
      <c r="AX4154" s="1">
        <v>42137</v>
      </c>
      <c r="AY4154">
        <v>7.9047999999999998</v>
      </c>
      <c r="BA4154" s="1">
        <v>42137</v>
      </c>
      <c r="BB4154">
        <v>7.8802000000000003</v>
      </c>
      <c r="BD4154" s="1">
        <v>42137</v>
      </c>
      <c r="BE4154">
        <v>7.8490000000000002</v>
      </c>
      <c r="BG4154" s="1">
        <v>42137</v>
      </c>
      <c r="BH4154">
        <v>7.8295000000000003</v>
      </c>
      <c r="BJ4154" s="1">
        <v>42137</v>
      </c>
      <c r="BK4154">
        <v>7.8379000000000003</v>
      </c>
      <c r="BM4154" s="1">
        <v>42137</v>
      </c>
      <c r="BN4154">
        <v>7.8726000000000003</v>
      </c>
      <c r="BP4154" s="1">
        <v>42137</v>
      </c>
      <c r="BQ4154">
        <v>7.9240000000000004</v>
      </c>
      <c r="BS4154" s="1">
        <v>42137</v>
      </c>
      <c r="BT4154">
        <v>7.9821999999999997</v>
      </c>
      <c r="BV4154" s="1">
        <v>42137</v>
      </c>
      <c r="BW4154">
        <v>8.0379000000000005</v>
      </c>
      <c r="BY4154" s="1">
        <v>42137</v>
      </c>
      <c r="BZ4154">
        <v>8.0835000000000008</v>
      </c>
      <c r="CB4154" s="1">
        <v>42137</v>
      </c>
      <c r="CC4154">
        <v>8.1128</v>
      </c>
      <c r="CE4154" s="1">
        <v>42137</v>
      </c>
      <c r="CF4154">
        <v>8.1196000000000002</v>
      </c>
      <c r="CH4154" s="1">
        <v>42137</v>
      </c>
      <c r="CI4154">
        <v>8.0974000000000004</v>
      </c>
      <c r="CK4154" s="1">
        <v>42137</v>
      </c>
      <c r="CL4154">
        <v>8.0401000000000007</v>
      </c>
      <c r="CN4154" s="1">
        <v>42137</v>
      </c>
      <c r="CO4154">
        <v>7.9533000000000005</v>
      </c>
      <c r="CQ4154" s="1">
        <v>42137</v>
      </c>
      <c r="CR4154">
        <v>7.8810000000000002</v>
      </c>
      <c r="CT4154" s="1">
        <v>42137</v>
      </c>
      <c r="CU4154">
        <v>7.8634000000000004</v>
      </c>
      <c r="CW4154" s="1">
        <v>42137</v>
      </c>
      <c r="CX4154">
        <v>7.8925999999999998</v>
      </c>
      <c r="CZ4154" s="1">
        <v>42137</v>
      </c>
      <c r="DA4154">
        <v>7.9485000000000001</v>
      </c>
      <c r="DC4154" s="1">
        <v>42137</v>
      </c>
      <c r="DD4154">
        <v>8.0113000000000003</v>
      </c>
      <c r="DF4154" s="1">
        <v>42137</v>
      </c>
      <c r="DG4154">
        <v>8.0608000000000004</v>
      </c>
      <c r="DI4154" s="1">
        <v>42137</v>
      </c>
      <c r="DJ4154">
        <v>8.0770999999999997</v>
      </c>
      <c r="DL4154" s="1">
        <v>42137</v>
      </c>
      <c r="DM4154">
        <v>8.0472000000000001</v>
      </c>
      <c r="DO4154" s="1">
        <v>42137</v>
      </c>
      <c r="DP4154">
        <v>7.9977999999999998</v>
      </c>
      <c r="DR4154" s="1">
        <v>42137</v>
      </c>
      <c r="DS4154">
        <v>7.9702999999999999</v>
      </c>
      <c r="DU4154" s="1">
        <v>42137</v>
      </c>
      <c r="DV4154">
        <v>7.9885000000000002</v>
      </c>
      <c r="DX4154" s="1">
        <v>42137</v>
      </c>
      <c r="DY4154">
        <v>8.0358000000000001</v>
      </c>
      <c r="EA4154" s="1">
        <v>42137</v>
      </c>
      <c r="EB4154">
        <v>8.0897000000000006</v>
      </c>
      <c r="ED4154" s="1">
        <v>42137</v>
      </c>
      <c r="EE4154">
        <v>8.1277000000000008</v>
      </c>
      <c r="EG4154" s="1">
        <v>42137</v>
      </c>
      <c r="EH4154">
        <v>8.1283999999999992</v>
      </c>
      <c r="EJ4154" s="1">
        <v>42137</v>
      </c>
      <c r="EK4154">
        <v>8.0937000000000001</v>
      </c>
      <c r="EM4154" s="1">
        <v>42137</v>
      </c>
      <c r="EN4154">
        <v>8.0452999999999992</v>
      </c>
      <c r="EP4154" s="1">
        <v>42137</v>
      </c>
      <c r="EQ4154">
        <v>8.0054999999999996</v>
      </c>
      <c r="ES4154" s="1">
        <v>42137</v>
      </c>
      <c r="ET4154">
        <v>7.9968000000000004</v>
      </c>
      <c r="EV4154" s="1">
        <v>42137</v>
      </c>
      <c r="EW4154">
        <v>8.0341000000000005</v>
      </c>
      <c r="EY4154" s="1">
        <v>42137</v>
      </c>
      <c r="EZ4154">
        <v>8.0917999999999992</v>
      </c>
      <c r="FB4154" s="1">
        <v>42137</v>
      </c>
      <c r="FC4154">
        <v>8.1300000000000008</v>
      </c>
      <c r="FE4154" s="1">
        <v>42137</v>
      </c>
      <c r="FF4154">
        <v>8.1113999999999997</v>
      </c>
      <c r="FH4154" s="1">
        <v>42137</v>
      </c>
      <c r="FI4154">
        <v>8.0399999999999991</v>
      </c>
      <c r="FK4154" s="1">
        <v>42137</v>
      </c>
      <c r="FL4154">
        <v>7.9526000000000003</v>
      </c>
      <c r="FN4154" s="1">
        <v>42137</v>
      </c>
      <c r="FO4154">
        <v>7.8833000000000002</v>
      </c>
      <c r="FQ4154" s="1">
        <v>42137</v>
      </c>
      <c r="FR4154">
        <v>7.8400999999999996</v>
      </c>
      <c r="FT4154" s="1">
        <v>42137</v>
      </c>
      <c r="FU4154">
        <v>7.8193999999999999</v>
      </c>
      <c r="FW4154" s="1">
        <v>42137</v>
      </c>
      <c r="FX4154">
        <v>7.8174999999999999</v>
      </c>
      <c r="FZ4154" s="1">
        <v>42137</v>
      </c>
      <c r="GA4154">
        <v>7.8307000000000002</v>
      </c>
      <c r="GC4154" s="1">
        <v>42137</v>
      </c>
      <c r="GD4154">
        <v>7.8552999999999997</v>
      </c>
      <c r="GF4154" s="1">
        <v>42137</v>
      </c>
      <c r="GG4154">
        <v>7.8875999999999999</v>
      </c>
      <c r="GI4154" s="1">
        <v>42137</v>
      </c>
      <c r="GJ4154">
        <v>7.9241000000000001</v>
      </c>
      <c r="GL4154" s="1">
        <v>42137</v>
      </c>
      <c r="GM4154">
        <v>7.9625000000000004</v>
      </c>
      <c r="GO4154" s="1">
        <v>42137</v>
      </c>
      <c r="GP4154">
        <v>8.0014000000000003</v>
      </c>
      <c r="GR4154" s="1">
        <v>42137</v>
      </c>
      <c r="GS4154">
        <v>8.0396999999999998</v>
      </c>
      <c r="GU4154" s="1">
        <v>42137</v>
      </c>
      <c r="GV4154">
        <v>8.0762</v>
      </c>
      <c r="GX4154" s="1">
        <v>42137</v>
      </c>
      <c r="GY4154">
        <v>8.1096000000000004</v>
      </c>
      <c r="HA4154" s="1">
        <v>42137</v>
      </c>
      <c r="HB4154">
        <v>8.1386000000000003</v>
      </c>
      <c r="HD4154" s="1">
        <v>42137</v>
      </c>
      <c r="HE4154">
        <v>8.1620000000000008</v>
      </c>
      <c r="HG4154" s="1">
        <v>42137</v>
      </c>
      <c r="HH4154">
        <v>8.1785999999999994</v>
      </c>
      <c r="HJ4154" s="1">
        <v>42137</v>
      </c>
      <c r="HK4154">
        <v>8.1872000000000007</v>
      </c>
      <c r="HM4154" s="1">
        <v>42137</v>
      </c>
      <c r="HN4154">
        <v>8.1859000000000002</v>
      </c>
      <c r="HP4154" s="1">
        <v>42137</v>
      </c>
      <c r="HQ4154">
        <v>8.1714000000000002</v>
      </c>
      <c r="HS4154" s="1">
        <v>42137</v>
      </c>
      <c r="HT4154">
        <v>8.14</v>
      </c>
      <c r="HV4154" s="1">
        <v>42137</v>
      </c>
      <c r="HW4154">
        <v>8.0882000000000005</v>
      </c>
      <c r="HY4154" s="1">
        <v>42137</v>
      </c>
      <c r="HZ4154">
        <v>8.0122999999999998</v>
      </c>
      <c r="IB4154" s="1">
        <v>42137</v>
      </c>
      <c r="IC4154">
        <v>7.9108000000000001</v>
      </c>
      <c r="IE4154" s="1">
        <v>42137</v>
      </c>
      <c r="IF4154">
        <v>7.7896000000000001</v>
      </c>
      <c r="IH4154" s="1">
        <v>42137</v>
      </c>
      <c r="II4154">
        <v>7.6562000000000001</v>
      </c>
      <c r="IK4154" s="1">
        <v>42137</v>
      </c>
      <c r="IL4154">
        <v>7.5182000000000002</v>
      </c>
      <c r="IN4154" s="1">
        <v>42137</v>
      </c>
      <c r="IO4154">
        <v>7.3830999999999998</v>
      </c>
      <c r="IQ4154" s="1">
        <v>42137</v>
      </c>
      <c r="IR4154">
        <v>7.2583000000000002</v>
      </c>
      <c r="IT4154" s="1">
        <v>42137</v>
      </c>
      <c r="IU4154">
        <v>7.1515000000000004</v>
      </c>
      <c r="IW4154" s="1">
        <v>42137</v>
      </c>
      <c r="IX4154">
        <v>7.0701000000000001</v>
      </c>
      <c r="IZ4154" s="1">
        <v>42137</v>
      </c>
      <c r="JA4154">
        <v>7.0217000000000001</v>
      </c>
      <c r="JC4154" s="1">
        <v>42137</v>
      </c>
      <c r="JD4154">
        <v>7.0137</v>
      </c>
      <c r="JF4154" s="1">
        <v>42137</v>
      </c>
      <c r="JG4154">
        <v>7.0526999999999997</v>
      </c>
      <c r="JI4154" s="1">
        <v>42137</v>
      </c>
      <c r="JJ4154">
        <v>7.1356000000000002</v>
      </c>
      <c r="JL4154" s="1">
        <v>42137</v>
      </c>
      <c r="JM4154">
        <v>7.2542999999999997</v>
      </c>
      <c r="JO4154" s="1">
        <v>42137</v>
      </c>
      <c r="JP4154">
        <v>7.4009</v>
      </c>
      <c r="JR4154" s="1">
        <v>42137</v>
      </c>
      <c r="JS4154">
        <v>7.5673000000000004</v>
      </c>
      <c r="JU4154" s="1">
        <v>42137</v>
      </c>
      <c r="JV4154">
        <v>7.7454000000000001</v>
      </c>
      <c r="JX4154" s="1">
        <v>42137</v>
      </c>
      <c r="JY4154">
        <v>7.9272</v>
      </c>
      <c r="KA4154" s="1">
        <v>42137</v>
      </c>
      <c r="KB4154">
        <v>8.1046999999999993</v>
      </c>
      <c r="KD4154" s="1">
        <v>42137</v>
      </c>
      <c r="KE4154">
        <v>8.2698</v>
      </c>
      <c r="KG4154" s="1">
        <v>42137</v>
      </c>
      <c r="KH4154">
        <v>8.4145000000000003</v>
      </c>
      <c r="KJ4154" s="1">
        <v>42137</v>
      </c>
      <c r="KK4154">
        <v>8.5305999999999997</v>
      </c>
      <c r="KM4154" s="1">
        <v>42137</v>
      </c>
      <c r="KN4154">
        <v>8.6103000000000005</v>
      </c>
      <c r="KP4154" s="1">
        <v>42137</v>
      </c>
      <c r="KQ4154">
        <v>8.6453000000000007</v>
      </c>
      <c r="KS4154" s="1">
        <v>42137</v>
      </c>
      <c r="KT4154">
        <v>8.6277000000000008</v>
      </c>
      <c r="KV4154" s="1">
        <v>42137</v>
      </c>
      <c r="KW4154">
        <v>8.5495000000000001</v>
      </c>
      <c r="KY4154" s="1">
        <v>42137</v>
      </c>
      <c r="KZ4154">
        <v>8.4024999999999999</v>
      </c>
      <c r="LB4154" s="1">
        <v>42137</v>
      </c>
      <c r="LC4154">
        <v>8.1797000000000004</v>
      </c>
      <c r="LE4154" s="1">
        <v>42137</v>
      </c>
      <c r="LF4154">
        <v>7.8997999999999999</v>
      </c>
      <c r="LH4154" s="1">
        <v>42137</v>
      </c>
      <c r="LI4154">
        <v>7.6098999999999997</v>
      </c>
      <c r="LK4154" s="1">
        <v>42137</v>
      </c>
      <c r="LL4154">
        <v>7.3581000000000003</v>
      </c>
      <c r="LN4154" s="1">
        <v>42137</v>
      </c>
      <c r="LO4154">
        <v>7.1929999999999996</v>
      </c>
      <c r="LQ4154" s="1">
        <v>42137</v>
      </c>
      <c r="LR4154">
        <v>7.1628999999999996</v>
      </c>
      <c r="LT4154" s="1">
        <v>42137</v>
      </c>
      <c r="LU4154">
        <v>7.3090000000000002</v>
      </c>
      <c r="LW4154" s="1">
        <v>42137</v>
      </c>
      <c r="LX4154">
        <v>7.5972999999999997</v>
      </c>
      <c r="LZ4154" s="1">
        <v>42137</v>
      </c>
      <c r="MA4154">
        <v>7.9475999999999996</v>
      </c>
      <c r="MC4154" s="1">
        <v>42137</v>
      </c>
      <c r="MD4154">
        <v>8.2790999999999997</v>
      </c>
      <c r="MF4154" s="1">
        <v>42137</v>
      </c>
      <c r="MG4154">
        <v>8.5132999999999992</v>
      </c>
      <c r="MI4154" s="1">
        <v>42137</v>
      </c>
      <c r="MJ4154">
        <v>8.6255000000000006</v>
      </c>
      <c r="ML4154" s="1">
        <v>42137</v>
      </c>
      <c r="MM4154">
        <v>8.6486999999999998</v>
      </c>
      <c r="MO4154" s="1">
        <v>42137</v>
      </c>
      <c r="MP4154">
        <v>8.6182999999999996</v>
      </c>
      <c r="MR4154" s="1">
        <v>42137</v>
      </c>
      <c r="MS4154">
        <v>8.5689999999999991</v>
      </c>
      <c r="MU4154" s="1">
        <v>42137</v>
      </c>
      <c r="MV4154">
        <v>8.5169999999999995</v>
      </c>
      <c r="MX4154" s="1">
        <v>42137</v>
      </c>
      <c r="MY4154">
        <v>8.4635999999999996</v>
      </c>
      <c r="NA4154" s="1">
        <v>42137</v>
      </c>
      <c r="NB4154">
        <v>8.4093</v>
      </c>
      <c r="ND4154" s="1">
        <v>42137</v>
      </c>
      <c r="NE4154">
        <v>8.3991000000000007</v>
      </c>
      <c r="NG4154" s="1">
        <v>42137</v>
      </c>
      <c r="NH4154">
        <v>8.3991000000000007</v>
      </c>
    </row>
    <row r="4155" spans="2:372">
      <c r="B4155" s="1">
        <v>42138</v>
      </c>
      <c r="C4155">
        <v>7.8</v>
      </c>
      <c r="E4155" s="1">
        <v>42138</v>
      </c>
      <c r="F4155">
        <v>7.8</v>
      </c>
      <c r="H4155" s="1">
        <v>42138</v>
      </c>
      <c r="I4155">
        <v>7.8619000000000003</v>
      </c>
      <c r="K4155" s="1">
        <v>42138</v>
      </c>
      <c r="L4155">
        <v>7.8975999999999997</v>
      </c>
      <c r="N4155" s="1">
        <v>42138</v>
      </c>
      <c r="O4155">
        <v>7.9028</v>
      </c>
      <c r="Q4155" s="1">
        <v>42138</v>
      </c>
      <c r="R4155">
        <v>7.9142999999999999</v>
      </c>
      <c r="T4155" s="1">
        <v>42138</v>
      </c>
      <c r="U4155">
        <v>7.8178999999999998</v>
      </c>
      <c r="W4155" s="1">
        <v>42138</v>
      </c>
      <c r="X4155">
        <v>7.7956000000000003</v>
      </c>
      <c r="Z4155" s="1">
        <v>42138</v>
      </c>
      <c r="AA4155">
        <v>7.7774000000000001</v>
      </c>
      <c r="AC4155" s="1">
        <v>42138</v>
      </c>
      <c r="AD4155">
        <v>7.7655000000000003</v>
      </c>
      <c r="AF4155" s="1">
        <v>42138</v>
      </c>
      <c r="AG4155">
        <v>7.7652000000000001</v>
      </c>
      <c r="AI4155" s="1">
        <v>42138</v>
      </c>
      <c r="AJ4155">
        <v>7.7827999999999999</v>
      </c>
      <c r="AL4155" s="1">
        <v>42138</v>
      </c>
      <c r="AM4155">
        <v>7.8174000000000001</v>
      </c>
      <c r="AO4155" s="1">
        <v>42138</v>
      </c>
      <c r="AP4155">
        <v>7.8566000000000003</v>
      </c>
      <c r="AR4155" s="1">
        <v>42138</v>
      </c>
      <c r="AS4155">
        <v>7.8868999999999998</v>
      </c>
      <c r="AU4155" s="1">
        <v>42138</v>
      </c>
      <c r="AV4155">
        <v>7.8951000000000002</v>
      </c>
      <c r="AX4155" s="1">
        <v>42138</v>
      </c>
      <c r="AY4155">
        <v>7.8786000000000005</v>
      </c>
      <c r="BA4155" s="1">
        <v>42138</v>
      </c>
      <c r="BB4155">
        <v>7.8501000000000003</v>
      </c>
      <c r="BD4155" s="1">
        <v>42138</v>
      </c>
      <c r="BE4155">
        <v>7.8228</v>
      </c>
      <c r="BG4155" s="1">
        <v>42138</v>
      </c>
      <c r="BH4155">
        <v>7.8103999999999996</v>
      </c>
      <c r="BJ4155" s="1">
        <v>42138</v>
      </c>
      <c r="BK4155">
        <v>7.8243</v>
      </c>
      <c r="BM4155" s="1">
        <v>42138</v>
      </c>
      <c r="BN4155">
        <v>7.8608000000000002</v>
      </c>
      <c r="BP4155" s="1">
        <v>42138</v>
      </c>
      <c r="BQ4155">
        <v>7.9091000000000005</v>
      </c>
      <c r="BS4155" s="1">
        <v>42138</v>
      </c>
      <c r="BT4155">
        <v>7.9587000000000003</v>
      </c>
      <c r="BV4155" s="1">
        <v>42138</v>
      </c>
      <c r="BW4155">
        <v>7.9996999999999998</v>
      </c>
      <c r="BY4155" s="1">
        <v>42138</v>
      </c>
      <c r="BZ4155">
        <v>8.0295000000000005</v>
      </c>
      <c r="CB4155" s="1">
        <v>42138</v>
      </c>
      <c r="CC4155">
        <v>8.0492000000000008</v>
      </c>
      <c r="CE4155" s="1">
        <v>42138</v>
      </c>
      <c r="CF4155">
        <v>8.0602999999999998</v>
      </c>
      <c r="CH4155" s="1">
        <v>42138</v>
      </c>
      <c r="CI4155">
        <v>8.0639000000000003</v>
      </c>
      <c r="CK4155" s="1">
        <v>42138</v>
      </c>
      <c r="CL4155">
        <v>8.0612999999999992</v>
      </c>
      <c r="CN4155" s="1">
        <v>42138</v>
      </c>
      <c r="CO4155">
        <v>8.0554000000000006</v>
      </c>
      <c r="CQ4155" s="1">
        <v>42138</v>
      </c>
      <c r="CR4155">
        <v>8.0534999999999997</v>
      </c>
      <c r="CT4155" s="1">
        <v>42138</v>
      </c>
      <c r="CU4155">
        <v>8.0614000000000008</v>
      </c>
      <c r="CW4155" s="1">
        <v>42138</v>
      </c>
      <c r="CX4155">
        <v>8.0749999999999993</v>
      </c>
      <c r="CZ4155" s="1">
        <v>42138</v>
      </c>
      <c r="DA4155">
        <v>8.0874000000000006</v>
      </c>
      <c r="DC4155" s="1">
        <v>42138</v>
      </c>
      <c r="DD4155">
        <v>8.0922000000000001</v>
      </c>
      <c r="DF4155" s="1">
        <v>42138</v>
      </c>
      <c r="DG4155">
        <v>8.0826999999999991</v>
      </c>
      <c r="DI4155" s="1">
        <v>42138</v>
      </c>
      <c r="DJ4155">
        <v>8.0520999999999994</v>
      </c>
      <c r="DL4155" s="1">
        <v>42138</v>
      </c>
      <c r="DM4155">
        <v>7.9985999999999997</v>
      </c>
      <c r="DO4155" s="1">
        <v>42138</v>
      </c>
      <c r="DP4155">
        <v>7.9462000000000002</v>
      </c>
      <c r="DR4155" s="1">
        <v>42138</v>
      </c>
      <c r="DS4155">
        <v>7.9282000000000004</v>
      </c>
      <c r="DU4155" s="1">
        <v>42138</v>
      </c>
      <c r="DV4155">
        <v>7.9614000000000003</v>
      </c>
      <c r="DX4155" s="1">
        <v>42138</v>
      </c>
      <c r="DY4155">
        <v>8.0248000000000008</v>
      </c>
      <c r="EA4155" s="1">
        <v>42138</v>
      </c>
      <c r="EB4155">
        <v>8.0924999999999994</v>
      </c>
      <c r="ED4155" s="1">
        <v>42138</v>
      </c>
      <c r="EE4155">
        <v>8.1382999999999992</v>
      </c>
      <c r="EG4155" s="1">
        <v>42138</v>
      </c>
      <c r="EH4155">
        <v>8.1377000000000006</v>
      </c>
      <c r="EJ4155" s="1">
        <v>42138</v>
      </c>
      <c r="EK4155">
        <v>8.0939999999999994</v>
      </c>
      <c r="EM4155" s="1">
        <v>42138</v>
      </c>
      <c r="EN4155">
        <v>8.0340000000000007</v>
      </c>
      <c r="EP4155" s="1">
        <v>42138</v>
      </c>
      <c r="EQ4155">
        <v>7.9850000000000003</v>
      </c>
      <c r="ES4155" s="1">
        <v>42138</v>
      </c>
      <c r="ET4155">
        <v>7.9744000000000002</v>
      </c>
      <c r="EV4155" s="1">
        <v>42138</v>
      </c>
      <c r="EW4155">
        <v>8.0203000000000007</v>
      </c>
      <c r="EY4155" s="1">
        <v>42138</v>
      </c>
      <c r="EZ4155">
        <v>8.0908999999999995</v>
      </c>
      <c r="FB4155" s="1">
        <v>42138</v>
      </c>
      <c r="FC4155">
        <v>8.1373999999999995</v>
      </c>
      <c r="FE4155" s="1">
        <v>42138</v>
      </c>
      <c r="FF4155">
        <v>8.1143999999999998</v>
      </c>
      <c r="FH4155" s="1">
        <v>42138</v>
      </c>
      <c r="FI4155">
        <v>8.0276999999999994</v>
      </c>
      <c r="FK4155" s="1">
        <v>42138</v>
      </c>
      <c r="FL4155">
        <v>7.9223999999999997</v>
      </c>
      <c r="FN4155" s="1">
        <v>42138</v>
      </c>
      <c r="FO4155">
        <v>7.8399000000000001</v>
      </c>
      <c r="FQ4155" s="1">
        <v>42138</v>
      </c>
      <c r="FR4155">
        <v>7.7896000000000001</v>
      </c>
      <c r="FT4155" s="1">
        <v>42138</v>
      </c>
      <c r="FU4155">
        <v>7.7668999999999997</v>
      </c>
      <c r="FW4155" s="1">
        <v>42138</v>
      </c>
      <c r="FX4155">
        <v>7.7668999999999997</v>
      </c>
      <c r="FZ4155" s="1">
        <v>42138</v>
      </c>
      <c r="GA4155">
        <v>7.7850000000000001</v>
      </c>
      <c r="GC4155" s="1">
        <v>42138</v>
      </c>
      <c r="GD4155">
        <v>7.8164999999999996</v>
      </c>
      <c r="GF4155" s="1">
        <v>42138</v>
      </c>
      <c r="GG4155">
        <v>7.8565000000000005</v>
      </c>
      <c r="GI4155" s="1">
        <v>42138</v>
      </c>
      <c r="GJ4155">
        <v>7.9005000000000001</v>
      </c>
      <c r="GL4155" s="1">
        <v>42138</v>
      </c>
      <c r="GM4155">
        <v>7.9458000000000002</v>
      </c>
      <c r="GO4155" s="1">
        <v>42138</v>
      </c>
      <c r="GP4155">
        <v>7.9909999999999997</v>
      </c>
      <c r="GR4155" s="1">
        <v>42138</v>
      </c>
      <c r="GS4155">
        <v>8.0345999999999993</v>
      </c>
      <c r="GU4155" s="1">
        <v>42138</v>
      </c>
      <c r="GV4155">
        <v>8.0753000000000004</v>
      </c>
      <c r="GX4155" s="1">
        <v>42138</v>
      </c>
      <c r="GY4155">
        <v>8.1117000000000008</v>
      </c>
      <c r="HA4155" s="1">
        <v>42138</v>
      </c>
      <c r="HB4155">
        <v>8.1425000000000001</v>
      </c>
      <c r="HD4155" s="1">
        <v>42138</v>
      </c>
      <c r="HE4155">
        <v>8.1661999999999999</v>
      </c>
      <c r="HG4155" s="1">
        <v>42138</v>
      </c>
      <c r="HH4155">
        <v>8.1814999999999998</v>
      </c>
      <c r="HJ4155" s="1">
        <v>42138</v>
      </c>
      <c r="HK4155">
        <v>8.1869999999999994</v>
      </c>
      <c r="HM4155" s="1">
        <v>42138</v>
      </c>
      <c r="HN4155">
        <v>8.1811000000000007</v>
      </c>
      <c r="HP4155" s="1">
        <v>42138</v>
      </c>
      <c r="HQ4155">
        <v>8.1609999999999996</v>
      </c>
      <c r="HS4155" s="1">
        <v>42138</v>
      </c>
      <c r="HT4155">
        <v>8.1241000000000003</v>
      </c>
      <c r="HV4155" s="1">
        <v>42138</v>
      </c>
      <c r="HW4155">
        <v>8.0677000000000003</v>
      </c>
      <c r="HY4155" s="1">
        <v>42138</v>
      </c>
      <c r="HZ4155">
        <v>7.9889000000000001</v>
      </c>
      <c r="IB4155" s="1">
        <v>42138</v>
      </c>
      <c r="IC4155">
        <v>7.8871000000000002</v>
      </c>
      <c r="IE4155" s="1">
        <v>42138</v>
      </c>
      <c r="IF4155">
        <v>7.7679</v>
      </c>
      <c r="IH4155" s="1">
        <v>42138</v>
      </c>
      <c r="II4155">
        <v>7.6384999999999996</v>
      </c>
      <c r="IK4155" s="1">
        <v>42138</v>
      </c>
      <c r="IL4155">
        <v>7.5059000000000005</v>
      </c>
      <c r="IN4155" s="1">
        <v>42138</v>
      </c>
      <c r="IO4155">
        <v>7.3772000000000002</v>
      </c>
      <c r="IQ4155" s="1">
        <v>42138</v>
      </c>
      <c r="IR4155">
        <v>7.2595999999999998</v>
      </c>
      <c r="IT4155" s="1">
        <v>42138</v>
      </c>
      <c r="IU4155">
        <v>7.1600999999999999</v>
      </c>
      <c r="IW4155" s="1">
        <v>42138</v>
      </c>
      <c r="IX4155">
        <v>7.0858999999999996</v>
      </c>
      <c r="IZ4155" s="1">
        <v>42138</v>
      </c>
      <c r="JA4155">
        <v>7.0439999999999996</v>
      </c>
      <c r="JC4155" s="1">
        <v>42138</v>
      </c>
      <c r="JD4155">
        <v>7.0415000000000001</v>
      </c>
      <c r="JF4155" s="1">
        <v>42138</v>
      </c>
      <c r="JG4155">
        <v>7.0846</v>
      </c>
      <c r="JI4155" s="1">
        <v>42138</v>
      </c>
      <c r="JJ4155">
        <v>7.17</v>
      </c>
      <c r="JL4155" s="1">
        <v>42138</v>
      </c>
      <c r="JM4155">
        <v>7.29</v>
      </c>
      <c r="JO4155" s="1">
        <v>42138</v>
      </c>
      <c r="JP4155">
        <v>7.4366000000000003</v>
      </c>
      <c r="JR4155" s="1">
        <v>42138</v>
      </c>
      <c r="JS4155">
        <v>7.6021999999999998</v>
      </c>
      <c r="JU4155" s="1">
        <v>42138</v>
      </c>
      <c r="JV4155">
        <v>7.7788000000000004</v>
      </c>
      <c r="JX4155" s="1">
        <v>42138</v>
      </c>
      <c r="JY4155">
        <v>7.9585999999999997</v>
      </c>
      <c r="KA4155" s="1">
        <v>42138</v>
      </c>
      <c r="KB4155">
        <v>8.1338000000000008</v>
      </c>
      <c r="KD4155" s="1">
        <v>42138</v>
      </c>
      <c r="KE4155">
        <v>8.2965999999999998</v>
      </c>
      <c r="KG4155" s="1">
        <v>42138</v>
      </c>
      <c r="KH4155">
        <v>8.4390999999999998</v>
      </c>
      <c r="KJ4155" s="1">
        <v>42138</v>
      </c>
      <c r="KK4155">
        <v>8.5535999999999994</v>
      </c>
      <c r="KM4155" s="1">
        <v>42138</v>
      </c>
      <c r="KN4155">
        <v>8.6320999999999994</v>
      </c>
      <c r="KP4155" s="1">
        <v>42138</v>
      </c>
      <c r="KQ4155">
        <v>8.6668000000000003</v>
      </c>
      <c r="KS4155" s="1">
        <v>42138</v>
      </c>
      <c r="KT4155">
        <v>8.65</v>
      </c>
      <c r="KV4155" s="1">
        <v>42138</v>
      </c>
      <c r="KW4155">
        <v>8.5737000000000005</v>
      </c>
      <c r="KY4155" s="1">
        <v>42138</v>
      </c>
      <c r="KZ4155">
        <v>8.4301999999999992</v>
      </c>
      <c r="LB4155" s="1">
        <v>42138</v>
      </c>
      <c r="LC4155">
        <v>8.2126000000000001</v>
      </c>
      <c r="LE4155" s="1">
        <v>42138</v>
      </c>
      <c r="LF4155">
        <v>7.9390999999999998</v>
      </c>
      <c r="LH4155" s="1">
        <v>42138</v>
      </c>
      <c r="LI4155">
        <v>7.6544999999999996</v>
      </c>
      <c r="LK4155" s="1">
        <v>42138</v>
      </c>
      <c r="LL4155">
        <v>7.4047000000000001</v>
      </c>
      <c r="LN4155" s="1">
        <v>42138</v>
      </c>
      <c r="LO4155">
        <v>7.2359999999999998</v>
      </c>
      <c r="LQ4155" s="1">
        <v>42138</v>
      </c>
      <c r="LR4155">
        <v>7.1942000000000004</v>
      </c>
      <c r="LT4155" s="1">
        <v>42138</v>
      </c>
      <c r="LU4155">
        <v>7.3186999999999998</v>
      </c>
      <c r="LW4155" s="1">
        <v>42138</v>
      </c>
      <c r="LX4155">
        <v>7.5785999999999998</v>
      </c>
      <c r="LZ4155" s="1">
        <v>42138</v>
      </c>
      <c r="MA4155">
        <v>7.9019000000000004</v>
      </c>
      <c r="MC4155" s="1">
        <v>42138</v>
      </c>
      <c r="MD4155">
        <v>8.2159999999999993</v>
      </c>
      <c r="MF4155" s="1">
        <v>42138</v>
      </c>
      <c r="MG4155">
        <v>8.4502000000000006</v>
      </c>
      <c r="MI4155" s="1">
        <v>42138</v>
      </c>
      <c r="MJ4155">
        <v>8.5797000000000008</v>
      </c>
      <c r="ML4155" s="1">
        <v>42138</v>
      </c>
      <c r="MM4155">
        <v>8.6273999999999997</v>
      </c>
      <c r="MO4155" s="1">
        <v>42138</v>
      </c>
      <c r="MP4155">
        <v>8.6181999999999999</v>
      </c>
      <c r="MR4155" s="1">
        <v>42138</v>
      </c>
      <c r="MS4155">
        <v>8.5763999999999996</v>
      </c>
      <c r="MU4155" s="1">
        <v>42138</v>
      </c>
      <c r="MV4155">
        <v>8.5161999999999995</v>
      </c>
      <c r="MX4155" s="1">
        <v>42138</v>
      </c>
      <c r="MY4155">
        <v>8.4435000000000002</v>
      </c>
      <c r="NA4155" s="1">
        <v>42138</v>
      </c>
      <c r="NB4155">
        <v>8.3642000000000003</v>
      </c>
      <c r="ND4155" s="1">
        <v>42138</v>
      </c>
      <c r="NE4155">
        <v>8.3498000000000001</v>
      </c>
      <c r="NG4155" s="1">
        <v>42138</v>
      </c>
      <c r="NH4155">
        <v>8.3498000000000001</v>
      </c>
    </row>
    <row r="4156" spans="2:372">
      <c r="B4156" s="1">
        <v>42139</v>
      </c>
      <c r="C4156">
        <v>7.8</v>
      </c>
      <c r="E4156" s="1">
        <v>42139</v>
      </c>
      <c r="F4156">
        <v>7.8102999999999998</v>
      </c>
      <c r="H4156" s="1">
        <v>42139</v>
      </c>
      <c r="I4156">
        <v>7.8353000000000002</v>
      </c>
      <c r="K4156" s="1">
        <v>42139</v>
      </c>
      <c r="L4156">
        <v>7.8847000000000005</v>
      </c>
      <c r="N4156" s="1">
        <v>42139</v>
      </c>
      <c r="O4156">
        <v>7.9348000000000001</v>
      </c>
      <c r="Q4156" s="1">
        <v>42139</v>
      </c>
      <c r="R4156">
        <v>7.9200999999999997</v>
      </c>
      <c r="T4156" s="1">
        <v>42139</v>
      </c>
      <c r="U4156">
        <v>7.82</v>
      </c>
      <c r="W4156" s="1">
        <v>42139</v>
      </c>
      <c r="X4156">
        <v>7.79</v>
      </c>
      <c r="Z4156" s="1">
        <v>42139</v>
      </c>
      <c r="AA4156">
        <v>7.78</v>
      </c>
      <c r="AC4156" s="1">
        <v>42139</v>
      </c>
      <c r="AD4156">
        <v>7.77</v>
      </c>
      <c r="AF4156" s="1">
        <v>42139</v>
      </c>
      <c r="AG4156">
        <v>7.78</v>
      </c>
      <c r="AI4156" s="1">
        <v>42139</v>
      </c>
      <c r="AJ4156">
        <v>7.8</v>
      </c>
      <c r="AL4156" s="1">
        <v>42139</v>
      </c>
      <c r="AM4156">
        <v>7.83</v>
      </c>
      <c r="AO4156" s="1">
        <v>42139</v>
      </c>
      <c r="AP4156">
        <v>7.87</v>
      </c>
      <c r="AR4156" s="1">
        <v>42139</v>
      </c>
      <c r="AS4156">
        <v>7.89</v>
      </c>
      <c r="AU4156" s="1">
        <v>42139</v>
      </c>
      <c r="AV4156">
        <v>7.9</v>
      </c>
      <c r="AX4156" s="1">
        <v>42139</v>
      </c>
      <c r="AY4156">
        <v>7.88</v>
      </c>
      <c r="BA4156" s="1">
        <v>42139</v>
      </c>
      <c r="BB4156">
        <v>7.85</v>
      </c>
      <c r="BD4156" s="1">
        <v>42139</v>
      </c>
      <c r="BE4156">
        <v>7.82</v>
      </c>
      <c r="BG4156" s="1">
        <v>42139</v>
      </c>
      <c r="BH4156">
        <v>7.8100000000000005</v>
      </c>
      <c r="BJ4156" s="1">
        <v>42139</v>
      </c>
      <c r="BK4156">
        <v>7.82</v>
      </c>
      <c r="BM4156" s="1">
        <v>42139</v>
      </c>
      <c r="BN4156">
        <v>7.85</v>
      </c>
      <c r="BP4156" s="1">
        <v>42139</v>
      </c>
      <c r="BQ4156">
        <v>7.9</v>
      </c>
      <c r="BS4156" s="1">
        <v>42139</v>
      </c>
      <c r="BT4156">
        <v>7.9399999999999995</v>
      </c>
      <c r="BV4156" s="1">
        <v>42139</v>
      </c>
      <c r="BW4156">
        <v>7.99</v>
      </c>
      <c r="BY4156" s="1">
        <v>42139</v>
      </c>
      <c r="BZ4156">
        <v>8.02</v>
      </c>
      <c r="CB4156" s="1">
        <v>42139</v>
      </c>
      <c r="CC4156">
        <v>8.0399999999999991</v>
      </c>
      <c r="CE4156" s="1">
        <v>42139</v>
      </c>
      <c r="CF4156">
        <v>8.06</v>
      </c>
      <c r="CH4156" s="1">
        <v>42139</v>
      </c>
      <c r="CI4156">
        <v>8.06</v>
      </c>
      <c r="CK4156" s="1">
        <v>42139</v>
      </c>
      <c r="CL4156">
        <v>8.06</v>
      </c>
      <c r="CN4156" s="1">
        <v>42139</v>
      </c>
      <c r="CO4156">
        <v>8.06</v>
      </c>
      <c r="CQ4156" s="1">
        <v>42139</v>
      </c>
      <c r="CR4156">
        <v>8.06</v>
      </c>
      <c r="CT4156" s="1">
        <v>42139</v>
      </c>
      <c r="CU4156">
        <v>8.07</v>
      </c>
      <c r="CW4156" s="1">
        <v>42139</v>
      </c>
      <c r="CX4156">
        <v>8.08</v>
      </c>
      <c r="CZ4156" s="1">
        <v>42139</v>
      </c>
      <c r="DA4156">
        <v>8.09</v>
      </c>
      <c r="DC4156" s="1">
        <v>42139</v>
      </c>
      <c r="DD4156">
        <v>8.1</v>
      </c>
      <c r="DF4156" s="1">
        <v>42139</v>
      </c>
      <c r="DG4156">
        <v>8.09</v>
      </c>
      <c r="DI4156" s="1">
        <v>42139</v>
      </c>
      <c r="DJ4156">
        <v>8.07</v>
      </c>
      <c r="DL4156" s="1">
        <v>42139</v>
      </c>
      <c r="DM4156">
        <v>8.01</v>
      </c>
      <c r="DO4156" s="1">
        <v>42139</v>
      </c>
      <c r="DP4156">
        <v>7.96</v>
      </c>
      <c r="DR4156" s="1">
        <v>42139</v>
      </c>
      <c r="DS4156">
        <v>7.9399999999999995</v>
      </c>
      <c r="DU4156" s="1">
        <v>42139</v>
      </c>
      <c r="DV4156">
        <v>7.96</v>
      </c>
      <c r="DX4156" s="1">
        <v>42139</v>
      </c>
      <c r="DY4156">
        <v>8.01</v>
      </c>
      <c r="EA4156" s="1">
        <v>42139</v>
      </c>
      <c r="EB4156">
        <v>8.06</v>
      </c>
      <c r="ED4156" s="1">
        <v>42139</v>
      </c>
      <c r="EE4156">
        <v>8.08</v>
      </c>
      <c r="EG4156" s="1">
        <v>42139</v>
      </c>
      <c r="EH4156">
        <v>8.06</v>
      </c>
      <c r="EJ4156" s="1">
        <v>42139</v>
      </c>
      <c r="EK4156">
        <v>8</v>
      </c>
      <c r="EM4156" s="1">
        <v>42139</v>
      </c>
      <c r="EN4156">
        <v>7.95</v>
      </c>
      <c r="EP4156" s="1">
        <v>42139</v>
      </c>
      <c r="EQ4156">
        <v>7.9399999999999995</v>
      </c>
      <c r="ES4156" s="1">
        <v>42139</v>
      </c>
      <c r="ET4156">
        <v>8</v>
      </c>
      <c r="EV4156" s="1">
        <v>42139</v>
      </c>
      <c r="EW4156">
        <v>8.14</v>
      </c>
      <c r="EY4156" s="1">
        <v>42139</v>
      </c>
      <c r="EZ4156">
        <v>8.2100000000000009</v>
      </c>
      <c r="FB4156" s="1">
        <v>42139</v>
      </c>
      <c r="FC4156">
        <v>8.1999999999999993</v>
      </c>
      <c r="FE4156" s="1">
        <v>42139</v>
      </c>
      <c r="FF4156">
        <v>8.1300000000000008</v>
      </c>
      <c r="FH4156" s="1">
        <v>42139</v>
      </c>
      <c r="FI4156">
        <v>8.0399999999999991</v>
      </c>
      <c r="FK4156" s="1">
        <v>42139</v>
      </c>
      <c r="FL4156">
        <v>7.9399999999999995</v>
      </c>
      <c r="FN4156" s="1">
        <v>42139</v>
      </c>
      <c r="FO4156">
        <v>7.87</v>
      </c>
      <c r="FQ4156" s="1">
        <v>42139</v>
      </c>
      <c r="FR4156">
        <v>7.82</v>
      </c>
      <c r="FT4156" s="1">
        <v>42139</v>
      </c>
      <c r="FU4156">
        <v>7.8</v>
      </c>
      <c r="FW4156" s="1">
        <v>42139</v>
      </c>
      <c r="FX4156">
        <v>7.79</v>
      </c>
      <c r="FZ4156" s="1">
        <v>42139</v>
      </c>
      <c r="GA4156">
        <v>7.8100000000000005</v>
      </c>
      <c r="GC4156" s="1">
        <v>42139</v>
      </c>
      <c r="GD4156">
        <v>7.83</v>
      </c>
      <c r="GF4156" s="1">
        <v>42139</v>
      </c>
      <c r="GG4156">
        <v>7.86</v>
      </c>
      <c r="GI4156" s="1">
        <v>42139</v>
      </c>
      <c r="GJ4156">
        <v>7.89</v>
      </c>
      <c r="GL4156" s="1">
        <v>42139</v>
      </c>
      <c r="GM4156">
        <v>7.93</v>
      </c>
      <c r="GO4156" s="1">
        <v>42139</v>
      </c>
      <c r="GP4156">
        <v>7.97</v>
      </c>
      <c r="GR4156" s="1">
        <v>42139</v>
      </c>
      <c r="GS4156">
        <v>8</v>
      </c>
      <c r="GU4156" s="1">
        <v>42139</v>
      </c>
      <c r="GV4156">
        <v>8.0399999999999991</v>
      </c>
      <c r="GX4156" s="1">
        <v>42139</v>
      </c>
      <c r="GY4156">
        <v>8.07</v>
      </c>
      <c r="HA4156" s="1">
        <v>42139</v>
      </c>
      <c r="HB4156">
        <v>8.1</v>
      </c>
      <c r="HD4156" s="1">
        <v>42139</v>
      </c>
      <c r="HE4156">
        <v>8.1300000000000008</v>
      </c>
      <c r="HG4156" s="1">
        <v>42139</v>
      </c>
      <c r="HH4156">
        <v>8.15</v>
      </c>
      <c r="HJ4156" s="1">
        <v>42139</v>
      </c>
      <c r="HK4156">
        <v>8.17</v>
      </c>
      <c r="HM4156" s="1">
        <v>42139</v>
      </c>
      <c r="HN4156">
        <v>8.18</v>
      </c>
      <c r="HP4156" s="1">
        <v>42139</v>
      </c>
      <c r="HQ4156">
        <v>8.18</v>
      </c>
      <c r="HS4156" s="1">
        <v>42139</v>
      </c>
      <c r="HT4156">
        <v>8.16</v>
      </c>
      <c r="HV4156" s="1">
        <v>42139</v>
      </c>
      <c r="HW4156">
        <v>8.1300000000000008</v>
      </c>
      <c r="HY4156" s="1">
        <v>42139</v>
      </c>
      <c r="HZ4156">
        <v>8.06</v>
      </c>
      <c r="IB4156" s="1">
        <v>42139</v>
      </c>
      <c r="IC4156">
        <v>7.98</v>
      </c>
      <c r="IE4156" s="1">
        <v>42139</v>
      </c>
      <c r="IF4156">
        <v>7.87</v>
      </c>
      <c r="IH4156" s="1">
        <v>42139</v>
      </c>
      <c r="II4156">
        <v>7.74</v>
      </c>
      <c r="IK4156" s="1">
        <v>42139</v>
      </c>
      <c r="IL4156">
        <v>7.61</v>
      </c>
      <c r="IN4156" s="1">
        <v>42139</v>
      </c>
      <c r="IO4156">
        <v>7.48</v>
      </c>
      <c r="IQ4156" s="1">
        <v>42139</v>
      </c>
      <c r="IR4156">
        <v>7.36</v>
      </c>
      <c r="IT4156" s="1">
        <v>42139</v>
      </c>
      <c r="IU4156">
        <v>7.25</v>
      </c>
      <c r="IW4156" s="1">
        <v>42139</v>
      </c>
      <c r="IX4156">
        <v>7.17</v>
      </c>
      <c r="IZ4156" s="1">
        <v>42139</v>
      </c>
      <c r="JA4156">
        <v>7.12</v>
      </c>
      <c r="JC4156" s="1">
        <v>42139</v>
      </c>
      <c r="JD4156">
        <v>7.1</v>
      </c>
      <c r="JF4156" s="1">
        <v>42139</v>
      </c>
      <c r="JG4156">
        <v>7.13</v>
      </c>
      <c r="JI4156" s="1">
        <v>42139</v>
      </c>
      <c r="JJ4156">
        <v>7.2</v>
      </c>
      <c r="JL4156" s="1">
        <v>42139</v>
      </c>
      <c r="JM4156">
        <v>7.3</v>
      </c>
      <c r="JO4156" s="1">
        <v>42139</v>
      </c>
      <c r="JP4156">
        <v>7.43</v>
      </c>
      <c r="JR4156" s="1">
        <v>42139</v>
      </c>
      <c r="JS4156">
        <v>7.58</v>
      </c>
      <c r="JU4156" s="1">
        <v>42139</v>
      </c>
      <c r="JV4156">
        <v>7.74</v>
      </c>
      <c r="JX4156" s="1">
        <v>42139</v>
      </c>
      <c r="JY4156">
        <v>7.9</v>
      </c>
      <c r="KA4156" s="1">
        <v>42139</v>
      </c>
      <c r="KB4156">
        <v>8.06</v>
      </c>
      <c r="KD4156" s="1">
        <v>42139</v>
      </c>
      <c r="KE4156">
        <v>8.2100000000000009</v>
      </c>
      <c r="KG4156" s="1">
        <v>42139</v>
      </c>
      <c r="KH4156">
        <v>8.34</v>
      </c>
      <c r="KJ4156" s="1">
        <v>42139</v>
      </c>
      <c r="KK4156">
        <v>8.44</v>
      </c>
      <c r="KM4156" s="1">
        <v>42139</v>
      </c>
      <c r="KN4156">
        <v>8.51</v>
      </c>
      <c r="KP4156" s="1">
        <v>42139</v>
      </c>
      <c r="KQ4156">
        <v>8.5399999999999991</v>
      </c>
      <c r="KS4156" s="1">
        <v>42139</v>
      </c>
      <c r="KT4156">
        <v>8.52</v>
      </c>
      <c r="KV4156" s="1">
        <v>42139</v>
      </c>
      <c r="KW4156">
        <v>8.4499999999999993</v>
      </c>
      <c r="KY4156" s="1">
        <v>42139</v>
      </c>
      <c r="KZ4156">
        <v>8.31</v>
      </c>
      <c r="LB4156" s="1">
        <v>42139</v>
      </c>
      <c r="LC4156">
        <v>8.11</v>
      </c>
      <c r="LE4156" s="1">
        <v>42139</v>
      </c>
      <c r="LF4156">
        <v>7.85</v>
      </c>
      <c r="LH4156" s="1">
        <v>42139</v>
      </c>
      <c r="LI4156">
        <v>7.59</v>
      </c>
      <c r="LK4156" s="1">
        <v>42139</v>
      </c>
      <c r="LL4156">
        <v>7.36</v>
      </c>
      <c r="LN4156" s="1">
        <v>42139</v>
      </c>
      <c r="LO4156">
        <v>7.22</v>
      </c>
      <c r="LQ4156" s="1">
        <v>42139</v>
      </c>
      <c r="LR4156">
        <v>7.21</v>
      </c>
      <c r="LT4156" s="1">
        <v>42139</v>
      </c>
      <c r="LU4156">
        <v>7.35</v>
      </c>
      <c r="LW4156" s="1">
        <v>42139</v>
      </c>
      <c r="LX4156">
        <v>7.63</v>
      </c>
      <c r="LZ4156" s="1">
        <v>42139</v>
      </c>
      <c r="MA4156">
        <v>7.97</v>
      </c>
      <c r="MC4156" s="1">
        <v>42139</v>
      </c>
      <c r="MD4156">
        <v>8.2899999999999991</v>
      </c>
      <c r="MF4156" s="1">
        <v>42139</v>
      </c>
      <c r="MG4156">
        <v>8.5299999999999994</v>
      </c>
      <c r="MI4156" s="1">
        <v>42139</v>
      </c>
      <c r="MJ4156">
        <v>8.66</v>
      </c>
      <c r="ML4156" s="1">
        <v>42139</v>
      </c>
      <c r="MM4156">
        <v>8.7100000000000009</v>
      </c>
      <c r="MO4156" s="1">
        <v>42139</v>
      </c>
      <c r="MP4156">
        <v>8.7100000000000009</v>
      </c>
      <c r="MR4156" s="1">
        <v>42139</v>
      </c>
      <c r="MS4156">
        <v>8.68</v>
      </c>
      <c r="MU4156" s="1">
        <v>42139</v>
      </c>
      <c r="MV4156">
        <v>8.64</v>
      </c>
      <c r="MX4156" s="1">
        <v>42139</v>
      </c>
      <c r="MY4156">
        <v>8.59</v>
      </c>
      <c r="NA4156" s="1">
        <v>42139</v>
      </c>
      <c r="NB4156">
        <v>8.5399999999999991</v>
      </c>
      <c r="ND4156" s="1">
        <v>42139</v>
      </c>
      <c r="NE4156">
        <v>8.5299999999999994</v>
      </c>
      <c r="NG4156" s="1">
        <v>42139</v>
      </c>
      <c r="NH4156">
        <v>8.5299999999999994</v>
      </c>
    </row>
    <row r="4157" spans="2:372">
      <c r="B4157" s="1">
        <v>42140</v>
      </c>
      <c r="C4157">
        <v>7.8</v>
      </c>
      <c r="E4157" s="1">
        <v>42140</v>
      </c>
      <c r="F4157">
        <v>7.8102999999999998</v>
      </c>
      <c r="H4157" s="1">
        <v>42140</v>
      </c>
      <c r="I4157">
        <v>7.8353000000000002</v>
      </c>
      <c r="K4157" s="1">
        <v>42140</v>
      </c>
      <c r="L4157">
        <v>7.8847000000000005</v>
      </c>
      <c r="N4157" s="1">
        <v>42140</v>
      </c>
      <c r="O4157">
        <v>7.9348000000000001</v>
      </c>
      <c r="Q4157" s="1">
        <v>42140</v>
      </c>
      <c r="R4157">
        <v>7.9200999999999997</v>
      </c>
      <c r="T4157" s="1">
        <v>42140</v>
      </c>
      <c r="U4157">
        <v>7.82</v>
      </c>
      <c r="W4157" s="1">
        <v>42140</v>
      </c>
      <c r="X4157">
        <v>7.79</v>
      </c>
      <c r="Z4157" s="1">
        <v>42140</v>
      </c>
      <c r="AA4157">
        <v>7.78</v>
      </c>
      <c r="AC4157" s="1">
        <v>42140</v>
      </c>
      <c r="AD4157">
        <v>7.77</v>
      </c>
      <c r="AF4157" s="1">
        <v>42140</v>
      </c>
      <c r="AG4157">
        <v>7.78</v>
      </c>
      <c r="AI4157" s="1">
        <v>42140</v>
      </c>
      <c r="AJ4157">
        <v>7.8</v>
      </c>
      <c r="AL4157" s="1">
        <v>42140</v>
      </c>
      <c r="AM4157">
        <v>7.83</v>
      </c>
      <c r="AO4157" s="1">
        <v>42140</v>
      </c>
      <c r="AP4157">
        <v>7.87</v>
      </c>
      <c r="AR4157" s="1">
        <v>42140</v>
      </c>
      <c r="AS4157">
        <v>7.89</v>
      </c>
      <c r="AU4157" s="1">
        <v>42140</v>
      </c>
      <c r="AV4157">
        <v>7.9</v>
      </c>
      <c r="AX4157" s="1">
        <v>42140</v>
      </c>
      <c r="AY4157">
        <v>7.88</v>
      </c>
      <c r="BA4157" s="1">
        <v>42140</v>
      </c>
      <c r="BB4157">
        <v>7.85</v>
      </c>
      <c r="BD4157" s="1">
        <v>42140</v>
      </c>
      <c r="BE4157">
        <v>7.82</v>
      </c>
      <c r="BG4157" s="1">
        <v>42140</v>
      </c>
      <c r="BH4157">
        <v>7.8100000000000005</v>
      </c>
      <c r="BJ4157" s="1">
        <v>42140</v>
      </c>
      <c r="BK4157">
        <v>7.82</v>
      </c>
      <c r="BM4157" s="1">
        <v>42140</v>
      </c>
      <c r="BN4157">
        <v>7.85</v>
      </c>
      <c r="BP4157" s="1">
        <v>42140</v>
      </c>
      <c r="BQ4157">
        <v>7.9</v>
      </c>
      <c r="BS4157" s="1">
        <v>42140</v>
      </c>
      <c r="BT4157">
        <v>7.9399999999999995</v>
      </c>
      <c r="BV4157" s="1">
        <v>42140</v>
      </c>
      <c r="BW4157">
        <v>7.99</v>
      </c>
      <c r="BY4157" s="1">
        <v>42140</v>
      </c>
      <c r="BZ4157">
        <v>8.02</v>
      </c>
      <c r="CB4157" s="1">
        <v>42140</v>
      </c>
      <c r="CC4157">
        <v>8.0399999999999991</v>
      </c>
      <c r="CE4157" s="1">
        <v>42140</v>
      </c>
      <c r="CF4157">
        <v>8.06</v>
      </c>
      <c r="CH4157" s="1">
        <v>42140</v>
      </c>
      <c r="CI4157">
        <v>8.06</v>
      </c>
      <c r="CK4157" s="1">
        <v>42140</v>
      </c>
      <c r="CL4157">
        <v>8.06</v>
      </c>
      <c r="CN4157" s="1">
        <v>42140</v>
      </c>
      <c r="CO4157">
        <v>8.06</v>
      </c>
      <c r="CQ4157" s="1">
        <v>42140</v>
      </c>
      <c r="CR4157">
        <v>8.06</v>
      </c>
      <c r="CT4157" s="1">
        <v>42140</v>
      </c>
      <c r="CU4157">
        <v>8.07</v>
      </c>
      <c r="CW4157" s="1">
        <v>42140</v>
      </c>
      <c r="CX4157">
        <v>8.08</v>
      </c>
      <c r="CZ4157" s="1">
        <v>42140</v>
      </c>
      <c r="DA4157">
        <v>8.09</v>
      </c>
      <c r="DC4157" s="1">
        <v>42140</v>
      </c>
      <c r="DD4157">
        <v>8.1</v>
      </c>
      <c r="DF4157" s="1">
        <v>42140</v>
      </c>
      <c r="DG4157">
        <v>8.09</v>
      </c>
      <c r="DI4157" s="1">
        <v>42140</v>
      </c>
      <c r="DJ4157">
        <v>8.07</v>
      </c>
      <c r="DL4157" s="1">
        <v>42140</v>
      </c>
      <c r="DM4157">
        <v>8.01</v>
      </c>
      <c r="DO4157" s="1">
        <v>42140</v>
      </c>
      <c r="DP4157">
        <v>7.96</v>
      </c>
      <c r="DR4157" s="1">
        <v>42140</v>
      </c>
      <c r="DS4157">
        <v>7.9399999999999995</v>
      </c>
      <c r="DU4157" s="1">
        <v>42140</v>
      </c>
      <c r="DV4157">
        <v>7.96</v>
      </c>
      <c r="DX4157" s="1">
        <v>42140</v>
      </c>
      <c r="DY4157">
        <v>8.01</v>
      </c>
      <c r="EA4157" s="1">
        <v>42140</v>
      </c>
      <c r="EB4157">
        <v>8.06</v>
      </c>
      <c r="ED4157" s="1">
        <v>42140</v>
      </c>
      <c r="EE4157">
        <v>8.08</v>
      </c>
      <c r="EG4157" s="1">
        <v>42140</v>
      </c>
      <c r="EH4157">
        <v>8.06</v>
      </c>
      <c r="EJ4157" s="1">
        <v>42140</v>
      </c>
      <c r="EK4157">
        <v>8</v>
      </c>
      <c r="EM4157" s="1">
        <v>42140</v>
      </c>
      <c r="EN4157">
        <v>7.95</v>
      </c>
      <c r="EP4157" s="1">
        <v>42140</v>
      </c>
      <c r="EQ4157">
        <v>7.9399999999999995</v>
      </c>
      <c r="ES4157" s="1">
        <v>42140</v>
      </c>
      <c r="ET4157">
        <v>8</v>
      </c>
      <c r="EV4157" s="1">
        <v>42140</v>
      </c>
      <c r="EW4157">
        <v>8.14</v>
      </c>
      <c r="EY4157" s="1">
        <v>42140</v>
      </c>
      <c r="EZ4157">
        <v>8.2100000000000009</v>
      </c>
      <c r="FB4157" s="1">
        <v>42140</v>
      </c>
      <c r="FC4157">
        <v>8.1999999999999993</v>
      </c>
      <c r="FE4157" s="1">
        <v>42140</v>
      </c>
      <c r="FF4157">
        <v>8.1300000000000008</v>
      </c>
      <c r="FH4157" s="1">
        <v>42140</v>
      </c>
      <c r="FI4157">
        <v>8.0399999999999991</v>
      </c>
      <c r="FK4157" s="1">
        <v>42140</v>
      </c>
      <c r="FL4157">
        <v>7.9399999999999995</v>
      </c>
      <c r="FN4157" s="1">
        <v>42140</v>
      </c>
      <c r="FO4157">
        <v>7.87</v>
      </c>
      <c r="FQ4157" s="1">
        <v>42140</v>
      </c>
      <c r="FR4157">
        <v>7.82</v>
      </c>
      <c r="FT4157" s="1">
        <v>42140</v>
      </c>
      <c r="FU4157">
        <v>7.8</v>
      </c>
      <c r="FW4157" s="1">
        <v>42140</v>
      </c>
      <c r="FX4157">
        <v>7.79</v>
      </c>
      <c r="FZ4157" s="1">
        <v>42140</v>
      </c>
      <c r="GA4157">
        <v>7.8100000000000005</v>
      </c>
      <c r="GC4157" s="1">
        <v>42140</v>
      </c>
      <c r="GD4157">
        <v>7.83</v>
      </c>
      <c r="GF4157" s="1">
        <v>42140</v>
      </c>
      <c r="GG4157">
        <v>7.86</v>
      </c>
      <c r="GI4157" s="1">
        <v>42140</v>
      </c>
      <c r="GJ4157">
        <v>7.89</v>
      </c>
      <c r="GL4157" s="1">
        <v>42140</v>
      </c>
      <c r="GM4157">
        <v>7.93</v>
      </c>
      <c r="GO4157" s="1">
        <v>42140</v>
      </c>
      <c r="GP4157">
        <v>7.97</v>
      </c>
      <c r="GR4157" s="1">
        <v>42140</v>
      </c>
      <c r="GS4157">
        <v>8</v>
      </c>
      <c r="GU4157" s="1">
        <v>42140</v>
      </c>
      <c r="GV4157">
        <v>8.0399999999999991</v>
      </c>
      <c r="GX4157" s="1">
        <v>42140</v>
      </c>
      <c r="GY4157">
        <v>8.07</v>
      </c>
      <c r="HA4157" s="1">
        <v>42140</v>
      </c>
      <c r="HB4157">
        <v>8.1</v>
      </c>
      <c r="HD4157" s="1">
        <v>42140</v>
      </c>
      <c r="HE4157">
        <v>8.1300000000000008</v>
      </c>
      <c r="HG4157" s="1">
        <v>42140</v>
      </c>
      <c r="HH4157">
        <v>8.15</v>
      </c>
      <c r="HJ4157" s="1">
        <v>42140</v>
      </c>
      <c r="HK4157">
        <v>8.17</v>
      </c>
      <c r="HM4157" s="1">
        <v>42140</v>
      </c>
      <c r="HN4157">
        <v>8.18</v>
      </c>
      <c r="HP4157" s="1">
        <v>42140</v>
      </c>
      <c r="HQ4157">
        <v>8.18</v>
      </c>
      <c r="HS4157" s="1">
        <v>42140</v>
      </c>
      <c r="HT4157">
        <v>8.16</v>
      </c>
      <c r="HV4157" s="1">
        <v>42140</v>
      </c>
      <c r="HW4157">
        <v>8.1300000000000008</v>
      </c>
      <c r="HY4157" s="1">
        <v>42140</v>
      </c>
      <c r="HZ4157">
        <v>8.06</v>
      </c>
      <c r="IB4157" s="1">
        <v>42140</v>
      </c>
      <c r="IC4157">
        <v>7.98</v>
      </c>
      <c r="IE4157" s="1">
        <v>42140</v>
      </c>
      <c r="IF4157">
        <v>7.87</v>
      </c>
      <c r="IH4157" s="1">
        <v>42140</v>
      </c>
      <c r="II4157">
        <v>7.74</v>
      </c>
      <c r="IK4157" s="1">
        <v>42140</v>
      </c>
      <c r="IL4157">
        <v>7.61</v>
      </c>
      <c r="IN4157" s="1">
        <v>42140</v>
      </c>
      <c r="IO4157">
        <v>7.48</v>
      </c>
      <c r="IQ4157" s="1">
        <v>42140</v>
      </c>
      <c r="IR4157">
        <v>7.36</v>
      </c>
      <c r="IT4157" s="1">
        <v>42140</v>
      </c>
      <c r="IU4157">
        <v>7.25</v>
      </c>
      <c r="IW4157" s="1">
        <v>42140</v>
      </c>
      <c r="IX4157">
        <v>7.17</v>
      </c>
      <c r="IZ4157" s="1">
        <v>42140</v>
      </c>
      <c r="JA4157">
        <v>7.12</v>
      </c>
      <c r="JC4157" s="1">
        <v>42140</v>
      </c>
      <c r="JD4157">
        <v>7.1</v>
      </c>
      <c r="JF4157" s="1">
        <v>42140</v>
      </c>
      <c r="JG4157">
        <v>7.13</v>
      </c>
      <c r="JI4157" s="1">
        <v>42140</v>
      </c>
      <c r="JJ4157">
        <v>7.2</v>
      </c>
      <c r="JL4157" s="1">
        <v>42140</v>
      </c>
      <c r="JM4157">
        <v>7.3</v>
      </c>
      <c r="JO4157" s="1">
        <v>42140</v>
      </c>
      <c r="JP4157">
        <v>7.43</v>
      </c>
      <c r="JR4157" s="1">
        <v>42140</v>
      </c>
      <c r="JS4157">
        <v>7.58</v>
      </c>
      <c r="JU4157" s="1">
        <v>42140</v>
      </c>
      <c r="JV4157">
        <v>7.74</v>
      </c>
      <c r="JX4157" s="1">
        <v>42140</v>
      </c>
      <c r="JY4157">
        <v>7.9</v>
      </c>
      <c r="KA4157" s="1">
        <v>42140</v>
      </c>
      <c r="KB4157">
        <v>8.06</v>
      </c>
      <c r="KD4157" s="1">
        <v>42140</v>
      </c>
      <c r="KE4157">
        <v>8.2100000000000009</v>
      </c>
      <c r="KG4157" s="1">
        <v>42140</v>
      </c>
      <c r="KH4157">
        <v>8.34</v>
      </c>
      <c r="KJ4157" s="1">
        <v>42140</v>
      </c>
      <c r="KK4157">
        <v>8.44</v>
      </c>
      <c r="KM4157" s="1">
        <v>42140</v>
      </c>
      <c r="KN4157">
        <v>8.51</v>
      </c>
      <c r="KP4157" s="1">
        <v>42140</v>
      </c>
      <c r="KQ4157">
        <v>8.5399999999999991</v>
      </c>
      <c r="KS4157" s="1">
        <v>42140</v>
      </c>
      <c r="KT4157">
        <v>8.52</v>
      </c>
      <c r="KV4157" s="1">
        <v>42140</v>
      </c>
      <c r="KW4157">
        <v>8.4499999999999993</v>
      </c>
      <c r="KY4157" s="1">
        <v>42140</v>
      </c>
      <c r="KZ4157">
        <v>8.31</v>
      </c>
      <c r="LB4157" s="1">
        <v>42140</v>
      </c>
      <c r="LC4157">
        <v>8.11</v>
      </c>
      <c r="LE4157" s="1">
        <v>42140</v>
      </c>
      <c r="LF4157">
        <v>7.85</v>
      </c>
      <c r="LH4157" s="1">
        <v>42140</v>
      </c>
      <c r="LI4157">
        <v>7.59</v>
      </c>
      <c r="LK4157" s="1">
        <v>42140</v>
      </c>
      <c r="LL4157">
        <v>7.36</v>
      </c>
      <c r="LN4157" s="1">
        <v>42140</v>
      </c>
      <c r="LO4157">
        <v>7.22</v>
      </c>
      <c r="LQ4157" s="1">
        <v>42140</v>
      </c>
      <c r="LR4157">
        <v>7.21</v>
      </c>
      <c r="LT4157" s="1">
        <v>42140</v>
      </c>
      <c r="LU4157">
        <v>7.35</v>
      </c>
      <c r="LW4157" s="1">
        <v>42140</v>
      </c>
      <c r="LX4157">
        <v>7.63</v>
      </c>
      <c r="LZ4157" s="1">
        <v>42140</v>
      </c>
      <c r="MA4157">
        <v>7.97</v>
      </c>
      <c r="MC4157" s="1">
        <v>42140</v>
      </c>
      <c r="MD4157">
        <v>8.2899999999999991</v>
      </c>
      <c r="MF4157" s="1">
        <v>42140</v>
      </c>
      <c r="MG4157">
        <v>8.5299999999999994</v>
      </c>
      <c r="MI4157" s="1">
        <v>42140</v>
      </c>
      <c r="MJ4157">
        <v>8.66</v>
      </c>
      <c r="ML4157" s="1">
        <v>42140</v>
      </c>
      <c r="MM4157">
        <v>8.7100000000000009</v>
      </c>
      <c r="MO4157" s="1">
        <v>42140</v>
      </c>
      <c r="MP4157">
        <v>8.7100000000000009</v>
      </c>
      <c r="MR4157" s="1">
        <v>42140</v>
      </c>
      <c r="MS4157">
        <v>8.68</v>
      </c>
      <c r="MU4157" s="1">
        <v>42140</v>
      </c>
      <c r="MV4157">
        <v>8.64</v>
      </c>
      <c r="MX4157" s="1">
        <v>42140</v>
      </c>
      <c r="MY4157">
        <v>8.59</v>
      </c>
      <c r="NA4157" s="1">
        <v>42140</v>
      </c>
      <c r="NB4157">
        <v>8.5399999999999991</v>
      </c>
      <c r="ND4157" s="1">
        <v>42140</v>
      </c>
      <c r="NE4157">
        <v>8.5299999999999994</v>
      </c>
      <c r="NG4157" s="1">
        <v>42140</v>
      </c>
      <c r="NH4157">
        <v>8.5299999999999994</v>
      </c>
    </row>
    <row r="4158" spans="2:372">
      <c r="B4158" s="1">
        <v>42141</v>
      </c>
      <c r="C4158">
        <v>7.8</v>
      </c>
      <c r="E4158" s="1">
        <v>42141</v>
      </c>
      <c r="F4158">
        <v>7.8102999999999998</v>
      </c>
      <c r="H4158" s="1">
        <v>42141</v>
      </c>
      <c r="I4158">
        <v>7.8353000000000002</v>
      </c>
      <c r="K4158" s="1">
        <v>42141</v>
      </c>
      <c r="L4158">
        <v>7.8847000000000005</v>
      </c>
      <c r="N4158" s="1">
        <v>42141</v>
      </c>
      <c r="O4158">
        <v>7.9348000000000001</v>
      </c>
      <c r="Q4158" s="1">
        <v>42141</v>
      </c>
      <c r="R4158">
        <v>7.9200999999999997</v>
      </c>
      <c r="T4158" s="1">
        <v>42141</v>
      </c>
      <c r="U4158">
        <v>7.82</v>
      </c>
      <c r="W4158" s="1">
        <v>42141</v>
      </c>
      <c r="X4158">
        <v>7.79</v>
      </c>
      <c r="Z4158" s="1">
        <v>42141</v>
      </c>
      <c r="AA4158">
        <v>7.78</v>
      </c>
      <c r="AC4158" s="1">
        <v>42141</v>
      </c>
      <c r="AD4158">
        <v>7.77</v>
      </c>
      <c r="AF4158" s="1">
        <v>42141</v>
      </c>
      <c r="AG4158">
        <v>7.78</v>
      </c>
      <c r="AI4158" s="1">
        <v>42141</v>
      </c>
      <c r="AJ4158">
        <v>7.8</v>
      </c>
      <c r="AL4158" s="1">
        <v>42141</v>
      </c>
      <c r="AM4158">
        <v>7.83</v>
      </c>
      <c r="AO4158" s="1">
        <v>42141</v>
      </c>
      <c r="AP4158">
        <v>7.87</v>
      </c>
      <c r="AR4158" s="1">
        <v>42141</v>
      </c>
      <c r="AS4158">
        <v>7.89</v>
      </c>
      <c r="AU4158" s="1">
        <v>42141</v>
      </c>
      <c r="AV4158">
        <v>7.9</v>
      </c>
      <c r="AX4158" s="1">
        <v>42141</v>
      </c>
      <c r="AY4158">
        <v>7.88</v>
      </c>
      <c r="BA4158" s="1">
        <v>42141</v>
      </c>
      <c r="BB4158">
        <v>7.85</v>
      </c>
      <c r="BD4158" s="1">
        <v>42141</v>
      </c>
      <c r="BE4158">
        <v>7.82</v>
      </c>
      <c r="BG4158" s="1">
        <v>42141</v>
      </c>
      <c r="BH4158">
        <v>7.8100000000000005</v>
      </c>
      <c r="BJ4158" s="1">
        <v>42141</v>
      </c>
      <c r="BK4158">
        <v>7.82</v>
      </c>
      <c r="BM4158" s="1">
        <v>42141</v>
      </c>
      <c r="BN4158">
        <v>7.85</v>
      </c>
      <c r="BP4158" s="1">
        <v>42141</v>
      </c>
      <c r="BQ4158">
        <v>7.9</v>
      </c>
      <c r="BS4158" s="1">
        <v>42141</v>
      </c>
      <c r="BT4158">
        <v>7.9399999999999995</v>
      </c>
      <c r="BV4158" s="1">
        <v>42141</v>
      </c>
      <c r="BW4158">
        <v>7.99</v>
      </c>
      <c r="BY4158" s="1">
        <v>42141</v>
      </c>
      <c r="BZ4158">
        <v>8.02</v>
      </c>
      <c r="CB4158" s="1">
        <v>42141</v>
      </c>
      <c r="CC4158">
        <v>8.0399999999999991</v>
      </c>
      <c r="CE4158" s="1">
        <v>42141</v>
      </c>
      <c r="CF4158">
        <v>8.06</v>
      </c>
      <c r="CH4158" s="1">
        <v>42141</v>
      </c>
      <c r="CI4158">
        <v>8.06</v>
      </c>
      <c r="CK4158" s="1">
        <v>42141</v>
      </c>
      <c r="CL4158">
        <v>8.06</v>
      </c>
      <c r="CN4158" s="1">
        <v>42141</v>
      </c>
      <c r="CO4158">
        <v>8.06</v>
      </c>
      <c r="CQ4158" s="1">
        <v>42141</v>
      </c>
      <c r="CR4158">
        <v>8.06</v>
      </c>
      <c r="CT4158" s="1">
        <v>42141</v>
      </c>
      <c r="CU4158">
        <v>8.07</v>
      </c>
      <c r="CW4158" s="1">
        <v>42141</v>
      </c>
      <c r="CX4158">
        <v>8.08</v>
      </c>
      <c r="CZ4158" s="1">
        <v>42141</v>
      </c>
      <c r="DA4158">
        <v>8.09</v>
      </c>
      <c r="DC4158" s="1">
        <v>42141</v>
      </c>
      <c r="DD4158">
        <v>8.1</v>
      </c>
      <c r="DF4158" s="1">
        <v>42141</v>
      </c>
      <c r="DG4158">
        <v>8.09</v>
      </c>
      <c r="DI4158" s="1">
        <v>42141</v>
      </c>
      <c r="DJ4158">
        <v>8.07</v>
      </c>
      <c r="DL4158" s="1">
        <v>42141</v>
      </c>
      <c r="DM4158">
        <v>8.01</v>
      </c>
      <c r="DO4158" s="1">
        <v>42141</v>
      </c>
      <c r="DP4158">
        <v>7.96</v>
      </c>
      <c r="DR4158" s="1">
        <v>42141</v>
      </c>
      <c r="DS4158">
        <v>7.9399999999999995</v>
      </c>
      <c r="DU4158" s="1">
        <v>42141</v>
      </c>
      <c r="DV4158">
        <v>7.96</v>
      </c>
      <c r="DX4158" s="1">
        <v>42141</v>
      </c>
      <c r="DY4158">
        <v>8.01</v>
      </c>
      <c r="EA4158" s="1">
        <v>42141</v>
      </c>
      <c r="EB4158">
        <v>8.06</v>
      </c>
      <c r="ED4158" s="1">
        <v>42141</v>
      </c>
      <c r="EE4158">
        <v>8.08</v>
      </c>
      <c r="EG4158" s="1">
        <v>42141</v>
      </c>
      <c r="EH4158">
        <v>8.06</v>
      </c>
      <c r="EJ4158" s="1">
        <v>42141</v>
      </c>
      <c r="EK4158">
        <v>8</v>
      </c>
      <c r="EM4158" s="1">
        <v>42141</v>
      </c>
      <c r="EN4158">
        <v>7.95</v>
      </c>
      <c r="EP4158" s="1">
        <v>42141</v>
      </c>
      <c r="EQ4158">
        <v>7.9399999999999995</v>
      </c>
      <c r="ES4158" s="1">
        <v>42141</v>
      </c>
      <c r="ET4158">
        <v>8</v>
      </c>
      <c r="EV4158" s="1">
        <v>42141</v>
      </c>
      <c r="EW4158">
        <v>8.14</v>
      </c>
      <c r="EY4158" s="1">
        <v>42141</v>
      </c>
      <c r="EZ4158">
        <v>8.2100000000000009</v>
      </c>
      <c r="FB4158" s="1">
        <v>42141</v>
      </c>
      <c r="FC4158">
        <v>8.1999999999999993</v>
      </c>
      <c r="FE4158" s="1">
        <v>42141</v>
      </c>
      <c r="FF4158">
        <v>8.1300000000000008</v>
      </c>
      <c r="FH4158" s="1">
        <v>42141</v>
      </c>
      <c r="FI4158">
        <v>8.0399999999999991</v>
      </c>
      <c r="FK4158" s="1">
        <v>42141</v>
      </c>
      <c r="FL4158">
        <v>7.9399999999999995</v>
      </c>
      <c r="FN4158" s="1">
        <v>42141</v>
      </c>
      <c r="FO4158">
        <v>7.87</v>
      </c>
      <c r="FQ4158" s="1">
        <v>42141</v>
      </c>
      <c r="FR4158">
        <v>7.82</v>
      </c>
      <c r="FT4158" s="1">
        <v>42141</v>
      </c>
      <c r="FU4158">
        <v>7.8</v>
      </c>
      <c r="FW4158" s="1">
        <v>42141</v>
      </c>
      <c r="FX4158">
        <v>7.79</v>
      </c>
      <c r="FZ4158" s="1">
        <v>42141</v>
      </c>
      <c r="GA4158">
        <v>7.8100000000000005</v>
      </c>
      <c r="GC4158" s="1">
        <v>42141</v>
      </c>
      <c r="GD4158">
        <v>7.83</v>
      </c>
      <c r="GF4158" s="1">
        <v>42141</v>
      </c>
      <c r="GG4158">
        <v>7.86</v>
      </c>
      <c r="GI4158" s="1">
        <v>42141</v>
      </c>
      <c r="GJ4158">
        <v>7.89</v>
      </c>
      <c r="GL4158" s="1">
        <v>42141</v>
      </c>
      <c r="GM4158">
        <v>7.93</v>
      </c>
      <c r="GO4158" s="1">
        <v>42141</v>
      </c>
      <c r="GP4158">
        <v>7.97</v>
      </c>
      <c r="GR4158" s="1">
        <v>42141</v>
      </c>
      <c r="GS4158">
        <v>8</v>
      </c>
      <c r="GU4158" s="1">
        <v>42141</v>
      </c>
      <c r="GV4158">
        <v>8.0399999999999991</v>
      </c>
      <c r="GX4158" s="1">
        <v>42141</v>
      </c>
      <c r="GY4158">
        <v>8.07</v>
      </c>
      <c r="HA4158" s="1">
        <v>42141</v>
      </c>
      <c r="HB4158">
        <v>8.1</v>
      </c>
      <c r="HD4158" s="1">
        <v>42141</v>
      </c>
      <c r="HE4158">
        <v>8.1300000000000008</v>
      </c>
      <c r="HG4158" s="1">
        <v>42141</v>
      </c>
      <c r="HH4158">
        <v>8.15</v>
      </c>
      <c r="HJ4158" s="1">
        <v>42141</v>
      </c>
      <c r="HK4158">
        <v>8.17</v>
      </c>
      <c r="HM4158" s="1">
        <v>42141</v>
      </c>
      <c r="HN4158">
        <v>8.18</v>
      </c>
      <c r="HP4158" s="1">
        <v>42141</v>
      </c>
      <c r="HQ4158">
        <v>8.18</v>
      </c>
      <c r="HS4158" s="1">
        <v>42141</v>
      </c>
      <c r="HT4158">
        <v>8.16</v>
      </c>
      <c r="HV4158" s="1">
        <v>42141</v>
      </c>
      <c r="HW4158">
        <v>8.1300000000000008</v>
      </c>
      <c r="HY4158" s="1">
        <v>42141</v>
      </c>
      <c r="HZ4158">
        <v>8.06</v>
      </c>
      <c r="IB4158" s="1">
        <v>42141</v>
      </c>
      <c r="IC4158">
        <v>7.98</v>
      </c>
      <c r="IE4158" s="1">
        <v>42141</v>
      </c>
      <c r="IF4158">
        <v>7.87</v>
      </c>
      <c r="IH4158" s="1">
        <v>42141</v>
      </c>
      <c r="II4158">
        <v>7.74</v>
      </c>
      <c r="IK4158" s="1">
        <v>42141</v>
      </c>
      <c r="IL4158">
        <v>7.61</v>
      </c>
      <c r="IN4158" s="1">
        <v>42141</v>
      </c>
      <c r="IO4158">
        <v>7.48</v>
      </c>
      <c r="IQ4158" s="1">
        <v>42141</v>
      </c>
      <c r="IR4158">
        <v>7.36</v>
      </c>
      <c r="IT4158" s="1">
        <v>42141</v>
      </c>
      <c r="IU4158">
        <v>7.25</v>
      </c>
      <c r="IW4158" s="1">
        <v>42141</v>
      </c>
      <c r="IX4158">
        <v>7.17</v>
      </c>
      <c r="IZ4158" s="1">
        <v>42141</v>
      </c>
      <c r="JA4158">
        <v>7.12</v>
      </c>
      <c r="JC4158" s="1">
        <v>42141</v>
      </c>
      <c r="JD4158">
        <v>7.1</v>
      </c>
      <c r="JF4158" s="1">
        <v>42141</v>
      </c>
      <c r="JG4158">
        <v>7.13</v>
      </c>
      <c r="JI4158" s="1">
        <v>42141</v>
      </c>
      <c r="JJ4158">
        <v>7.2</v>
      </c>
      <c r="JL4158" s="1">
        <v>42141</v>
      </c>
      <c r="JM4158">
        <v>7.3</v>
      </c>
      <c r="JO4158" s="1">
        <v>42141</v>
      </c>
      <c r="JP4158">
        <v>7.43</v>
      </c>
      <c r="JR4158" s="1">
        <v>42141</v>
      </c>
      <c r="JS4158">
        <v>7.58</v>
      </c>
      <c r="JU4158" s="1">
        <v>42141</v>
      </c>
      <c r="JV4158">
        <v>7.74</v>
      </c>
      <c r="JX4158" s="1">
        <v>42141</v>
      </c>
      <c r="JY4158">
        <v>7.9</v>
      </c>
      <c r="KA4158" s="1">
        <v>42141</v>
      </c>
      <c r="KB4158">
        <v>8.06</v>
      </c>
      <c r="KD4158" s="1">
        <v>42141</v>
      </c>
      <c r="KE4158">
        <v>8.2100000000000009</v>
      </c>
      <c r="KG4158" s="1">
        <v>42141</v>
      </c>
      <c r="KH4158">
        <v>8.34</v>
      </c>
      <c r="KJ4158" s="1">
        <v>42141</v>
      </c>
      <c r="KK4158">
        <v>8.44</v>
      </c>
      <c r="KM4158" s="1">
        <v>42141</v>
      </c>
      <c r="KN4158">
        <v>8.51</v>
      </c>
      <c r="KP4158" s="1">
        <v>42141</v>
      </c>
      <c r="KQ4158">
        <v>8.5399999999999991</v>
      </c>
      <c r="KS4158" s="1">
        <v>42141</v>
      </c>
      <c r="KT4158">
        <v>8.52</v>
      </c>
      <c r="KV4158" s="1">
        <v>42141</v>
      </c>
      <c r="KW4158">
        <v>8.4499999999999993</v>
      </c>
      <c r="KY4158" s="1">
        <v>42141</v>
      </c>
      <c r="KZ4158">
        <v>8.31</v>
      </c>
      <c r="LB4158" s="1">
        <v>42141</v>
      </c>
      <c r="LC4158">
        <v>8.11</v>
      </c>
      <c r="LE4158" s="1">
        <v>42141</v>
      </c>
      <c r="LF4158">
        <v>7.85</v>
      </c>
      <c r="LH4158" s="1">
        <v>42141</v>
      </c>
      <c r="LI4158">
        <v>7.59</v>
      </c>
      <c r="LK4158" s="1">
        <v>42141</v>
      </c>
      <c r="LL4158">
        <v>7.36</v>
      </c>
      <c r="LN4158" s="1">
        <v>42141</v>
      </c>
      <c r="LO4158">
        <v>7.22</v>
      </c>
      <c r="LQ4158" s="1">
        <v>42141</v>
      </c>
      <c r="LR4158">
        <v>7.21</v>
      </c>
      <c r="LT4158" s="1">
        <v>42141</v>
      </c>
      <c r="LU4158">
        <v>7.35</v>
      </c>
      <c r="LW4158" s="1">
        <v>42141</v>
      </c>
      <c r="LX4158">
        <v>7.63</v>
      </c>
      <c r="LZ4158" s="1">
        <v>42141</v>
      </c>
      <c r="MA4158">
        <v>7.97</v>
      </c>
      <c r="MC4158" s="1">
        <v>42141</v>
      </c>
      <c r="MD4158">
        <v>8.2899999999999991</v>
      </c>
      <c r="MF4158" s="1">
        <v>42141</v>
      </c>
      <c r="MG4158">
        <v>8.5299999999999994</v>
      </c>
      <c r="MI4158" s="1">
        <v>42141</v>
      </c>
      <c r="MJ4158">
        <v>8.66</v>
      </c>
      <c r="ML4158" s="1">
        <v>42141</v>
      </c>
      <c r="MM4158">
        <v>8.7100000000000009</v>
      </c>
      <c r="MO4158" s="1">
        <v>42141</v>
      </c>
      <c r="MP4158">
        <v>8.7100000000000009</v>
      </c>
      <c r="MR4158" s="1">
        <v>42141</v>
      </c>
      <c r="MS4158">
        <v>8.68</v>
      </c>
      <c r="MU4158" s="1">
        <v>42141</v>
      </c>
      <c r="MV4158">
        <v>8.64</v>
      </c>
      <c r="MX4158" s="1">
        <v>42141</v>
      </c>
      <c r="MY4158">
        <v>8.59</v>
      </c>
      <c r="NA4158" s="1">
        <v>42141</v>
      </c>
      <c r="NB4158">
        <v>8.5399999999999991</v>
      </c>
      <c r="ND4158" s="1">
        <v>42141</v>
      </c>
      <c r="NE4158">
        <v>8.5299999999999994</v>
      </c>
      <c r="NG4158" s="1">
        <v>42141</v>
      </c>
      <c r="NH4158">
        <v>8.5299999999999994</v>
      </c>
    </row>
    <row r="4159" spans="2:372">
      <c r="B4159" s="1">
        <v>42142</v>
      </c>
      <c r="C4159">
        <v>7.8022</v>
      </c>
      <c r="E4159" s="1">
        <v>42142</v>
      </c>
      <c r="F4159">
        <v>7.8074000000000003</v>
      </c>
      <c r="H4159" s="1">
        <v>42142</v>
      </c>
      <c r="I4159">
        <v>7.8198999999999996</v>
      </c>
      <c r="K4159" s="1">
        <v>42142</v>
      </c>
      <c r="L4159">
        <v>7.8601999999999999</v>
      </c>
      <c r="N4159" s="1">
        <v>42142</v>
      </c>
      <c r="O4159">
        <v>7.9</v>
      </c>
      <c r="Q4159" s="1">
        <v>42142</v>
      </c>
      <c r="R4159">
        <v>7.8983999999999996</v>
      </c>
      <c r="T4159" s="1">
        <v>42142</v>
      </c>
      <c r="U4159">
        <v>7.9252000000000002</v>
      </c>
      <c r="W4159" s="1">
        <v>42142</v>
      </c>
      <c r="X4159">
        <v>7.8963000000000001</v>
      </c>
      <c r="Z4159" s="1">
        <v>42142</v>
      </c>
      <c r="AA4159">
        <v>7.8593000000000002</v>
      </c>
      <c r="AC4159" s="1">
        <v>42142</v>
      </c>
      <c r="AD4159">
        <v>7.8159999999999998</v>
      </c>
      <c r="AF4159" s="1">
        <v>42142</v>
      </c>
      <c r="AG4159">
        <v>7.7824</v>
      </c>
      <c r="AI4159" s="1">
        <v>42142</v>
      </c>
      <c r="AJ4159">
        <v>7.7771999999999997</v>
      </c>
      <c r="AL4159" s="1">
        <v>42142</v>
      </c>
      <c r="AM4159">
        <v>7.8041999999999998</v>
      </c>
      <c r="AO4159" s="1">
        <v>42142</v>
      </c>
      <c r="AP4159">
        <v>7.8455000000000004</v>
      </c>
      <c r="AR4159" s="1">
        <v>42142</v>
      </c>
      <c r="AS4159">
        <v>7.8817000000000004</v>
      </c>
      <c r="AU4159" s="1">
        <v>42142</v>
      </c>
      <c r="AV4159">
        <v>7.8940000000000001</v>
      </c>
      <c r="AX4159" s="1">
        <v>42142</v>
      </c>
      <c r="AY4159">
        <v>7.8773999999999997</v>
      </c>
      <c r="BA4159" s="1">
        <v>42142</v>
      </c>
      <c r="BB4159">
        <v>7.8449999999999998</v>
      </c>
      <c r="BD4159" s="1">
        <v>42142</v>
      </c>
      <c r="BE4159">
        <v>7.8103999999999996</v>
      </c>
      <c r="BG4159" s="1">
        <v>42142</v>
      </c>
      <c r="BH4159">
        <v>7.7874999999999996</v>
      </c>
      <c r="BJ4159" s="1">
        <v>42142</v>
      </c>
      <c r="BK4159">
        <v>7.7880000000000003</v>
      </c>
      <c r="BM4159" s="1">
        <v>42142</v>
      </c>
      <c r="BN4159">
        <v>7.8098999999999998</v>
      </c>
      <c r="BP4159" s="1">
        <v>42142</v>
      </c>
      <c r="BQ4159">
        <v>7.8457999999999997</v>
      </c>
      <c r="BS4159" s="1">
        <v>42142</v>
      </c>
      <c r="BT4159">
        <v>7.8879999999999999</v>
      </c>
      <c r="BV4159" s="1">
        <v>42142</v>
      </c>
      <c r="BW4159">
        <v>7.9295999999999998</v>
      </c>
      <c r="BY4159" s="1">
        <v>42142</v>
      </c>
      <c r="BZ4159">
        <v>7.9672000000000001</v>
      </c>
      <c r="CB4159" s="1">
        <v>42142</v>
      </c>
      <c r="CC4159">
        <v>7.9992000000000001</v>
      </c>
      <c r="CE4159" s="1">
        <v>42142</v>
      </c>
      <c r="CF4159">
        <v>8.0237999999999996</v>
      </c>
      <c r="CH4159" s="1">
        <v>42142</v>
      </c>
      <c r="CI4159">
        <v>8.0394000000000005</v>
      </c>
      <c r="CK4159" s="1">
        <v>42142</v>
      </c>
      <c r="CL4159">
        <v>8.0442999999999998</v>
      </c>
      <c r="CN4159" s="1">
        <v>42142</v>
      </c>
      <c r="CO4159">
        <v>8.0401000000000007</v>
      </c>
      <c r="CQ4159" s="1">
        <v>42142</v>
      </c>
      <c r="CR4159">
        <v>8.0366</v>
      </c>
      <c r="CT4159" s="1">
        <v>42142</v>
      </c>
      <c r="CU4159">
        <v>8.0416000000000007</v>
      </c>
      <c r="CW4159" s="1">
        <v>42142</v>
      </c>
      <c r="CX4159">
        <v>8.0516000000000005</v>
      </c>
      <c r="CZ4159" s="1">
        <v>42142</v>
      </c>
      <c r="DA4159">
        <v>8.06</v>
      </c>
      <c r="DC4159" s="1">
        <v>42142</v>
      </c>
      <c r="DD4159">
        <v>8.0607000000000006</v>
      </c>
      <c r="DF4159" s="1">
        <v>42142</v>
      </c>
      <c r="DG4159">
        <v>8.0473999999999997</v>
      </c>
      <c r="DI4159" s="1">
        <v>42142</v>
      </c>
      <c r="DJ4159">
        <v>8.0138999999999996</v>
      </c>
      <c r="DL4159" s="1">
        <v>42142</v>
      </c>
      <c r="DM4159">
        <v>7.9585999999999997</v>
      </c>
      <c r="DO4159" s="1">
        <v>42142</v>
      </c>
      <c r="DP4159">
        <v>7.9039999999999999</v>
      </c>
      <c r="DR4159" s="1">
        <v>42142</v>
      </c>
      <c r="DS4159">
        <v>7.8795999999999999</v>
      </c>
      <c r="DU4159" s="1">
        <v>42142</v>
      </c>
      <c r="DV4159">
        <v>7.8994</v>
      </c>
      <c r="DX4159" s="1">
        <v>42142</v>
      </c>
      <c r="DY4159">
        <v>7.9462999999999999</v>
      </c>
      <c r="EA4159" s="1">
        <v>42142</v>
      </c>
      <c r="EB4159">
        <v>7.9993999999999996</v>
      </c>
      <c r="ED4159" s="1">
        <v>42142</v>
      </c>
      <c r="EE4159">
        <v>8.0376999999999992</v>
      </c>
      <c r="EG4159" s="1">
        <v>42142</v>
      </c>
      <c r="EH4159">
        <v>8.0418000000000003</v>
      </c>
      <c r="EJ4159" s="1">
        <v>42142</v>
      </c>
      <c r="EK4159">
        <v>8.0149000000000008</v>
      </c>
      <c r="EM4159" s="1">
        <v>42142</v>
      </c>
      <c r="EN4159">
        <v>7.9771999999999998</v>
      </c>
      <c r="EP4159" s="1">
        <v>42142</v>
      </c>
      <c r="EQ4159">
        <v>7.9490999999999996</v>
      </c>
      <c r="ES4159" s="1">
        <v>42142</v>
      </c>
      <c r="ET4159">
        <v>7.9512</v>
      </c>
      <c r="EV4159" s="1">
        <v>42142</v>
      </c>
      <c r="EW4159">
        <v>7.9957000000000003</v>
      </c>
      <c r="EY4159" s="1">
        <v>42142</v>
      </c>
      <c r="EZ4159">
        <v>8.0551999999999992</v>
      </c>
      <c r="FB4159" s="1">
        <v>42142</v>
      </c>
      <c r="FC4159">
        <v>8.0908999999999995</v>
      </c>
      <c r="FE4159" s="1">
        <v>42142</v>
      </c>
      <c r="FF4159">
        <v>8.0671999999999997</v>
      </c>
      <c r="FH4159" s="1">
        <v>42142</v>
      </c>
      <c r="FI4159">
        <v>7.9922000000000004</v>
      </c>
      <c r="FK4159" s="1">
        <v>42142</v>
      </c>
      <c r="FL4159">
        <v>7.9039000000000001</v>
      </c>
      <c r="FN4159" s="1">
        <v>42142</v>
      </c>
      <c r="FO4159">
        <v>7.8365999999999998</v>
      </c>
      <c r="FQ4159" s="1">
        <v>42142</v>
      </c>
      <c r="FR4159">
        <v>7.7965</v>
      </c>
      <c r="FT4159" s="1">
        <v>42142</v>
      </c>
      <c r="FU4159">
        <v>7.7794999999999996</v>
      </c>
      <c r="FW4159" s="1">
        <v>42142</v>
      </c>
      <c r="FX4159">
        <v>7.7813999999999997</v>
      </c>
      <c r="FZ4159" s="1">
        <v>42142</v>
      </c>
      <c r="GA4159">
        <v>7.798</v>
      </c>
      <c r="GC4159" s="1">
        <v>42142</v>
      </c>
      <c r="GD4159">
        <v>7.8251999999999997</v>
      </c>
      <c r="GF4159" s="1">
        <v>42142</v>
      </c>
      <c r="GG4159">
        <v>7.8586</v>
      </c>
      <c r="GI4159" s="1">
        <v>42142</v>
      </c>
      <c r="GJ4159">
        <v>7.8943000000000003</v>
      </c>
      <c r="GL4159" s="1">
        <v>42142</v>
      </c>
      <c r="GM4159">
        <v>7.9302000000000001</v>
      </c>
      <c r="GO4159" s="1">
        <v>42142</v>
      </c>
      <c r="GP4159">
        <v>7.9657999999999998</v>
      </c>
      <c r="GR4159" s="1">
        <v>42142</v>
      </c>
      <c r="GS4159">
        <v>8.0005000000000006</v>
      </c>
      <c r="GU4159" s="1">
        <v>42142</v>
      </c>
      <c r="GV4159">
        <v>8.0335000000000001</v>
      </c>
      <c r="GX4159" s="1">
        <v>42142</v>
      </c>
      <c r="GY4159">
        <v>8.0642999999999994</v>
      </c>
      <c r="HA4159" s="1">
        <v>42142</v>
      </c>
      <c r="HB4159">
        <v>8.0922000000000001</v>
      </c>
      <c r="HD4159" s="1">
        <v>42142</v>
      </c>
      <c r="HE4159">
        <v>8.1166</v>
      </c>
      <c r="HG4159" s="1">
        <v>42142</v>
      </c>
      <c r="HH4159">
        <v>8.1369000000000007</v>
      </c>
      <c r="HJ4159" s="1">
        <v>42142</v>
      </c>
      <c r="HK4159">
        <v>8.1524999999999999</v>
      </c>
      <c r="HM4159" s="1">
        <v>42142</v>
      </c>
      <c r="HN4159">
        <v>8.1621000000000006</v>
      </c>
      <c r="HP4159" s="1">
        <v>42142</v>
      </c>
      <c r="HQ4159">
        <v>8.1618999999999993</v>
      </c>
      <c r="HS4159" s="1">
        <v>42142</v>
      </c>
      <c r="HT4159">
        <v>8.1470000000000002</v>
      </c>
      <c r="HV4159" s="1">
        <v>42142</v>
      </c>
      <c r="HW4159">
        <v>8.1126000000000005</v>
      </c>
      <c r="HY4159" s="1">
        <v>42142</v>
      </c>
      <c r="HZ4159">
        <v>8.0536999999999992</v>
      </c>
      <c r="IB4159" s="1">
        <v>42142</v>
      </c>
      <c r="IC4159">
        <v>7.9680999999999997</v>
      </c>
      <c r="IE4159" s="1">
        <v>42142</v>
      </c>
      <c r="IF4159">
        <v>7.8619000000000003</v>
      </c>
      <c r="IH4159" s="1">
        <v>42142</v>
      </c>
      <c r="II4159">
        <v>7.7422000000000004</v>
      </c>
      <c r="IK4159" s="1">
        <v>42142</v>
      </c>
      <c r="IL4159">
        <v>7.6162999999999998</v>
      </c>
      <c r="IN4159" s="1">
        <v>42142</v>
      </c>
      <c r="IO4159">
        <v>7.4916999999999998</v>
      </c>
      <c r="IQ4159" s="1">
        <v>42142</v>
      </c>
      <c r="IR4159">
        <v>7.3756000000000004</v>
      </c>
      <c r="IT4159" s="1">
        <v>42142</v>
      </c>
      <c r="IU4159">
        <v>7.2754000000000003</v>
      </c>
      <c r="IW4159" s="1">
        <v>42142</v>
      </c>
      <c r="IX4159">
        <v>7.1985000000000001</v>
      </c>
      <c r="IZ4159" s="1">
        <v>42142</v>
      </c>
      <c r="JA4159">
        <v>7.1520000000000001</v>
      </c>
      <c r="JC4159" s="1">
        <v>42142</v>
      </c>
      <c r="JD4159">
        <v>7.1433999999999997</v>
      </c>
      <c r="JF4159" s="1">
        <v>42142</v>
      </c>
      <c r="JG4159">
        <v>7.1786000000000003</v>
      </c>
      <c r="JI4159" s="1">
        <v>42142</v>
      </c>
      <c r="JJ4159">
        <v>7.2545999999999999</v>
      </c>
      <c r="JL4159" s="1">
        <v>42142</v>
      </c>
      <c r="JM4159">
        <v>7.3635999999999999</v>
      </c>
      <c r="JO4159" s="1">
        <v>42142</v>
      </c>
      <c r="JP4159">
        <v>7.4981999999999998</v>
      </c>
      <c r="JR4159" s="1">
        <v>42142</v>
      </c>
      <c r="JS4159">
        <v>7.6509</v>
      </c>
      <c r="JU4159" s="1">
        <v>42142</v>
      </c>
      <c r="JV4159">
        <v>7.8141999999999996</v>
      </c>
      <c r="JX4159" s="1">
        <v>42142</v>
      </c>
      <c r="JY4159">
        <v>7.9805999999999999</v>
      </c>
      <c r="KA4159" s="1">
        <v>42142</v>
      </c>
      <c r="KB4159">
        <v>8.1425000000000001</v>
      </c>
      <c r="KD4159" s="1">
        <v>42142</v>
      </c>
      <c r="KE4159">
        <v>8.2924000000000007</v>
      </c>
      <c r="KG4159" s="1">
        <v>42142</v>
      </c>
      <c r="KH4159">
        <v>8.4229000000000003</v>
      </c>
      <c r="KJ4159" s="1">
        <v>42142</v>
      </c>
      <c r="KK4159">
        <v>8.5262999999999991</v>
      </c>
      <c r="KM4159" s="1">
        <v>42142</v>
      </c>
      <c r="KN4159">
        <v>8.5952000000000002</v>
      </c>
      <c r="KP4159" s="1">
        <v>42142</v>
      </c>
      <c r="KQ4159">
        <v>8.6221999999999994</v>
      </c>
      <c r="KS4159" s="1">
        <v>42142</v>
      </c>
      <c r="KT4159">
        <v>8.5995000000000008</v>
      </c>
      <c r="KV4159" s="1">
        <v>42142</v>
      </c>
      <c r="KW4159">
        <v>8.5198</v>
      </c>
      <c r="KY4159" s="1">
        <v>42142</v>
      </c>
      <c r="KZ4159">
        <v>8.3756000000000004</v>
      </c>
      <c r="LB4159" s="1">
        <v>42142</v>
      </c>
      <c r="LC4159">
        <v>8.1605000000000008</v>
      </c>
      <c r="LE4159" s="1">
        <v>42142</v>
      </c>
      <c r="LF4159">
        <v>7.8944999999999999</v>
      </c>
      <c r="LH4159" s="1">
        <v>42142</v>
      </c>
      <c r="LI4159">
        <v>7.6225000000000005</v>
      </c>
      <c r="LK4159" s="1">
        <v>42142</v>
      </c>
      <c r="LL4159">
        <v>7.39</v>
      </c>
      <c r="LN4159" s="1">
        <v>42142</v>
      </c>
      <c r="LO4159">
        <v>7.2427000000000001</v>
      </c>
      <c r="LQ4159" s="1">
        <v>42142</v>
      </c>
      <c r="LR4159">
        <v>7.2264999999999997</v>
      </c>
      <c r="LT4159" s="1">
        <v>42142</v>
      </c>
      <c r="LU4159">
        <v>7.3784999999999998</v>
      </c>
      <c r="LW4159" s="1">
        <v>42142</v>
      </c>
      <c r="LX4159">
        <v>7.6619000000000002</v>
      </c>
      <c r="LZ4159" s="1">
        <v>42142</v>
      </c>
      <c r="MA4159">
        <v>8.0008999999999997</v>
      </c>
      <c r="MC4159" s="1">
        <v>42142</v>
      </c>
      <c r="MD4159">
        <v>8.3195999999999994</v>
      </c>
      <c r="MF4159" s="1">
        <v>42142</v>
      </c>
      <c r="MG4159">
        <v>8.5447000000000006</v>
      </c>
      <c r="MI4159" s="1">
        <v>42142</v>
      </c>
      <c r="MJ4159">
        <v>8.6563999999999997</v>
      </c>
      <c r="ML4159" s="1">
        <v>42142</v>
      </c>
      <c r="MM4159">
        <v>8.6843000000000004</v>
      </c>
      <c r="MO4159" s="1">
        <v>42142</v>
      </c>
      <c r="MP4159">
        <v>8.6599000000000004</v>
      </c>
      <c r="MR4159" s="1">
        <v>42142</v>
      </c>
      <c r="MS4159">
        <v>8.6131999999999991</v>
      </c>
      <c r="MU4159" s="1">
        <v>42142</v>
      </c>
      <c r="MV4159">
        <v>8.5586000000000002</v>
      </c>
      <c r="MX4159" s="1">
        <v>42142</v>
      </c>
      <c r="MY4159">
        <v>8.4987999999999992</v>
      </c>
      <c r="NA4159" s="1">
        <v>42142</v>
      </c>
      <c r="NB4159">
        <v>8.4361999999999995</v>
      </c>
      <c r="ND4159" s="1">
        <v>42142</v>
      </c>
      <c r="NE4159">
        <v>8.4277999999999995</v>
      </c>
      <c r="NG4159" s="1">
        <v>42142</v>
      </c>
      <c r="NH4159">
        <v>8.4277999999999995</v>
      </c>
    </row>
    <row r="4160" spans="2:372">
      <c r="B4160" s="1">
        <v>42143</v>
      </c>
      <c r="C4160">
        <v>7.7788000000000004</v>
      </c>
      <c r="E4160" s="1">
        <v>42143</v>
      </c>
      <c r="F4160">
        <v>7.7874999999999996</v>
      </c>
      <c r="H4160" s="1">
        <v>42143</v>
      </c>
      <c r="I4160">
        <v>7.8087999999999997</v>
      </c>
      <c r="K4160" s="1">
        <v>42143</v>
      </c>
      <c r="L4160">
        <v>7.8507999999999996</v>
      </c>
      <c r="N4160" s="1">
        <v>42143</v>
      </c>
      <c r="O4160">
        <v>7.8842999999999996</v>
      </c>
      <c r="Q4160" s="1">
        <v>42143</v>
      </c>
      <c r="R4160">
        <v>7.8765999999999998</v>
      </c>
      <c r="T4160" s="1">
        <v>42143</v>
      </c>
      <c r="U4160">
        <v>7.9583000000000004</v>
      </c>
      <c r="W4160" s="1">
        <v>42143</v>
      </c>
      <c r="X4160">
        <v>7.9252000000000002</v>
      </c>
      <c r="Z4160" s="1">
        <v>42143</v>
      </c>
      <c r="AA4160">
        <v>7.8765000000000001</v>
      </c>
      <c r="AC4160" s="1">
        <v>42143</v>
      </c>
      <c r="AD4160">
        <v>7.8146000000000004</v>
      </c>
      <c r="AF4160" s="1">
        <v>42143</v>
      </c>
      <c r="AG4160">
        <v>7.7645999999999997</v>
      </c>
      <c r="AI4160" s="1">
        <v>42143</v>
      </c>
      <c r="AJ4160">
        <v>7.7561999999999998</v>
      </c>
      <c r="AL4160" s="1">
        <v>42143</v>
      </c>
      <c r="AM4160">
        <v>7.7953000000000001</v>
      </c>
      <c r="AO4160" s="1">
        <v>42143</v>
      </c>
      <c r="AP4160">
        <v>7.8552999999999997</v>
      </c>
      <c r="AR4160" s="1">
        <v>42143</v>
      </c>
      <c r="AS4160">
        <v>7.9066999999999998</v>
      </c>
      <c r="AU4160" s="1">
        <v>42143</v>
      </c>
      <c r="AV4160">
        <v>7.9211999999999998</v>
      </c>
      <c r="AX4160" s="1">
        <v>42143</v>
      </c>
      <c r="AY4160">
        <v>7.8918999999999997</v>
      </c>
      <c r="BA4160" s="1">
        <v>42143</v>
      </c>
      <c r="BB4160">
        <v>7.8379000000000003</v>
      </c>
      <c r="BD4160" s="1">
        <v>42143</v>
      </c>
      <c r="BE4160">
        <v>7.78</v>
      </c>
      <c r="BG4160" s="1">
        <v>42143</v>
      </c>
      <c r="BH4160">
        <v>7.7385999999999999</v>
      </c>
      <c r="BJ4160" s="1">
        <v>42143</v>
      </c>
      <c r="BK4160">
        <v>7.7312000000000003</v>
      </c>
      <c r="BM4160" s="1">
        <v>42143</v>
      </c>
      <c r="BN4160">
        <v>7.7538999999999998</v>
      </c>
      <c r="BP4160" s="1">
        <v>42143</v>
      </c>
      <c r="BQ4160">
        <v>7.7952000000000004</v>
      </c>
      <c r="BS4160" s="1">
        <v>42143</v>
      </c>
      <c r="BT4160">
        <v>7.8433999999999999</v>
      </c>
      <c r="BV4160" s="1">
        <v>42143</v>
      </c>
      <c r="BW4160">
        <v>7.8875999999999999</v>
      </c>
      <c r="BY4160" s="1">
        <v>42143</v>
      </c>
      <c r="BZ4160">
        <v>7.9246999999999996</v>
      </c>
      <c r="CB4160" s="1">
        <v>42143</v>
      </c>
      <c r="CC4160">
        <v>7.9546999999999999</v>
      </c>
      <c r="CE4160" s="1">
        <v>42143</v>
      </c>
      <c r="CF4160">
        <v>7.9779</v>
      </c>
      <c r="CH4160" s="1">
        <v>42143</v>
      </c>
      <c r="CI4160">
        <v>7.9943999999999997</v>
      </c>
      <c r="CK4160" s="1">
        <v>42143</v>
      </c>
      <c r="CL4160">
        <v>8.0043000000000006</v>
      </c>
      <c r="CN4160" s="1">
        <v>42143</v>
      </c>
      <c r="CO4160">
        <v>8.0085999999999995</v>
      </c>
      <c r="CQ4160" s="1">
        <v>42143</v>
      </c>
      <c r="CR4160">
        <v>8.0103000000000009</v>
      </c>
      <c r="CT4160" s="1">
        <v>42143</v>
      </c>
      <c r="CU4160">
        <v>8.0129000000000001</v>
      </c>
      <c r="CW4160" s="1">
        <v>42143</v>
      </c>
      <c r="CX4160">
        <v>8.0173000000000005</v>
      </c>
      <c r="CZ4160" s="1">
        <v>42143</v>
      </c>
      <c r="DA4160">
        <v>8.0190000000000001</v>
      </c>
      <c r="DC4160" s="1">
        <v>42143</v>
      </c>
      <c r="DD4160">
        <v>8.0128000000000004</v>
      </c>
      <c r="DF4160" s="1">
        <v>42143</v>
      </c>
      <c r="DG4160">
        <v>7.9932999999999996</v>
      </c>
      <c r="DI4160" s="1">
        <v>42143</v>
      </c>
      <c r="DJ4160">
        <v>7.9554</v>
      </c>
      <c r="DL4160" s="1">
        <v>42143</v>
      </c>
      <c r="DM4160">
        <v>7.8995999999999995</v>
      </c>
      <c r="DO4160" s="1">
        <v>42143</v>
      </c>
      <c r="DP4160">
        <v>7.8532999999999999</v>
      </c>
      <c r="DR4160" s="1">
        <v>42143</v>
      </c>
      <c r="DS4160">
        <v>7.8520000000000003</v>
      </c>
      <c r="DU4160" s="1">
        <v>42143</v>
      </c>
      <c r="DV4160">
        <v>7.9097999999999997</v>
      </c>
      <c r="DX4160" s="1">
        <v>42143</v>
      </c>
      <c r="DY4160">
        <v>7.9987000000000004</v>
      </c>
      <c r="EA4160" s="1">
        <v>42143</v>
      </c>
      <c r="EB4160">
        <v>8.0856999999999992</v>
      </c>
      <c r="ED4160" s="1">
        <v>42143</v>
      </c>
      <c r="EE4160">
        <v>8.1381999999999994</v>
      </c>
      <c r="EG4160" s="1">
        <v>42143</v>
      </c>
      <c r="EH4160">
        <v>8.1257999999999999</v>
      </c>
      <c r="EJ4160" s="1">
        <v>42143</v>
      </c>
      <c r="EK4160">
        <v>8.0562000000000005</v>
      </c>
      <c r="EM4160" s="1">
        <v>42143</v>
      </c>
      <c r="EN4160">
        <v>7.9641999999999999</v>
      </c>
      <c r="EP4160" s="1">
        <v>42143</v>
      </c>
      <c r="EQ4160">
        <v>7.8850999999999996</v>
      </c>
      <c r="ES4160" s="1">
        <v>42143</v>
      </c>
      <c r="ET4160">
        <v>7.8544999999999998</v>
      </c>
      <c r="EV4160" s="1">
        <v>42143</v>
      </c>
      <c r="EW4160">
        <v>7.8944999999999999</v>
      </c>
      <c r="EY4160" s="1">
        <v>42143</v>
      </c>
      <c r="EZ4160">
        <v>7.9675000000000002</v>
      </c>
      <c r="FB4160" s="1">
        <v>42143</v>
      </c>
      <c r="FC4160">
        <v>8.0181000000000004</v>
      </c>
      <c r="FE4160" s="1">
        <v>42143</v>
      </c>
      <c r="FF4160">
        <v>7.9963999999999995</v>
      </c>
      <c r="FH4160" s="1">
        <v>42143</v>
      </c>
      <c r="FI4160">
        <v>7.9101999999999997</v>
      </c>
      <c r="FK4160" s="1">
        <v>42143</v>
      </c>
      <c r="FL4160">
        <v>7.8064999999999998</v>
      </c>
      <c r="FN4160" s="1">
        <v>42143</v>
      </c>
      <c r="FO4160">
        <v>7.7271999999999998</v>
      </c>
      <c r="FQ4160" s="1">
        <v>42143</v>
      </c>
      <c r="FR4160">
        <v>7.6801000000000004</v>
      </c>
      <c r="FT4160" s="1">
        <v>42143</v>
      </c>
      <c r="FU4160">
        <v>7.6604999999999999</v>
      </c>
      <c r="FW4160" s="1">
        <v>42143</v>
      </c>
      <c r="FX4160">
        <v>7.6637000000000004</v>
      </c>
      <c r="FZ4160" s="1">
        <v>42143</v>
      </c>
      <c r="GA4160">
        <v>7.6848000000000001</v>
      </c>
      <c r="GC4160" s="1">
        <v>42143</v>
      </c>
      <c r="GD4160">
        <v>7.7191999999999998</v>
      </c>
      <c r="GF4160" s="1">
        <v>42143</v>
      </c>
      <c r="GG4160">
        <v>7.7618999999999998</v>
      </c>
      <c r="GI4160" s="1">
        <v>42143</v>
      </c>
      <c r="GJ4160">
        <v>7.8086000000000002</v>
      </c>
      <c r="GL4160" s="1">
        <v>42143</v>
      </c>
      <c r="GM4160">
        <v>7.8565000000000005</v>
      </c>
      <c r="GO4160" s="1">
        <v>42143</v>
      </c>
      <c r="GP4160">
        <v>7.9046000000000003</v>
      </c>
      <c r="GR4160" s="1">
        <v>42143</v>
      </c>
      <c r="GS4160">
        <v>7.9513999999999996</v>
      </c>
      <c r="GU4160" s="1">
        <v>42143</v>
      </c>
      <c r="GV4160">
        <v>7.9958</v>
      </c>
      <c r="GX4160" s="1">
        <v>42143</v>
      </c>
      <c r="GY4160">
        <v>8.0365000000000002</v>
      </c>
      <c r="HA4160" s="1">
        <v>42143</v>
      </c>
      <c r="HB4160">
        <v>8.0722000000000005</v>
      </c>
      <c r="HD4160" s="1">
        <v>42143</v>
      </c>
      <c r="HE4160">
        <v>8.1019000000000005</v>
      </c>
      <c r="HG4160" s="1">
        <v>42143</v>
      </c>
      <c r="HH4160">
        <v>8.1241000000000003</v>
      </c>
      <c r="HJ4160" s="1">
        <v>42143</v>
      </c>
      <c r="HK4160">
        <v>8.1376000000000008</v>
      </c>
      <c r="HM4160" s="1">
        <v>42143</v>
      </c>
      <c r="HN4160">
        <v>8.141</v>
      </c>
      <c r="HP4160" s="1">
        <v>42143</v>
      </c>
      <c r="HQ4160">
        <v>8.1323000000000008</v>
      </c>
      <c r="HS4160" s="1">
        <v>42143</v>
      </c>
      <c r="HT4160">
        <v>8.1095000000000006</v>
      </c>
      <c r="HV4160" s="1">
        <v>42143</v>
      </c>
      <c r="HW4160">
        <v>8.0704999999999991</v>
      </c>
      <c r="HY4160" s="1">
        <v>42143</v>
      </c>
      <c r="HZ4160">
        <v>8.0132999999999992</v>
      </c>
      <c r="IB4160" s="1">
        <v>42143</v>
      </c>
      <c r="IC4160">
        <v>7.9375</v>
      </c>
      <c r="IE4160" s="1">
        <v>42143</v>
      </c>
      <c r="IF4160">
        <v>7.8476999999999997</v>
      </c>
      <c r="IH4160" s="1">
        <v>42143</v>
      </c>
      <c r="II4160">
        <v>7.7493999999999996</v>
      </c>
      <c r="IK4160" s="1">
        <v>42143</v>
      </c>
      <c r="IL4160">
        <v>7.6478999999999999</v>
      </c>
      <c r="IN4160" s="1">
        <v>42143</v>
      </c>
      <c r="IO4160">
        <v>7.5486000000000004</v>
      </c>
      <c r="IQ4160" s="1">
        <v>42143</v>
      </c>
      <c r="IR4160">
        <v>7.4569999999999999</v>
      </c>
      <c r="IT4160" s="1">
        <v>42143</v>
      </c>
      <c r="IU4160">
        <v>7.3784999999999998</v>
      </c>
      <c r="IW4160" s="1">
        <v>42143</v>
      </c>
      <c r="IX4160">
        <v>7.3186</v>
      </c>
      <c r="IZ4160" s="1">
        <v>42143</v>
      </c>
      <c r="JA4160">
        <v>7.2826000000000004</v>
      </c>
      <c r="JC4160" s="1">
        <v>42143</v>
      </c>
      <c r="JD4160">
        <v>7.2759</v>
      </c>
      <c r="JF4160" s="1">
        <v>42143</v>
      </c>
      <c r="JG4160">
        <v>7.3029999999999999</v>
      </c>
      <c r="JI4160" s="1">
        <v>42143</v>
      </c>
      <c r="JJ4160">
        <v>7.3613999999999997</v>
      </c>
      <c r="JL4160" s="1">
        <v>42143</v>
      </c>
      <c r="JM4160">
        <v>7.4451999999999998</v>
      </c>
      <c r="JO4160" s="1">
        <v>42143</v>
      </c>
      <c r="JP4160">
        <v>7.5488999999999997</v>
      </c>
      <c r="JR4160" s="1">
        <v>42143</v>
      </c>
      <c r="JS4160">
        <v>7.6668000000000003</v>
      </c>
      <c r="JU4160" s="1">
        <v>42143</v>
      </c>
      <c r="JV4160">
        <v>7.7931999999999997</v>
      </c>
      <c r="JX4160" s="1">
        <v>42143</v>
      </c>
      <c r="JY4160">
        <v>7.9223999999999997</v>
      </c>
      <c r="KA4160" s="1">
        <v>42143</v>
      </c>
      <c r="KB4160">
        <v>8.0488</v>
      </c>
      <c r="KD4160" s="1">
        <v>42143</v>
      </c>
      <c r="KE4160">
        <v>8.1666000000000007</v>
      </c>
      <c r="KG4160" s="1">
        <v>42143</v>
      </c>
      <c r="KH4160">
        <v>8.2703000000000007</v>
      </c>
      <c r="KJ4160" s="1">
        <v>42143</v>
      </c>
      <c r="KK4160">
        <v>8.3539999999999992</v>
      </c>
      <c r="KM4160" s="1">
        <v>42143</v>
      </c>
      <c r="KN4160">
        <v>8.4122000000000003</v>
      </c>
      <c r="KP4160" s="1">
        <v>42143</v>
      </c>
      <c r="KQ4160">
        <v>8.4391999999999996</v>
      </c>
      <c r="KS4160" s="1">
        <v>42143</v>
      </c>
      <c r="KT4160">
        <v>8.4292999999999996</v>
      </c>
      <c r="KV4160" s="1">
        <v>42143</v>
      </c>
      <c r="KW4160">
        <v>8.3767999999999994</v>
      </c>
      <c r="KY4160" s="1">
        <v>42143</v>
      </c>
      <c r="KZ4160">
        <v>8.2759999999999998</v>
      </c>
      <c r="LB4160" s="1">
        <v>42143</v>
      </c>
      <c r="LC4160">
        <v>8.1222999999999992</v>
      </c>
      <c r="LE4160" s="1">
        <v>42143</v>
      </c>
      <c r="LF4160">
        <v>7.9302000000000001</v>
      </c>
      <c r="LH4160" s="1">
        <v>42143</v>
      </c>
      <c r="LI4160">
        <v>7.7320000000000002</v>
      </c>
      <c r="LK4160" s="1">
        <v>42143</v>
      </c>
      <c r="LL4160">
        <v>7.5603999999999996</v>
      </c>
      <c r="LN4160" s="1">
        <v>42143</v>
      </c>
      <c r="LO4160">
        <v>7.4484000000000004</v>
      </c>
      <c r="LQ4160" s="1">
        <v>42143</v>
      </c>
      <c r="LR4160">
        <v>7.4287999999999998</v>
      </c>
      <c r="LT4160" s="1">
        <v>42143</v>
      </c>
      <c r="LU4160">
        <v>7.5286</v>
      </c>
      <c r="LW4160" s="1">
        <v>42143</v>
      </c>
      <c r="LX4160">
        <v>7.7237</v>
      </c>
      <c r="LZ4160" s="1">
        <v>42143</v>
      </c>
      <c r="MA4160">
        <v>7.9644000000000004</v>
      </c>
      <c r="MC4160" s="1">
        <v>42143</v>
      </c>
      <c r="MD4160">
        <v>8.2004999999999999</v>
      </c>
      <c r="MF4160" s="1">
        <v>42143</v>
      </c>
      <c r="MG4160">
        <v>8.3835999999999995</v>
      </c>
      <c r="MI4160" s="1">
        <v>42143</v>
      </c>
      <c r="MJ4160">
        <v>8.4969000000000001</v>
      </c>
      <c r="ML4160" s="1">
        <v>42143</v>
      </c>
      <c r="MM4160">
        <v>8.5511999999999997</v>
      </c>
      <c r="MO4160" s="1">
        <v>42143</v>
      </c>
      <c r="MP4160">
        <v>8.5585000000000004</v>
      </c>
      <c r="MR4160" s="1">
        <v>42143</v>
      </c>
      <c r="MS4160">
        <v>8.5305</v>
      </c>
      <c r="MU4160" s="1">
        <v>42143</v>
      </c>
      <c r="MV4160">
        <v>8.4770000000000003</v>
      </c>
      <c r="MX4160" s="1">
        <v>42143</v>
      </c>
      <c r="MY4160">
        <v>8.4061000000000003</v>
      </c>
      <c r="NA4160" s="1">
        <v>42143</v>
      </c>
      <c r="NB4160">
        <v>8.3260000000000005</v>
      </c>
      <c r="ND4160" s="1">
        <v>42143</v>
      </c>
      <c r="NE4160">
        <v>8.3158999999999992</v>
      </c>
      <c r="NG4160" s="1">
        <v>42143</v>
      </c>
      <c r="NH4160">
        <v>8.3158999999999992</v>
      </c>
    </row>
    <row r="4161" spans="2:372">
      <c r="B4161" s="1">
        <v>42144</v>
      </c>
      <c r="C4161">
        <v>7.8</v>
      </c>
      <c r="E4161" s="1">
        <v>42144</v>
      </c>
      <c r="F4161">
        <v>7.8</v>
      </c>
      <c r="H4161" s="1">
        <v>42144</v>
      </c>
      <c r="I4161">
        <v>7.8</v>
      </c>
      <c r="K4161" s="1">
        <v>42144</v>
      </c>
      <c r="L4161">
        <v>7.8353999999999999</v>
      </c>
      <c r="N4161" s="1">
        <v>42144</v>
      </c>
      <c r="O4161">
        <v>7.8826999999999998</v>
      </c>
      <c r="Q4161" s="1">
        <v>42144</v>
      </c>
      <c r="R4161">
        <v>7.8815</v>
      </c>
      <c r="T4161" s="1">
        <v>42144</v>
      </c>
      <c r="U4161">
        <v>7.8215000000000003</v>
      </c>
      <c r="W4161" s="1">
        <v>42144</v>
      </c>
      <c r="X4161">
        <v>7.8056999999999999</v>
      </c>
      <c r="Z4161" s="1">
        <v>42144</v>
      </c>
      <c r="AA4161">
        <v>7.7874999999999996</v>
      </c>
      <c r="AC4161" s="1">
        <v>42144</v>
      </c>
      <c r="AD4161">
        <v>7.7675999999999998</v>
      </c>
      <c r="AF4161" s="1">
        <v>42144</v>
      </c>
      <c r="AG4161">
        <v>7.7523</v>
      </c>
      <c r="AI4161" s="1">
        <v>42144</v>
      </c>
      <c r="AJ4161">
        <v>7.7487000000000004</v>
      </c>
      <c r="AL4161" s="1">
        <v>42144</v>
      </c>
      <c r="AM4161">
        <v>7.7576999999999998</v>
      </c>
      <c r="AO4161" s="1">
        <v>42144</v>
      </c>
      <c r="AP4161">
        <v>7.7716000000000003</v>
      </c>
      <c r="AR4161" s="1">
        <v>42144</v>
      </c>
      <c r="AS4161">
        <v>7.7821999999999996</v>
      </c>
      <c r="AU4161" s="1">
        <v>42144</v>
      </c>
      <c r="AV4161">
        <v>7.7813999999999997</v>
      </c>
      <c r="AX4161" s="1">
        <v>42144</v>
      </c>
      <c r="AY4161">
        <v>7.7683999999999997</v>
      </c>
      <c r="BA4161" s="1">
        <v>42144</v>
      </c>
      <c r="BB4161">
        <v>7.7506000000000004</v>
      </c>
      <c r="BD4161" s="1">
        <v>42144</v>
      </c>
      <c r="BE4161">
        <v>7.7359999999999998</v>
      </c>
      <c r="BG4161" s="1">
        <v>42144</v>
      </c>
      <c r="BH4161">
        <v>7.7324000000000002</v>
      </c>
      <c r="BJ4161" s="1">
        <v>42144</v>
      </c>
      <c r="BK4161">
        <v>7.7462</v>
      </c>
      <c r="BM4161" s="1">
        <v>42144</v>
      </c>
      <c r="BN4161">
        <v>7.7748999999999997</v>
      </c>
      <c r="BP4161" s="1">
        <v>42144</v>
      </c>
      <c r="BQ4161">
        <v>7.8125999999999998</v>
      </c>
      <c r="BS4161" s="1">
        <v>42144</v>
      </c>
      <c r="BT4161">
        <v>7.8533999999999997</v>
      </c>
      <c r="BV4161" s="1">
        <v>42144</v>
      </c>
      <c r="BW4161">
        <v>7.8917999999999999</v>
      </c>
      <c r="BY4161" s="1">
        <v>42144</v>
      </c>
      <c r="BZ4161">
        <v>7.9257999999999997</v>
      </c>
      <c r="CB4161" s="1">
        <v>42144</v>
      </c>
      <c r="CC4161">
        <v>7.9550999999999998</v>
      </c>
      <c r="CE4161" s="1">
        <v>42144</v>
      </c>
      <c r="CF4161">
        <v>7.9793000000000003</v>
      </c>
      <c r="CH4161" s="1">
        <v>42144</v>
      </c>
      <c r="CI4161">
        <v>7.9978999999999996</v>
      </c>
      <c r="CK4161" s="1">
        <v>42144</v>
      </c>
      <c r="CL4161">
        <v>8.0105000000000004</v>
      </c>
      <c r="CN4161" s="1">
        <v>42144</v>
      </c>
      <c r="CO4161">
        <v>8.0180000000000007</v>
      </c>
      <c r="CQ4161" s="1">
        <v>42144</v>
      </c>
      <c r="CR4161">
        <v>8.0237999999999996</v>
      </c>
      <c r="CT4161" s="1">
        <v>42144</v>
      </c>
      <c r="CU4161">
        <v>8.0306999999999995</v>
      </c>
      <c r="CW4161" s="1">
        <v>42144</v>
      </c>
      <c r="CX4161">
        <v>8.0356000000000005</v>
      </c>
      <c r="CZ4161" s="1">
        <v>42144</v>
      </c>
      <c r="DA4161">
        <v>8.0344999999999995</v>
      </c>
      <c r="DC4161" s="1">
        <v>42144</v>
      </c>
      <c r="DD4161">
        <v>8.0235000000000003</v>
      </c>
      <c r="DF4161" s="1">
        <v>42144</v>
      </c>
      <c r="DG4161">
        <v>7.9987000000000004</v>
      </c>
      <c r="DI4161" s="1">
        <v>42144</v>
      </c>
      <c r="DJ4161">
        <v>7.9559999999999995</v>
      </c>
      <c r="DL4161" s="1">
        <v>42144</v>
      </c>
      <c r="DM4161">
        <v>7.8975999999999997</v>
      </c>
      <c r="DO4161" s="1">
        <v>42144</v>
      </c>
      <c r="DP4161">
        <v>7.8529999999999998</v>
      </c>
      <c r="DR4161" s="1">
        <v>42144</v>
      </c>
      <c r="DS4161">
        <v>7.8593999999999999</v>
      </c>
      <c r="DU4161" s="1">
        <v>42144</v>
      </c>
      <c r="DV4161">
        <v>7.9295</v>
      </c>
      <c r="DX4161" s="1">
        <v>42144</v>
      </c>
      <c r="DY4161">
        <v>8.0289999999999999</v>
      </c>
      <c r="EA4161" s="1">
        <v>42144</v>
      </c>
      <c r="EB4161">
        <v>8.1180000000000003</v>
      </c>
      <c r="ED4161" s="1">
        <v>42144</v>
      </c>
      <c r="EE4161">
        <v>8.1569000000000003</v>
      </c>
      <c r="EG4161" s="1">
        <v>42144</v>
      </c>
      <c r="EH4161">
        <v>8.1102000000000007</v>
      </c>
      <c r="EJ4161" s="1">
        <v>42144</v>
      </c>
      <c r="EK4161">
        <v>7.9981</v>
      </c>
      <c r="EM4161" s="1">
        <v>42144</v>
      </c>
      <c r="EN4161">
        <v>7.8802000000000003</v>
      </c>
      <c r="EP4161" s="1">
        <v>42144</v>
      </c>
      <c r="EQ4161">
        <v>7.8170000000000002</v>
      </c>
      <c r="ES4161" s="1">
        <v>42144</v>
      </c>
      <c r="ET4161">
        <v>7.8687000000000005</v>
      </c>
      <c r="EV4161" s="1">
        <v>42144</v>
      </c>
      <c r="EW4161">
        <v>8.0348000000000006</v>
      </c>
      <c r="EY4161" s="1">
        <v>42144</v>
      </c>
      <c r="EZ4161">
        <v>8.1204000000000001</v>
      </c>
      <c r="FB4161" s="1">
        <v>42144</v>
      </c>
      <c r="FC4161">
        <v>8.1074000000000002</v>
      </c>
      <c r="FE4161" s="1">
        <v>42144</v>
      </c>
      <c r="FF4161">
        <v>8.0288000000000004</v>
      </c>
      <c r="FH4161" s="1">
        <v>42144</v>
      </c>
      <c r="FI4161">
        <v>7.9177999999999997</v>
      </c>
      <c r="FK4161" s="1">
        <v>42144</v>
      </c>
      <c r="FL4161">
        <v>7.8074000000000003</v>
      </c>
      <c r="FN4161" s="1">
        <v>42144</v>
      </c>
      <c r="FO4161">
        <v>7.7264999999999997</v>
      </c>
      <c r="FQ4161" s="1">
        <v>42144</v>
      </c>
      <c r="FR4161">
        <v>7.6787999999999998</v>
      </c>
      <c r="FT4161" s="1">
        <v>42144</v>
      </c>
      <c r="FU4161">
        <v>7.6593999999999998</v>
      </c>
      <c r="FW4161" s="1">
        <v>42144</v>
      </c>
      <c r="FX4161">
        <v>7.6631</v>
      </c>
      <c r="FZ4161" s="1">
        <v>42144</v>
      </c>
      <c r="GA4161">
        <v>7.6848000000000001</v>
      </c>
      <c r="GC4161" s="1">
        <v>42144</v>
      </c>
      <c r="GD4161">
        <v>7.7195</v>
      </c>
      <c r="GF4161" s="1">
        <v>42144</v>
      </c>
      <c r="GG4161">
        <v>7.7618999999999998</v>
      </c>
      <c r="GI4161" s="1">
        <v>42144</v>
      </c>
      <c r="GJ4161">
        <v>7.8074000000000003</v>
      </c>
      <c r="GL4161" s="1">
        <v>42144</v>
      </c>
      <c r="GM4161">
        <v>7.8532000000000002</v>
      </c>
      <c r="GO4161" s="1">
        <v>42144</v>
      </c>
      <c r="GP4161">
        <v>7.8981000000000003</v>
      </c>
      <c r="GR4161" s="1">
        <v>42144</v>
      </c>
      <c r="GS4161">
        <v>7.9411000000000005</v>
      </c>
      <c r="GU4161" s="1">
        <v>42144</v>
      </c>
      <c r="GV4161">
        <v>7.9809000000000001</v>
      </c>
      <c r="GX4161" s="1">
        <v>42144</v>
      </c>
      <c r="GY4161">
        <v>8.0164000000000009</v>
      </c>
      <c r="HA4161" s="1">
        <v>42144</v>
      </c>
      <c r="HB4161">
        <v>8.0464000000000002</v>
      </c>
      <c r="HD4161" s="1">
        <v>42144</v>
      </c>
      <c r="HE4161">
        <v>8.0696999999999992</v>
      </c>
      <c r="HG4161" s="1">
        <v>42144</v>
      </c>
      <c r="HH4161">
        <v>8.0852000000000004</v>
      </c>
      <c r="HJ4161" s="1">
        <v>42144</v>
      </c>
      <c r="HK4161">
        <v>8.0916999999999994</v>
      </c>
      <c r="HM4161" s="1">
        <v>42144</v>
      </c>
      <c r="HN4161">
        <v>8.0879999999999992</v>
      </c>
      <c r="HP4161" s="1">
        <v>42144</v>
      </c>
      <c r="HQ4161">
        <v>8.0730000000000004</v>
      </c>
      <c r="HS4161" s="1">
        <v>42144</v>
      </c>
      <c r="HT4161">
        <v>8.0454000000000008</v>
      </c>
      <c r="HV4161" s="1">
        <v>42144</v>
      </c>
      <c r="HW4161">
        <v>8.0039999999999996</v>
      </c>
      <c r="HY4161" s="1">
        <v>42144</v>
      </c>
      <c r="HZ4161">
        <v>7.9477000000000002</v>
      </c>
      <c r="IB4161" s="1">
        <v>42144</v>
      </c>
      <c r="IC4161">
        <v>7.8766999999999996</v>
      </c>
      <c r="IE4161" s="1">
        <v>42144</v>
      </c>
      <c r="IF4161">
        <v>7.7949999999999999</v>
      </c>
      <c r="IH4161" s="1">
        <v>42144</v>
      </c>
      <c r="II4161">
        <v>7.7073999999999998</v>
      </c>
      <c r="IK4161" s="1">
        <v>42144</v>
      </c>
      <c r="IL4161">
        <v>7.6187000000000005</v>
      </c>
      <c r="IN4161" s="1">
        <v>42144</v>
      </c>
      <c r="IO4161">
        <v>7.5335999999999999</v>
      </c>
      <c r="IQ4161" s="1">
        <v>42144</v>
      </c>
      <c r="IR4161">
        <v>7.4569000000000001</v>
      </c>
      <c r="IT4161" s="1">
        <v>42144</v>
      </c>
      <c r="IU4161">
        <v>7.3933999999999997</v>
      </c>
      <c r="IW4161" s="1">
        <v>42144</v>
      </c>
      <c r="IX4161">
        <v>7.3478000000000003</v>
      </c>
      <c r="IZ4161" s="1">
        <v>42144</v>
      </c>
      <c r="JA4161">
        <v>7.3249000000000004</v>
      </c>
      <c r="JC4161" s="1">
        <v>42144</v>
      </c>
      <c r="JD4161">
        <v>7.3295000000000003</v>
      </c>
      <c r="JF4161" s="1">
        <v>42144</v>
      </c>
      <c r="JG4161">
        <v>7.3654000000000002</v>
      </c>
      <c r="JI4161" s="1">
        <v>42144</v>
      </c>
      <c r="JJ4161">
        <v>7.4298999999999999</v>
      </c>
      <c r="JL4161" s="1">
        <v>42144</v>
      </c>
      <c r="JM4161">
        <v>7.5175999999999998</v>
      </c>
      <c r="JO4161" s="1">
        <v>42144</v>
      </c>
      <c r="JP4161">
        <v>7.6233000000000004</v>
      </c>
      <c r="JR4161" s="1">
        <v>42144</v>
      </c>
      <c r="JS4161">
        <v>7.7415000000000003</v>
      </c>
      <c r="JU4161" s="1">
        <v>42144</v>
      </c>
      <c r="JV4161">
        <v>7.8666999999999998</v>
      </c>
      <c r="JX4161" s="1">
        <v>42144</v>
      </c>
      <c r="JY4161">
        <v>7.9938000000000002</v>
      </c>
      <c r="KA4161" s="1">
        <v>42144</v>
      </c>
      <c r="KB4161">
        <v>8.1172000000000004</v>
      </c>
      <c r="KD4161" s="1">
        <v>42144</v>
      </c>
      <c r="KE4161">
        <v>8.2315000000000005</v>
      </c>
      <c r="KG4161" s="1">
        <v>42144</v>
      </c>
      <c r="KH4161">
        <v>8.3315000000000001</v>
      </c>
      <c r="KJ4161" s="1">
        <v>42144</v>
      </c>
      <c r="KK4161">
        <v>8.4116999999999997</v>
      </c>
      <c r="KM4161" s="1">
        <v>42144</v>
      </c>
      <c r="KN4161">
        <v>8.4666999999999994</v>
      </c>
      <c r="KP4161" s="1">
        <v>42144</v>
      </c>
      <c r="KQ4161">
        <v>8.4911999999999992</v>
      </c>
      <c r="KS4161" s="1">
        <v>42144</v>
      </c>
      <c r="KT4161">
        <v>8.4798000000000009</v>
      </c>
      <c r="KV4161" s="1">
        <v>42144</v>
      </c>
      <c r="KW4161">
        <v>8.4270999999999994</v>
      </c>
      <c r="KY4161" s="1">
        <v>42144</v>
      </c>
      <c r="KZ4161">
        <v>8.3277000000000001</v>
      </c>
      <c r="LB4161" s="1">
        <v>42144</v>
      </c>
      <c r="LC4161">
        <v>8.1771999999999991</v>
      </c>
      <c r="LE4161" s="1">
        <v>42144</v>
      </c>
      <c r="LF4161">
        <v>7.9894999999999996</v>
      </c>
      <c r="LH4161" s="1">
        <v>42144</v>
      </c>
      <c r="LI4161">
        <v>7.7949999999999999</v>
      </c>
      <c r="LK4161" s="1">
        <v>42144</v>
      </c>
      <c r="LL4161">
        <v>7.6245000000000003</v>
      </c>
      <c r="LN4161" s="1">
        <v>42144</v>
      </c>
      <c r="LO4161">
        <v>7.5087999999999999</v>
      </c>
      <c r="LQ4161" s="1">
        <v>42144</v>
      </c>
      <c r="LR4161">
        <v>7.4787999999999997</v>
      </c>
      <c r="LT4161" s="1">
        <v>42144</v>
      </c>
      <c r="LU4161">
        <v>7.5594999999999999</v>
      </c>
      <c r="LW4161" s="1">
        <v>42144</v>
      </c>
      <c r="LX4161">
        <v>7.7290999999999999</v>
      </c>
      <c r="LZ4161" s="1">
        <v>42144</v>
      </c>
      <c r="MA4161">
        <v>7.9420999999999999</v>
      </c>
      <c r="MC4161" s="1">
        <v>42144</v>
      </c>
      <c r="MD4161">
        <v>8.1531000000000002</v>
      </c>
      <c r="MF4161" s="1">
        <v>42144</v>
      </c>
      <c r="MG4161">
        <v>8.3184000000000005</v>
      </c>
      <c r="MI4161" s="1">
        <v>42144</v>
      </c>
      <c r="MJ4161">
        <v>8.4217999999999993</v>
      </c>
      <c r="ML4161" s="1">
        <v>42144</v>
      </c>
      <c r="MM4161">
        <v>8.4713999999999992</v>
      </c>
      <c r="MO4161" s="1">
        <v>42144</v>
      </c>
      <c r="MP4161">
        <v>8.4759999999999991</v>
      </c>
      <c r="MR4161" s="1">
        <v>42144</v>
      </c>
      <c r="MS4161">
        <v>8.4444999999999997</v>
      </c>
      <c r="MU4161" s="1">
        <v>42144</v>
      </c>
      <c r="MV4161">
        <v>8.3856999999999999</v>
      </c>
      <c r="MX4161" s="1">
        <v>42144</v>
      </c>
      <c r="MY4161">
        <v>8.3082999999999991</v>
      </c>
      <c r="NA4161" s="1">
        <v>42144</v>
      </c>
      <c r="NB4161">
        <v>8.2211999999999996</v>
      </c>
      <c r="ND4161" s="1">
        <v>42144</v>
      </c>
      <c r="NE4161">
        <v>8.2112999999999996</v>
      </c>
      <c r="NG4161" s="1">
        <v>42144</v>
      </c>
      <c r="NH4161">
        <v>8.2112999999999996</v>
      </c>
    </row>
    <row r="4162" spans="2:372">
      <c r="B4162" s="1">
        <v>42145</v>
      </c>
      <c r="C4162">
        <v>7.7625000000000002</v>
      </c>
      <c r="E4162" s="1">
        <v>42145</v>
      </c>
      <c r="F4162">
        <v>7.77</v>
      </c>
      <c r="H4162" s="1">
        <v>42145</v>
      </c>
      <c r="I4162">
        <v>7.7670000000000003</v>
      </c>
      <c r="K4162" s="1">
        <v>42145</v>
      </c>
      <c r="L4162">
        <v>7.7605000000000004</v>
      </c>
      <c r="N4162" s="1">
        <v>42145</v>
      </c>
      <c r="O4162">
        <v>7.8276000000000003</v>
      </c>
      <c r="Q4162" s="1">
        <v>42145</v>
      </c>
      <c r="R4162">
        <v>7.8487999999999998</v>
      </c>
      <c r="T4162" s="1">
        <v>42145</v>
      </c>
      <c r="U4162">
        <v>7.7454000000000001</v>
      </c>
      <c r="W4162" s="1">
        <v>42145</v>
      </c>
      <c r="X4162">
        <v>7.7350000000000003</v>
      </c>
      <c r="Z4162" s="1">
        <v>42145</v>
      </c>
      <c r="AA4162">
        <v>7.7370999999999999</v>
      </c>
      <c r="AC4162" s="1">
        <v>42145</v>
      </c>
      <c r="AD4162">
        <v>7.7521000000000004</v>
      </c>
      <c r="AF4162" s="1">
        <v>42145</v>
      </c>
      <c r="AG4162">
        <v>7.7717999999999998</v>
      </c>
      <c r="AI4162" s="1">
        <v>42145</v>
      </c>
      <c r="AJ4162">
        <v>7.7861000000000002</v>
      </c>
      <c r="AL4162" s="1">
        <v>42145</v>
      </c>
      <c r="AM4162">
        <v>7.7903000000000002</v>
      </c>
      <c r="AO4162" s="1">
        <v>42145</v>
      </c>
      <c r="AP4162">
        <v>7.7855999999999996</v>
      </c>
      <c r="AR4162" s="1">
        <v>42145</v>
      </c>
      <c r="AS4162">
        <v>7.7740999999999998</v>
      </c>
      <c r="AU4162" s="1">
        <v>42145</v>
      </c>
      <c r="AV4162">
        <v>7.7577999999999996</v>
      </c>
      <c r="AX4162" s="1">
        <v>42145</v>
      </c>
      <c r="AY4162">
        <v>7.74</v>
      </c>
      <c r="BA4162" s="1">
        <v>42145</v>
      </c>
      <c r="BB4162">
        <v>7.7254000000000005</v>
      </c>
      <c r="BD4162" s="1">
        <v>42145</v>
      </c>
      <c r="BE4162">
        <v>7.7191000000000001</v>
      </c>
      <c r="BG4162" s="1">
        <v>42145</v>
      </c>
      <c r="BH4162">
        <v>7.7257999999999996</v>
      </c>
      <c r="BJ4162" s="1">
        <v>42145</v>
      </c>
      <c r="BK4162">
        <v>7.7492999999999999</v>
      </c>
      <c r="BM4162" s="1">
        <v>42145</v>
      </c>
      <c r="BN4162">
        <v>7.7864000000000004</v>
      </c>
      <c r="BP4162" s="1">
        <v>42145</v>
      </c>
      <c r="BQ4162">
        <v>7.8312999999999997</v>
      </c>
      <c r="BS4162" s="1">
        <v>42145</v>
      </c>
      <c r="BT4162">
        <v>7.8784000000000001</v>
      </c>
      <c r="BV4162" s="1">
        <v>42145</v>
      </c>
      <c r="BW4162">
        <v>7.9223999999999997</v>
      </c>
      <c r="BY4162" s="1">
        <v>42145</v>
      </c>
      <c r="BZ4162">
        <v>7.9607999999999999</v>
      </c>
      <c r="CB4162" s="1">
        <v>42145</v>
      </c>
      <c r="CC4162">
        <v>7.9924999999999997</v>
      </c>
      <c r="CE4162" s="1">
        <v>42145</v>
      </c>
      <c r="CF4162">
        <v>8.0165000000000006</v>
      </c>
      <c r="CH4162" s="1">
        <v>42145</v>
      </c>
      <c r="CI4162">
        <v>8.0313999999999997</v>
      </c>
      <c r="CK4162" s="1">
        <v>42145</v>
      </c>
      <c r="CL4162">
        <v>8.0361999999999991</v>
      </c>
      <c r="CN4162" s="1">
        <v>42145</v>
      </c>
      <c r="CO4162">
        <v>8.0318000000000005</v>
      </c>
      <c r="CQ4162" s="1">
        <v>42145</v>
      </c>
      <c r="CR4162">
        <v>8.0236999999999998</v>
      </c>
      <c r="CT4162" s="1">
        <v>42145</v>
      </c>
      <c r="CU4162">
        <v>8.0183999999999997</v>
      </c>
      <c r="CW4162" s="1">
        <v>42145</v>
      </c>
      <c r="CX4162">
        <v>8.0187000000000008</v>
      </c>
      <c r="CZ4162" s="1">
        <v>42145</v>
      </c>
      <c r="DA4162">
        <v>8.0197000000000003</v>
      </c>
      <c r="DC4162" s="1">
        <v>42145</v>
      </c>
      <c r="DD4162">
        <v>8.0153999999999996</v>
      </c>
      <c r="DF4162" s="1">
        <v>42145</v>
      </c>
      <c r="DG4162">
        <v>8.0000999999999998</v>
      </c>
      <c r="DI4162" s="1">
        <v>42145</v>
      </c>
      <c r="DJ4162">
        <v>7.9676999999999998</v>
      </c>
      <c r="DL4162" s="1">
        <v>42145</v>
      </c>
      <c r="DM4162">
        <v>7.9179000000000004</v>
      </c>
      <c r="DO4162" s="1">
        <v>42145</v>
      </c>
      <c r="DP4162">
        <v>7.8735999999999997</v>
      </c>
      <c r="DR4162" s="1">
        <v>42145</v>
      </c>
      <c r="DS4162">
        <v>7.8643000000000001</v>
      </c>
      <c r="DU4162" s="1">
        <v>42145</v>
      </c>
      <c r="DV4162">
        <v>7.9008000000000003</v>
      </c>
      <c r="DX4162" s="1">
        <v>42145</v>
      </c>
      <c r="DY4162">
        <v>7.9592999999999998</v>
      </c>
      <c r="EA4162" s="1">
        <v>42145</v>
      </c>
      <c r="EB4162">
        <v>8.0122</v>
      </c>
      <c r="ED4162" s="1">
        <v>42145</v>
      </c>
      <c r="EE4162">
        <v>8.0319000000000003</v>
      </c>
      <c r="EG4162" s="1">
        <v>42145</v>
      </c>
      <c r="EH4162">
        <v>7.9940999999999995</v>
      </c>
      <c r="EJ4162" s="1">
        <v>42145</v>
      </c>
      <c r="EK4162">
        <v>7.9160000000000004</v>
      </c>
      <c r="EM4162" s="1">
        <v>42145</v>
      </c>
      <c r="EN4162">
        <v>7.8433000000000002</v>
      </c>
      <c r="EP4162" s="1">
        <v>42145</v>
      </c>
      <c r="EQ4162">
        <v>7.8220000000000001</v>
      </c>
      <c r="ES4162" s="1">
        <v>42145</v>
      </c>
      <c r="ET4162">
        <v>7.8983999999999996</v>
      </c>
      <c r="EV4162" s="1">
        <v>42145</v>
      </c>
      <c r="EW4162">
        <v>8.0639000000000003</v>
      </c>
      <c r="EY4162" s="1">
        <v>42145</v>
      </c>
      <c r="EZ4162">
        <v>8.1463999999999999</v>
      </c>
      <c r="FB4162" s="1">
        <v>42145</v>
      </c>
      <c r="FC4162">
        <v>8.1334999999999997</v>
      </c>
      <c r="FE4162" s="1">
        <v>42145</v>
      </c>
      <c r="FF4162">
        <v>8.0570000000000004</v>
      </c>
      <c r="FH4162" s="1">
        <v>42145</v>
      </c>
      <c r="FI4162">
        <v>7.9488000000000003</v>
      </c>
      <c r="FK4162" s="1">
        <v>42145</v>
      </c>
      <c r="FL4162">
        <v>7.8405000000000005</v>
      </c>
      <c r="FN4162" s="1">
        <v>42145</v>
      </c>
      <c r="FO4162">
        <v>7.7599</v>
      </c>
      <c r="FQ4162" s="1">
        <v>42145</v>
      </c>
      <c r="FR4162">
        <v>7.7103999999999999</v>
      </c>
      <c r="FT4162" s="1">
        <v>42145</v>
      </c>
      <c r="FU4162">
        <v>7.6875999999999998</v>
      </c>
      <c r="FW4162" s="1">
        <v>42145</v>
      </c>
      <c r="FX4162">
        <v>7.6867999999999999</v>
      </c>
      <c r="FZ4162" s="1">
        <v>42145</v>
      </c>
      <c r="GA4162">
        <v>7.7033000000000005</v>
      </c>
      <c r="GC4162" s="1">
        <v>42145</v>
      </c>
      <c r="GD4162">
        <v>7.7327000000000004</v>
      </c>
      <c r="GF4162" s="1">
        <v>42145</v>
      </c>
      <c r="GG4162">
        <v>7.7702</v>
      </c>
      <c r="GI4162" s="1">
        <v>42145</v>
      </c>
      <c r="GJ4162">
        <v>7.8114999999999997</v>
      </c>
      <c r="GL4162" s="1">
        <v>42145</v>
      </c>
      <c r="GM4162">
        <v>7.8540999999999999</v>
      </c>
      <c r="GO4162" s="1">
        <v>42145</v>
      </c>
      <c r="GP4162">
        <v>7.8969000000000005</v>
      </c>
      <c r="GR4162" s="1">
        <v>42145</v>
      </c>
      <c r="GS4162">
        <v>7.9386999999999999</v>
      </c>
      <c r="GU4162" s="1">
        <v>42145</v>
      </c>
      <c r="GV4162">
        <v>7.9782999999999999</v>
      </c>
      <c r="GX4162" s="1">
        <v>42145</v>
      </c>
      <c r="GY4162">
        <v>8.0145999999999997</v>
      </c>
      <c r="HA4162" s="1">
        <v>42145</v>
      </c>
      <c r="HB4162">
        <v>8.0463000000000005</v>
      </c>
      <c r="HD4162" s="1">
        <v>42145</v>
      </c>
      <c r="HE4162">
        <v>8.0723000000000003</v>
      </c>
      <c r="HG4162" s="1">
        <v>42145</v>
      </c>
      <c r="HH4162">
        <v>8.0914999999999999</v>
      </c>
      <c r="HJ4162" s="1">
        <v>42145</v>
      </c>
      <c r="HK4162">
        <v>8.1026000000000007</v>
      </c>
      <c r="HM4162" s="1">
        <v>42145</v>
      </c>
      <c r="HN4162">
        <v>8.1041000000000007</v>
      </c>
      <c r="HP4162" s="1">
        <v>42145</v>
      </c>
      <c r="HQ4162">
        <v>8.0939999999999994</v>
      </c>
      <c r="HS4162" s="1">
        <v>42145</v>
      </c>
      <c r="HT4162">
        <v>8.0701000000000001</v>
      </c>
      <c r="HV4162" s="1">
        <v>42145</v>
      </c>
      <c r="HW4162">
        <v>8.0300999999999991</v>
      </c>
      <c r="HY4162" s="1">
        <v>42145</v>
      </c>
      <c r="HZ4162">
        <v>7.9718999999999998</v>
      </c>
      <c r="IB4162" s="1">
        <v>42145</v>
      </c>
      <c r="IC4162">
        <v>7.8948999999999998</v>
      </c>
      <c r="IE4162" s="1">
        <v>42145</v>
      </c>
      <c r="IF4162">
        <v>7.8026</v>
      </c>
      <c r="IH4162" s="1">
        <v>42145</v>
      </c>
      <c r="II4162">
        <v>7.6993999999999998</v>
      </c>
      <c r="IK4162" s="1">
        <v>42145</v>
      </c>
      <c r="IL4162">
        <v>7.5895999999999999</v>
      </c>
      <c r="IN4162" s="1">
        <v>42145</v>
      </c>
      <c r="IO4162">
        <v>7.4777000000000005</v>
      </c>
      <c r="IQ4162" s="1">
        <v>42145</v>
      </c>
      <c r="IR4162">
        <v>7.3678999999999997</v>
      </c>
      <c r="IT4162" s="1">
        <v>42145</v>
      </c>
      <c r="IU4162">
        <v>7.2645</v>
      </c>
      <c r="IW4162" s="1">
        <v>42145</v>
      </c>
      <c r="IX4162">
        <v>7.1718999999999999</v>
      </c>
      <c r="IZ4162" s="1">
        <v>42145</v>
      </c>
      <c r="JA4162">
        <v>7.0945</v>
      </c>
      <c r="JC4162" s="1">
        <v>42145</v>
      </c>
      <c r="JD4162">
        <v>7.0365000000000002</v>
      </c>
      <c r="JF4162" s="1">
        <v>42145</v>
      </c>
      <c r="JG4162">
        <v>7.0016999999999996</v>
      </c>
      <c r="JI4162" s="1">
        <v>42145</v>
      </c>
      <c r="JJ4162">
        <v>6.9899000000000004</v>
      </c>
      <c r="JL4162" s="1">
        <v>42145</v>
      </c>
      <c r="JM4162">
        <v>6.9991000000000003</v>
      </c>
      <c r="JO4162" s="1">
        <v>42145</v>
      </c>
      <c r="JP4162">
        <v>7.0274000000000001</v>
      </c>
      <c r="JR4162" s="1">
        <v>42145</v>
      </c>
      <c r="JS4162">
        <v>7.0730000000000004</v>
      </c>
      <c r="JU4162" s="1">
        <v>42145</v>
      </c>
      <c r="JV4162">
        <v>7.1340000000000003</v>
      </c>
      <c r="JX4162" s="1">
        <v>42145</v>
      </c>
      <c r="JY4162">
        <v>7.2084000000000001</v>
      </c>
      <c r="KA4162" s="1">
        <v>42145</v>
      </c>
      <c r="KB4162">
        <v>7.2942999999999998</v>
      </c>
      <c r="KD4162" s="1">
        <v>42145</v>
      </c>
      <c r="KE4162">
        <v>7.39</v>
      </c>
      <c r="KG4162" s="1">
        <v>42145</v>
      </c>
      <c r="KH4162">
        <v>7.4932999999999996</v>
      </c>
      <c r="KJ4162" s="1">
        <v>42145</v>
      </c>
      <c r="KK4162">
        <v>7.6025</v>
      </c>
      <c r="KM4162" s="1">
        <v>42145</v>
      </c>
      <c r="KN4162">
        <v>7.7157</v>
      </c>
      <c r="KP4162" s="1">
        <v>42145</v>
      </c>
      <c r="KQ4162">
        <v>7.8309999999999995</v>
      </c>
      <c r="KS4162" s="1">
        <v>42145</v>
      </c>
      <c r="KT4162">
        <v>7.9463999999999997</v>
      </c>
      <c r="KV4162" s="1">
        <v>42145</v>
      </c>
      <c r="KW4162">
        <v>8.06</v>
      </c>
      <c r="KY4162" s="1">
        <v>42145</v>
      </c>
      <c r="KZ4162">
        <v>8.17</v>
      </c>
      <c r="LB4162" s="1">
        <v>42145</v>
      </c>
      <c r="LC4162">
        <v>8.2744999999999997</v>
      </c>
      <c r="LE4162" s="1">
        <v>42145</v>
      </c>
      <c r="LF4162">
        <v>8.3704999999999998</v>
      </c>
      <c r="LH4162" s="1">
        <v>42145</v>
      </c>
      <c r="LI4162">
        <v>8.4547000000000008</v>
      </c>
      <c r="LK4162" s="1">
        <v>42145</v>
      </c>
      <c r="LL4162">
        <v>8.5235000000000003</v>
      </c>
      <c r="LN4162" s="1">
        <v>42145</v>
      </c>
      <c r="LO4162">
        <v>8.5732999999999997</v>
      </c>
      <c r="LQ4162" s="1">
        <v>42145</v>
      </c>
      <c r="LR4162">
        <v>8.6006</v>
      </c>
      <c r="LT4162" s="1">
        <v>42145</v>
      </c>
      <c r="LU4162">
        <v>8.6030999999999995</v>
      </c>
      <c r="LW4162" s="1">
        <v>42145</v>
      </c>
      <c r="LX4162">
        <v>8.5884</v>
      </c>
      <c r="LZ4162" s="1">
        <v>42145</v>
      </c>
      <c r="MA4162">
        <v>8.5686</v>
      </c>
      <c r="MC4162" s="1">
        <v>42145</v>
      </c>
      <c r="MD4162">
        <v>8.5561000000000007</v>
      </c>
      <c r="MF4162" s="1">
        <v>42145</v>
      </c>
      <c r="MG4162">
        <v>8.5623000000000005</v>
      </c>
      <c r="MI4162" s="1">
        <v>42145</v>
      </c>
      <c r="MJ4162">
        <v>8.5848999999999993</v>
      </c>
      <c r="ML4162" s="1">
        <v>42145</v>
      </c>
      <c r="MM4162">
        <v>8.6098999999999997</v>
      </c>
      <c r="MO4162" s="1">
        <v>42145</v>
      </c>
      <c r="MP4162">
        <v>8.6228999999999996</v>
      </c>
      <c r="MR4162" s="1">
        <v>42145</v>
      </c>
      <c r="MS4162">
        <v>8.6106999999999996</v>
      </c>
      <c r="MU4162" s="1">
        <v>42145</v>
      </c>
      <c r="MV4162">
        <v>8.5729000000000006</v>
      </c>
      <c r="MX4162" s="1">
        <v>42145</v>
      </c>
      <c r="MY4162">
        <v>8.5176999999999996</v>
      </c>
      <c r="NA4162" s="1">
        <v>42145</v>
      </c>
      <c r="NB4162">
        <v>8.4533000000000005</v>
      </c>
      <c r="ND4162" s="1">
        <v>42145</v>
      </c>
      <c r="NE4162">
        <v>8.4466999999999999</v>
      </c>
      <c r="NG4162" s="1">
        <v>42145</v>
      </c>
      <c r="NH4162">
        <v>8.4466999999999999</v>
      </c>
    </row>
    <row r="4163" spans="2:372">
      <c r="B4163" s="1">
        <v>42146</v>
      </c>
      <c r="C4163">
        <v>7.7571000000000003</v>
      </c>
      <c r="E4163" s="1">
        <v>42146</v>
      </c>
      <c r="F4163">
        <v>7.8</v>
      </c>
      <c r="H4163" s="1">
        <v>42146</v>
      </c>
      <c r="I4163">
        <v>7.8</v>
      </c>
      <c r="K4163" s="1">
        <v>42146</v>
      </c>
      <c r="L4163">
        <v>7.7976000000000001</v>
      </c>
      <c r="N4163" s="1">
        <v>42146</v>
      </c>
      <c r="O4163">
        <v>7.8006000000000002</v>
      </c>
      <c r="Q4163" s="1">
        <v>42146</v>
      </c>
      <c r="R4163">
        <v>7.8277999999999999</v>
      </c>
      <c r="T4163" s="1">
        <v>42146</v>
      </c>
      <c r="U4163">
        <v>7.8423999999999996</v>
      </c>
      <c r="W4163" s="1">
        <v>42146</v>
      </c>
      <c r="X4163">
        <v>7.8344000000000005</v>
      </c>
      <c r="Z4163" s="1">
        <v>42146</v>
      </c>
      <c r="AA4163">
        <v>7.8075000000000001</v>
      </c>
      <c r="AC4163" s="1">
        <v>42146</v>
      </c>
      <c r="AD4163">
        <v>7.7633999999999999</v>
      </c>
      <c r="AF4163" s="1">
        <v>42146</v>
      </c>
      <c r="AG4163">
        <v>7.7233999999999998</v>
      </c>
      <c r="AI4163" s="1">
        <v>42146</v>
      </c>
      <c r="AJ4163">
        <v>7.7119</v>
      </c>
      <c r="AL4163" s="1">
        <v>42146</v>
      </c>
      <c r="AM4163">
        <v>7.7339000000000002</v>
      </c>
      <c r="AO4163" s="1">
        <v>42146</v>
      </c>
      <c r="AP4163">
        <v>7.7712000000000003</v>
      </c>
      <c r="AR4163" s="1">
        <v>42146</v>
      </c>
      <c r="AS4163">
        <v>7.8041999999999998</v>
      </c>
      <c r="AU4163" s="1">
        <v>42146</v>
      </c>
      <c r="AV4163">
        <v>7.8139000000000003</v>
      </c>
      <c r="AX4163" s="1">
        <v>42146</v>
      </c>
      <c r="AY4163">
        <v>7.7968999999999999</v>
      </c>
      <c r="BA4163" s="1">
        <v>42146</v>
      </c>
      <c r="BB4163">
        <v>7.7664</v>
      </c>
      <c r="BD4163" s="1">
        <v>42146</v>
      </c>
      <c r="BE4163">
        <v>7.7359</v>
      </c>
      <c r="BG4163" s="1">
        <v>42146</v>
      </c>
      <c r="BH4163">
        <v>7.7190000000000003</v>
      </c>
      <c r="BJ4163" s="1">
        <v>42146</v>
      </c>
      <c r="BK4163">
        <v>7.7267999999999999</v>
      </c>
      <c r="BM4163" s="1">
        <v>42146</v>
      </c>
      <c r="BN4163">
        <v>7.7553999999999998</v>
      </c>
      <c r="BP4163" s="1">
        <v>42146</v>
      </c>
      <c r="BQ4163">
        <v>7.7963000000000005</v>
      </c>
      <c r="BS4163" s="1">
        <v>42146</v>
      </c>
      <c r="BT4163">
        <v>7.8410000000000002</v>
      </c>
      <c r="BV4163" s="1">
        <v>42146</v>
      </c>
      <c r="BW4163">
        <v>7.8818000000000001</v>
      </c>
      <c r="BY4163" s="1">
        <v>42146</v>
      </c>
      <c r="BZ4163">
        <v>7.9165999999999999</v>
      </c>
      <c r="CB4163" s="1">
        <v>42146</v>
      </c>
      <c r="CC4163">
        <v>7.9452999999999996</v>
      </c>
      <c r="CE4163" s="1">
        <v>42146</v>
      </c>
      <c r="CF4163">
        <v>7.9676999999999998</v>
      </c>
      <c r="CH4163" s="1">
        <v>42146</v>
      </c>
      <c r="CI4163">
        <v>7.9839000000000002</v>
      </c>
      <c r="CK4163" s="1">
        <v>42146</v>
      </c>
      <c r="CL4163">
        <v>7.9938000000000002</v>
      </c>
      <c r="CN4163" s="1">
        <v>42146</v>
      </c>
      <c r="CO4163">
        <v>7.9980000000000002</v>
      </c>
      <c r="CQ4163" s="1">
        <v>42146</v>
      </c>
      <c r="CR4163">
        <v>7.9981999999999998</v>
      </c>
      <c r="CT4163" s="1">
        <v>42146</v>
      </c>
      <c r="CU4163">
        <v>7.9968000000000004</v>
      </c>
      <c r="CW4163" s="1">
        <v>42146</v>
      </c>
      <c r="CX4163">
        <v>7.9945000000000004</v>
      </c>
      <c r="CZ4163" s="1">
        <v>42146</v>
      </c>
      <c r="DA4163">
        <v>7.9901</v>
      </c>
      <c r="DC4163" s="1">
        <v>42146</v>
      </c>
      <c r="DD4163">
        <v>7.9820000000000002</v>
      </c>
      <c r="DF4163" s="1">
        <v>42146</v>
      </c>
      <c r="DG4163">
        <v>7.9687000000000001</v>
      </c>
      <c r="DI4163" s="1">
        <v>42146</v>
      </c>
      <c r="DJ4163">
        <v>7.9485000000000001</v>
      </c>
      <c r="DL4163" s="1">
        <v>42146</v>
      </c>
      <c r="DM4163">
        <v>7.9192</v>
      </c>
      <c r="DO4163" s="1">
        <v>42146</v>
      </c>
      <c r="DP4163">
        <v>7.8746999999999998</v>
      </c>
      <c r="DR4163" s="1">
        <v>42146</v>
      </c>
      <c r="DS4163">
        <v>7.8083999999999998</v>
      </c>
      <c r="DU4163" s="1">
        <v>42146</v>
      </c>
      <c r="DV4163">
        <v>7.7236000000000002</v>
      </c>
      <c r="DX4163" s="1">
        <v>42146</v>
      </c>
      <c r="DY4163">
        <v>7.64</v>
      </c>
      <c r="EA4163" s="1">
        <v>42146</v>
      </c>
      <c r="EB4163">
        <v>7.5789999999999997</v>
      </c>
      <c r="ED4163" s="1">
        <v>42146</v>
      </c>
      <c r="EE4163">
        <v>7.5578000000000003</v>
      </c>
      <c r="EG4163" s="1">
        <v>42146</v>
      </c>
      <c r="EH4163">
        <v>7.5757000000000003</v>
      </c>
      <c r="EJ4163" s="1">
        <v>42146</v>
      </c>
      <c r="EK4163">
        <v>7.6280000000000001</v>
      </c>
      <c r="EM4163" s="1">
        <v>42146</v>
      </c>
      <c r="EN4163">
        <v>7.7099000000000002</v>
      </c>
      <c r="EP4163" s="1">
        <v>42146</v>
      </c>
      <c r="EQ4163">
        <v>7.8166000000000002</v>
      </c>
      <c r="ES4163" s="1">
        <v>42146</v>
      </c>
      <c r="ET4163">
        <v>7.9431000000000003</v>
      </c>
      <c r="EV4163" s="1">
        <v>42146</v>
      </c>
      <c r="EW4163">
        <v>8.0668000000000006</v>
      </c>
      <c r="EY4163" s="1">
        <v>42146</v>
      </c>
      <c r="EZ4163">
        <v>8.1250999999999998</v>
      </c>
      <c r="FB4163" s="1">
        <v>42146</v>
      </c>
      <c r="FC4163">
        <v>8.1234999999999999</v>
      </c>
      <c r="FE4163" s="1">
        <v>42146</v>
      </c>
      <c r="FF4163">
        <v>8.0826999999999991</v>
      </c>
      <c r="FH4163" s="1">
        <v>42146</v>
      </c>
      <c r="FI4163">
        <v>8.0235000000000003</v>
      </c>
      <c r="FK4163" s="1">
        <v>42146</v>
      </c>
      <c r="FL4163">
        <v>7.9663000000000004</v>
      </c>
      <c r="FN4163" s="1">
        <v>42146</v>
      </c>
      <c r="FO4163">
        <v>7.9287999999999998</v>
      </c>
      <c r="FQ4163" s="1">
        <v>42146</v>
      </c>
      <c r="FR4163">
        <v>7.9123999999999999</v>
      </c>
      <c r="FT4163" s="1">
        <v>42146</v>
      </c>
      <c r="FU4163">
        <v>7.9134000000000002</v>
      </c>
      <c r="FW4163" s="1">
        <v>42146</v>
      </c>
      <c r="FX4163">
        <v>7.9280999999999997</v>
      </c>
      <c r="FZ4163" s="1">
        <v>42146</v>
      </c>
      <c r="GA4163">
        <v>7.9528999999999996</v>
      </c>
      <c r="GC4163" s="1">
        <v>42146</v>
      </c>
      <c r="GD4163">
        <v>7.9840999999999998</v>
      </c>
      <c r="GF4163" s="1">
        <v>42146</v>
      </c>
      <c r="GG4163">
        <v>8.0181000000000004</v>
      </c>
      <c r="GI4163" s="1">
        <v>42146</v>
      </c>
      <c r="GJ4163">
        <v>8.0511999999999997</v>
      </c>
      <c r="GL4163" s="1">
        <v>42146</v>
      </c>
      <c r="GM4163">
        <v>8.0797000000000008</v>
      </c>
      <c r="GO4163" s="1">
        <v>42146</v>
      </c>
      <c r="GP4163">
        <v>8.1001999999999992</v>
      </c>
      <c r="GR4163" s="1">
        <v>42146</v>
      </c>
      <c r="GS4163">
        <v>8.1120000000000001</v>
      </c>
      <c r="GU4163" s="1">
        <v>42146</v>
      </c>
      <c r="GV4163">
        <v>8.1166999999999998</v>
      </c>
      <c r="GX4163" s="1">
        <v>42146</v>
      </c>
      <c r="GY4163">
        <v>8.1158000000000001</v>
      </c>
      <c r="HA4163" s="1">
        <v>42146</v>
      </c>
      <c r="HB4163">
        <v>8.1109000000000009</v>
      </c>
      <c r="HD4163" s="1">
        <v>42146</v>
      </c>
      <c r="HE4163">
        <v>8.1035000000000004</v>
      </c>
      <c r="HG4163" s="1">
        <v>42146</v>
      </c>
      <c r="HH4163">
        <v>8.0951000000000004</v>
      </c>
      <c r="HJ4163" s="1">
        <v>42146</v>
      </c>
      <c r="HK4163">
        <v>8.0873000000000008</v>
      </c>
      <c r="HM4163" s="1">
        <v>42146</v>
      </c>
      <c r="HN4163">
        <v>8.0797000000000008</v>
      </c>
      <c r="HP4163" s="1">
        <v>42146</v>
      </c>
      <c r="HQ4163">
        <v>8.0679999999999996</v>
      </c>
      <c r="HS4163" s="1">
        <v>42146</v>
      </c>
      <c r="HT4163">
        <v>8.0477000000000007</v>
      </c>
      <c r="HV4163" s="1">
        <v>42146</v>
      </c>
      <c r="HW4163">
        <v>8.0139999999999993</v>
      </c>
      <c r="HY4163" s="1">
        <v>42146</v>
      </c>
      <c r="HZ4163">
        <v>7.9622999999999999</v>
      </c>
      <c r="IB4163" s="1">
        <v>42146</v>
      </c>
      <c r="IC4163">
        <v>7.8905000000000003</v>
      </c>
      <c r="IE4163" s="1">
        <v>42146</v>
      </c>
      <c r="IF4163">
        <v>7.8021000000000003</v>
      </c>
      <c r="IH4163" s="1">
        <v>42146</v>
      </c>
      <c r="II4163">
        <v>7.7016</v>
      </c>
      <c r="IK4163" s="1">
        <v>42146</v>
      </c>
      <c r="IL4163">
        <v>7.5936000000000003</v>
      </c>
      <c r="IN4163" s="1">
        <v>42146</v>
      </c>
      <c r="IO4163">
        <v>7.4824000000000002</v>
      </c>
      <c r="IQ4163" s="1">
        <v>42146</v>
      </c>
      <c r="IR4163">
        <v>7.3726000000000003</v>
      </c>
      <c r="IT4163" s="1">
        <v>42146</v>
      </c>
      <c r="IU4163">
        <v>7.2686000000000002</v>
      </c>
      <c r="IW4163" s="1">
        <v>42146</v>
      </c>
      <c r="IX4163">
        <v>7.1750999999999996</v>
      </c>
      <c r="IZ4163" s="1">
        <v>42146</v>
      </c>
      <c r="JA4163">
        <v>7.0963000000000003</v>
      </c>
      <c r="JC4163" s="1">
        <v>42146</v>
      </c>
      <c r="JD4163">
        <v>7.0369000000000002</v>
      </c>
      <c r="JF4163" s="1">
        <v>42146</v>
      </c>
      <c r="JG4163">
        <v>7.0007000000000001</v>
      </c>
      <c r="JI4163" s="1">
        <v>42146</v>
      </c>
      <c r="JJ4163">
        <v>6.9873000000000003</v>
      </c>
      <c r="JL4163" s="1">
        <v>42146</v>
      </c>
      <c r="JM4163">
        <v>6.9949000000000003</v>
      </c>
      <c r="JO4163" s="1">
        <v>42146</v>
      </c>
      <c r="JP4163">
        <v>7.0217999999999998</v>
      </c>
      <c r="JR4163" s="1">
        <v>42146</v>
      </c>
      <c r="JS4163">
        <v>7.0659999999999998</v>
      </c>
      <c r="JU4163" s="1">
        <v>42146</v>
      </c>
      <c r="JV4163">
        <v>7.1257000000000001</v>
      </c>
      <c r="JX4163" s="1">
        <v>42146</v>
      </c>
      <c r="JY4163">
        <v>7.1992000000000003</v>
      </c>
      <c r="KA4163" s="1">
        <v>42146</v>
      </c>
      <c r="KB4163">
        <v>7.2846000000000002</v>
      </c>
      <c r="KD4163" s="1">
        <v>42146</v>
      </c>
      <c r="KE4163">
        <v>7.3800999999999997</v>
      </c>
      <c r="KG4163" s="1">
        <v>42146</v>
      </c>
      <c r="KH4163">
        <v>7.4838000000000005</v>
      </c>
      <c r="KJ4163" s="1">
        <v>42146</v>
      </c>
      <c r="KK4163">
        <v>7.5940000000000003</v>
      </c>
      <c r="KM4163" s="1">
        <v>42146</v>
      </c>
      <c r="KN4163">
        <v>7.7088000000000001</v>
      </c>
      <c r="KP4163" s="1">
        <v>42146</v>
      </c>
      <c r="KQ4163">
        <v>7.8263999999999996</v>
      </c>
      <c r="KS4163" s="1">
        <v>42146</v>
      </c>
      <c r="KT4163">
        <v>7.9448999999999996</v>
      </c>
      <c r="KV4163" s="1">
        <v>42146</v>
      </c>
      <c r="KW4163">
        <v>8.0625999999999998</v>
      </c>
      <c r="KY4163" s="1">
        <v>42146</v>
      </c>
      <c r="KZ4163">
        <v>8.1776</v>
      </c>
      <c r="LB4163" s="1">
        <v>42146</v>
      </c>
      <c r="LC4163">
        <v>8.2880000000000003</v>
      </c>
      <c r="LE4163" s="1">
        <v>42146</v>
      </c>
      <c r="LF4163">
        <v>8.39</v>
      </c>
      <c r="LH4163" s="1">
        <v>42146</v>
      </c>
      <c r="LI4163">
        <v>8.4784000000000006</v>
      </c>
      <c r="LK4163" s="1">
        <v>42146</v>
      </c>
      <c r="LL4163">
        <v>8.5478000000000005</v>
      </c>
      <c r="LN4163" s="1">
        <v>42146</v>
      </c>
      <c r="LO4163">
        <v>8.5931999999999995</v>
      </c>
      <c r="LQ4163" s="1">
        <v>42146</v>
      </c>
      <c r="LR4163">
        <v>8.6090999999999998</v>
      </c>
      <c r="LT4163" s="1">
        <v>42146</v>
      </c>
      <c r="LU4163">
        <v>8.5927000000000007</v>
      </c>
      <c r="LW4163" s="1">
        <v>42146</v>
      </c>
      <c r="LX4163">
        <v>8.5565999999999995</v>
      </c>
      <c r="LZ4163" s="1">
        <v>42146</v>
      </c>
      <c r="MA4163">
        <v>8.5210000000000008</v>
      </c>
      <c r="MC4163" s="1">
        <v>42146</v>
      </c>
      <c r="MD4163">
        <v>8.5053999999999998</v>
      </c>
      <c r="MF4163" s="1">
        <v>42146</v>
      </c>
      <c r="MG4163">
        <v>8.5282</v>
      </c>
      <c r="MI4163" s="1">
        <v>42146</v>
      </c>
      <c r="MJ4163">
        <v>8.5816999999999997</v>
      </c>
      <c r="ML4163" s="1">
        <v>42146</v>
      </c>
      <c r="MM4163">
        <v>8.6381999999999994</v>
      </c>
      <c r="MO4163" s="1">
        <v>42146</v>
      </c>
      <c r="MP4163">
        <v>8.6697000000000006</v>
      </c>
      <c r="MR4163" s="1">
        <v>42146</v>
      </c>
      <c r="MS4163">
        <v>8.6504999999999992</v>
      </c>
      <c r="MU4163" s="1">
        <v>42146</v>
      </c>
      <c r="MV4163">
        <v>8.5809999999999995</v>
      </c>
      <c r="MX4163" s="1">
        <v>42146</v>
      </c>
      <c r="MY4163">
        <v>8.4774999999999991</v>
      </c>
      <c r="NA4163" s="1">
        <v>42146</v>
      </c>
      <c r="NB4163">
        <v>8.3564000000000007</v>
      </c>
      <c r="ND4163" s="1">
        <v>42146</v>
      </c>
      <c r="NE4163">
        <v>8.3481000000000005</v>
      </c>
      <c r="NG4163" s="1">
        <v>42146</v>
      </c>
      <c r="NH4163">
        <v>8.3481000000000005</v>
      </c>
    </row>
    <row r="4164" spans="2:372">
      <c r="B4164" s="1">
        <v>42147</v>
      </c>
      <c r="C4164">
        <v>7.7571000000000003</v>
      </c>
      <c r="E4164" s="1">
        <v>42147</v>
      </c>
      <c r="F4164">
        <v>7.8</v>
      </c>
      <c r="H4164" s="1">
        <v>42147</v>
      </c>
      <c r="I4164">
        <v>7.8</v>
      </c>
      <c r="K4164" s="1">
        <v>42147</v>
      </c>
      <c r="L4164">
        <v>7.7976000000000001</v>
      </c>
      <c r="N4164" s="1">
        <v>42147</v>
      </c>
      <c r="O4164">
        <v>7.8006000000000002</v>
      </c>
      <c r="Q4164" s="1">
        <v>42147</v>
      </c>
      <c r="R4164">
        <v>7.8277999999999999</v>
      </c>
      <c r="T4164" s="1">
        <v>42147</v>
      </c>
      <c r="U4164">
        <v>7.8423999999999996</v>
      </c>
      <c r="W4164" s="1">
        <v>42147</v>
      </c>
      <c r="X4164">
        <v>7.8344000000000005</v>
      </c>
      <c r="Z4164" s="1">
        <v>42147</v>
      </c>
      <c r="AA4164">
        <v>7.8075000000000001</v>
      </c>
      <c r="AC4164" s="1">
        <v>42147</v>
      </c>
      <c r="AD4164">
        <v>7.7633999999999999</v>
      </c>
      <c r="AF4164" s="1">
        <v>42147</v>
      </c>
      <c r="AG4164">
        <v>7.7233999999999998</v>
      </c>
      <c r="AI4164" s="1">
        <v>42147</v>
      </c>
      <c r="AJ4164">
        <v>7.7119</v>
      </c>
      <c r="AL4164" s="1">
        <v>42147</v>
      </c>
      <c r="AM4164">
        <v>7.7339000000000002</v>
      </c>
      <c r="AO4164" s="1">
        <v>42147</v>
      </c>
      <c r="AP4164">
        <v>7.7712000000000003</v>
      </c>
      <c r="AR4164" s="1">
        <v>42147</v>
      </c>
      <c r="AS4164">
        <v>7.8041999999999998</v>
      </c>
      <c r="AU4164" s="1">
        <v>42147</v>
      </c>
      <c r="AV4164">
        <v>7.8139000000000003</v>
      </c>
      <c r="AX4164" s="1">
        <v>42147</v>
      </c>
      <c r="AY4164">
        <v>7.7968999999999999</v>
      </c>
      <c r="BA4164" s="1">
        <v>42147</v>
      </c>
      <c r="BB4164">
        <v>7.7664</v>
      </c>
      <c r="BD4164" s="1">
        <v>42147</v>
      </c>
      <c r="BE4164">
        <v>7.7359</v>
      </c>
      <c r="BG4164" s="1">
        <v>42147</v>
      </c>
      <c r="BH4164">
        <v>7.7190000000000003</v>
      </c>
      <c r="BJ4164" s="1">
        <v>42147</v>
      </c>
      <c r="BK4164">
        <v>7.7267999999999999</v>
      </c>
      <c r="BM4164" s="1">
        <v>42147</v>
      </c>
      <c r="BN4164">
        <v>7.7553999999999998</v>
      </c>
      <c r="BP4164" s="1">
        <v>42147</v>
      </c>
      <c r="BQ4164">
        <v>7.7963000000000005</v>
      </c>
      <c r="BS4164" s="1">
        <v>42147</v>
      </c>
      <c r="BT4164">
        <v>7.8410000000000002</v>
      </c>
      <c r="BV4164" s="1">
        <v>42147</v>
      </c>
      <c r="BW4164">
        <v>7.8818000000000001</v>
      </c>
      <c r="BY4164" s="1">
        <v>42147</v>
      </c>
      <c r="BZ4164">
        <v>7.9165999999999999</v>
      </c>
      <c r="CB4164" s="1">
        <v>42147</v>
      </c>
      <c r="CC4164">
        <v>7.9452999999999996</v>
      </c>
      <c r="CE4164" s="1">
        <v>42147</v>
      </c>
      <c r="CF4164">
        <v>7.9676999999999998</v>
      </c>
      <c r="CH4164" s="1">
        <v>42147</v>
      </c>
      <c r="CI4164">
        <v>7.9839000000000002</v>
      </c>
      <c r="CK4164" s="1">
        <v>42147</v>
      </c>
      <c r="CL4164">
        <v>7.9938000000000002</v>
      </c>
      <c r="CN4164" s="1">
        <v>42147</v>
      </c>
      <c r="CO4164">
        <v>7.9980000000000002</v>
      </c>
      <c r="CQ4164" s="1">
        <v>42147</v>
      </c>
      <c r="CR4164">
        <v>7.9981999999999998</v>
      </c>
      <c r="CT4164" s="1">
        <v>42147</v>
      </c>
      <c r="CU4164">
        <v>7.9968000000000004</v>
      </c>
      <c r="CW4164" s="1">
        <v>42147</v>
      </c>
      <c r="CX4164">
        <v>7.9945000000000004</v>
      </c>
      <c r="CZ4164" s="1">
        <v>42147</v>
      </c>
      <c r="DA4164">
        <v>7.9901</v>
      </c>
      <c r="DC4164" s="1">
        <v>42147</v>
      </c>
      <c r="DD4164">
        <v>7.9820000000000002</v>
      </c>
      <c r="DF4164" s="1">
        <v>42147</v>
      </c>
      <c r="DG4164">
        <v>7.9687000000000001</v>
      </c>
      <c r="DI4164" s="1">
        <v>42147</v>
      </c>
      <c r="DJ4164">
        <v>7.9485000000000001</v>
      </c>
      <c r="DL4164" s="1">
        <v>42147</v>
      </c>
      <c r="DM4164">
        <v>7.9192</v>
      </c>
      <c r="DO4164" s="1">
        <v>42147</v>
      </c>
      <c r="DP4164">
        <v>7.8746999999999998</v>
      </c>
      <c r="DR4164" s="1">
        <v>42147</v>
      </c>
      <c r="DS4164">
        <v>7.8083999999999998</v>
      </c>
      <c r="DU4164" s="1">
        <v>42147</v>
      </c>
      <c r="DV4164">
        <v>7.7236000000000002</v>
      </c>
      <c r="DX4164" s="1">
        <v>42147</v>
      </c>
      <c r="DY4164">
        <v>7.64</v>
      </c>
      <c r="EA4164" s="1">
        <v>42147</v>
      </c>
      <c r="EB4164">
        <v>7.5789999999999997</v>
      </c>
      <c r="ED4164" s="1">
        <v>42147</v>
      </c>
      <c r="EE4164">
        <v>7.5578000000000003</v>
      </c>
      <c r="EG4164" s="1">
        <v>42147</v>
      </c>
      <c r="EH4164">
        <v>7.5757000000000003</v>
      </c>
      <c r="EJ4164" s="1">
        <v>42147</v>
      </c>
      <c r="EK4164">
        <v>7.6280000000000001</v>
      </c>
      <c r="EM4164" s="1">
        <v>42147</v>
      </c>
      <c r="EN4164">
        <v>7.7099000000000002</v>
      </c>
      <c r="EP4164" s="1">
        <v>42147</v>
      </c>
      <c r="EQ4164">
        <v>7.8166000000000002</v>
      </c>
      <c r="ES4164" s="1">
        <v>42147</v>
      </c>
      <c r="ET4164">
        <v>7.9431000000000003</v>
      </c>
      <c r="EV4164" s="1">
        <v>42147</v>
      </c>
      <c r="EW4164">
        <v>8.0668000000000006</v>
      </c>
      <c r="EY4164" s="1">
        <v>42147</v>
      </c>
      <c r="EZ4164">
        <v>8.1250999999999998</v>
      </c>
      <c r="FB4164" s="1">
        <v>42147</v>
      </c>
      <c r="FC4164">
        <v>8.1234999999999999</v>
      </c>
      <c r="FE4164" s="1">
        <v>42147</v>
      </c>
      <c r="FF4164">
        <v>8.0826999999999991</v>
      </c>
      <c r="FH4164" s="1">
        <v>42147</v>
      </c>
      <c r="FI4164">
        <v>8.0235000000000003</v>
      </c>
      <c r="FK4164" s="1">
        <v>42147</v>
      </c>
      <c r="FL4164">
        <v>7.9663000000000004</v>
      </c>
      <c r="FN4164" s="1">
        <v>42147</v>
      </c>
      <c r="FO4164">
        <v>7.9287999999999998</v>
      </c>
      <c r="FQ4164" s="1">
        <v>42147</v>
      </c>
      <c r="FR4164">
        <v>7.9123999999999999</v>
      </c>
      <c r="FT4164" s="1">
        <v>42147</v>
      </c>
      <c r="FU4164">
        <v>7.9134000000000002</v>
      </c>
      <c r="FW4164" s="1">
        <v>42147</v>
      </c>
      <c r="FX4164">
        <v>7.9280999999999997</v>
      </c>
      <c r="FZ4164" s="1">
        <v>42147</v>
      </c>
      <c r="GA4164">
        <v>7.9528999999999996</v>
      </c>
      <c r="GC4164" s="1">
        <v>42147</v>
      </c>
      <c r="GD4164">
        <v>7.9840999999999998</v>
      </c>
      <c r="GF4164" s="1">
        <v>42147</v>
      </c>
      <c r="GG4164">
        <v>8.0181000000000004</v>
      </c>
      <c r="GI4164" s="1">
        <v>42147</v>
      </c>
      <c r="GJ4164">
        <v>8.0511999999999997</v>
      </c>
      <c r="GL4164" s="1">
        <v>42147</v>
      </c>
      <c r="GM4164">
        <v>8.0797000000000008</v>
      </c>
      <c r="GO4164" s="1">
        <v>42147</v>
      </c>
      <c r="GP4164">
        <v>8.1001999999999992</v>
      </c>
      <c r="GR4164" s="1">
        <v>42147</v>
      </c>
      <c r="GS4164">
        <v>8.1120000000000001</v>
      </c>
      <c r="GU4164" s="1">
        <v>42147</v>
      </c>
      <c r="GV4164">
        <v>8.1166999999999998</v>
      </c>
      <c r="GX4164" s="1">
        <v>42147</v>
      </c>
      <c r="GY4164">
        <v>8.1158000000000001</v>
      </c>
      <c r="HA4164" s="1">
        <v>42147</v>
      </c>
      <c r="HB4164">
        <v>8.1109000000000009</v>
      </c>
      <c r="HD4164" s="1">
        <v>42147</v>
      </c>
      <c r="HE4164">
        <v>8.1035000000000004</v>
      </c>
      <c r="HG4164" s="1">
        <v>42147</v>
      </c>
      <c r="HH4164">
        <v>8.0951000000000004</v>
      </c>
      <c r="HJ4164" s="1">
        <v>42147</v>
      </c>
      <c r="HK4164">
        <v>8.0873000000000008</v>
      </c>
      <c r="HM4164" s="1">
        <v>42147</v>
      </c>
      <c r="HN4164">
        <v>8.0797000000000008</v>
      </c>
      <c r="HP4164" s="1">
        <v>42147</v>
      </c>
      <c r="HQ4164">
        <v>8.0679999999999996</v>
      </c>
      <c r="HS4164" s="1">
        <v>42147</v>
      </c>
      <c r="HT4164">
        <v>8.0477000000000007</v>
      </c>
      <c r="HV4164" s="1">
        <v>42147</v>
      </c>
      <c r="HW4164">
        <v>8.0139999999999993</v>
      </c>
      <c r="HY4164" s="1">
        <v>42147</v>
      </c>
      <c r="HZ4164">
        <v>7.9622999999999999</v>
      </c>
      <c r="IB4164" s="1">
        <v>42147</v>
      </c>
      <c r="IC4164">
        <v>7.8905000000000003</v>
      </c>
      <c r="IE4164" s="1">
        <v>42147</v>
      </c>
      <c r="IF4164">
        <v>7.8021000000000003</v>
      </c>
      <c r="IH4164" s="1">
        <v>42147</v>
      </c>
      <c r="II4164">
        <v>7.7016</v>
      </c>
      <c r="IK4164" s="1">
        <v>42147</v>
      </c>
      <c r="IL4164">
        <v>7.5936000000000003</v>
      </c>
      <c r="IN4164" s="1">
        <v>42147</v>
      </c>
      <c r="IO4164">
        <v>7.4824000000000002</v>
      </c>
      <c r="IQ4164" s="1">
        <v>42147</v>
      </c>
      <c r="IR4164">
        <v>7.3726000000000003</v>
      </c>
      <c r="IT4164" s="1">
        <v>42147</v>
      </c>
      <c r="IU4164">
        <v>7.2686000000000002</v>
      </c>
      <c r="IW4164" s="1">
        <v>42147</v>
      </c>
      <c r="IX4164">
        <v>7.1750999999999996</v>
      </c>
      <c r="IZ4164" s="1">
        <v>42147</v>
      </c>
      <c r="JA4164">
        <v>7.0963000000000003</v>
      </c>
      <c r="JC4164" s="1">
        <v>42147</v>
      </c>
      <c r="JD4164">
        <v>7.0369000000000002</v>
      </c>
      <c r="JF4164" s="1">
        <v>42147</v>
      </c>
      <c r="JG4164">
        <v>7.0007000000000001</v>
      </c>
      <c r="JI4164" s="1">
        <v>42147</v>
      </c>
      <c r="JJ4164">
        <v>6.9873000000000003</v>
      </c>
      <c r="JL4164" s="1">
        <v>42147</v>
      </c>
      <c r="JM4164">
        <v>6.9949000000000003</v>
      </c>
      <c r="JO4164" s="1">
        <v>42147</v>
      </c>
      <c r="JP4164">
        <v>7.0217999999999998</v>
      </c>
      <c r="JR4164" s="1">
        <v>42147</v>
      </c>
      <c r="JS4164">
        <v>7.0659999999999998</v>
      </c>
      <c r="JU4164" s="1">
        <v>42147</v>
      </c>
      <c r="JV4164">
        <v>7.1257000000000001</v>
      </c>
      <c r="JX4164" s="1">
        <v>42147</v>
      </c>
      <c r="JY4164">
        <v>7.1992000000000003</v>
      </c>
      <c r="KA4164" s="1">
        <v>42147</v>
      </c>
      <c r="KB4164">
        <v>7.2846000000000002</v>
      </c>
      <c r="KD4164" s="1">
        <v>42147</v>
      </c>
      <c r="KE4164">
        <v>7.3800999999999997</v>
      </c>
      <c r="KG4164" s="1">
        <v>42147</v>
      </c>
      <c r="KH4164">
        <v>7.4838000000000005</v>
      </c>
      <c r="KJ4164" s="1">
        <v>42147</v>
      </c>
      <c r="KK4164">
        <v>7.5940000000000003</v>
      </c>
      <c r="KM4164" s="1">
        <v>42147</v>
      </c>
      <c r="KN4164">
        <v>7.7088000000000001</v>
      </c>
      <c r="KP4164" s="1">
        <v>42147</v>
      </c>
      <c r="KQ4164">
        <v>7.8263999999999996</v>
      </c>
      <c r="KS4164" s="1">
        <v>42147</v>
      </c>
      <c r="KT4164">
        <v>7.9448999999999996</v>
      </c>
      <c r="KV4164" s="1">
        <v>42147</v>
      </c>
      <c r="KW4164">
        <v>8.0625999999999998</v>
      </c>
      <c r="KY4164" s="1">
        <v>42147</v>
      </c>
      <c r="KZ4164">
        <v>8.1776</v>
      </c>
      <c r="LB4164" s="1">
        <v>42147</v>
      </c>
      <c r="LC4164">
        <v>8.2880000000000003</v>
      </c>
      <c r="LE4164" s="1">
        <v>42147</v>
      </c>
      <c r="LF4164">
        <v>8.39</v>
      </c>
      <c r="LH4164" s="1">
        <v>42147</v>
      </c>
      <c r="LI4164">
        <v>8.4784000000000006</v>
      </c>
      <c r="LK4164" s="1">
        <v>42147</v>
      </c>
      <c r="LL4164">
        <v>8.5478000000000005</v>
      </c>
      <c r="LN4164" s="1">
        <v>42147</v>
      </c>
      <c r="LO4164">
        <v>8.5931999999999995</v>
      </c>
      <c r="LQ4164" s="1">
        <v>42147</v>
      </c>
      <c r="LR4164">
        <v>8.6090999999999998</v>
      </c>
      <c r="LT4164" s="1">
        <v>42147</v>
      </c>
      <c r="LU4164">
        <v>8.5927000000000007</v>
      </c>
      <c r="LW4164" s="1">
        <v>42147</v>
      </c>
      <c r="LX4164">
        <v>8.5565999999999995</v>
      </c>
      <c r="LZ4164" s="1">
        <v>42147</v>
      </c>
      <c r="MA4164">
        <v>8.5210000000000008</v>
      </c>
      <c r="MC4164" s="1">
        <v>42147</v>
      </c>
      <c r="MD4164">
        <v>8.5053999999999998</v>
      </c>
      <c r="MF4164" s="1">
        <v>42147</v>
      </c>
      <c r="MG4164">
        <v>8.5282</v>
      </c>
      <c r="MI4164" s="1">
        <v>42147</v>
      </c>
      <c r="MJ4164">
        <v>8.5816999999999997</v>
      </c>
      <c r="ML4164" s="1">
        <v>42147</v>
      </c>
      <c r="MM4164">
        <v>8.6381999999999994</v>
      </c>
      <c r="MO4164" s="1">
        <v>42147</v>
      </c>
      <c r="MP4164">
        <v>8.6697000000000006</v>
      </c>
      <c r="MR4164" s="1">
        <v>42147</v>
      </c>
      <c r="MS4164">
        <v>8.6504999999999992</v>
      </c>
      <c r="MU4164" s="1">
        <v>42147</v>
      </c>
      <c r="MV4164">
        <v>8.5809999999999995</v>
      </c>
      <c r="MX4164" s="1">
        <v>42147</v>
      </c>
      <c r="MY4164">
        <v>8.4774999999999991</v>
      </c>
      <c r="NA4164" s="1">
        <v>42147</v>
      </c>
      <c r="NB4164">
        <v>8.3564000000000007</v>
      </c>
      <c r="ND4164" s="1">
        <v>42147</v>
      </c>
      <c r="NE4164">
        <v>8.3481000000000005</v>
      </c>
      <c r="NG4164" s="1">
        <v>42147</v>
      </c>
      <c r="NH4164">
        <v>8.3481000000000005</v>
      </c>
    </row>
    <row r="4165" spans="2:372">
      <c r="B4165" s="1">
        <v>42148</v>
      </c>
      <c r="C4165">
        <v>7.7571000000000003</v>
      </c>
      <c r="E4165" s="1">
        <v>42148</v>
      </c>
      <c r="F4165">
        <v>7.8</v>
      </c>
      <c r="H4165" s="1">
        <v>42148</v>
      </c>
      <c r="I4165">
        <v>7.8</v>
      </c>
      <c r="K4165" s="1">
        <v>42148</v>
      </c>
      <c r="L4165">
        <v>7.7976000000000001</v>
      </c>
      <c r="N4165" s="1">
        <v>42148</v>
      </c>
      <c r="O4165">
        <v>7.8006000000000002</v>
      </c>
      <c r="Q4165" s="1">
        <v>42148</v>
      </c>
      <c r="R4165">
        <v>7.8277999999999999</v>
      </c>
      <c r="T4165" s="1">
        <v>42148</v>
      </c>
      <c r="U4165">
        <v>7.8423999999999996</v>
      </c>
      <c r="W4165" s="1">
        <v>42148</v>
      </c>
      <c r="X4165">
        <v>7.8344000000000005</v>
      </c>
      <c r="Z4165" s="1">
        <v>42148</v>
      </c>
      <c r="AA4165">
        <v>7.8075000000000001</v>
      </c>
      <c r="AC4165" s="1">
        <v>42148</v>
      </c>
      <c r="AD4165">
        <v>7.7633999999999999</v>
      </c>
      <c r="AF4165" s="1">
        <v>42148</v>
      </c>
      <c r="AG4165">
        <v>7.7233999999999998</v>
      </c>
      <c r="AI4165" s="1">
        <v>42148</v>
      </c>
      <c r="AJ4165">
        <v>7.7119</v>
      </c>
      <c r="AL4165" s="1">
        <v>42148</v>
      </c>
      <c r="AM4165">
        <v>7.7339000000000002</v>
      </c>
      <c r="AO4165" s="1">
        <v>42148</v>
      </c>
      <c r="AP4165">
        <v>7.7712000000000003</v>
      </c>
      <c r="AR4165" s="1">
        <v>42148</v>
      </c>
      <c r="AS4165">
        <v>7.8041999999999998</v>
      </c>
      <c r="AU4165" s="1">
        <v>42148</v>
      </c>
      <c r="AV4165">
        <v>7.8139000000000003</v>
      </c>
      <c r="AX4165" s="1">
        <v>42148</v>
      </c>
      <c r="AY4165">
        <v>7.7968999999999999</v>
      </c>
      <c r="BA4165" s="1">
        <v>42148</v>
      </c>
      <c r="BB4165">
        <v>7.7664</v>
      </c>
      <c r="BD4165" s="1">
        <v>42148</v>
      </c>
      <c r="BE4165">
        <v>7.7359</v>
      </c>
      <c r="BG4165" s="1">
        <v>42148</v>
      </c>
      <c r="BH4165">
        <v>7.7190000000000003</v>
      </c>
      <c r="BJ4165" s="1">
        <v>42148</v>
      </c>
      <c r="BK4165">
        <v>7.7267999999999999</v>
      </c>
      <c r="BM4165" s="1">
        <v>42148</v>
      </c>
      <c r="BN4165">
        <v>7.7553999999999998</v>
      </c>
      <c r="BP4165" s="1">
        <v>42148</v>
      </c>
      <c r="BQ4165">
        <v>7.7963000000000005</v>
      </c>
      <c r="BS4165" s="1">
        <v>42148</v>
      </c>
      <c r="BT4165">
        <v>7.8410000000000002</v>
      </c>
      <c r="BV4165" s="1">
        <v>42148</v>
      </c>
      <c r="BW4165">
        <v>7.8818000000000001</v>
      </c>
      <c r="BY4165" s="1">
        <v>42148</v>
      </c>
      <c r="BZ4165">
        <v>7.9165999999999999</v>
      </c>
      <c r="CB4165" s="1">
        <v>42148</v>
      </c>
      <c r="CC4165">
        <v>7.9452999999999996</v>
      </c>
      <c r="CE4165" s="1">
        <v>42148</v>
      </c>
      <c r="CF4165">
        <v>7.9676999999999998</v>
      </c>
      <c r="CH4165" s="1">
        <v>42148</v>
      </c>
      <c r="CI4165">
        <v>7.9839000000000002</v>
      </c>
      <c r="CK4165" s="1">
        <v>42148</v>
      </c>
      <c r="CL4165">
        <v>7.9938000000000002</v>
      </c>
      <c r="CN4165" s="1">
        <v>42148</v>
      </c>
      <c r="CO4165">
        <v>7.9980000000000002</v>
      </c>
      <c r="CQ4165" s="1">
        <v>42148</v>
      </c>
      <c r="CR4165">
        <v>7.9981999999999998</v>
      </c>
      <c r="CT4165" s="1">
        <v>42148</v>
      </c>
      <c r="CU4165">
        <v>7.9968000000000004</v>
      </c>
      <c r="CW4165" s="1">
        <v>42148</v>
      </c>
      <c r="CX4165">
        <v>7.9945000000000004</v>
      </c>
      <c r="CZ4165" s="1">
        <v>42148</v>
      </c>
      <c r="DA4165">
        <v>7.9901</v>
      </c>
      <c r="DC4165" s="1">
        <v>42148</v>
      </c>
      <c r="DD4165">
        <v>7.9820000000000002</v>
      </c>
      <c r="DF4165" s="1">
        <v>42148</v>
      </c>
      <c r="DG4165">
        <v>7.9687000000000001</v>
      </c>
      <c r="DI4165" s="1">
        <v>42148</v>
      </c>
      <c r="DJ4165">
        <v>7.9485000000000001</v>
      </c>
      <c r="DL4165" s="1">
        <v>42148</v>
      </c>
      <c r="DM4165">
        <v>7.9192</v>
      </c>
      <c r="DO4165" s="1">
        <v>42148</v>
      </c>
      <c r="DP4165">
        <v>7.8746999999999998</v>
      </c>
      <c r="DR4165" s="1">
        <v>42148</v>
      </c>
      <c r="DS4165">
        <v>7.8083999999999998</v>
      </c>
      <c r="DU4165" s="1">
        <v>42148</v>
      </c>
      <c r="DV4165">
        <v>7.7236000000000002</v>
      </c>
      <c r="DX4165" s="1">
        <v>42148</v>
      </c>
      <c r="DY4165">
        <v>7.64</v>
      </c>
      <c r="EA4165" s="1">
        <v>42148</v>
      </c>
      <c r="EB4165">
        <v>7.5789999999999997</v>
      </c>
      <c r="ED4165" s="1">
        <v>42148</v>
      </c>
      <c r="EE4165">
        <v>7.5578000000000003</v>
      </c>
      <c r="EG4165" s="1">
        <v>42148</v>
      </c>
      <c r="EH4165">
        <v>7.5757000000000003</v>
      </c>
      <c r="EJ4165" s="1">
        <v>42148</v>
      </c>
      <c r="EK4165">
        <v>7.6280000000000001</v>
      </c>
      <c r="EM4165" s="1">
        <v>42148</v>
      </c>
      <c r="EN4165">
        <v>7.7099000000000002</v>
      </c>
      <c r="EP4165" s="1">
        <v>42148</v>
      </c>
      <c r="EQ4165">
        <v>7.8166000000000002</v>
      </c>
      <c r="ES4165" s="1">
        <v>42148</v>
      </c>
      <c r="ET4165">
        <v>7.9431000000000003</v>
      </c>
      <c r="EV4165" s="1">
        <v>42148</v>
      </c>
      <c r="EW4165">
        <v>8.0668000000000006</v>
      </c>
      <c r="EY4165" s="1">
        <v>42148</v>
      </c>
      <c r="EZ4165">
        <v>8.1250999999999998</v>
      </c>
      <c r="FB4165" s="1">
        <v>42148</v>
      </c>
      <c r="FC4165">
        <v>8.1234999999999999</v>
      </c>
      <c r="FE4165" s="1">
        <v>42148</v>
      </c>
      <c r="FF4165">
        <v>8.0826999999999991</v>
      </c>
      <c r="FH4165" s="1">
        <v>42148</v>
      </c>
      <c r="FI4165">
        <v>8.0235000000000003</v>
      </c>
      <c r="FK4165" s="1">
        <v>42148</v>
      </c>
      <c r="FL4165">
        <v>7.9663000000000004</v>
      </c>
      <c r="FN4165" s="1">
        <v>42148</v>
      </c>
      <c r="FO4165">
        <v>7.9287999999999998</v>
      </c>
      <c r="FQ4165" s="1">
        <v>42148</v>
      </c>
      <c r="FR4165">
        <v>7.9123999999999999</v>
      </c>
      <c r="FT4165" s="1">
        <v>42148</v>
      </c>
      <c r="FU4165">
        <v>7.9134000000000002</v>
      </c>
      <c r="FW4165" s="1">
        <v>42148</v>
      </c>
      <c r="FX4165">
        <v>7.9280999999999997</v>
      </c>
      <c r="FZ4165" s="1">
        <v>42148</v>
      </c>
      <c r="GA4165">
        <v>7.9528999999999996</v>
      </c>
      <c r="GC4165" s="1">
        <v>42148</v>
      </c>
      <c r="GD4165">
        <v>7.9840999999999998</v>
      </c>
      <c r="GF4165" s="1">
        <v>42148</v>
      </c>
      <c r="GG4165">
        <v>8.0181000000000004</v>
      </c>
      <c r="GI4165" s="1">
        <v>42148</v>
      </c>
      <c r="GJ4165">
        <v>8.0511999999999997</v>
      </c>
      <c r="GL4165" s="1">
        <v>42148</v>
      </c>
      <c r="GM4165">
        <v>8.0797000000000008</v>
      </c>
      <c r="GO4165" s="1">
        <v>42148</v>
      </c>
      <c r="GP4165">
        <v>8.1001999999999992</v>
      </c>
      <c r="GR4165" s="1">
        <v>42148</v>
      </c>
      <c r="GS4165">
        <v>8.1120000000000001</v>
      </c>
      <c r="GU4165" s="1">
        <v>42148</v>
      </c>
      <c r="GV4165">
        <v>8.1166999999999998</v>
      </c>
      <c r="GX4165" s="1">
        <v>42148</v>
      </c>
      <c r="GY4165">
        <v>8.1158000000000001</v>
      </c>
      <c r="HA4165" s="1">
        <v>42148</v>
      </c>
      <c r="HB4165">
        <v>8.1109000000000009</v>
      </c>
      <c r="HD4165" s="1">
        <v>42148</v>
      </c>
      <c r="HE4165">
        <v>8.1035000000000004</v>
      </c>
      <c r="HG4165" s="1">
        <v>42148</v>
      </c>
      <c r="HH4165">
        <v>8.0951000000000004</v>
      </c>
      <c r="HJ4165" s="1">
        <v>42148</v>
      </c>
      <c r="HK4165">
        <v>8.0873000000000008</v>
      </c>
      <c r="HM4165" s="1">
        <v>42148</v>
      </c>
      <c r="HN4165">
        <v>8.0797000000000008</v>
      </c>
      <c r="HP4165" s="1">
        <v>42148</v>
      </c>
      <c r="HQ4165">
        <v>8.0679999999999996</v>
      </c>
      <c r="HS4165" s="1">
        <v>42148</v>
      </c>
      <c r="HT4165">
        <v>8.0477000000000007</v>
      </c>
      <c r="HV4165" s="1">
        <v>42148</v>
      </c>
      <c r="HW4165">
        <v>8.0139999999999993</v>
      </c>
      <c r="HY4165" s="1">
        <v>42148</v>
      </c>
      <c r="HZ4165">
        <v>7.9622999999999999</v>
      </c>
      <c r="IB4165" s="1">
        <v>42148</v>
      </c>
      <c r="IC4165">
        <v>7.8905000000000003</v>
      </c>
      <c r="IE4165" s="1">
        <v>42148</v>
      </c>
      <c r="IF4165">
        <v>7.8021000000000003</v>
      </c>
      <c r="IH4165" s="1">
        <v>42148</v>
      </c>
      <c r="II4165">
        <v>7.7016</v>
      </c>
      <c r="IK4165" s="1">
        <v>42148</v>
      </c>
      <c r="IL4165">
        <v>7.5936000000000003</v>
      </c>
      <c r="IN4165" s="1">
        <v>42148</v>
      </c>
      <c r="IO4165">
        <v>7.4824000000000002</v>
      </c>
      <c r="IQ4165" s="1">
        <v>42148</v>
      </c>
      <c r="IR4165">
        <v>7.3726000000000003</v>
      </c>
      <c r="IT4165" s="1">
        <v>42148</v>
      </c>
      <c r="IU4165">
        <v>7.2686000000000002</v>
      </c>
      <c r="IW4165" s="1">
        <v>42148</v>
      </c>
      <c r="IX4165">
        <v>7.1750999999999996</v>
      </c>
      <c r="IZ4165" s="1">
        <v>42148</v>
      </c>
      <c r="JA4165">
        <v>7.0963000000000003</v>
      </c>
      <c r="JC4165" s="1">
        <v>42148</v>
      </c>
      <c r="JD4165">
        <v>7.0369000000000002</v>
      </c>
      <c r="JF4165" s="1">
        <v>42148</v>
      </c>
      <c r="JG4165">
        <v>7.0007000000000001</v>
      </c>
      <c r="JI4165" s="1">
        <v>42148</v>
      </c>
      <c r="JJ4165">
        <v>6.9873000000000003</v>
      </c>
      <c r="JL4165" s="1">
        <v>42148</v>
      </c>
      <c r="JM4165">
        <v>6.9949000000000003</v>
      </c>
      <c r="JO4165" s="1">
        <v>42148</v>
      </c>
      <c r="JP4165">
        <v>7.0217999999999998</v>
      </c>
      <c r="JR4165" s="1">
        <v>42148</v>
      </c>
      <c r="JS4165">
        <v>7.0659999999999998</v>
      </c>
      <c r="JU4165" s="1">
        <v>42148</v>
      </c>
      <c r="JV4165">
        <v>7.1257000000000001</v>
      </c>
      <c r="JX4165" s="1">
        <v>42148</v>
      </c>
      <c r="JY4165">
        <v>7.1992000000000003</v>
      </c>
      <c r="KA4165" s="1">
        <v>42148</v>
      </c>
      <c r="KB4165">
        <v>7.2846000000000002</v>
      </c>
      <c r="KD4165" s="1">
        <v>42148</v>
      </c>
      <c r="KE4165">
        <v>7.3800999999999997</v>
      </c>
      <c r="KG4165" s="1">
        <v>42148</v>
      </c>
      <c r="KH4165">
        <v>7.4838000000000005</v>
      </c>
      <c r="KJ4165" s="1">
        <v>42148</v>
      </c>
      <c r="KK4165">
        <v>7.5940000000000003</v>
      </c>
      <c r="KM4165" s="1">
        <v>42148</v>
      </c>
      <c r="KN4165">
        <v>7.7088000000000001</v>
      </c>
      <c r="KP4165" s="1">
        <v>42148</v>
      </c>
      <c r="KQ4165">
        <v>7.8263999999999996</v>
      </c>
      <c r="KS4165" s="1">
        <v>42148</v>
      </c>
      <c r="KT4165">
        <v>7.9448999999999996</v>
      </c>
      <c r="KV4165" s="1">
        <v>42148</v>
      </c>
      <c r="KW4165">
        <v>8.0625999999999998</v>
      </c>
      <c r="KY4165" s="1">
        <v>42148</v>
      </c>
      <c r="KZ4165">
        <v>8.1776</v>
      </c>
      <c r="LB4165" s="1">
        <v>42148</v>
      </c>
      <c r="LC4165">
        <v>8.2880000000000003</v>
      </c>
      <c r="LE4165" s="1">
        <v>42148</v>
      </c>
      <c r="LF4165">
        <v>8.39</v>
      </c>
      <c r="LH4165" s="1">
        <v>42148</v>
      </c>
      <c r="LI4165">
        <v>8.4784000000000006</v>
      </c>
      <c r="LK4165" s="1">
        <v>42148</v>
      </c>
      <c r="LL4165">
        <v>8.5478000000000005</v>
      </c>
      <c r="LN4165" s="1">
        <v>42148</v>
      </c>
      <c r="LO4165">
        <v>8.5931999999999995</v>
      </c>
      <c r="LQ4165" s="1">
        <v>42148</v>
      </c>
      <c r="LR4165">
        <v>8.6090999999999998</v>
      </c>
      <c r="LT4165" s="1">
        <v>42148</v>
      </c>
      <c r="LU4165">
        <v>8.5927000000000007</v>
      </c>
      <c r="LW4165" s="1">
        <v>42148</v>
      </c>
      <c r="LX4165">
        <v>8.5565999999999995</v>
      </c>
      <c r="LZ4165" s="1">
        <v>42148</v>
      </c>
      <c r="MA4165">
        <v>8.5210000000000008</v>
      </c>
      <c r="MC4165" s="1">
        <v>42148</v>
      </c>
      <c r="MD4165">
        <v>8.5053999999999998</v>
      </c>
      <c r="MF4165" s="1">
        <v>42148</v>
      </c>
      <c r="MG4165">
        <v>8.5282</v>
      </c>
      <c r="MI4165" s="1">
        <v>42148</v>
      </c>
      <c r="MJ4165">
        <v>8.5816999999999997</v>
      </c>
      <c r="ML4165" s="1">
        <v>42148</v>
      </c>
      <c r="MM4165">
        <v>8.6381999999999994</v>
      </c>
      <c r="MO4165" s="1">
        <v>42148</v>
      </c>
      <c r="MP4165">
        <v>8.6697000000000006</v>
      </c>
      <c r="MR4165" s="1">
        <v>42148</v>
      </c>
      <c r="MS4165">
        <v>8.6504999999999992</v>
      </c>
      <c r="MU4165" s="1">
        <v>42148</v>
      </c>
      <c r="MV4165">
        <v>8.5809999999999995</v>
      </c>
      <c r="MX4165" s="1">
        <v>42148</v>
      </c>
      <c r="MY4165">
        <v>8.4774999999999991</v>
      </c>
      <c r="NA4165" s="1">
        <v>42148</v>
      </c>
      <c r="NB4165">
        <v>8.3564000000000007</v>
      </c>
      <c r="ND4165" s="1">
        <v>42148</v>
      </c>
      <c r="NE4165">
        <v>8.3481000000000005</v>
      </c>
      <c r="NG4165" s="1">
        <v>42148</v>
      </c>
      <c r="NH4165">
        <v>8.3481000000000005</v>
      </c>
    </row>
    <row r="4166" spans="2:372">
      <c r="B4166" s="1">
        <v>42149</v>
      </c>
      <c r="C4166">
        <v>7.7683999999999997</v>
      </c>
      <c r="E4166" s="1">
        <v>42149</v>
      </c>
      <c r="F4166">
        <v>7.7721</v>
      </c>
      <c r="H4166" s="1">
        <v>42149</v>
      </c>
      <c r="I4166">
        <v>7.7811000000000003</v>
      </c>
      <c r="K4166" s="1">
        <v>42149</v>
      </c>
      <c r="L4166">
        <v>7.7926000000000002</v>
      </c>
      <c r="N4166" s="1">
        <v>42149</v>
      </c>
      <c r="O4166">
        <v>7.7994000000000003</v>
      </c>
      <c r="Q4166" s="1">
        <v>42149</v>
      </c>
      <c r="R4166">
        <v>7.8231000000000002</v>
      </c>
      <c r="T4166" s="1">
        <v>42149</v>
      </c>
      <c r="U4166">
        <v>7.7435999999999998</v>
      </c>
      <c r="W4166" s="1">
        <v>42149</v>
      </c>
      <c r="X4166">
        <v>7.7481999999999998</v>
      </c>
      <c r="Z4166" s="1">
        <v>42149</v>
      </c>
      <c r="AA4166">
        <v>7.7559000000000005</v>
      </c>
      <c r="AC4166" s="1">
        <v>42149</v>
      </c>
      <c r="AD4166">
        <v>7.7664999999999997</v>
      </c>
      <c r="AF4166" s="1">
        <v>42149</v>
      </c>
      <c r="AG4166">
        <v>7.7771999999999997</v>
      </c>
      <c r="AI4166" s="1">
        <v>42149</v>
      </c>
      <c r="AJ4166">
        <v>7.7846000000000002</v>
      </c>
      <c r="AL4166" s="1">
        <v>42149</v>
      </c>
      <c r="AM4166">
        <v>7.7854000000000001</v>
      </c>
      <c r="AO4166" s="1">
        <v>42149</v>
      </c>
      <c r="AP4166">
        <v>7.7796000000000003</v>
      </c>
      <c r="AR4166" s="1">
        <v>42149</v>
      </c>
      <c r="AS4166">
        <v>7.7691999999999997</v>
      </c>
      <c r="AU4166" s="1">
        <v>42149</v>
      </c>
      <c r="AV4166">
        <v>7.7565</v>
      </c>
      <c r="AX4166" s="1">
        <v>42149</v>
      </c>
      <c r="AY4166">
        <v>7.7443999999999997</v>
      </c>
      <c r="BA4166" s="1">
        <v>42149</v>
      </c>
      <c r="BB4166">
        <v>7.7365000000000004</v>
      </c>
      <c r="BD4166" s="1">
        <v>42149</v>
      </c>
      <c r="BE4166">
        <v>7.7363</v>
      </c>
      <c r="BG4166" s="1">
        <v>42149</v>
      </c>
      <c r="BH4166">
        <v>7.7473999999999998</v>
      </c>
      <c r="BJ4166" s="1">
        <v>42149</v>
      </c>
      <c r="BK4166">
        <v>7.7721999999999998</v>
      </c>
      <c r="BM4166" s="1">
        <v>42149</v>
      </c>
      <c r="BN4166">
        <v>7.8065999999999995</v>
      </c>
      <c r="BP4166" s="1">
        <v>42149</v>
      </c>
      <c r="BQ4166">
        <v>7.8445999999999998</v>
      </c>
      <c r="BS4166" s="1">
        <v>42149</v>
      </c>
      <c r="BT4166">
        <v>7.88</v>
      </c>
      <c r="BV4166" s="1">
        <v>42149</v>
      </c>
      <c r="BW4166">
        <v>7.9077999999999999</v>
      </c>
      <c r="BY4166" s="1">
        <v>42149</v>
      </c>
      <c r="BZ4166">
        <v>7.9283000000000001</v>
      </c>
      <c r="CB4166" s="1">
        <v>42149</v>
      </c>
      <c r="CC4166">
        <v>7.9439000000000002</v>
      </c>
      <c r="CE4166" s="1">
        <v>42149</v>
      </c>
      <c r="CF4166">
        <v>7.9572000000000003</v>
      </c>
      <c r="CH4166" s="1">
        <v>42149</v>
      </c>
      <c r="CI4166">
        <v>7.9706000000000001</v>
      </c>
      <c r="CK4166" s="1">
        <v>42149</v>
      </c>
      <c r="CL4166">
        <v>7.9865000000000004</v>
      </c>
      <c r="CN4166" s="1">
        <v>42149</v>
      </c>
      <c r="CO4166">
        <v>8.0031999999999996</v>
      </c>
      <c r="CQ4166" s="1">
        <v>42149</v>
      </c>
      <c r="CR4166">
        <v>8.0089000000000006</v>
      </c>
      <c r="CT4166" s="1">
        <v>42149</v>
      </c>
      <c r="CU4166">
        <v>7.9909999999999997</v>
      </c>
      <c r="CW4166" s="1">
        <v>42149</v>
      </c>
      <c r="CX4166">
        <v>7.9458000000000002</v>
      </c>
      <c r="CZ4166" s="1">
        <v>42149</v>
      </c>
      <c r="DA4166">
        <v>7.8864000000000001</v>
      </c>
      <c r="DC4166" s="1">
        <v>42149</v>
      </c>
      <c r="DD4166">
        <v>7.8278999999999996</v>
      </c>
      <c r="DF4166" s="1">
        <v>42149</v>
      </c>
      <c r="DG4166">
        <v>7.7853000000000003</v>
      </c>
      <c r="DI4166" s="1">
        <v>42149</v>
      </c>
      <c r="DJ4166">
        <v>7.7736999999999998</v>
      </c>
      <c r="DL4166" s="1">
        <v>42149</v>
      </c>
      <c r="DM4166">
        <v>7.8025000000000002</v>
      </c>
      <c r="DO4166" s="1">
        <v>42149</v>
      </c>
      <c r="DP4166">
        <v>7.8403</v>
      </c>
      <c r="DR4166" s="1">
        <v>42149</v>
      </c>
      <c r="DS4166">
        <v>7.8365999999999998</v>
      </c>
      <c r="DU4166" s="1">
        <v>42149</v>
      </c>
      <c r="DV4166">
        <v>7.7732000000000001</v>
      </c>
      <c r="DX4166" s="1">
        <v>42149</v>
      </c>
      <c r="DY4166">
        <v>7.6848000000000001</v>
      </c>
      <c r="EA4166" s="1">
        <v>42149</v>
      </c>
      <c r="EB4166">
        <v>7.6111000000000004</v>
      </c>
      <c r="ED4166" s="1">
        <v>42149</v>
      </c>
      <c r="EE4166">
        <v>7.5834000000000001</v>
      </c>
      <c r="EG4166" s="1">
        <v>42149</v>
      </c>
      <c r="EH4166">
        <v>7.6002999999999998</v>
      </c>
      <c r="EJ4166" s="1">
        <v>42149</v>
      </c>
      <c r="EK4166">
        <v>7.6525999999999996</v>
      </c>
      <c r="EM4166" s="1">
        <v>42149</v>
      </c>
      <c r="EN4166">
        <v>7.7309999999999999</v>
      </c>
      <c r="EP4166" s="1">
        <v>42149</v>
      </c>
      <c r="EQ4166">
        <v>7.8262</v>
      </c>
      <c r="ES4166" s="1">
        <v>42149</v>
      </c>
      <c r="ET4166">
        <v>7.9291</v>
      </c>
      <c r="EV4166" s="1">
        <v>42149</v>
      </c>
      <c r="EW4166">
        <v>8.0279000000000007</v>
      </c>
      <c r="EY4166" s="1">
        <v>42149</v>
      </c>
      <c r="EZ4166">
        <v>8.1020000000000003</v>
      </c>
      <c r="FB4166" s="1">
        <v>42149</v>
      </c>
      <c r="FC4166">
        <v>8.1287000000000003</v>
      </c>
      <c r="FE4166" s="1">
        <v>42149</v>
      </c>
      <c r="FF4166">
        <v>8.0891999999999999</v>
      </c>
      <c r="FH4166" s="1">
        <v>42149</v>
      </c>
      <c r="FI4166">
        <v>8.0012000000000008</v>
      </c>
      <c r="FK4166" s="1">
        <v>42149</v>
      </c>
      <c r="FL4166">
        <v>7.9028</v>
      </c>
      <c r="FN4166" s="1">
        <v>42149</v>
      </c>
      <c r="FO4166">
        <v>7.8266999999999998</v>
      </c>
      <c r="FQ4166" s="1">
        <v>42149</v>
      </c>
      <c r="FR4166">
        <v>7.7778</v>
      </c>
      <c r="FT4166" s="1">
        <v>42149</v>
      </c>
      <c r="FU4166">
        <v>7.7526000000000002</v>
      </c>
      <c r="FW4166" s="1">
        <v>42149</v>
      </c>
      <c r="FX4166">
        <v>7.7473999999999998</v>
      </c>
      <c r="FZ4166" s="1">
        <v>42149</v>
      </c>
      <c r="GA4166">
        <v>7.7587999999999999</v>
      </c>
      <c r="GC4166" s="1">
        <v>42149</v>
      </c>
      <c r="GD4166">
        <v>7.7831999999999999</v>
      </c>
      <c r="GF4166" s="1">
        <v>42149</v>
      </c>
      <c r="GG4166">
        <v>7.8169000000000004</v>
      </c>
      <c r="GI4166" s="1">
        <v>42149</v>
      </c>
      <c r="GJ4166">
        <v>7.8567</v>
      </c>
      <c r="GL4166" s="1">
        <v>42149</v>
      </c>
      <c r="GM4166">
        <v>7.9001000000000001</v>
      </c>
      <c r="GO4166" s="1">
        <v>42149</v>
      </c>
      <c r="GP4166">
        <v>7.9455</v>
      </c>
      <c r="GR4166" s="1">
        <v>42149</v>
      </c>
      <c r="GS4166">
        <v>7.9911000000000003</v>
      </c>
      <c r="GU4166" s="1">
        <v>42149</v>
      </c>
      <c r="GV4166">
        <v>8.0353999999999992</v>
      </c>
      <c r="GX4166" s="1">
        <v>42149</v>
      </c>
      <c r="GY4166">
        <v>8.0765999999999991</v>
      </c>
      <c r="HA4166" s="1">
        <v>42149</v>
      </c>
      <c r="HB4166">
        <v>8.1128999999999998</v>
      </c>
      <c r="HD4166" s="1">
        <v>42149</v>
      </c>
      <c r="HE4166">
        <v>8.1427999999999994</v>
      </c>
      <c r="HG4166" s="1">
        <v>42149</v>
      </c>
      <c r="HH4166">
        <v>8.1645000000000003</v>
      </c>
      <c r="HJ4166" s="1">
        <v>42149</v>
      </c>
      <c r="HK4166">
        <v>8.1761999999999997</v>
      </c>
      <c r="HM4166" s="1">
        <v>42149</v>
      </c>
      <c r="HN4166">
        <v>8.1761999999999997</v>
      </c>
      <c r="HP4166" s="1">
        <v>42149</v>
      </c>
      <c r="HQ4166">
        <v>8.1621000000000006</v>
      </c>
      <c r="HS4166" s="1">
        <v>42149</v>
      </c>
      <c r="HT4166">
        <v>8.1315000000000008</v>
      </c>
      <c r="HV4166" s="1">
        <v>42149</v>
      </c>
      <c r="HW4166">
        <v>8.0820000000000007</v>
      </c>
      <c r="HY4166" s="1">
        <v>42149</v>
      </c>
      <c r="HZ4166">
        <v>8.0112000000000005</v>
      </c>
      <c r="IB4166" s="1">
        <v>42149</v>
      </c>
      <c r="IC4166">
        <v>7.9190000000000005</v>
      </c>
      <c r="IE4166" s="1">
        <v>42149</v>
      </c>
      <c r="IF4166">
        <v>7.8100000000000005</v>
      </c>
      <c r="IH4166" s="1">
        <v>42149</v>
      </c>
      <c r="II4166">
        <v>7.6894999999999998</v>
      </c>
      <c r="IK4166" s="1">
        <v>42149</v>
      </c>
      <c r="IL4166">
        <v>7.5629999999999997</v>
      </c>
      <c r="IN4166" s="1">
        <v>42149</v>
      </c>
      <c r="IO4166">
        <v>7.4359000000000002</v>
      </c>
      <c r="IQ4166" s="1">
        <v>42149</v>
      </c>
      <c r="IR4166">
        <v>7.3136000000000001</v>
      </c>
      <c r="IT4166" s="1">
        <v>42149</v>
      </c>
      <c r="IU4166">
        <v>7.2013999999999996</v>
      </c>
      <c r="IW4166" s="1">
        <v>42149</v>
      </c>
      <c r="IX4166">
        <v>7.1048</v>
      </c>
      <c r="IZ4166" s="1">
        <v>42149</v>
      </c>
      <c r="JA4166">
        <v>7.0292000000000003</v>
      </c>
      <c r="JC4166" s="1">
        <v>42149</v>
      </c>
      <c r="JD4166">
        <v>6.98</v>
      </c>
      <c r="JF4166" s="1">
        <v>42149</v>
      </c>
      <c r="JG4166">
        <v>6.9615</v>
      </c>
      <c r="JI4166" s="1">
        <v>42149</v>
      </c>
      <c r="JJ4166">
        <v>6.9725999999999999</v>
      </c>
      <c r="JL4166" s="1">
        <v>42149</v>
      </c>
      <c r="JM4166">
        <v>7.0101000000000004</v>
      </c>
      <c r="JO4166" s="1">
        <v>42149</v>
      </c>
      <c r="JP4166">
        <v>7.0707000000000004</v>
      </c>
      <c r="JR4166" s="1">
        <v>42149</v>
      </c>
      <c r="JS4166">
        <v>7.1510999999999996</v>
      </c>
      <c r="JU4166" s="1">
        <v>42149</v>
      </c>
      <c r="JV4166">
        <v>7.2481</v>
      </c>
      <c r="JX4166" s="1">
        <v>42149</v>
      </c>
      <c r="JY4166">
        <v>7.3586</v>
      </c>
      <c r="KA4166" s="1">
        <v>42149</v>
      </c>
      <c r="KB4166">
        <v>7.4790999999999999</v>
      </c>
      <c r="KD4166" s="1">
        <v>42149</v>
      </c>
      <c r="KE4166">
        <v>7.6065000000000005</v>
      </c>
      <c r="KG4166" s="1">
        <v>42149</v>
      </c>
      <c r="KH4166">
        <v>7.7376000000000005</v>
      </c>
      <c r="KJ4166" s="1">
        <v>42149</v>
      </c>
      <c r="KK4166">
        <v>7.8690999999999995</v>
      </c>
      <c r="KM4166" s="1">
        <v>42149</v>
      </c>
      <c r="KN4166">
        <v>7.9977</v>
      </c>
      <c r="KP4166" s="1">
        <v>42149</v>
      </c>
      <c r="KQ4166">
        <v>8.1202000000000005</v>
      </c>
      <c r="KS4166" s="1">
        <v>42149</v>
      </c>
      <c r="KT4166">
        <v>8.2333999999999996</v>
      </c>
      <c r="KV4166" s="1">
        <v>42149</v>
      </c>
      <c r="KW4166">
        <v>8.3340999999999994</v>
      </c>
      <c r="KY4166" s="1">
        <v>42149</v>
      </c>
      <c r="KZ4166">
        <v>8.4189000000000007</v>
      </c>
      <c r="LB4166" s="1">
        <v>42149</v>
      </c>
      <c r="LC4166">
        <v>8.4848999999999997</v>
      </c>
      <c r="LE4166" s="1">
        <v>42149</v>
      </c>
      <c r="LF4166">
        <v>8.5314999999999994</v>
      </c>
      <c r="LH4166" s="1">
        <v>42149</v>
      </c>
      <c r="LI4166">
        <v>8.5606000000000009</v>
      </c>
      <c r="LK4166" s="1">
        <v>42149</v>
      </c>
      <c r="LL4166">
        <v>8.5737000000000005</v>
      </c>
      <c r="LN4166" s="1">
        <v>42149</v>
      </c>
      <c r="LO4166">
        <v>8.5725999999999996</v>
      </c>
      <c r="LQ4166" s="1">
        <v>42149</v>
      </c>
      <c r="LR4166">
        <v>8.5588999999999995</v>
      </c>
      <c r="LT4166" s="1">
        <v>42149</v>
      </c>
      <c r="LU4166">
        <v>8.5351999999999997</v>
      </c>
      <c r="LW4166" s="1">
        <v>42149</v>
      </c>
      <c r="LX4166">
        <v>8.5092999999999996</v>
      </c>
      <c r="LZ4166" s="1">
        <v>42149</v>
      </c>
      <c r="MA4166">
        <v>8.4913000000000007</v>
      </c>
      <c r="MC4166" s="1">
        <v>42149</v>
      </c>
      <c r="MD4166">
        <v>8.4915000000000003</v>
      </c>
      <c r="MF4166" s="1">
        <v>42149</v>
      </c>
      <c r="MG4166">
        <v>8.5185999999999993</v>
      </c>
      <c r="MI4166" s="1">
        <v>42149</v>
      </c>
      <c r="MJ4166">
        <v>8.5642999999999994</v>
      </c>
      <c r="ML4166" s="1">
        <v>42149</v>
      </c>
      <c r="MM4166">
        <v>8.6075999999999997</v>
      </c>
      <c r="MO4166" s="1">
        <v>42149</v>
      </c>
      <c r="MP4166">
        <v>8.6266999999999996</v>
      </c>
      <c r="MR4166" s="1">
        <v>42149</v>
      </c>
      <c r="MS4166">
        <v>8.6021000000000001</v>
      </c>
      <c r="MU4166" s="1">
        <v>42149</v>
      </c>
      <c r="MV4166">
        <v>8.5353999999999992</v>
      </c>
      <c r="MX4166" s="1">
        <v>42149</v>
      </c>
      <c r="MY4166">
        <v>8.4400999999999993</v>
      </c>
      <c r="NA4166" s="1">
        <v>42149</v>
      </c>
      <c r="NB4166">
        <v>8.3301999999999996</v>
      </c>
      <c r="ND4166" s="1">
        <v>42149</v>
      </c>
      <c r="NE4166">
        <v>8.3239000000000001</v>
      </c>
      <c r="NG4166" s="1">
        <v>42149</v>
      </c>
      <c r="NH4166">
        <v>8.3239000000000001</v>
      </c>
    </row>
    <row r="4167" spans="2:372">
      <c r="B4167" s="1">
        <v>42150</v>
      </c>
      <c r="C4167">
        <v>7.7519</v>
      </c>
      <c r="E4167" s="1">
        <v>42150</v>
      </c>
      <c r="F4167">
        <v>7.7545000000000002</v>
      </c>
      <c r="H4167" s="1">
        <v>42150</v>
      </c>
      <c r="I4167">
        <v>7.7609000000000004</v>
      </c>
      <c r="K4167" s="1">
        <v>42150</v>
      </c>
      <c r="L4167">
        <v>7.7816000000000001</v>
      </c>
      <c r="N4167" s="1">
        <v>42150</v>
      </c>
      <c r="O4167">
        <v>7.7969999999999997</v>
      </c>
      <c r="Q4167" s="1">
        <v>42150</v>
      </c>
      <c r="R4167">
        <v>7.8261000000000003</v>
      </c>
      <c r="T4167" s="1">
        <v>42150</v>
      </c>
      <c r="U4167">
        <v>7.7853000000000003</v>
      </c>
      <c r="W4167" s="1">
        <v>42150</v>
      </c>
      <c r="X4167">
        <v>7.7765000000000004</v>
      </c>
      <c r="Z4167" s="1">
        <v>42150</v>
      </c>
      <c r="AA4167">
        <v>7.7614000000000001</v>
      </c>
      <c r="AC4167" s="1">
        <v>42150</v>
      </c>
      <c r="AD4167">
        <v>7.7409999999999997</v>
      </c>
      <c r="AF4167" s="1">
        <v>42150</v>
      </c>
      <c r="AG4167">
        <v>7.7237999999999998</v>
      </c>
      <c r="AI4167" s="1">
        <v>42150</v>
      </c>
      <c r="AJ4167">
        <v>7.7193000000000005</v>
      </c>
      <c r="AL4167" s="1">
        <v>42150</v>
      </c>
      <c r="AM4167">
        <v>7.7290999999999999</v>
      </c>
      <c r="AO4167" s="1">
        <v>42150</v>
      </c>
      <c r="AP4167">
        <v>7.7458</v>
      </c>
      <c r="AR4167" s="1">
        <v>42150</v>
      </c>
      <c r="AS4167">
        <v>7.7618</v>
      </c>
      <c r="AU4167" s="1">
        <v>42150</v>
      </c>
      <c r="AV4167">
        <v>7.7697000000000003</v>
      </c>
      <c r="AX4167" s="1">
        <v>42150</v>
      </c>
      <c r="AY4167">
        <v>7.7689000000000004</v>
      </c>
      <c r="BA4167" s="1">
        <v>42150</v>
      </c>
      <c r="BB4167">
        <v>7.7651000000000003</v>
      </c>
      <c r="BD4167" s="1">
        <v>42150</v>
      </c>
      <c r="BE4167">
        <v>7.7647000000000004</v>
      </c>
      <c r="BG4167" s="1">
        <v>42150</v>
      </c>
      <c r="BH4167">
        <v>7.7737999999999996</v>
      </c>
      <c r="BJ4167" s="1">
        <v>42150</v>
      </c>
      <c r="BK4167">
        <v>7.7968000000000002</v>
      </c>
      <c r="BM4167" s="1">
        <v>42150</v>
      </c>
      <c r="BN4167">
        <v>7.8301999999999996</v>
      </c>
      <c r="BP4167" s="1">
        <v>42150</v>
      </c>
      <c r="BQ4167">
        <v>7.8676000000000004</v>
      </c>
      <c r="BS4167" s="1">
        <v>42150</v>
      </c>
      <c r="BT4167">
        <v>7.9028</v>
      </c>
      <c r="BV4167" s="1">
        <v>42150</v>
      </c>
      <c r="BW4167">
        <v>7.9306000000000001</v>
      </c>
      <c r="BY4167" s="1">
        <v>42150</v>
      </c>
      <c r="BZ4167">
        <v>7.9511000000000003</v>
      </c>
      <c r="CB4167" s="1">
        <v>42150</v>
      </c>
      <c r="CC4167">
        <v>7.9667000000000003</v>
      </c>
      <c r="CE4167" s="1">
        <v>42150</v>
      </c>
      <c r="CF4167">
        <v>7.9794999999999998</v>
      </c>
      <c r="CH4167" s="1">
        <v>42150</v>
      </c>
      <c r="CI4167">
        <v>7.992</v>
      </c>
      <c r="CK4167" s="1">
        <v>42150</v>
      </c>
      <c r="CL4167">
        <v>8.0061999999999998</v>
      </c>
      <c r="CN4167" s="1">
        <v>42150</v>
      </c>
      <c r="CO4167">
        <v>8.0205000000000002</v>
      </c>
      <c r="CQ4167" s="1">
        <v>42150</v>
      </c>
      <c r="CR4167">
        <v>8.0236999999999998</v>
      </c>
      <c r="CT4167" s="1">
        <v>42150</v>
      </c>
      <c r="CU4167">
        <v>8.0042000000000009</v>
      </c>
      <c r="CW4167" s="1">
        <v>42150</v>
      </c>
      <c r="CX4167">
        <v>7.9588999999999999</v>
      </c>
      <c r="CZ4167" s="1">
        <v>42150</v>
      </c>
      <c r="DA4167">
        <v>7.9009999999999998</v>
      </c>
      <c r="DC4167" s="1">
        <v>42150</v>
      </c>
      <c r="DD4167">
        <v>7.8455000000000004</v>
      </c>
      <c r="DF4167" s="1">
        <v>42150</v>
      </c>
      <c r="DG4167">
        <v>7.8072999999999997</v>
      </c>
      <c r="DI4167" s="1">
        <v>42150</v>
      </c>
      <c r="DJ4167">
        <v>7.8013000000000003</v>
      </c>
      <c r="DL4167" s="1">
        <v>42150</v>
      </c>
      <c r="DM4167">
        <v>7.8362999999999996</v>
      </c>
      <c r="DO4167" s="1">
        <v>42150</v>
      </c>
      <c r="DP4167">
        <v>7.8765000000000001</v>
      </c>
      <c r="DR4167" s="1">
        <v>42150</v>
      </c>
      <c r="DS4167">
        <v>7.8666999999999998</v>
      </c>
      <c r="DU4167" s="1">
        <v>42150</v>
      </c>
      <c r="DV4167">
        <v>7.7874999999999996</v>
      </c>
      <c r="DX4167" s="1">
        <v>42150</v>
      </c>
      <c r="DY4167">
        <v>7.6774000000000004</v>
      </c>
      <c r="EA4167" s="1">
        <v>42150</v>
      </c>
      <c r="EB4167">
        <v>7.58</v>
      </c>
      <c r="ED4167" s="1">
        <v>42150</v>
      </c>
      <c r="EE4167">
        <v>7.5305999999999997</v>
      </c>
      <c r="EG4167" s="1">
        <v>42150</v>
      </c>
      <c r="EH4167">
        <v>7.5327000000000002</v>
      </c>
      <c r="EJ4167" s="1">
        <v>42150</v>
      </c>
      <c r="EK4167">
        <v>7.5827999999999998</v>
      </c>
      <c r="EM4167" s="1">
        <v>42150</v>
      </c>
      <c r="EN4167">
        <v>7.6769999999999996</v>
      </c>
      <c r="EP4167" s="1">
        <v>42150</v>
      </c>
      <c r="EQ4167">
        <v>7.8117000000000001</v>
      </c>
      <c r="ES4167" s="1">
        <v>42150</v>
      </c>
      <c r="ET4167">
        <v>7.9831000000000003</v>
      </c>
      <c r="EV4167" s="1">
        <v>42150</v>
      </c>
      <c r="EW4167">
        <v>8.1562999999999999</v>
      </c>
      <c r="EY4167" s="1">
        <v>42150</v>
      </c>
      <c r="EZ4167">
        <v>8.2322000000000006</v>
      </c>
      <c r="FB4167" s="1">
        <v>42150</v>
      </c>
      <c r="FC4167">
        <v>8.2186000000000003</v>
      </c>
      <c r="FE4167" s="1">
        <v>42150</v>
      </c>
      <c r="FF4167">
        <v>8.1451999999999991</v>
      </c>
      <c r="FH4167" s="1">
        <v>42150</v>
      </c>
      <c r="FI4167">
        <v>8.0419999999999998</v>
      </c>
      <c r="FK4167" s="1">
        <v>42150</v>
      </c>
      <c r="FL4167">
        <v>7.9387999999999996</v>
      </c>
      <c r="FN4167" s="1">
        <v>42150</v>
      </c>
      <c r="FO4167">
        <v>7.8608000000000002</v>
      </c>
      <c r="FQ4167" s="1">
        <v>42150</v>
      </c>
      <c r="FR4167">
        <v>7.8105000000000002</v>
      </c>
      <c r="FT4167" s="1">
        <v>42150</v>
      </c>
      <c r="FU4167">
        <v>7.7838000000000003</v>
      </c>
      <c r="FW4167" s="1">
        <v>42150</v>
      </c>
      <c r="FX4167">
        <v>7.7767999999999997</v>
      </c>
      <c r="FZ4167" s="1">
        <v>42150</v>
      </c>
      <c r="GA4167">
        <v>7.7853000000000003</v>
      </c>
      <c r="GC4167" s="1">
        <v>42150</v>
      </c>
      <c r="GD4167">
        <v>7.8052999999999999</v>
      </c>
      <c r="GF4167" s="1">
        <v>42150</v>
      </c>
      <c r="GG4167">
        <v>7.8327</v>
      </c>
      <c r="GI4167" s="1">
        <v>42150</v>
      </c>
      <c r="GJ4167">
        <v>7.8638000000000003</v>
      </c>
      <c r="GL4167" s="1">
        <v>42150</v>
      </c>
      <c r="GM4167">
        <v>7.8964999999999996</v>
      </c>
      <c r="GO4167" s="1">
        <v>42150</v>
      </c>
      <c r="GP4167">
        <v>7.9302999999999999</v>
      </c>
      <c r="GR4167" s="1">
        <v>42150</v>
      </c>
      <c r="GS4167">
        <v>7.9641999999999999</v>
      </c>
      <c r="GU4167" s="1">
        <v>42150</v>
      </c>
      <c r="GV4167">
        <v>7.9973999999999998</v>
      </c>
      <c r="GX4167" s="1">
        <v>42150</v>
      </c>
      <c r="GY4167">
        <v>8.0291999999999994</v>
      </c>
      <c r="HA4167" s="1">
        <v>42150</v>
      </c>
      <c r="HB4167">
        <v>8.0587</v>
      </c>
      <c r="HD4167" s="1">
        <v>42150</v>
      </c>
      <c r="HE4167">
        <v>8.0851000000000006</v>
      </c>
      <c r="HG4167" s="1">
        <v>42150</v>
      </c>
      <c r="HH4167">
        <v>8.1076999999999995</v>
      </c>
      <c r="HJ4167" s="1">
        <v>42150</v>
      </c>
      <c r="HK4167">
        <v>8.1255000000000006</v>
      </c>
      <c r="HM4167" s="1">
        <v>42150</v>
      </c>
      <c r="HN4167">
        <v>8.1372</v>
      </c>
      <c r="HP4167" s="1">
        <v>42150</v>
      </c>
      <c r="HQ4167">
        <v>8.1388999999999996</v>
      </c>
      <c r="HS4167" s="1">
        <v>42150</v>
      </c>
      <c r="HT4167">
        <v>8.1257999999999999</v>
      </c>
      <c r="HV4167" s="1">
        <v>42150</v>
      </c>
      <c r="HW4167">
        <v>8.0935000000000006</v>
      </c>
      <c r="HY4167" s="1">
        <v>42150</v>
      </c>
      <c r="HZ4167">
        <v>8.0373000000000001</v>
      </c>
      <c r="IB4167" s="1">
        <v>42150</v>
      </c>
      <c r="IC4167">
        <v>7.9556000000000004</v>
      </c>
      <c r="IE4167" s="1">
        <v>42150</v>
      </c>
      <c r="IF4167">
        <v>7.8532000000000002</v>
      </c>
      <c r="IH4167" s="1">
        <v>42150</v>
      </c>
      <c r="II4167">
        <v>7.7361000000000004</v>
      </c>
      <c r="IK4167" s="1">
        <v>42150</v>
      </c>
      <c r="IL4167">
        <v>7.6104000000000003</v>
      </c>
      <c r="IN4167" s="1">
        <v>42150</v>
      </c>
      <c r="IO4167">
        <v>7.4817</v>
      </c>
      <c r="IQ4167" s="1">
        <v>42150</v>
      </c>
      <c r="IR4167">
        <v>7.3562000000000003</v>
      </c>
      <c r="IT4167" s="1">
        <v>42150</v>
      </c>
      <c r="IU4167">
        <v>7.2396000000000003</v>
      </c>
      <c r="IW4167" s="1">
        <v>42150</v>
      </c>
      <c r="IX4167">
        <v>7.1379999999999999</v>
      </c>
      <c r="IZ4167" s="1">
        <v>42150</v>
      </c>
      <c r="JA4167">
        <v>7.0572999999999997</v>
      </c>
      <c r="JC4167" s="1">
        <v>42150</v>
      </c>
      <c r="JD4167">
        <v>7.0033000000000003</v>
      </c>
      <c r="JF4167" s="1">
        <v>42150</v>
      </c>
      <c r="JG4167">
        <v>6.9809000000000001</v>
      </c>
      <c r="JI4167" s="1">
        <v>42150</v>
      </c>
      <c r="JJ4167">
        <v>6.9889999999999999</v>
      </c>
      <c r="JL4167" s="1">
        <v>42150</v>
      </c>
      <c r="JM4167">
        <v>7.0242000000000004</v>
      </c>
      <c r="JO4167" s="1">
        <v>42150</v>
      </c>
      <c r="JP4167">
        <v>7.0831999999999997</v>
      </c>
      <c r="JR4167" s="1">
        <v>42150</v>
      </c>
      <c r="JS4167">
        <v>7.1627999999999998</v>
      </c>
      <c r="JU4167" s="1">
        <v>42150</v>
      </c>
      <c r="JV4167">
        <v>7.2596999999999996</v>
      </c>
      <c r="JX4167" s="1">
        <v>42150</v>
      </c>
      <c r="JY4167">
        <v>7.3705999999999996</v>
      </c>
      <c r="KA4167" s="1">
        <v>42150</v>
      </c>
      <c r="KB4167">
        <v>7.4920999999999998</v>
      </c>
      <c r="KD4167" s="1">
        <v>42150</v>
      </c>
      <c r="KE4167">
        <v>7.6211000000000002</v>
      </c>
      <c r="KG4167" s="1">
        <v>42150</v>
      </c>
      <c r="KH4167">
        <v>7.7542999999999997</v>
      </c>
      <c r="KJ4167" s="1">
        <v>42150</v>
      </c>
      <c r="KK4167">
        <v>7.8882000000000003</v>
      </c>
      <c r="KM4167" s="1">
        <v>42150</v>
      </c>
      <c r="KN4167">
        <v>8.0198</v>
      </c>
      <c r="KP4167" s="1">
        <v>42150</v>
      </c>
      <c r="KQ4167">
        <v>8.1456</v>
      </c>
      <c r="KS4167" s="1">
        <v>42150</v>
      </c>
      <c r="KT4167">
        <v>8.2622999999999998</v>
      </c>
      <c r="KV4167" s="1">
        <v>42150</v>
      </c>
      <c r="KW4167">
        <v>8.3667999999999996</v>
      </c>
      <c r="KY4167" s="1">
        <v>42150</v>
      </c>
      <c r="KZ4167">
        <v>8.4557000000000002</v>
      </c>
      <c r="LB4167" s="1">
        <v>42150</v>
      </c>
      <c r="LC4167">
        <v>8.5258000000000003</v>
      </c>
      <c r="LE4167" s="1">
        <v>42150</v>
      </c>
      <c r="LF4167">
        <v>8.5764999999999993</v>
      </c>
      <c r="LH4167" s="1">
        <v>42150</v>
      </c>
      <c r="LI4167">
        <v>8.6085999999999991</v>
      </c>
      <c r="LK4167" s="1">
        <v>42150</v>
      </c>
      <c r="LL4167">
        <v>8.6231000000000009</v>
      </c>
      <c r="LN4167" s="1">
        <v>42150</v>
      </c>
      <c r="LO4167">
        <v>8.6211000000000002</v>
      </c>
      <c r="LQ4167" s="1">
        <v>42150</v>
      </c>
      <c r="LR4167">
        <v>8.6035000000000004</v>
      </c>
      <c r="LT4167" s="1">
        <v>42150</v>
      </c>
      <c r="LU4167">
        <v>8.5724</v>
      </c>
      <c r="LW4167" s="1">
        <v>42150</v>
      </c>
      <c r="LX4167">
        <v>8.5370000000000008</v>
      </c>
      <c r="LZ4167" s="1">
        <v>42150</v>
      </c>
      <c r="MA4167">
        <v>8.5094999999999992</v>
      </c>
      <c r="MC4167" s="1">
        <v>42150</v>
      </c>
      <c r="MD4167">
        <v>8.5018999999999991</v>
      </c>
      <c r="MF4167" s="1">
        <v>42150</v>
      </c>
      <c r="MG4167">
        <v>8.5250000000000004</v>
      </c>
      <c r="MI4167" s="1">
        <v>42150</v>
      </c>
      <c r="MJ4167">
        <v>8.5704999999999991</v>
      </c>
      <c r="ML4167" s="1">
        <v>42150</v>
      </c>
      <c r="MM4167">
        <v>8.6159999999999997</v>
      </c>
      <c r="MO4167" s="1">
        <v>42150</v>
      </c>
      <c r="MP4167">
        <v>8.6390999999999991</v>
      </c>
      <c r="MR4167" s="1">
        <v>42150</v>
      </c>
      <c r="MS4167">
        <v>8.6194000000000006</v>
      </c>
      <c r="MU4167" s="1">
        <v>42150</v>
      </c>
      <c r="MV4167">
        <v>8.5581999999999994</v>
      </c>
      <c r="MX4167" s="1">
        <v>42150</v>
      </c>
      <c r="MY4167">
        <v>8.4687999999999999</v>
      </c>
      <c r="NA4167" s="1">
        <v>42150</v>
      </c>
      <c r="NB4167">
        <v>8.3651999999999997</v>
      </c>
      <c r="ND4167" s="1">
        <v>42150</v>
      </c>
      <c r="NE4167">
        <v>8.3605</v>
      </c>
      <c r="NG4167" s="1">
        <v>42150</v>
      </c>
      <c r="NH4167">
        <v>8.3605</v>
      </c>
    </row>
    <row r="4168" spans="2:372">
      <c r="B4168" s="1">
        <v>42151</v>
      </c>
      <c r="C4168">
        <v>7.75</v>
      </c>
      <c r="E4168" s="1">
        <v>42151</v>
      </c>
      <c r="F4168">
        <v>7.75</v>
      </c>
      <c r="H4168" s="1">
        <v>42151</v>
      </c>
      <c r="I4168">
        <v>7.75</v>
      </c>
      <c r="K4168" s="1">
        <v>42151</v>
      </c>
      <c r="L4168">
        <v>7.7934999999999999</v>
      </c>
      <c r="N4168" s="1">
        <v>42151</v>
      </c>
      <c r="O4168">
        <v>7.8149999999999995</v>
      </c>
      <c r="Q4168" s="1">
        <v>42151</v>
      </c>
      <c r="R4168">
        <v>7.8155000000000001</v>
      </c>
      <c r="T4168" s="1">
        <v>42151</v>
      </c>
      <c r="U4168">
        <v>7.7379999999999995</v>
      </c>
      <c r="W4168" s="1">
        <v>42151</v>
      </c>
      <c r="X4168">
        <v>7.7293000000000003</v>
      </c>
      <c r="Z4168" s="1">
        <v>42151</v>
      </c>
      <c r="AA4168">
        <v>7.7308000000000003</v>
      </c>
      <c r="AC4168" s="1">
        <v>42151</v>
      </c>
      <c r="AD4168">
        <v>7.7431999999999999</v>
      </c>
      <c r="AF4168" s="1">
        <v>42151</v>
      </c>
      <c r="AG4168">
        <v>7.7615999999999996</v>
      </c>
      <c r="AI4168" s="1">
        <v>42151</v>
      </c>
      <c r="AJ4168">
        <v>7.7805</v>
      </c>
      <c r="AL4168" s="1">
        <v>42151</v>
      </c>
      <c r="AM4168">
        <v>7.7942</v>
      </c>
      <c r="AO4168" s="1">
        <v>42151</v>
      </c>
      <c r="AP4168">
        <v>7.8004999999999995</v>
      </c>
      <c r="AR4168" s="1">
        <v>42151</v>
      </c>
      <c r="AS4168">
        <v>7.7996999999999996</v>
      </c>
      <c r="AU4168" s="1">
        <v>42151</v>
      </c>
      <c r="AV4168">
        <v>7.7919</v>
      </c>
      <c r="AX4168" s="1">
        <v>42151</v>
      </c>
      <c r="AY4168">
        <v>7.7797999999999998</v>
      </c>
      <c r="BA4168" s="1">
        <v>42151</v>
      </c>
      <c r="BB4168">
        <v>7.7679</v>
      </c>
      <c r="BD4168" s="1">
        <v>42151</v>
      </c>
      <c r="BE4168">
        <v>7.7607999999999997</v>
      </c>
      <c r="BG4168" s="1">
        <v>42151</v>
      </c>
      <c r="BH4168">
        <v>7.7630999999999997</v>
      </c>
      <c r="BJ4168" s="1">
        <v>42151</v>
      </c>
      <c r="BK4168">
        <v>7.7782999999999998</v>
      </c>
      <c r="BM4168" s="1">
        <v>42151</v>
      </c>
      <c r="BN4168">
        <v>7.8038999999999996</v>
      </c>
      <c r="BP4168" s="1">
        <v>42151</v>
      </c>
      <c r="BQ4168">
        <v>7.8360000000000003</v>
      </c>
      <c r="BS4168" s="1">
        <v>42151</v>
      </c>
      <c r="BT4168">
        <v>7.8704999999999998</v>
      </c>
      <c r="BV4168" s="1">
        <v>42151</v>
      </c>
      <c r="BW4168">
        <v>7.9038000000000004</v>
      </c>
      <c r="BY4168" s="1">
        <v>42151</v>
      </c>
      <c r="BZ4168">
        <v>7.9341999999999997</v>
      </c>
      <c r="CB4168" s="1">
        <v>42151</v>
      </c>
      <c r="CC4168">
        <v>7.9607000000000001</v>
      </c>
      <c r="CE4168" s="1">
        <v>42151</v>
      </c>
      <c r="CF4168">
        <v>7.9824999999999999</v>
      </c>
      <c r="CH4168" s="1">
        <v>42151</v>
      </c>
      <c r="CI4168">
        <v>7.9985999999999997</v>
      </c>
      <c r="CK4168" s="1">
        <v>42151</v>
      </c>
      <c r="CL4168">
        <v>8.0082000000000004</v>
      </c>
      <c r="CN4168" s="1">
        <v>42151</v>
      </c>
      <c r="CO4168">
        <v>8.0108999999999995</v>
      </c>
      <c r="CQ4168" s="1">
        <v>42151</v>
      </c>
      <c r="CR4168">
        <v>8.0079999999999991</v>
      </c>
      <c r="CT4168" s="1">
        <v>42151</v>
      </c>
      <c r="CU4168">
        <v>8.0007000000000001</v>
      </c>
      <c r="CW4168" s="1">
        <v>42151</v>
      </c>
      <c r="CX4168">
        <v>7.9909999999999997</v>
      </c>
      <c r="CZ4168" s="1">
        <v>42151</v>
      </c>
      <c r="DA4168">
        <v>7.9805999999999999</v>
      </c>
      <c r="DC4168" s="1">
        <v>42151</v>
      </c>
      <c r="DD4168">
        <v>7.9711999999999996</v>
      </c>
      <c r="DF4168" s="1">
        <v>42151</v>
      </c>
      <c r="DG4168">
        <v>7.9627999999999997</v>
      </c>
      <c r="DI4168" s="1">
        <v>42151</v>
      </c>
      <c r="DJ4168">
        <v>7.9496000000000002</v>
      </c>
      <c r="DL4168" s="1">
        <v>42151</v>
      </c>
      <c r="DM4168">
        <v>7.9245999999999999</v>
      </c>
      <c r="DO4168" s="1">
        <v>42151</v>
      </c>
      <c r="DP4168">
        <v>7.8807</v>
      </c>
      <c r="DR4168" s="1">
        <v>42151</v>
      </c>
      <c r="DS4168">
        <v>7.8112000000000004</v>
      </c>
      <c r="DU4168" s="1">
        <v>42151</v>
      </c>
      <c r="DV4168">
        <v>7.7211999999999996</v>
      </c>
      <c r="DX4168" s="1">
        <v>42151</v>
      </c>
      <c r="DY4168">
        <v>7.6345000000000001</v>
      </c>
      <c r="EA4168" s="1">
        <v>42151</v>
      </c>
      <c r="EB4168">
        <v>7.5762999999999998</v>
      </c>
      <c r="ED4168" s="1">
        <v>42151</v>
      </c>
      <c r="EE4168">
        <v>7.5655000000000001</v>
      </c>
      <c r="EG4168" s="1">
        <v>42151</v>
      </c>
      <c r="EH4168">
        <v>7.5972</v>
      </c>
      <c r="EJ4168" s="1">
        <v>42151</v>
      </c>
      <c r="EK4168">
        <v>7.6616999999999997</v>
      </c>
      <c r="EM4168" s="1">
        <v>42151</v>
      </c>
      <c r="EN4168">
        <v>7.7488999999999999</v>
      </c>
      <c r="EP4168" s="1">
        <v>42151</v>
      </c>
      <c r="EQ4168">
        <v>7.8487</v>
      </c>
      <c r="ES4168" s="1">
        <v>42151</v>
      </c>
      <c r="ET4168">
        <v>7.9512999999999998</v>
      </c>
      <c r="EV4168" s="1">
        <v>42151</v>
      </c>
      <c r="EW4168">
        <v>8.0449000000000002</v>
      </c>
      <c r="EY4168" s="1">
        <v>42151</v>
      </c>
      <c r="EZ4168">
        <v>8.1119000000000003</v>
      </c>
      <c r="FB4168" s="1">
        <v>42151</v>
      </c>
      <c r="FC4168">
        <v>8.1333000000000002</v>
      </c>
      <c r="FE4168" s="1">
        <v>42151</v>
      </c>
      <c r="FF4168">
        <v>8.0937000000000001</v>
      </c>
      <c r="FH4168" s="1">
        <v>42151</v>
      </c>
      <c r="FI4168">
        <v>8.0109999999999992</v>
      </c>
      <c r="FK4168" s="1">
        <v>42151</v>
      </c>
      <c r="FL4168">
        <v>7.92</v>
      </c>
      <c r="FN4168" s="1">
        <v>42151</v>
      </c>
      <c r="FO4168">
        <v>7.8502999999999998</v>
      </c>
      <c r="FQ4168" s="1">
        <v>42151</v>
      </c>
      <c r="FR4168">
        <v>7.8053999999999997</v>
      </c>
      <c r="FT4168" s="1">
        <v>42151</v>
      </c>
      <c r="FU4168">
        <v>7.7816000000000001</v>
      </c>
      <c r="FW4168" s="1">
        <v>42151</v>
      </c>
      <c r="FX4168">
        <v>7.7751000000000001</v>
      </c>
      <c r="FZ4168" s="1">
        <v>42151</v>
      </c>
      <c r="GA4168">
        <v>7.7824</v>
      </c>
      <c r="GC4168" s="1">
        <v>42151</v>
      </c>
      <c r="GD4168">
        <v>7.7995999999999999</v>
      </c>
      <c r="GF4168" s="1">
        <v>42151</v>
      </c>
      <c r="GG4168">
        <v>7.8230000000000004</v>
      </c>
      <c r="GI4168" s="1">
        <v>42151</v>
      </c>
      <c r="GJ4168">
        <v>7.8491999999999997</v>
      </c>
      <c r="GL4168" s="1">
        <v>42151</v>
      </c>
      <c r="GM4168">
        <v>7.8765999999999998</v>
      </c>
      <c r="GO4168" s="1">
        <v>42151</v>
      </c>
      <c r="GP4168">
        <v>7.9047000000000001</v>
      </c>
      <c r="GR4168" s="1">
        <v>42151</v>
      </c>
      <c r="GS4168">
        <v>7.9329999999999998</v>
      </c>
      <c r="GU4168" s="1">
        <v>42151</v>
      </c>
      <c r="GV4168">
        <v>7.9608999999999996</v>
      </c>
      <c r="GX4168" s="1">
        <v>42151</v>
      </c>
      <c r="GY4168">
        <v>7.9881000000000002</v>
      </c>
      <c r="HA4168" s="1">
        <v>42151</v>
      </c>
      <c r="HB4168">
        <v>8.0137999999999998</v>
      </c>
      <c r="HD4168" s="1">
        <v>42151</v>
      </c>
      <c r="HE4168">
        <v>8.0376999999999992</v>
      </c>
      <c r="HG4168" s="1">
        <v>42151</v>
      </c>
      <c r="HH4168">
        <v>8.0592000000000006</v>
      </c>
      <c r="HJ4168" s="1">
        <v>42151</v>
      </c>
      <c r="HK4168">
        <v>8.0778999999999996</v>
      </c>
      <c r="HM4168" s="1">
        <v>42151</v>
      </c>
      <c r="HN4168">
        <v>8.0934000000000008</v>
      </c>
      <c r="HP4168" s="1">
        <v>42151</v>
      </c>
      <c r="HQ4168">
        <v>8.1059999999999999</v>
      </c>
      <c r="HS4168" s="1">
        <v>42151</v>
      </c>
      <c r="HT4168">
        <v>8.1163000000000007</v>
      </c>
      <c r="HV4168" s="1">
        <v>42151</v>
      </c>
      <c r="HW4168">
        <v>8.1243999999999996</v>
      </c>
      <c r="HY4168" s="1">
        <v>42151</v>
      </c>
      <c r="HZ4168">
        <v>8.1308000000000007</v>
      </c>
      <c r="IB4168" s="1">
        <v>42151</v>
      </c>
      <c r="IC4168">
        <v>8.1357999999999997</v>
      </c>
      <c r="IE4168" s="1">
        <v>42151</v>
      </c>
      <c r="IF4168">
        <v>8.1394000000000002</v>
      </c>
      <c r="IH4168" s="1">
        <v>42151</v>
      </c>
      <c r="II4168">
        <v>8.1419999999999995</v>
      </c>
      <c r="IK4168" s="1">
        <v>42151</v>
      </c>
      <c r="IL4168">
        <v>8.1435999999999993</v>
      </c>
      <c r="IN4168" s="1">
        <v>42151</v>
      </c>
      <c r="IO4168">
        <v>8.1443999999999992</v>
      </c>
      <c r="IQ4168" s="1">
        <v>42151</v>
      </c>
      <c r="IR4168">
        <v>8.1445000000000007</v>
      </c>
      <c r="IT4168" s="1">
        <v>42151</v>
      </c>
      <c r="IU4168">
        <v>8.1440000000000001</v>
      </c>
      <c r="IW4168" s="1">
        <v>42151</v>
      </c>
      <c r="IX4168">
        <v>8.1432000000000002</v>
      </c>
      <c r="IZ4168" s="1">
        <v>42151</v>
      </c>
      <c r="JA4168">
        <v>8.1422000000000008</v>
      </c>
      <c r="JC4168" s="1">
        <v>42151</v>
      </c>
      <c r="JD4168">
        <v>8.1410999999999998</v>
      </c>
      <c r="JF4168" s="1">
        <v>42151</v>
      </c>
      <c r="JG4168">
        <v>8.14</v>
      </c>
      <c r="JI4168" s="1">
        <v>42151</v>
      </c>
      <c r="JJ4168">
        <v>8.1390999999999991</v>
      </c>
      <c r="JL4168" s="1">
        <v>42151</v>
      </c>
      <c r="JM4168">
        <v>8.1381999999999994</v>
      </c>
      <c r="JO4168" s="1">
        <v>42151</v>
      </c>
      <c r="JP4168">
        <v>8.1372999999999998</v>
      </c>
      <c r="JR4168" s="1">
        <v>42151</v>
      </c>
      <c r="JS4168">
        <v>8.1365999999999996</v>
      </c>
      <c r="JU4168" s="1">
        <v>42151</v>
      </c>
      <c r="JV4168">
        <v>8.1357999999999997</v>
      </c>
      <c r="JX4168" s="1">
        <v>42151</v>
      </c>
      <c r="JY4168">
        <v>8.1350999999999996</v>
      </c>
      <c r="KA4168" s="1">
        <v>42151</v>
      </c>
      <c r="KB4168">
        <v>8.1343999999999994</v>
      </c>
      <c r="KD4168" s="1">
        <v>42151</v>
      </c>
      <c r="KE4168">
        <v>8.1338000000000008</v>
      </c>
      <c r="KG4168" s="1">
        <v>42151</v>
      </c>
      <c r="KH4168">
        <v>8.1331000000000007</v>
      </c>
      <c r="KJ4168" s="1">
        <v>42151</v>
      </c>
      <c r="KK4168">
        <v>8.1324000000000005</v>
      </c>
      <c r="KM4168" s="1">
        <v>42151</v>
      </c>
      <c r="KN4168">
        <v>8.1317000000000004</v>
      </c>
      <c r="KP4168" s="1">
        <v>42151</v>
      </c>
      <c r="KQ4168">
        <v>8.1310000000000002</v>
      </c>
      <c r="KS4168" s="1">
        <v>42151</v>
      </c>
      <c r="KT4168">
        <v>8.1303000000000001</v>
      </c>
      <c r="KV4168" s="1">
        <v>42151</v>
      </c>
      <c r="KW4168">
        <v>8.1295000000000002</v>
      </c>
      <c r="KY4168" s="1">
        <v>42151</v>
      </c>
      <c r="KZ4168">
        <v>8.1286000000000005</v>
      </c>
      <c r="LB4168" s="1">
        <v>42151</v>
      </c>
      <c r="LC4168">
        <v>8.1277000000000008</v>
      </c>
      <c r="LE4168" s="1">
        <v>42151</v>
      </c>
      <c r="LF4168">
        <v>8.1266999999999996</v>
      </c>
      <c r="LH4168" s="1">
        <v>42151</v>
      </c>
      <c r="LI4168">
        <v>8.1254000000000008</v>
      </c>
      <c r="LK4168" s="1">
        <v>42151</v>
      </c>
      <c r="LL4168">
        <v>8.1237999999999992</v>
      </c>
      <c r="LN4168" s="1">
        <v>42151</v>
      </c>
      <c r="LO4168">
        <v>8.1218000000000004</v>
      </c>
      <c r="LQ4168" s="1">
        <v>42151</v>
      </c>
      <c r="LR4168">
        <v>8.1193000000000008</v>
      </c>
      <c r="LT4168" s="1">
        <v>42151</v>
      </c>
      <c r="LU4168">
        <v>8.1164000000000005</v>
      </c>
      <c r="LW4168" s="1">
        <v>42151</v>
      </c>
      <c r="LX4168">
        <v>8.1153999999999993</v>
      </c>
      <c r="LZ4168" s="1">
        <v>42151</v>
      </c>
      <c r="MA4168">
        <v>8.1190999999999995</v>
      </c>
      <c r="MC4168" s="1">
        <v>42151</v>
      </c>
      <c r="MD4168">
        <v>8.1303999999999998</v>
      </c>
      <c r="MF4168" s="1">
        <v>42151</v>
      </c>
      <c r="MG4168">
        <v>8.1516999999999999</v>
      </c>
      <c r="MI4168" s="1">
        <v>42151</v>
      </c>
      <c r="MJ4168">
        <v>8.1782000000000004</v>
      </c>
      <c r="ML4168" s="1">
        <v>42151</v>
      </c>
      <c r="MM4168">
        <v>8.1998999999999995</v>
      </c>
      <c r="MO4168" s="1">
        <v>42151</v>
      </c>
      <c r="MP4168">
        <v>8.2067999999999994</v>
      </c>
      <c r="MR4168" s="1">
        <v>42151</v>
      </c>
      <c r="MS4168">
        <v>8.1898999999999997</v>
      </c>
      <c r="MU4168" s="1">
        <v>42151</v>
      </c>
      <c r="MV4168">
        <v>8.1508000000000003</v>
      </c>
      <c r="MX4168" s="1">
        <v>42151</v>
      </c>
      <c r="MY4168">
        <v>8.0966000000000005</v>
      </c>
      <c r="NA4168" s="1">
        <v>42151</v>
      </c>
      <c r="NB4168">
        <v>8.0349000000000004</v>
      </c>
      <c r="ND4168" s="1">
        <v>42151</v>
      </c>
      <c r="NE4168">
        <v>8.0327999999999999</v>
      </c>
      <c r="NG4168" s="1">
        <v>42151</v>
      </c>
      <c r="NH4168">
        <v>8.0327999999999999</v>
      </c>
    </row>
    <row r="4169" spans="2:372">
      <c r="B4169" s="1">
        <v>42152</v>
      </c>
      <c r="C4169">
        <v>7.7249999999999996</v>
      </c>
      <c r="E4169" s="1">
        <v>42152</v>
      </c>
      <c r="F4169">
        <v>7.7302999999999997</v>
      </c>
      <c r="H4169" s="1">
        <v>42152</v>
      </c>
      <c r="I4169">
        <v>7.7431999999999999</v>
      </c>
      <c r="K4169" s="1">
        <v>42152</v>
      </c>
      <c r="L4169">
        <v>7.7568000000000001</v>
      </c>
      <c r="N4169" s="1">
        <v>42152</v>
      </c>
      <c r="O4169">
        <v>7.7976000000000001</v>
      </c>
      <c r="Q4169" s="1">
        <v>42152</v>
      </c>
      <c r="R4169">
        <v>7.8098000000000001</v>
      </c>
      <c r="T4169" s="1">
        <v>42152</v>
      </c>
      <c r="U4169">
        <v>7.7202000000000002</v>
      </c>
      <c r="W4169" s="1">
        <v>42152</v>
      </c>
      <c r="X4169">
        <v>7.7155000000000005</v>
      </c>
      <c r="Z4169" s="1">
        <v>42152</v>
      </c>
      <c r="AA4169">
        <v>7.7237</v>
      </c>
      <c r="AC4169" s="1">
        <v>42152</v>
      </c>
      <c r="AD4169">
        <v>7.7450999999999999</v>
      </c>
      <c r="AF4169" s="1">
        <v>42152</v>
      </c>
      <c r="AG4169">
        <v>7.7705000000000002</v>
      </c>
      <c r="AI4169" s="1">
        <v>42152</v>
      </c>
      <c r="AJ4169">
        <v>7.7908999999999997</v>
      </c>
      <c r="AL4169" s="1">
        <v>42152</v>
      </c>
      <c r="AM4169">
        <v>7.8013000000000003</v>
      </c>
      <c r="AO4169" s="1">
        <v>42152</v>
      </c>
      <c r="AP4169">
        <v>7.8033999999999999</v>
      </c>
      <c r="AR4169" s="1">
        <v>42152</v>
      </c>
      <c r="AS4169">
        <v>7.7990000000000004</v>
      </c>
      <c r="AU4169" s="1">
        <v>42152</v>
      </c>
      <c r="AV4169">
        <v>7.79</v>
      </c>
      <c r="AX4169" s="1">
        <v>42152</v>
      </c>
      <c r="AY4169">
        <v>7.7790999999999997</v>
      </c>
      <c r="BA4169" s="1">
        <v>42152</v>
      </c>
      <c r="BB4169">
        <v>7.7697000000000003</v>
      </c>
      <c r="BD4169" s="1">
        <v>42152</v>
      </c>
      <c r="BE4169">
        <v>7.7651000000000003</v>
      </c>
      <c r="BG4169" s="1">
        <v>42152</v>
      </c>
      <c r="BH4169">
        <v>7.7686999999999999</v>
      </c>
      <c r="BJ4169" s="1">
        <v>42152</v>
      </c>
      <c r="BK4169">
        <v>7.7831000000000001</v>
      </c>
      <c r="BM4169" s="1">
        <v>42152</v>
      </c>
      <c r="BN4169">
        <v>7.8063000000000002</v>
      </c>
      <c r="BP4169" s="1">
        <v>42152</v>
      </c>
      <c r="BQ4169">
        <v>7.8353999999999999</v>
      </c>
      <c r="BS4169" s="1">
        <v>42152</v>
      </c>
      <c r="BT4169">
        <v>7.8673000000000002</v>
      </c>
      <c r="BV4169" s="1">
        <v>42152</v>
      </c>
      <c r="BW4169">
        <v>7.8990999999999998</v>
      </c>
      <c r="BY4169" s="1">
        <v>42152</v>
      </c>
      <c r="BZ4169">
        <v>7.9290000000000003</v>
      </c>
      <c r="CB4169" s="1">
        <v>42152</v>
      </c>
      <c r="CC4169">
        <v>7.9547999999999996</v>
      </c>
      <c r="CE4169" s="1">
        <v>42152</v>
      </c>
      <c r="CF4169">
        <v>7.9757999999999996</v>
      </c>
      <c r="CH4169" s="1">
        <v>42152</v>
      </c>
      <c r="CI4169">
        <v>7.9893999999999998</v>
      </c>
      <c r="CK4169" s="1">
        <v>42152</v>
      </c>
      <c r="CL4169">
        <v>7.9943</v>
      </c>
      <c r="CN4169" s="1">
        <v>42152</v>
      </c>
      <c r="CO4169">
        <v>7.9916999999999998</v>
      </c>
      <c r="CQ4169" s="1">
        <v>42152</v>
      </c>
      <c r="CR4169">
        <v>7.9885000000000002</v>
      </c>
      <c r="CT4169" s="1">
        <v>42152</v>
      </c>
      <c r="CU4169">
        <v>7.9894999999999996</v>
      </c>
      <c r="CW4169" s="1">
        <v>42152</v>
      </c>
      <c r="CX4169">
        <v>7.9927000000000001</v>
      </c>
      <c r="CZ4169" s="1">
        <v>42152</v>
      </c>
      <c r="DA4169">
        <v>7.9946000000000002</v>
      </c>
      <c r="DC4169" s="1">
        <v>42152</v>
      </c>
      <c r="DD4169">
        <v>7.9923000000000002</v>
      </c>
      <c r="DF4169" s="1">
        <v>42152</v>
      </c>
      <c r="DG4169">
        <v>7.9823000000000004</v>
      </c>
      <c r="DI4169" s="1">
        <v>42152</v>
      </c>
      <c r="DJ4169">
        <v>7.9615</v>
      </c>
      <c r="DL4169" s="1">
        <v>42152</v>
      </c>
      <c r="DM4169">
        <v>7.9264000000000001</v>
      </c>
      <c r="DO4169" s="1">
        <v>42152</v>
      </c>
      <c r="DP4169">
        <v>7.8720999999999997</v>
      </c>
      <c r="DR4169" s="1">
        <v>42152</v>
      </c>
      <c r="DS4169">
        <v>7.7940000000000005</v>
      </c>
      <c r="DU4169" s="1">
        <v>42152</v>
      </c>
      <c r="DV4169">
        <v>7.6978</v>
      </c>
      <c r="DX4169" s="1">
        <v>42152</v>
      </c>
      <c r="DY4169">
        <v>7.6059000000000001</v>
      </c>
      <c r="EA4169" s="1">
        <v>42152</v>
      </c>
      <c r="EB4169">
        <v>7.5381999999999998</v>
      </c>
      <c r="ED4169" s="1">
        <v>42152</v>
      </c>
      <c r="EE4169">
        <v>7.5152999999999999</v>
      </c>
      <c r="EG4169" s="1">
        <v>42152</v>
      </c>
      <c r="EH4169">
        <v>7.5357000000000003</v>
      </c>
      <c r="EJ4169" s="1">
        <v>42152</v>
      </c>
      <c r="EK4169">
        <v>7.5941000000000001</v>
      </c>
      <c r="EM4169" s="1">
        <v>42152</v>
      </c>
      <c r="EN4169">
        <v>7.6886999999999999</v>
      </c>
      <c r="EP4169" s="1">
        <v>42152</v>
      </c>
      <c r="EQ4169">
        <v>7.8124000000000002</v>
      </c>
      <c r="ES4169" s="1">
        <v>42152</v>
      </c>
      <c r="ET4169">
        <v>7.9615999999999998</v>
      </c>
      <c r="EV4169" s="1">
        <v>42152</v>
      </c>
      <c r="EW4169">
        <v>8.1039999999999992</v>
      </c>
      <c r="EY4169" s="1">
        <v>42152</v>
      </c>
      <c r="EZ4169">
        <v>8.1631</v>
      </c>
      <c r="FB4169" s="1">
        <v>42152</v>
      </c>
      <c r="FC4169">
        <v>8.1448</v>
      </c>
      <c r="FE4169" s="1">
        <v>42152</v>
      </c>
      <c r="FF4169">
        <v>8.0762</v>
      </c>
      <c r="FH4169" s="1">
        <v>42152</v>
      </c>
      <c r="FI4169">
        <v>7.9835000000000003</v>
      </c>
      <c r="FK4169" s="1">
        <v>42152</v>
      </c>
      <c r="FL4169">
        <v>7.8926999999999996</v>
      </c>
      <c r="FN4169" s="1">
        <v>42152</v>
      </c>
      <c r="FO4169">
        <v>7.8253000000000004</v>
      </c>
      <c r="FQ4169" s="1">
        <v>42152</v>
      </c>
      <c r="FR4169">
        <v>7.7830000000000004</v>
      </c>
      <c r="FT4169" s="1">
        <v>42152</v>
      </c>
      <c r="FU4169">
        <v>7.7622</v>
      </c>
      <c r="FW4169" s="1">
        <v>42152</v>
      </c>
      <c r="FX4169">
        <v>7.7584</v>
      </c>
      <c r="FZ4169" s="1">
        <v>42152</v>
      </c>
      <c r="GA4169">
        <v>7.7682000000000002</v>
      </c>
      <c r="GC4169" s="1">
        <v>42152</v>
      </c>
      <c r="GD4169">
        <v>7.7876000000000003</v>
      </c>
      <c r="GF4169" s="1">
        <v>42152</v>
      </c>
      <c r="GG4169">
        <v>7.8125</v>
      </c>
      <c r="GI4169" s="1">
        <v>42152</v>
      </c>
      <c r="GJ4169">
        <v>7.8400999999999996</v>
      </c>
      <c r="GL4169" s="1">
        <v>42152</v>
      </c>
      <c r="GM4169">
        <v>7.8681000000000001</v>
      </c>
      <c r="GO4169" s="1">
        <v>42152</v>
      </c>
      <c r="GP4169">
        <v>7.8963000000000001</v>
      </c>
      <c r="GR4169" s="1">
        <v>42152</v>
      </c>
      <c r="GS4169">
        <v>7.9241000000000001</v>
      </c>
      <c r="GU4169" s="1">
        <v>42152</v>
      </c>
      <c r="GV4169">
        <v>7.9519000000000002</v>
      </c>
      <c r="GX4169" s="1">
        <v>42152</v>
      </c>
      <c r="GY4169">
        <v>7.9782999999999999</v>
      </c>
      <c r="HA4169" s="1">
        <v>42152</v>
      </c>
      <c r="HB4169">
        <v>8.0031999999999996</v>
      </c>
      <c r="HD4169" s="1">
        <v>42152</v>
      </c>
      <c r="HE4169">
        <v>8.0263000000000009</v>
      </c>
      <c r="HG4169" s="1">
        <v>42152</v>
      </c>
      <c r="HH4169">
        <v>8.0470000000000006</v>
      </c>
      <c r="HJ4169" s="1">
        <v>42152</v>
      </c>
      <c r="HK4169">
        <v>8.0648999999999997</v>
      </c>
      <c r="HM4169" s="1">
        <v>42152</v>
      </c>
      <c r="HN4169">
        <v>8.08</v>
      </c>
      <c r="HP4169" s="1">
        <v>42152</v>
      </c>
      <c r="HQ4169">
        <v>8.0922999999999998</v>
      </c>
      <c r="HS4169" s="1">
        <v>42152</v>
      </c>
      <c r="HT4169">
        <v>8.1024999999999991</v>
      </c>
      <c r="HV4169" s="1">
        <v>42152</v>
      </c>
      <c r="HW4169">
        <v>8.1106999999999996</v>
      </c>
      <c r="HY4169" s="1">
        <v>42152</v>
      </c>
      <c r="HZ4169">
        <v>8.1172000000000004</v>
      </c>
      <c r="IB4169" s="1">
        <v>42152</v>
      </c>
      <c r="IC4169">
        <v>8.1221999999999994</v>
      </c>
      <c r="IE4169" s="1">
        <v>42152</v>
      </c>
      <c r="IF4169">
        <v>8.1262000000000008</v>
      </c>
      <c r="IH4169" s="1">
        <v>42152</v>
      </c>
      <c r="II4169">
        <v>8.1288999999999998</v>
      </c>
      <c r="IK4169" s="1">
        <v>42152</v>
      </c>
      <c r="IL4169">
        <v>8.1306999999999992</v>
      </c>
      <c r="IN4169" s="1">
        <v>42152</v>
      </c>
      <c r="IO4169">
        <v>8.1316000000000006</v>
      </c>
      <c r="IQ4169" s="1">
        <v>42152</v>
      </c>
      <c r="IR4169">
        <v>8.1318000000000001</v>
      </c>
      <c r="IT4169" s="1">
        <v>42152</v>
      </c>
      <c r="IU4169">
        <v>8.1313999999999993</v>
      </c>
      <c r="IW4169" s="1">
        <v>42152</v>
      </c>
      <c r="IX4169">
        <v>8.1304999999999996</v>
      </c>
      <c r="IZ4169" s="1">
        <v>42152</v>
      </c>
      <c r="JA4169">
        <v>8.1293000000000006</v>
      </c>
      <c r="JC4169" s="1">
        <v>42152</v>
      </c>
      <c r="JD4169">
        <v>8.1279000000000003</v>
      </c>
      <c r="JF4169" s="1">
        <v>42152</v>
      </c>
      <c r="JG4169">
        <v>8.1264000000000003</v>
      </c>
      <c r="JI4169" s="1">
        <v>42152</v>
      </c>
      <c r="JJ4169">
        <v>8.1248000000000005</v>
      </c>
      <c r="JL4169" s="1">
        <v>42152</v>
      </c>
      <c r="JM4169">
        <v>8.1232000000000006</v>
      </c>
      <c r="JO4169" s="1">
        <v>42152</v>
      </c>
      <c r="JP4169">
        <v>8.1216000000000008</v>
      </c>
      <c r="JR4169" s="1">
        <v>42152</v>
      </c>
      <c r="JS4169">
        <v>8.1198999999999995</v>
      </c>
      <c r="JU4169" s="1">
        <v>42152</v>
      </c>
      <c r="JV4169">
        <v>8.1182999999999996</v>
      </c>
      <c r="JX4169" s="1">
        <v>42152</v>
      </c>
      <c r="JY4169">
        <v>8.1167999999999996</v>
      </c>
      <c r="KA4169" s="1">
        <v>42152</v>
      </c>
      <c r="KB4169">
        <v>8.1152999999999995</v>
      </c>
      <c r="KD4169" s="1">
        <v>42152</v>
      </c>
      <c r="KE4169">
        <v>8.1138999999999992</v>
      </c>
      <c r="KG4169" s="1">
        <v>42152</v>
      </c>
      <c r="KH4169">
        <v>8.1126000000000005</v>
      </c>
      <c r="KJ4169" s="1">
        <v>42152</v>
      </c>
      <c r="KK4169">
        <v>8.1113999999999997</v>
      </c>
      <c r="KM4169" s="1">
        <v>42152</v>
      </c>
      <c r="KN4169">
        <v>8.1104000000000003</v>
      </c>
      <c r="KP4169" s="1">
        <v>42152</v>
      </c>
      <c r="KQ4169">
        <v>8.1096000000000004</v>
      </c>
      <c r="KS4169" s="1">
        <v>42152</v>
      </c>
      <c r="KT4169">
        <v>8.1089000000000002</v>
      </c>
      <c r="KV4169" s="1">
        <v>42152</v>
      </c>
      <c r="KW4169">
        <v>8.1083999999999996</v>
      </c>
      <c r="KY4169" s="1">
        <v>42152</v>
      </c>
      <c r="KZ4169">
        <v>8.1082000000000001</v>
      </c>
      <c r="LB4169" s="1">
        <v>42152</v>
      </c>
      <c r="LC4169">
        <v>8.1082000000000001</v>
      </c>
      <c r="LE4169" s="1">
        <v>42152</v>
      </c>
      <c r="LF4169">
        <v>8.1083999999999996</v>
      </c>
      <c r="LH4169" s="1">
        <v>42152</v>
      </c>
      <c r="LI4169">
        <v>8.1088000000000005</v>
      </c>
      <c r="LK4169" s="1">
        <v>42152</v>
      </c>
      <c r="LL4169">
        <v>8.1092999999999993</v>
      </c>
      <c r="LN4169" s="1">
        <v>42152</v>
      </c>
      <c r="LO4169">
        <v>8.1098999999999997</v>
      </c>
      <c r="LQ4169" s="1">
        <v>42152</v>
      </c>
      <c r="LR4169">
        <v>8.1104000000000003</v>
      </c>
      <c r="LT4169" s="1">
        <v>42152</v>
      </c>
      <c r="LU4169">
        <v>8.1111000000000004</v>
      </c>
      <c r="LW4169" s="1">
        <v>42152</v>
      </c>
      <c r="LX4169">
        <v>8.1136999999999997</v>
      </c>
      <c r="LZ4169" s="1">
        <v>42152</v>
      </c>
      <c r="MA4169">
        <v>8.1204000000000001</v>
      </c>
      <c r="MC4169" s="1">
        <v>42152</v>
      </c>
      <c r="MD4169">
        <v>8.1334</v>
      </c>
      <c r="MF4169" s="1">
        <v>42152</v>
      </c>
      <c r="MG4169">
        <v>8.1542999999999992</v>
      </c>
      <c r="MI4169" s="1">
        <v>42152</v>
      </c>
      <c r="MJ4169">
        <v>8.1790000000000003</v>
      </c>
      <c r="ML4169" s="1">
        <v>42152</v>
      </c>
      <c r="MM4169">
        <v>8.1974</v>
      </c>
      <c r="MO4169" s="1">
        <v>42152</v>
      </c>
      <c r="MP4169">
        <v>8.2003000000000004</v>
      </c>
      <c r="MR4169" s="1">
        <v>42152</v>
      </c>
      <c r="MS4169">
        <v>8.1795000000000009</v>
      </c>
      <c r="MU4169" s="1">
        <v>42152</v>
      </c>
      <c r="MV4169">
        <v>8.1365999999999996</v>
      </c>
      <c r="MX4169" s="1">
        <v>42152</v>
      </c>
      <c r="MY4169">
        <v>8.0790000000000006</v>
      </c>
      <c r="NA4169" s="1">
        <v>42152</v>
      </c>
      <c r="NB4169">
        <v>8.0139999999999993</v>
      </c>
      <c r="ND4169" s="1">
        <v>42152</v>
      </c>
      <c r="NE4169">
        <v>8.0124999999999993</v>
      </c>
      <c r="NG4169" s="1">
        <v>42152</v>
      </c>
      <c r="NH4169">
        <v>8.0124999999999993</v>
      </c>
    </row>
    <row r="4170" spans="2:372">
      <c r="B4170" s="1">
        <v>42153</v>
      </c>
      <c r="C4170">
        <v>6.8457999999999997</v>
      </c>
      <c r="E4170" s="1">
        <v>42153</v>
      </c>
      <c r="F4170">
        <v>6.9043000000000001</v>
      </c>
      <c r="H4170" s="1">
        <v>42153</v>
      </c>
      <c r="I4170">
        <v>7.0289000000000001</v>
      </c>
      <c r="K4170" s="1">
        <v>42153</v>
      </c>
      <c r="L4170">
        <v>7.1052</v>
      </c>
      <c r="N4170" s="1">
        <v>42153</v>
      </c>
      <c r="O4170">
        <v>7.1692</v>
      </c>
      <c r="Q4170" s="1">
        <v>42153</v>
      </c>
      <c r="R4170">
        <v>7.7841000000000005</v>
      </c>
      <c r="T4170" s="1">
        <v>42153</v>
      </c>
      <c r="U4170">
        <v>7.7280999999999995</v>
      </c>
      <c r="W4170" s="1">
        <v>42153</v>
      </c>
      <c r="X4170">
        <v>7.7218999999999998</v>
      </c>
      <c r="Z4170" s="1">
        <v>42153</v>
      </c>
      <c r="AA4170">
        <v>7.7262000000000004</v>
      </c>
      <c r="AC4170" s="1">
        <v>42153</v>
      </c>
      <c r="AD4170">
        <v>7.7409999999999997</v>
      </c>
      <c r="AF4170" s="1">
        <v>42153</v>
      </c>
      <c r="AG4170">
        <v>7.76</v>
      </c>
      <c r="AI4170" s="1">
        <v>42153</v>
      </c>
      <c r="AJ4170">
        <v>7.7759999999999998</v>
      </c>
      <c r="AL4170" s="1">
        <v>42153</v>
      </c>
      <c r="AM4170">
        <v>7.7854000000000001</v>
      </c>
      <c r="AO4170" s="1">
        <v>42153</v>
      </c>
      <c r="AP4170">
        <v>7.7879000000000005</v>
      </c>
      <c r="AR4170" s="1">
        <v>42153</v>
      </c>
      <c r="AS4170">
        <v>7.7835000000000001</v>
      </c>
      <c r="AU4170" s="1">
        <v>42153</v>
      </c>
      <c r="AV4170">
        <v>7.7722999999999995</v>
      </c>
      <c r="AX4170" s="1">
        <v>42153</v>
      </c>
      <c r="AY4170">
        <v>7.7569999999999997</v>
      </c>
      <c r="BA4170" s="1">
        <v>42153</v>
      </c>
      <c r="BB4170">
        <v>7.7424999999999997</v>
      </c>
      <c r="BD4170" s="1">
        <v>42153</v>
      </c>
      <c r="BE4170">
        <v>7.7338000000000005</v>
      </c>
      <c r="BG4170" s="1">
        <v>42153</v>
      </c>
      <c r="BH4170">
        <v>7.7358000000000002</v>
      </c>
      <c r="BJ4170" s="1">
        <v>42153</v>
      </c>
      <c r="BK4170">
        <v>7.7519</v>
      </c>
      <c r="BM4170" s="1">
        <v>42153</v>
      </c>
      <c r="BN4170">
        <v>7.7793999999999999</v>
      </c>
      <c r="BP4170" s="1">
        <v>42153</v>
      </c>
      <c r="BQ4170">
        <v>7.8133999999999997</v>
      </c>
      <c r="BS4170" s="1">
        <v>42153</v>
      </c>
      <c r="BT4170">
        <v>7.8493000000000004</v>
      </c>
      <c r="BV4170" s="1">
        <v>42153</v>
      </c>
      <c r="BW4170">
        <v>7.8829000000000002</v>
      </c>
      <c r="BY4170" s="1">
        <v>42153</v>
      </c>
      <c r="BZ4170">
        <v>7.9127999999999998</v>
      </c>
      <c r="CB4170" s="1">
        <v>42153</v>
      </c>
      <c r="CC4170">
        <v>7.9382999999999999</v>
      </c>
      <c r="CE4170" s="1">
        <v>42153</v>
      </c>
      <c r="CF4170">
        <v>7.9588000000000001</v>
      </c>
      <c r="CH4170" s="1">
        <v>42153</v>
      </c>
      <c r="CI4170">
        <v>7.9734999999999996</v>
      </c>
      <c r="CK4170" s="1">
        <v>42153</v>
      </c>
      <c r="CL4170">
        <v>7.9820000000000002</v>
      </c>
      <c r="CN4170" s="1">
        <v>42153</v>
      </c>
      <c r="CO4170">
        <v>7.9820000000000002</v>
      </c>
      <c r="CQ4170" s="1">
        <v>42153</v>
      </c>
      <c r="CR4170">
        <v>7.9687999999999999</v>
      </c>
      <c r="CT4170" s="1">
        <v>42153</v>
      </c>
      <c r="CU4170">
        <v>7.9405000000000001</v>
      </c>
      <c r="CW4170" s="1">
        <v>42153</v>
      </c>
      <c r="CX4170">
        <v>7.9025999999999996</v>
      </c>
      <c r="CZ4170" s="1">
        <v>42153</v>
      </c>
      <c r="DA4170">
        <v>7.8615000000000004</v>
      </c>
      <c r="DC4170" s="1">
        <v>42153</v>
      </c>
      <c r="DD4170">
        <v>7.8236999999999997</v>
      </c>
      <c r="DF4170" s="1">
        <v>42153</v>
      </c>
      <c r="DG4170">
        <v>7.7957999999999998</v>
      </c>
      <c r="DI4170" s="1">
        <v>42153</v>
      </c>
      <c r="DJ4170">
        <v>7.7841000000000005</v>
      </c>
      <c r="DL4170" s="1">
        <v>42153</v>
      </c>
      <c r="DM4170">
        <v>7.7912999999999997</v>
      </c>
      <c r="DO4170" s="1">
        <v>42153</v>
      </c>
      <c r="DP4170">
        <v>7.7953999999999999</v>
      </c>
      <c r="DR4170" s="1">
        <v>42153</v>
      </c>
      <c r="DS4170">
        <v>7.7652000000000001</v>
      </c>
      <c r="DU4170" s="1">
        <v>42153</v>
      </c>
      <c r="DV4170">
        <v>7.6947000000000001</v>
      </c>
      <c r="DX4170" s="1">
        <v>42153</v>
      </c>
      <c r="DY4170">
        <v>7.6144999999999996</v>
      </c>
      <c r="EA4170" s="1">
        <v>42153</v>
      </c>
      <c r="EB4170">
        <v>7.5575999999999999</v>
      </c>
      <c r="ED4170" s="1">
        <v>42153</v>
      </c>
      <c r="EE4170">
        <v>7.5480999999999998</v>
      </c>
      <c r="EG4170" s="1">
        <v>42153</v>
      </c>
      <c r="EH4170">
        <v>7.5812999999999997</v>
      </c>
      <c r="EJ4170" s="1">
        <v>42153</v>
      </c>
      <c r="EK4170">
        <v>7.6462000000000003</v>
      </c>
      <c r="EM4170" s="1">
        <v>42153</v>
      </c>
      <c r="EN4170">
        <v>7.7318999999999996</v>
      </c>
      <c r="EP4170" s="1">
        <v>42153</v>
      </c>
      <c r="EQ4170">
        <v>7.8276000000000003</v>
      </c>
      <c r="ES4170" s="1">
        <v>42153</v>
      </c>
      <c r="ET4170">
        <v>7.9222999999999999</v>
      </c>
      <c r="EV4170" s="1">
        <v>42153</v>
      </c>
      <c r="EW4170">
        <v>8.0045999999999999</v>
      </c>
      <c r="EY4170" s="1">
        <v>42153</v>
      </c>
      <c r="EZ4170">
        <v>8.0608000000000004</v>
      </c>
      <c r="FB4170" s="1">
        <v>42153</v>
      </c>
      <c r="FC4170">
        <v>8.0767000000000007</v>
      </c>
      <c r="FE4170" s="1">
        <v>42153</v>
      </c>
      <c r="FF4170">
        <v>8.0419</v>
      </c>
      <c r="FH4170" s="1">
        <v>42153</v>
      </c>
      <c r="FI4170">
        <v>7.9724000000000004</v>
      </c>
      <c r="FK4170" s="1">
        <v>42153</v>
      </c>
      <c r="FL4170">
        <v>7.8977000000000004</v>
      </c>
      <c r="FN4170" s="1">
        <v>42153</v>
      </c>
      <c r="FO4170">
        <v>7.8417000000000003</v>
      </c>
      <c r="FQ4170" s="1">
        <v>42153</v>
      </c>
      <c r="FR4170">
        <v>7.8068</v>
      </c>
      <c r="FT4170" s="1">
        <v>42153</v>
      </c>
      <c r="FU4170">
        <v>7.7895000000000003</v>
      </c>
      <c r="FW4170" s="1">
        <v>42153</v>
      </c>
      <c r="FX4170">
        <v>7.7865000000000002</v>
      </c>
      <c r="FZ4170" s="1">
        <v>42153</v>
      </c>
      <c r="GA4170">
        <v>7.7943999999999996</v>
      </c>
      <c r="GC4170" s="1">
        <v>42153</v>
      </c>
      <c r="GD4170">
        <v>7.8101000000000003</v>
      </c>
      <c r="GF4170" s="1">
        <v>42153</v>
      </c>
      <c r="GG4170">
        <v>7.83</v>
      </c>
      <c r="GI4170" s="1">
        <v>42153</v>
      </c>
      <c r="GJ4170">
        <v>7.8510999999999997</v>
      </c>
      <c r="GL4170" s="1">
        <v>42153</v>
      </c>
      <c r="GM4170">
        <v>7.8723000000000001</v>
      </c>
      <c r="GO4170" s="1">
        <v>42153</v>
      </c>
      <c r="GP4170">
        <v>7.8933999999999997</v>
      </c>
      <c r="GR4170" s="1">
        <v>42153</v>
      </c>
      <c r="GS4170">
        <v>7.9142000000000001</v>
      </c>
      <c r="GU4170" s="1">
        <v>42153</v>
      </c>
      <c r="GV4170">
        <v>7.9344999999999999</v>
      </c>
      <c r="GX4170" s="1">
        <v>42153</v>
      </c>
      <c r="GY4170">
        <v>7.9539999999999997</v>
      </c>
      <c r="HA4170" s="1">
        <v>42153</v>
      </c>
      <c r="HB4170">
        <v>7.9725999999999999</v>
      </c>
      <c r="HD4170" s="1">
        <v>42153</v>
      </c>
      <c r="HE4170">
        <v>7.9899000000000004</v>
      </c>
      <c r="HG4170" s="1">
        <v>42153</v>
      </c>
      <c r="HH4170">
        <v>8.0059000000000005</v>
      </c>
      <c r="HJ4170" s="1">
        <v>42153</v>
      </c>
      <c r="HK4170">
        <v>8.0204000000000004</v>
      </c>
      <c r="HM4170" s="1">
        <v>42153</v>
      </c>
      <c r="HN4170">
        <v>8.0329999999999995</v>
      </c>
      <c r="HP4170" s="1">
        <v>42153</v>
      </c>
      <c r="HQ4170">
        <v>8.0440000000000005</v>
      </c>
      <c r="HS4170" s="1">
        <v>42153</v>
      </c>
      <c r="HT4170">
        <v>8.0534999999999997</v>
      </c>
      <c r="HV4170" s="1">
        <v>42153</v>
      </c>
      <c r="HW4170">
        <v>8.0615000000000006</v>
      </c>
      <c r="HY4170" s="1">
        <v>42153</v>
      </c>
      <c r="HZ4170">
        <v>8.0683000000000007</v>
      </c>
      <c r="IB4170" s="1">
        <v>42153</v>
      </c>
      <c r="IC4170">
        <v>8.0739000000000001</v>
      </c>
      <c r="IE4170" s="1">
        <v>42153</v>
      </c>
      <c r="IF4170">
        <v>8.0784000000000002</v>
      </c>
      <c r="IH4170" s="1">
        <v>42153</v>
      </c>
      <c r="II4170">
        <v>8.0820000000000007</v>
      </c>
      <c r="IK4170" s="1">
        <v>42153</v>
      </c>
      <c r="IL4170">
        <v>8.0848999999999993</v>
      </c>
      <c r="IN4170" s="1">
        <v>42153</v>
      </c>
      <c r="IO4170">
        <v>8.0869999999999997</v>
      </c>
      <c r="IQ4170" s="1">
        <v>42153</v>
      </c>
      <c r="IR4170">
        <v>8.0884999999999998</v>
      </c>
      <c r="IT4170" s="1">
        <v>42153</v>
      </c>
      <c r="IU4170">
        <v>8.0894999999999992</v>
      </c>
      <c r="IW4170" s="1">
        <v>42153</v>
      </c>
      <c r="IX4170">
        <v>8.0901999999999994</v>
      </c>
      <c r="IZ4170" s="1">
        <v>42153</v>
      </c>
      <c r="JA4170">
        <v>8.0906000000000002</v>
      </c>
      <c r="JC4170" s="1">
        <v>42153</v>
      </c>
      <c r="JD4170">
        <v>8.0908999999999995</v>
      </c>
      <c r="JF4170" s="1">
        <v>42153</v>
      </c>
      <c r="JG4170">
        <v>8.0912000000000006</v>
      </c>
      <c r="JI4170" s="1">
        <v>42153</v>
      </c>
      <c r="JJ4170">
        <v>8.0914999999999999</v>
      </c>
      <c r="JL4170" s="1">
        <v>42153</v>
      </c>
      <c r="JM4170">
        <v>8.0920000000000005</v>
      </c>
      <c r="JO4170" s="1">
        <v>42153</v>
      </c>
      <c r="JP4170">
        <v>8.0927000000000007</v>
      </c>
      <c r="JR4170" s="1">
        <v>42153</v>
      </c>
      <c r="JS4170">
        <v>8.0937000000000001</v>
      </c>
      <c r="JU4170" s="1">
        <v>42153</v>
      </c>
      <c r="JV4170">
        <v>8.0950000000000006</v>
      </c>
      <c r="JX4170" s="1">
        <v>42153</v>
      </c>
      <c r="JY4170">
        <v>8.0968999999999998</v>
      </c>
      <c r="KA4170" s="1">
        <v>42153</v>
      </c>
      <c r="KB4170">
        <v>8.0991999999999997</v>
      </c>
      <c r="KD4170" s="1">
        <v>42153</v>
      </c>
      <c r="KE4170">
        <v>8.1021999999999998</v>
      </c>
      <c r="KG4170" s="1">
        <v>42153</v>
      </c>
      <c r="KH4170">
        <v>8.1059999999999999</v>
      </c>
      <c r="KJ4170" s="1">
        <v>42153</v>
      </c>
      <c r="KK4170">
        <v>8.1105</v>
      </c>
      <c r="KM4170" s="1">
        <v>42153</v>
      </c>
      <c r="KN4170">
        <v>8.1158000000000001</v>
      </c>
      <c r="KP4170" s="1">
        <v>42153</v>
      </c>
      <c r="KQ4170">
        <v>8.1220999999999997</v>
      </c>
      <c r="KS4170" s="1">
        <v>42153</v>
      </c>
      <c r="KT4170">
        <v>8.1295000000000002</v>
      </c>
      <c r="KV4170" s="1">
        <v>42153</v>
      </c>
      <c r="KW4170">
        <v>8.1379000000000001</v>
      </c>
      <c r="KY4170" s="1">
        <v>42153</v>
      </c>
      <c r="KZ4170">
        <v>8.1475000000000009</v>
      </c>
      <c r="LB4170" s="1">
        <v>42153</v>
      </c>
      <c r="LC4170">
        <v>8.1583000000000006</v>
      </c>
      <c r="LE4170" s="1">
        <v>42153</v>
      </c>
      <c r="LF4170">
        <v>8.1689000000000007</v>
      </c>
      <c r="LH4170" s="1">
        <v>42153</v>
      </c>
      <c r="LI4170">
        <v>8.1769999999999996</v>
      </c>
      <c r="LK4170" s="1">
        <v>42153</v>
      </c>
      <c r="LL4170">
        <v>8.1804000000000006</v>
      </c>
      <c r="LN4170" s="1">
        <v>42153</v>
      </c>
      <c r="LO4170">
        <v>8.1767000000000003</v>
      </c>
      <c r="LQ4170" s="1">
        <v>42153</v>
      </c>
      <c r="LR4170">
        <v>8.1638000000000002</v>
      </c>
      <c r="LT4170" s="1">
        <v>42153</v>
      </c>
      <c r="LU4170">
        <v>8.1407000000000007</v>
      </c>
      <c r="LW4170" s="1">
        <v>42153</v>
      </c>
      <c r="LX4170">
        <v>8.1151999999999997</v>
      </c>
      <c r="LZ4170" s="1">
        <v>42153</v>
      </c>
      <c r="MA4170">
        <v>8.0977999999999994</v>
      </c>
      <c r="MC4170" s="1">
        <v>42153</v>
      </c>
      <c r="MD4170">
        <v>8.0993999999999993</v>
      </c>
      <c r="MF4170" s="1">
        <v>42153</v>
      </c>
      <c r="MG4170">
        <v>8.1288999999999998</v>
      </c>
      <c r="MI4170" s="1">
        <v>42153</v>
      </c>
      <c r="MJ4170">
        <v>8.1776999999999997</v>
      </c>
      <c r="ML4170" s="1">
        <v>42153</v>
      </c>
      <c r="MM4170">
        <v>8.2254000000000005</v>
      </c>
      <c r="MO4170" s="1">
        <v>42153</v>
      </c>
      <c r="MP4170">
        <v>8.2516999999999996</v>
      </c>
      <c r="MR4170" s="1">
        <v>42153</v>
      </c>
      <c r="MS4170">
        <v>8.2385000000000002</v>
      </c>
      <c r="MU4170" s="1">
        <v>42153</v>
      </c>
      <c r="MV4170">
        <v>8.1877999999999993</v>
      </c>
      <c r="MX4170" s="1">
        <v>42153</v>
      </c>
      <c r="MY4170">
        <v>8.1120999999999999</v>
      </c>
      <c r="NA4170" s="1">
        <v>42153</v>
      </c>
      <c r="NB4170">
        <v>8.0238999999999994</v>
      </c>
      <c r="ND4170" s="1">
        <v>42153</v>
      </c>
      <c r="NE4170">
        <v>8.0238999999999994</v>
      </c>
      <c r="NG4170" s="1">
        <v>42153</v>
      </c>
      <c r="NH4170">
        <v>8.0238999999999994</v>
      </c>
    </row>
    <row r="4171" spans="2:372">
      <c r="B4171" s="1">
        <v>42154</v>
      </c>
      <c r="C4171">
        <v>6.8457999999999997</v>
      </c>
      <c r="E4171" s="1">
        <v>42154</v>
      </c>
      <c r="F4171">
        <v>6.9043000000000001</v>
      </c>
      <c r="H4171" s="1">
        <v>42154</v>
      </c>
      <c r="I4171">
        <v>7.0289000000000001</v>
      </c>
      <c r="K4171" s="1">
        <v>42154</v>
      </c>
      <c r="L4171">
        <v>7.1052</v>
      </c>
      <c r="N4171" s="1">
        <v>42154</v>
      </c>
      <c r="O4171">
        <v>7.1692</v>
      </c>
      <c r="Q4171" s="1">
        <v>42154</v>
      </c>
      <c r="R4171">
        <v>7.7841000000000005</v>
      </c>
      <c r="T4171" s="1">
        <v>42154</v>
      </c>
      <c r="U4171">
        <v>7.7280999999999995</v>
      </c>
      <c r="W4171" s="1">
        <v>42154</v>
      </c>
      <c r="X4171">
        <v>7.7218999999999998</v>
      </c>
      <c r="Z4171" s="1">
        <v>42154</v>
      </c>
      <c r="AA4171">
        <v>7.7262000000000004</v>
      </c>
      <c r="AC4171" s="1">
        <v>42154</v>
      </c>
      <c r="AD4171">
        <v>7.7409999999999997</v>
      </c>
      <c r="AF4171" s="1">
        <v>42154</v>
      </c>
      <c r="AG4171">
        <v>7.76</v>
      </c>
      <c r="AI4171" s="1">
        <v>42154</v>
      </c>
      <c r="AJ4171">
        <v>7.7759999999999998</v>
      </c>
      <c r="AL4171" s="1">
        <v>42154</v>
      </c>
      <c r="AM4171">
        <v>7.7854000000000001</v>
      </c>
      <c r="AO4171" s="1">
        <v>42154</v>
      </c>
      <c r="AP4171">
        <v>7.7879000000000005</v>
      </c>
      <c r="AR4171" s="1">
        <v>42154</v>
      </c>
      <c r="AS4171">
        <v>7.7835000000000001</v>
      </c>
      <c r="AU4171" s="1">
        <v>42154</v>
      </c>
      <c r="AV4171">
        <v>7.7722999999999995</v>
      </c>
      <c r="AX4171" s="1">
        <v>42154</v>
      </c>
      <c r="AY4171">
        <v>7.7569999999999997</v>
      </c>
      <c r="BA4171" s="1">
        <v>42154</v>
      </c>
      <c r="BB4171">
        <v>7.7424999999999997</v>
      </c>
      <c r="BD4171" s="1">
        <v>42154</v>
      </c>
      <c r="BE4171">
        <v>7.7338000000000005</v>
      </c>
      <c r="BG4171" s="1">
        <v>42154</v>
      </c>
      <c r="BH4171">
        <v>7.7358000000000002</v>
      </c>
      <c r="BJ4171" s="1">
        <v>42154</v>
      </c>
      <c r="BK4171">
        <v>7.7519</v>
      </c>
      <c r="BM4171" s="1">
        <v>42154</v>
      </c>
      <c r="BN4171">
        <v>7.7793999999999999</v>
      </c>
      <c r="BP4171" s="1">
        <v>42154</v>
      </c>
      <c r="BQ4171">
        <v>7.8133999999999997</v>
      </c>
      <c r="BS4171" s="1">
        <v>42154</v>
      </c>
      <c r="BT4171">
        <v>7.8493000000000004</v>
      </c>
      <c r="BV4171" s="1">
        <v>42154</v>
      </c>
      <c r="BW4171">
        <v>7.8829000000000002</v>
      </c>
      <c r="BY4171" s="1">
        <v>42154</v>
      </c>
      <c r="BZ4171">
        <v>7.9127999999999998</v>
      </c>
      <c r="CB4171" s="1">
        <v>42154</v>
      </c>
      <c r="CC4171">
        <v>7.9382999999999999</v>
      </c>
      <c r="CE4171" s="1">
        <v>42154</v>
      </c>
      <c r="CF4171">
        <v>7.9588000000000001</v>
      </c>
      <c r="CH4171" s="1">
        <v>42154</v>
      </c>
      <c r="CI4171">
        <v>7.9734999999999996</v>
      </c>
      <c r="CK4171" s="1">
        <v>42154</v>
      </c>
      <c r="CL4171">
        <v>7.9820000000000002</v>
      </c>
      <c r="CN4171" s="1">
        <v>42154</v>
      </c>
      <c r="CO4171">
        <v>7.9820000000000002</v>
      </c>
      <c r="CQ4171" s="1">
        <v>42154</v>
      </c>
      <c r="CR4171">
        <v>7.9687999999999999</v>
      </c>
      <c r="CT4171" s="1">
        <v>42154</v>
      </c>
      <c r="CU4171">
        <v>7.9405000000000001</v>
      </c>
      <c r="CW4171" s="1">
        <v>42154</v>
      </c>
      <c r="CX4171">
        <v>7.9025999999999996</v>
      </c>
      <c r="CZ4171" s="1">
        <v>42154</v>
      </c>
      <c r="DA4171">
        <v>7.8615000000000004</v>
      </c>
      <c r="DC4171" s="1">
        <v>42154</v>
      </c>
      <c r="DD4171">
        <v>7.8236999999999997</v>
      </c>
      <c r="DF4171" s="1">
        <v>42154</v>
      </c>
      <c r="DG4171">
        <v>7.7957999999999998</v>
      </c>
      <c r="DI4171" s="1">
        <v>42154</v>
      </c>
      <c r="DJ4171">
        <v>7.7841000000000005</v>
      </c>
      <c r="DL4171" s="1">
        <v>42154</v>
      </c>
      <c r="DM4171">
        <v>7.7912999999999997</v>
      </c>
      <c r="DO4171" s="1">
        <v>42154</v>
      </c>
      <c r="DP4171">
        <v>7.7953999999999999</v>
      </c>
      <c r="DR4171" s="1">
        <v>42154</v>
      </c>
      <c r="DS4171">
        <v>7.7652000000000001</v>
      </c>
      <c r="DU4171" s="1">
        <v>42154</v>
      </c>
      <c r="DV4171">
        <v>7.6947000000000001</v>
      </c>
      <c r="DX4171" s="1">
        <v>42154</v>
      </c>
      <c r="DY4171">
        <v>7.6144999999999996</v>
      </c>
      <c r="EA4171" s="1">
        <v>42154</v>
      </c>
      <c r="EB4171">
        <v>7.5575999999999999</v>
      </c>
      <c r="ED4171" s="1">
        <v>42154</v>
      </c>
      <c r="EE4171">
        <v>7.5480999999999998</v>
      </c>
      <c r="EG4171" s="1">
        <v>42154</v>
      </c>
      <c r="EH4171">
        <v>7.5812999999999997</v>
      </c>
      <c r="EJ4171" s="1">
        <v>42154</v>
      </c>
      <c r="EK4171">
        <v>7.6462000000000003</v>
      </c>
      <c r="EM4171" s="1">
        <v>42154</v>
      </c>
      <c r="EN4171">
        <v>7.7318999999999996</v>
      </c>
      <c r="EP4171" s="1">
        <v>42154</v>
      </c>
      <c r="EQ4171">
        <v>7.8276000000000003</v>
      </c>
      <c r="ES4171" s="1">
        <v>42154</v>
      </c>
      <c r="ET4171">
        <v>7.9222999999999999</v>
      </c>
      <c r="EV4171" s="1">
        <v>42154</v>
      </c>
      <c r="EW4171">
        <v>8.0045999999999999</v>
      </c>
      <c r="EY4171" s="1">
        <v>42154</v>
      </c>
      <c r="EZ4171">
        <v>8.0608000000000004</v>
      </c>
      <c r="FB4171" s="1">
        <v>42154</v>
      </c>
      <c r="FC4171">
        <v>8.0767000000000007</v>
      </c>
      <c r="FE4171" s="1">
        <v>42154</v>
      </c>
      <c r="FF4171">
        <v>8.0419</v>
      </c>
      <c r="FH4171" s="1">
        <v>42154</v>
      </c>
      <c r="FI4171">
        <v>7.9724000000000004</v>
      </c>
      <c r="FK4171" s="1">
        <v>42154</v>
      </c>
      <c r="FL4171">
        <v>7.8977000000000004</v>
      </c>
      <c r="FN4171" s="1">
        <v>42154</v>
      </c>
      <c r="FO4171">
        <v>7.8417000000000003</v>
      </c>
      <c r="FQ4171" s="1">
        <v>42154</v>
      </c>
      <c r="FR4171">
        <v>7.8068</v>
      </c>
      <c r="FT4171" s="1">
        <v>42154</v>
      </c>
      <c r="FU4171">
        <v>7.7895000000000003</v>
      </c>
      <c r="FW4171" s="1">
        <v>42154</v>
      </c>
      <c r="FX4171">
        <v>7.7865000000000002</v>
      </c>
      <c r="FZ4171" s="1">
        <v>42154</v>
      </c>
      <c r="GA4171">
        <v>7.7943999999999996</v>
      </c>
      <c r="GC4171" s="1">
        <v>42154</v>
      </c>
      <c r="GD4171">
        <v>7.8101000000000003</v>
      </c>
      <c r="GF4171" s="1">
        <v>42154</v>
      </c>
      <c r="GG4171">
        <v>7.83</v>
      </c>
      <c r="GI4171" s="1">
        <v>42154</v>
      </c>
      <c r="GJ4171">
        <v>7.8510999999999997</v>
      </c>
      <c r="GL4171" s="1">
        <v>42154</v>
      </c>
      <c r="GM4171">
        <v>7.8723000000000001</v>
      </c>
      <c r="GO4171" s="1">
        <v>42154</v>
      </c>
      <c r="GP4171">
        <v>7.8933999999999997</v>
      </c>
      <c r="GR4171" s="1">
        <v>42154</v>
      </c>
      <c r="GS4171">
        <v>7.9142000000000001</v>
      </c>
      <c r="GU4171" s="1">
        <v>42154</v>
      </c>
      <c r="GV4171">
        <v>7.9344999999999999</v>
      </c>
      <c r="GX4171" s="1">
        <v>42154</v>
      </c>
      <c r="GY4171">
        <v>7.9539999999999997</v>
      </c>
      <c r="HA4171" s="1">
        <v>42154</v>
      </c>
      <c r="HB4171">
        <v>7.9725999999999999</v>
      </c>
      <c r="HD4171" s="1">
        <v>42154</v>
      </c>
      <c r="HE4171">
        <v>7.9899000000000004</v>
      </c>
      <c r="HG4171" s="1">
        <v>42154</v>
      </c>
      <c r="HH4171">
        <v>8.0059000000000005</v>
      </c>
      <c r="HJ4171" s="1">
        <v>42154</v>
      </c>
      <c r="HK4171">
        <v>8.0204000000000004</v>
      </c>
      <c r="HM4171" s="1">
        <v>42154</v>
      </c>
      <c r="HN4171">
        <v>8.0329999999999995</v>
      </c>
      <c r="HP4171" s="1">
        <v>42154</v>
      </c>
      <c r="HQ4171">
        <v>8.0440000000000005</v>
      </c>
      <c r="HS4171" s="1">
        <v>42154</v>
      </c>
      <c r="HT4171">
        <v>8.0534999999999997</v>
      </c>
      <c r="HV4171" s="1">
        <v>42154</v>
      </c>
      <c r="HW4171">
        <v>8.0615000000000006</v>
      </c>
      <c r="HY4171" s="1">
        <v>42154</v>
      </c>
      <c r="HZ4171">
        <v>8.0683000000000007</v>
      </c>
      <c r="IB4171" s="1">
        <v>42154</v>
      </c>
      <c r="IC4171">
        <v>8.0739000000000001</v>
      </c>
      <c r="IE4171" s="1">
        <v>42154</v>
      </c>
      <c r="IF4171">
        <v>8.0784000000000002</v>
      </c>
      <c r="IH4171" s="1">
        <v>42154</v>
      </c>
      <c r="II4171">
        <v>8.0820000000000007</v>
      </c>
      <c r="IK4171" s="1">
        <v>42154</v>
      </c>
      <c r="IL4171">
        <v>8.0848999999999993</v>
      </c>
      <c r="IN4171" s="1">
        <v>42154</v>
      </c>
      <c r="IO4171">
        <v>8.0869999999999997</v>
      </c>
      <c r="IQ4171" s="1">
        <v>42154</v>
      </c>
      <c r="IR4171">
        <v>8.0884999999999998</v>
      </c>
      <c r="IT4171" s="1">
        <v>42154</v>
      </c>
      <c r="IU4171">
        <v>8.0894999999999992</v>
      </c>
      <c r="IW4171" s="1">
        <v>42154</v>
      </c>
      <c r="IX4171">
        <v>8.0901999999999994</v>
      </c>
      <c r="IZ4171" s="1">
        <v>42154</v>
      </c>
      <c r="JA4171">
        <v>8.0906000000000002</v>
      </c>
      <c r="JC4171" s="1">
        <v>42154</v>
      </c>
      <c r="JD4171">
        <v>8.0908999999999995</v>
      </c>
      <c r="JF4171" s="1">
        <v>42154</v>
      </c>
      <c r="JG4171">
        <v>8.0912000000000006</v>
      </c>
      <c r="JI4171" s="1">
        <v>42154</v>
      </c>
      <c r="JJ4171">
        <v>8.0914999999999999</v>
      </c>
      <c r="JL4171" s="1">
        <v>42154</v>
      </c>
      <c r="JM4171">
        <v>8.0920000000000005</v>
      </c>
      <c r="JO4171" s="1">
        <v>42154</v>
      </c>
      <c r="JP4171">
        <v>8.0927000000000007</v>
      </c>
      <c r="JR4171" s="1">
        <v>42154</v>
      </c>
      <c r="JS4171">
        <v>8.0937000000000001</v>
      </c>
      <c r="JU4171" s="1">
        <v>42154</v>
      </c>
      <c r="JV4171">
        <v>8.0950000000000006</v>
      </c>
      <c r="JX4171" s="1">
        <v>42154</v>
      </c>
      <c r="JY4171">
        <v>8.0968999999999998</v>
      </c>
      <c r="KA4171" s="1">
        <v>42154</v>
      </c>
      <c r="KB4171">
        <v>8.0991999999999997</v>
      </c>
      <c r="KD4171" s="1">
        <v>42154</v>
      </c>
      <c r="KE4171">
        <v>8.1021999999999998</v>
      </c>
      <c r="KG4171" s="1">
        <v>42154</v>
      </c>
      <c r="KH4171">
        <v>8.1059999999999999</v>
      </c>
      <c r="KJ4171" s="1">
        <v>42154</v>
      </c>
      <c r="KK4171">
        <v>8.1105</v>
      </c>
      <c r="KM4171" s="1">
        <v>42154</v>
      </c>
      <c r="KN4171">
        <v>8.1158000000000001</v>
      </c>
      <c r="KP4171" s="1">
        <v>42154</v>
      </c>
      <c r="KQ4171">
        <v>8.1220999999999997</v>
      </c>
      <c r="KS4171" s="1">
        <v>42154</v>
      </c>
      <c r="KT4171">
        <v>8.1295000000000002</v>
      </c>
      <c r="KV4171" s="1">
        <v>42154</v>
      </c>
      <c r="KW4171">
        <v>8.1379000000000001</v>
      </c>
      <c r="KY4171" s="1">
        <v>42154</v>
      </c>
      <c r="KZ4171">
        <v>8.1475000000000009</v>
      </c>
      <c r="LB4171" s="1">
        <v>42154</v>
      </c>
      <c r="LC4171">
        <v>8.1583000000000006</v>
      </c>
      <c r="LE4171" s="1">
        <v>42154</v>
      </c>
      <c r="LF4171">
        <v>8.1689000000000007</v>
      </c>
      <c r="LH4171" s="1">
        <v>42154</v>
      </c>
      <c r="LI4171">
        <v>8.1769999999999996</v>
      </c>
      <c r="LK4171" s="1">
        <v>42154</v>
      </c>
      <c r="LL4171">
        <v>8.1804000000000006</v>
      </c>
      <c r="LN4171" s="1">
        <v>42154</v>
      </c>
      <c r="LO4171">
        <v>8.1767000000000003</v>
      </c>
      <c r="LQ4171" s="1">
        <v>42154</v>
      </c>
      <c r="LR4171">
        <v>8.1638000000000002</v>
      </c>
      <c r="LT4171" s="1">
        <v>42154</v>
      </c>
      <c r="LU4171">
        <v>8.1407000000000007</v>
      </c>
      <c r="LW4171" s="1">
        <v>42154</v>
      </c>
      <c r="LX4171">
        <v>8.1151999999999997</v>
      </c>
      <c r="LZ4171" s="1">
        <v>42154</v>
      </c>
      <c r="MA4171">
        <v>8.0977999999999994</v>
      </c>
      <c r="MC4171" s="1">
        <v>42154</v>
      </c>
      <c r="MD4171">
        <v>8.0993999999999993</v>
      </c>
      <c r="MF4171" s="1">
        <v>42154</v>
      </c>
      <c r="MG4171">
        <v>8.1288999999999998</v>
      </c>
      <c r="MI4171" s="1">
        <v>42154</v>
      </c>
      <c r="MJ4171">
        <v>8.1776999999999997</v>
      </c>
      <c r="ML4171" s="1">
        <v>42154</v>
      </c>
      <c r="MM4171">
        <v>8.2254000000000005</v>
      </c>
      <c r="MO4171" s="1">
        <v>42154</v>
      </c>
      <c r="MP4171">
        <v>8.2516999999999996</v>
      </c>
      <c r="MR4171" s="1">
        <v>42154</v>
      </c>
      <c r="MS4171">
        <v>8.2385000000000002</v>
      </c>
      <c r="MU4171" s="1">
        <v>42154</v>
      </c>
      <c r="MV4171">
        <v>8.1877999999999993</v>
      </c>
      <c r="MX4171" s="1">
        <v>42154</v>
      </c>
      <c r="MY4171">
        <v>8.1120999999999999</v>
      </c>
      <c r="NA4171" s="1">
        <v>42154</v>
      </c>
      <c r="NB4171">
        <v>8.0238999999999994</v>
      </c>
      <c r="ND4171" s="1">
        <v>42154</v>
      </c>
      <c r="NE4171">
        <v>8.0238999999999994</v>
      </c>
      <c r="NG4171" s="1">
        <v>42154</v>
      </c>
      <c r="NH4171">
        <v>8.0238999999999994</v>
      </c>
    </row>
    <row r="4172" spans="2:372">
      <c r="B4172" s="1">
        <v>42155</v>
      </c>
      <c r="C4172">
        <v>6.8457999999999997</v>
      </c>
      <c r="E4172" s="1">
        <v>42155</v>
      </c>
      <c r="F4172">
        <v>6.9043000000000001</v>
      </c>
      <c r="H4172" s="1">
        <v>42155</v>
      </c>
      <c r="I4172">
        <v>7.0289000000000001</v>
      </c>
      <c r="K4172" s="1">
        <v>42155</v>
      </c>
      <c r="L4172">
        <v>7.1052</v>
      </c>
      <c r="N4172" s="1">
        <v>42155</v>
      </c>
      <c r="O4172">
        <v>7.1692</v>
      </c>
      <c r="Q4172" s="1">
        <v>42155</v>
      </c>
      <c r="R4172">
        <v>7.7841000000000005</v>
      </c>
      <c r="T4172" s="1">
        <v>42155</v>
      </c>
      <c r="U4172">
        <v>7.7280999999999995</v>
      </c>
      <c r="W4172" s="1">
        <v>42155</v>
      </c>
      <c r="X4172">
        <v>7.7218999999999998</v>
      </c>
      <c r="Z4172" s="1">
        <v>42155</v>
      </c>
      <c r="AA4172">
        <v>7.7262000000000004</v>
      </c>
      <c r="AC4172" s="1">
        <v>42155</v>
      </c>
      <c r="AD4172">
        <v>7.7409999999999997</v>
      </c>
      <c r="AF4172" s="1">
        <v>42155</v>
      </c>
      <c r="AG4172">
        <v>7.76</v>
      </c>
      <c r="AI4172" s="1">
        <v>42155</v>
      </c>
      <c r="AJ4172">
        <v>7.7759999999999998</v>
      </c>
      <c r="AL4172" s="1">
        <v>42155</v>
      </c>
      <c r="AM4172">
        <v>7.7854000000000001</v>
      </c>
      <c r="AO4172" s="1">
        <v>42155</v>
      </c>
      <c r="AP4172">
        <v>7.7879000000000005</v>
      </c>
      <c r="AR4172" s="1">
        <v>42155</v>
      </c>
      <c r="AS4172">
        <v>7.7835000000000001</v>
      </c>
      <c r="AU4172" s="1">
        <v>42155</v>
      </c>
      <c r="AV4172">
        <v>7.7722999999999995</v>
      </c>
      <c r="AX4172" s="1">
        <v>42155</v>
      </c>
      <c r="AY4172">
        <v>7.7569999999999997</v>
      </c>
      <c r="BA4172" s="1">
        <v>42155</v>
      </c>
      <c r="BB4172">
        <v>7.7424999999999997</v>
      </c>
      <c r="BD4172" s="1">
        <v>42155</v>
      </c>
      <c r="BE4172">
        <v>7.7338000000000005</v>
      </c>
      <c r="BG4172" s="1">
        <v>42155</v>
      </c>
      <c r="BH4172">
        <v>7.7358000000000002</v>
      </c>
      <c r="BJ4172" s="1">
        <v>42155</v>
      </c>
      <c r="BK4172">
        <v>7.7519</v>
      </c>
      <c r="BM4172" s="1">
        <v>42155</v>
      </c>
      <c r="BN4172">
        <v>7.7793999999999999</v>
      </c>
      <c r="BP4172" s="1">
        <v>42155</v>
      </c>
      <c r="BQ4172">
        <v>7.8133999999999997</v>
      </c>
      <c r="BS4172" s="1">
        <v>42155</v>
      </c>
      <c r="BT4172">
        <v>7.8493000000000004</v>
      </c>
      <c r="BV4172" s="1">
        <v>42155</v>
      </c>
      <c r="BW4172">
        <v>7.8829000000000002</v>
      </c>
      <c r="BY4172" s="1">
        <v>42155</v>
      </c>
      <c r="BZ4172">
        <v>7.9127999999999998</v>
      </c>
      <c r="CB4172" s="1">
        <v>42155</v>
      </c>
      <c r="CC4172">
        <v>7.9382999999999999</v>
      </c>
      <c r="CE4172" s="1">
        <v>42155</v>
      </c>
      <c r="CF4172">
        <v>7.9588000000000001</v>
      </c>
      <c r="CH4172" s="1">
        <v>42155</v>
      </c>
      <c r="CI4172">
        <v>7.9734999999999996</v>
      </c>
      <c r="CK4172" s="1">
        <v>42155</v>
      </c>
      <c r="CL4172">
        <v>7.9820000000000002</v>
      </c>
      <c r="CN4172" s="1">
        <v>42155</v>
      </c>
      <c r="CO4172">
        <v>7.9820000000000002</v>
      </c>
      <c r="CQ4172" s="1">
        <v>42155</v>
      </c>
      <c r="CR4172">
        <v>7.9687999999999999</v>
      </c>
      <c r="CT4172" s="1">
        <v>42155</v>
      </c>
      <c r="CU4172">
        <v>7.9405000000000001</v>
      </c>
      <c r="CW4172" s="1">
        <v>42155</v>
      </c>
      <c r="CX4172">
        <v>7.9025999999999996</v>
      </c>
      <c r="CZ4172" s="1">
        <v>42155</v>
      </c>
      <c r="DA4172">
        <v>7.8615000000000004</v>
      </c>
      <c r="DC4172" s="1">
        <v>42155</v>
      </c>
      <c r="DD4172">
        <v>7.8236999999999997</v>
      </c>
      <c r="DF4172" s="1">
        <v>42155</v>
      </c>
      <c r="DG4172">
        <v>7.7957999999999998</v>
      </c>
      <c r="DI4172" s="1">
        <v>42155</v>
      </c>
      <c r="DJ4172">
        <v>7.7841000000000005</v>
      </c>
      <c r="DL4172" s="1">
        <v>42155</v>
      </c>
      <c r="DM4172">
        <v>7.7912999999999997</v>
      </c>
      <c r="DO4172" s="1">
        <v>42155</v>
      </c>
      <c r="DP4172">
        <v>7.7953999999999999</v>
      </c>
      <c r="DR4172" s="1">
        <v>42155</v>
      </c>
      <c r="DS4172">
        <v>7.7652000000000001</v>
      </c>
      <c r="DU4172" s="1">
        <v>42155</v>
      </c>
      <c r="DV4172">
        <v>7.6947000000000001</v>
      </c>
      <c r="DX4172" s="1">
        <v>42155</v>
      </c>
      <c r="DY4172">
        <v>7.6144999999999996</v>
      </c>
      <c r="EA4172" s="1">
        <v>42155</v>
      </c>
      <c r="EB4172">
        <v>7.5575999999999999</v>
      </c>
      <c r="ED4172" s="1">
        <v>42155</v>
      </c>
      <c r="EE4172">
        <v>7.5480999999999998</v>
      </c>
      <c r="EG4172" s="1">
        <v>42155</v>
      </c>
      <c r="EH4172">
        <v>7.5812999999999997</v>
      </c>
      <c r="EJ4172" s="1">
        <v>42155</v>
      </c>
      <c r="EK4172">
        <v>7.6462000000000003</v>
      </c>
      <c r="EM4172" s="1">
        <v>42155</v>
      </c>
      <c r="EN4172">
        <v>7.7318999999999996</v>
      </c>
      <c r="EP4172" s="1">
        <v>42155</v>
      </c>
      <c r="EQ4172">
        <v>7.8276000000000003</v>
      </c>
      <c r="ES4172" s="1">
        <v>42155</v>
      </c>
      <c r="ET4172">
        <v>7.9222999999999999</v>
      </c>
      <c r="EV4172" s="1">
        <v>42155</v>
      </c>
      <c r="EW4172">
        <v>8.0045999999999999</v>
      </c>
      <c r="EY4172" s="1">
        <v>42155</v>
      </c>
      <c r="EZ4172">
        <v>8.0608000000000004</v>
      </c>
      <c r="FB4172" s="1">
        <v>42155</v>
      </c>
      <c r="FC4172">
        <v>8.0767000000000007</v>
      </c>
      <c r="FE4172" s="1">
        <v>42155</v>
      </c>
      <c r="FF4172">
        <v>8.0419</v>
      </c>
      <c r="FH4172" s="1">
        <v>42155</v>
      </c>
      <c r="FI4172">
        <v>7.9724000000000004</v>
      </c>
      <c r="FK4172" s="1">
        <v>42155</v>
      </c>
      <c r="FL4172">
        <v>7.8977000000000004</v>
      </c>
      <c r="FN4172" s="1">
        <v>42155</v>
      </c>
      <c r="FO4172">
        <v>7.8417000000000003</v>
      </c>
      <c r="FQ4172" s="1">
        <v>42155</v>
      </c>
      <c r="FR4172">
        <v>7.8068</v>
      </c>
      <c r="FT4172" s="1">
        <v>42155</v>
      </c>
      <c r="FU4172">
        <v>7.7895000000000003</v>
      </c>
      <c r="FW4172" s="1">
        <v>42155</v>
      </c>
      <c r="FX4172">
        <v>7.7865000000000002</v>
      </c>
      <c r="FZ4172" s="1">
        <v>42155</v>
      </c>
      <c r="GA4172">
        <v>7.7943999999999996</v>
      </c>
      <c r="GC4172" s="1">
        <v>42155</v>
      </c>
      <c r="GD4172">
        <v>7.8101000000000003</v>
      </c>
      <c r="GF4172" s="1">
        <v>42155</v>
      </c>
      <c r="GG4172">
        <v>7.83</v>
      </c>
      <c r="GI4172" s="1">
        <v>42155</v>
      </c>
      <c r="GJ4172">
        <v>7.8510999999999997</v>
      </c>
      <c r="GL4172" s="1">
        <v>42155</v>
      </c>
      <c r="GM4172">
        <v>7.8723000000000001</v>
      </c>
      <c r="GO4172" s="1">
        <v>42155</v>
      </c>
      <c r="GP4172">
        <v>7.8933999999999997</v>
      </c>
      <c r="GR4172" s="1">
        <v>42155</v>
      </c>
      <c r="GS4172">
        <v>7.9142000000000001</v>
      </c>
      <c r="GU4172" s="1">
        <v>42155</v>
      </c>
      <c r="GV4172">
        <v>7.9344999999999999</v>
      </c>
      <c r="GX4172" s="1">
        <v>42155</v>
      </c>
      <c r="GY4172">
        <v>7.9539999999999997</v>
      </c>
      <c r="HA4172" s="1">
        <v>42155</v>
      </c>
      <c r="HB4172">
        <v>7.9725999999999999</v>
      </c>
      <c r="HD4172" s="1">
        <v>42155</v>
      </c>
      <c r="HE4172">
        <v>7.9899000000000004</v>
      </c>
      <c r="HG4172" s="1">
        <v>42155</v>
      </c>
      <c r="HH4172">
        <v>8.0059000000000005</v>
      </c>
      <c r="HJ4172" s="1">
        <v>42155</v>
      </c>
      <c r="HK4172">
        <v>8.0204000000000004</v>
      </c>
      <c r="HM4172" s="1">
        <v>42155</v>
      </c>
      <c r="HN4172">
        <v>8.0329999999999995</v>
      </c>
      <c r="HP4172" s="1">
        <v>42155</v>
      </c>
      <c r="HQ4172">
        <v>8.0440000000000005</v>
      </c>
      <c r="HS4172" s="1">
        <v>42155</v>
      </c>
      <c r="HT4172">
        <v>8.0534999999999997</v>
      </c>
      <c r="HV4172" s="1">
        <v>42155</v>
      </c>
      <c r="HW4172">
        <v>8.0615000000000006</v>
      </c>
      <c r="HY4172" s="1">
        <v>42155</v>
      </c>
      <c r="HZ4172">
        <v>8.0683000000000007</v>
      </c>
      <c r="IB4172" s="1">
        <v>42155</v>
      </c>
      <c r="IC4172">
        <v>8.0739000000000001</v>
      </c>
      <c r="IE4172" s="1">
        <v>42155</v>
      </c>
      <c r="IF4172">
        <v>8.0784000000000002</v>
      </c>
      <c r="IH4172" s="1">
        <v>42155</v>
      </c>
      <c r="II4172">
        <v>8.0820000000000007</v>
      </c>
      <c r="IK4172" s="1">
        <v>42155</v>
      </c>
      <c r="IL4172">
        <v>8.0848999999999993</v>
      </c>
      <c r="IN4172" s="1">
        <v>42155</v>
      </c>
      <c r="IO4172">
        <v>8.0869999999999997</v>
      </c>
      <c r="IQ4172" s="1">
        <v>42155</v>
      </c>
      <c r="IR4172">
        <v>8.0884999999999998</v>
      </c>
      <c r="IT4172" s="1">
        <v>42155</v>
      </c>
      <c r="IU4172">
        <v>8.0894999999999992</v>
      </c>
      <c r="IW4172" s="1">
        <v>42155</v>
      </c>
      <c r="IX4172">
        <v>8.0901999999999994</v>
      </c>
      <c r="IZ4172" s="1">
        <v>42155</v>
      </c>
      <c r="JA4172">
        <v>8.0906000000000002</v>
      </c>
      <c r="JC4172" s="1">
        <v>42155</v>
      </c>
      <c r="JD4172">
        <v>8.0908999999999995</v>
      </c>
      <c r="JF4172" s="1">
        <v>42155</v>
      </c>
      <c r="JG4172">
        <v>8.0912000000000006</v>
      </c>
      <c r="JI4172" s="1">
        <v>42155</v>
      </c>
      <c r="JJ4172">
        <v>8.0914999999999999</v>
      </c>
      <c r="JL4172" s="1">
        <v>42155</v>
      </c>
      <c r="JM4172">
        <v>8.0920000000000005</v>
      </c>
      <c r="JO4172" s="1">
        <v>42155</v>
      </c>
      <c r="JP4172">
        <v>8.0927000000000007</v>
      </c>
      <c r="JR4172" s="1">
        <v>42155</v>
      </c>
      <c r="JS4172">
        <v>8.0937000000000001</v>
      </c>
      <c r="JU4172" s="1">
        <v>42155</v>
      </c>
      <c r="JV4172">
        <v>8.0950000000000006</v>
      </c>
      <c r="JX4172" s="1">
        <v>42155</v>
      </c>
      <c r="JY4172">
        <v>8.0968999999999998</v>
      </c>
      <c r="KA4172" s="1">
        <v>42155</v>
      </c>
      <c r="KB4172">
        <v>8.0991999999999997</v>
      </c>
      <c r="KD4172" s="1">
        <v>42155</v>
      </c>
      <c r="KE4172">
        <v>8.1021999999999998</v>
      </c>
      <c r="KG4172" s="1">
        <v>42155</v>
      </c>
      <c r="KH4172">
        <v>8.1059999999999999</v>
      </c>
      <c r="KJ4172" s="1">
        <v>42155</v>
      </c>
      <c r="KK4172">
        <v>8.1105</v>
      </c>
      <c r="KM4172" s="1">
        <v>42155</v>
      </c>
      <c r="KN4172">
        <v>8.1158000000000001</v>
      </c>
      <c r="KP4172" s="1">
        <v>42155</v>
      </c>
      <c r="KQ4172">
        <v>8.1220999999999997</v>
      </c>
      <c r="KS4172" s="1">
        <v>42155</v>
      </c>
      <c r="KT4172">
        <v>8.1295000000000002</v>
      </c>
      <c r="KV4172" s="1">
        <v>42155</v>
      </c>
      <c r="KW4172">
        <v>8.1379000000000001</v>
      </c>
      <c r="KY4172" s="1">
        <v>42155</v>
      </c>
      <c r="KZ4172">
        <v>8.1475000000000009</v>
      </c>
      <c r="LB4172" s="1">
        <v>42155</v>
      </c>
      <c r="LC4172">
        <v>8.1583000000000006</v>
      </c>
      <c r="LE4172" s="1">
        <v>42155</v>
      </c>
      <c r="LF4172">
        <v>8.1689000000000007</v>
      </c>
      <c r="LH4172" s="1">
        <v>42155</v>
      </c>
      <c r="LI4172">
        <v>8.1769999999999996</v>
      </c>
      <c r="LK4172" s="1">
        <v>42155</v>
      </c>
      <c r="LL4172">
        <v>8.1804000000000006</v>
      </c>
      <c r="LN4172" s="1">
        <v>42155</v>
      </c>
      <c r="LO4172">
        <v>8.1767000000000003</v>
      </c>
      <c r="LQ4172" s="1">
        <v>42155</v>
      </c>
      <c r="LR4172">
        <v>8.1638000000000002</v>
      </c>
      <c r="LT4172" s="1">
        <v>42155</v>
      </c>
      <c r="LU4172">
        <v>8.1407000000000007</v>
      </c>
      <c r="LW4172" s="1">
        <v>42155</v>
      </c>
      <c r="LX4172">
        <v>8.1151999999999997</v>
      </c>
      <c r="LZ4172" s="1">
        <v>42155</v>
      </c>
      <c r="MA4172">
        <v>8.0977999999999994</v>
      </c>
      <c r="MC4172" s="1">
        <v>42155</v>
      </c>
      <c r="MD4172">
        <v>8.0993999999999993</v>
      </c>
      <c r="MF4172" s="1">
        <v>42155</v>
      </c>
      <c r="MG4172">
        <v>8.1288999999999998</v>
      </c>
      <c r="MI4172" s="1">
        <v>42155</v>
      </c>
      <c r="MJ4172">
        <v>8.1776999999999997</v>
      </c>
      <c r="ML4172" s="1">
        <v>42155</v>
      </c>
      <c r="MM4172">
        <v>8.2254000000000005</v>
      </c>
      <c r="MO4172" s="1">
        <v>42155</v>
      </c>
      <c r="MP4172">
        <v>8.2516999999999996</v>
      </c>
      <c r="MR4172" s="1">
        <v>42155</v>
      </c>
      <c r="MS4172">
        <v>8.2385000000000002</v>
      </c>
      <c r="MU4172" s="1">
        <v>42155</v>
      </c>
      <c r="MV4172">
        <v>8.1877999999999993</v>
      </c>
      <c r="MX4172" s="1">
        <v>42155</v>
      </c>
      <c r="MY4172">
        <v>8.1120999999999999</v>
      </c>
      <c r="NA4172" s="1">
        <v>42155</v>
      </c>
      <c r="NB4172">
        <v>8.0238999999999994</v>
      </c>
      <c r="ND4172" s="1">
        <v>42155</v>
      </c>
      <c r="NE4172">
        <v>8.0238999999999994</v>
      </c>
      <c r="NG4172" s="1">
        <v>42155</v>
      </c>
      <c r="NH4172">
        <v>8.0238999999999994</v>
      </c>
    </row>
    <row r="4173" spans="2:372">
      <c r="B4173" s="1">
        <v>42156</v>
      </c>
      <c r="C4173">
        <v>7.6970000000000001</v>
      </c>
      <c r="E4173" s="1">
        <v>42156</v>
      </c>
      <c r="F4173">
        <v>7.7039999999999997</v>
      </c>
      <c r="H4173" s="1">
        <v>42156</v>
      </c>
      <c r="I4173">
        <v>7.72</v>
      </c>
      <c r="K4173" s="1">
        <v>42156</v>
      </c>
      <c r="L4173">
        <v>7.7407000000000004</v>
      </c>
      <c r="N4173" s="1">
        <v>42156</v>
      </c>
      <c r="O4173">
        <v>7.7501999999999995</v>
      </c>
      <c r="Q4173" s="1">
        <v>42156</v>
      </c>
      <c r="R4173">
        <v>7.7529000000000003</v>
      </c>
      <c r="T4173" s="1">
        <v>42156</v>
      </c>
      <c r="U4173">
        <v>7.6974</v>
      </c>
      <c r="W4173" s="1">
        <v>42156</v>
      </c>
      <c r="X4173">
        <v>7.6962000000000002</v>
      </c>
      <c r="Z4173" s="1">
        <v>42156</v>
      </c>
      <c r="AA4173">
        <v>7.7033000000000005</v>
      </c>
      <c r="AC4173" s="1">
        <v>42156</v>
      </c>
      <c r="AD4173">
        <v>7.7188999999999997</v>
      </c>
      <c r="AF4173" s="1">
        <v>42156</v>
      </c>
      <c r="AG4173">
        <v>7.7388000000000003</v>
      </c>
      <c r="AI4173" s="1">
        <v>42156</v>
      </c>
      <c r="AJ4173">
        <v>7.7577999999999996</v>
      </c>
      <c r="AL4173" s="1">
        <v>42156</v>
      </c>
      <c r="AM4173">
        <v>7.7713999999999999</v>
      </c>
      <c r="AO4173" s="1">
        <v>42156</v>
      </c>
      <c r="AP4173">
        <v>7.7778999999999998</v>
      </c>
      <c r="AR4173" s="1">
        <v>42156</v>
      </c>
      <c r="AS4173">
        <v>7.7780000000000005</v>
      </c>
      <c r="AU4173" s="1">
        <v>42156</v>
      </c>
      <c r="AV4173">
        <v>7.7728000000000002</v>
      </c>
      <c r="AX4173" s="1">
        <v>42156</v>
      </c>
      <c r="AY4173">
        <v>7.7644000000000002</v>
      </c>
      <c r="BA4173" s="1">
        <v>42156</v>
      </c>
      <c r="BB4173">
        <v>7.7567000000000004</v>
      </c>
      <c r="BD4173" s="1">
        <v>42156</v>
      </c>
      <c r="BE4173">
        <v>7.7533000000000003</v>
      </c>
      <c r="BG4173" s="1">
        <v>42156</v>
      </c>
      <c r="BH4173">
        <v>7.758</v>
      </c>
      <c r="BJ4173" s="1">
        <v>42156</v>
      </c>
      <c r="BK4173">
        <v>7.7733999999999996</v>
      </c>
      <c r="BM4173" s="1">
        <v>42156</v>
      </c>
      <c r="BN4173">
        <v>7.7973999999999997</v>
      </c>
      <c r="BP4173" s="1">
        <v>42156</v>
      </c>
      <c r="BQ4173">
        <v>7.8269000000000002</v>
      </c>
      <c r="BS4173" s="1">
        <v>42156</v>
      </c>
      <c r="BT4173">
        <v>7.8586</v>
      </c>
      <c r="BV4173" s="1">
        <v>42156</v>
      </c>
      <c r="BW4173">
        <v>7.8894000000000002</v>
      </c>
      <c r="BY4173" s="1">
        <v>42156</v>
      </c>
      <c r="BZ4173">
        <v>7.9177999999999997</v>
      </c>
      <c r="CB4173" s="1">
        <v>42156</v>
      </c>
      <c r="CC4173">
        <v>7.9427000000000003</v>
      </c>
      <c r="CE4173" s="1">
        <v>42156</v>
      </c>
      <c r="CF4173">
        <v>7.9627999999999997</v>
      </c>
      <c r="CH4173" s="1">
        <v>42156</v>
      </c>
      <c r="CI4173">
        <v>7.9770000000000003</v>
      </c>
      <c r="CK4173" s="1">
        <v>42156</v>
      </c>
      <c r="CL4173">
        <v>7.9840999999999998</v>
      </c>
      <c r="CN4173" s="1">
        <v>42156</v>
      </c>
      <c r="CO4173">
        <v>7.9821</v>
      </c>
      <c r="CQ4173" s="1">
        <v>42156</v>
      </c>
      <c r="CR4173">
        <v>7.9669999999999996</v>
      </c>
      <c r="CT4173" s="1">
        <v>42156</v>
      </c>
      <c r="CU4173">
        <v>7.9378000000000002</v>
      </c>
      <c r="CW4173" s="1">
        <v>42156</v>
      </c>
      <c r="CX4173">
        <v>7.9</v>
      </c>
      <c r="CZ4173" s="1">
        <v>42156</v>
      </c>
      <c r="DA4173">
        <v>7.8597999999999999</v>
      </c>
      <c r="DC4173" s="1">
        <v>42156</v>
      </c>
      <c r="DD4173">
        <v>7.8235999999999999</v>
      </c>
      <c r="DF4173" s="1">
        <v>42156</v>
      </c>
      <c r="DG4173">
        <v>7.7976999999999999</v>
      </c>
      <c r="DI4173" s="1">
        <v>42156</v>
      </c>
      <c r="DJ4173">
        <v>7.7884000000000002</v>
      </c>
      <c r="DL4173" s="1">
        <v>42156</v>
      </c>
      <c r="DM4173">
        <v>7.798</v>
      </c>
      <c r="DO4173" s="1">
        <v>42156</v>
      </c>
      <c r="DP4173">
        <v>7.8034999999999997</v>
      </c>
      <c r="DR4173" s="1">
        <v>42156</v>
      </c>
      <c r="DS4173">
        <v>7.7729999999999997</v>
      </c>
      <c r="DU4173" s="1">
        <v>42156</v>
      </c>
      <c r="DV4173">
        <v>7.7008000000000001</v>
      </c>
      <c r="DX4173" s="1">
        <v>42156</v>
      </c>
      <c r="DY4173">
        <v>7.6173999999999999</v>
      </c>
      <c r="EA4173" s="1">
        <v>42156</v>
      </c>
      <c r="EB4173">
        <v>7.5559000000000003</v>
      </c>
      <c r="ED4173" s="1">
        <v>42156</v>
      </c>
      <c r="EE4173">
        <v>7.5410000000000004</v>
      </c>
      <c r="EG4173" s="1">
        <v>42156</v>
      </c>
      <c r="EH4173">
        <v>7.5702999999999996</v>
      </c>
      <c r="EJ4173" s="1">
        <v>42156</v>
      </c>
      <c r="EK4173">
        <v>7.6361999999999997</v>
      </c>
      <c r="EM4173" s="1">
        <v>42156</v>
      </c>
      <c r="EN4173">
        <v>7.7309999999999999</v>
      </c>
      <c r="EP4173" s="1">
        <v>42156</v>
      </c>
      <c r="EQ4173">
        <v>7.8469999999999995</v>
      </c>
      <c r="ES4173" s="1">
        <v>42156</v>
      </c>
      <c r="ET4173">
        <v>7.9767000000000001</v>
      </c>
      <c r="EV4173" s="1">
        <v>42156</v>
      </c>
      <c r="EW4173">
        <v>8.0917999999999992</v>
      </c>
      <c r="EY4173" s="1">
        <v>42156</v>
      </c>
      <c r="EZ4173">
        <v>8.1356000000000002</v>
      </c>
      <c r="FB4173" s="1">
        <v>42156</v>
      </c>
      <c r="FC4173">
        <v>8.1181000000000001</v>
      </c>
      <c r="FE4173" s="1">
        <v>42156</v>
      </c>
      <c r="FF4173">
        <v>8.0606000000000009</v>
      </c>
      <c r="FH4173" s="1">
        <v>42156</v>
      </c>
      <c r="FI4173">
        <v>7.9841999999999995</v>
      </c>
      <c r="FK4173" s="1">
        <v>42156</v>
      </c>
      <c r="FL4173">
        <v>7.91</v>
      </c>
      <c r="FN4173" s="1">
        <v>42156</v>
      </c>
      <c r="FO4173">
        <v>7.8552</v>
      </c>
      <c r="FQ4173" s="1">
        <v>42156</v>
      </c>
      <c r="FR4173">
        <v>7.8205999999999998</v>
      </c>
      <c r="FT4173" s="1">
        <v>42156</v>
      </c>
      <c r="FU4173">
        <v>7.8029999999999999</v>
      </c>
      <c r="FW4173" s="1">
        <v>42156</v>
      </c>
      <c r="FX4173">
        <v>7.7991999999999999</v>
      </c>
      <c r="FZ4173" s="1">
        <v>42156</v>
      </c>
      <c r="GA4173">
        <v>7.8057999999999996</v>
      </c>
      <c r="GC4173" s="1">
        <v>42156</v>
      </c>
      <c r="GD4173">
        <v>7.8197999999999999</v>
      </c>
      <c r="GF4173" s="1">
        <v>42156</v>
      </c>
      <c r="GG4173">
        <v>7.8377999999999997</v>
      </c>
      <c r="GI4173" s="1">
        <v>42156</v>
      </c>
      <c r="GJ4173">
        <v>7.8568999999999996</v>
      </c>
      <c r="GL4173" s="1">
        <v>42156</v>
      </c>
      <c r="GM4173">
        <v>7.8761000000000001</v>
      </c>
      <c r="GO4173" s="1">
        <v>42156</v>
      </c>
      <c r="GP4173">
        <v>7.8952999999999998</v>
      </c>
      <c r="GR4173" s="1">
        <v>42156</v>
      </c>
      <c r="GS4173">
        <v>7.9143999999999997</v>
      </c>
      <c r="GU4173" s="1">
        <v>42156</v>
      </c>
      <c r="GV4173">
        <v>7.9330999999999996</v>
      </c>
      <c r="GX4173" s="1">
        <v>42156</v>
      </c>
      <c r="GY4173">
        <v>7.9512999999999998</v>
      </c>
      <c r="HA4173" s="1">
        <v>42156</v>
      </c>
      <c r="HB4173">
        <v>7.9690000000000003</v>
      </c>
      <c r="HD4173" s="1">
        <v>42156</v>
      </c>
      <c r="HE4173">
        <v>7.9859999999999998</v>
      </c>
      <c r="HG4173" s="1">
        <v>42156</v>
      </c>
      <c r="HH4173">
        <v>8.0021000000000004</v>
      </c>
      <c r="HJ4173" s="1">
        <v>42156</v>
      </c>
      <c r="HK4173">
        <v>8.0172000000000008</v>
      </c>
      <c r="HM4173" s="1">
        <v>42156</v>
      </c>
      <c r="HN4173">
        <v>8.0311000000000003</v>
      </c>
      <c r="HP4173" s="1">
        <v>42156</v>
      </c>
      <c r="HQ4173">
        <v>8.0440000000000005</v>
      </c>
      <c r="HS4173" s="1">
        <v>42156</v>
      </c>
      <c r="HT4173">
        <v>8.0558999999999994</v>
      </c>
      <c r="HV4173" s="1">
        <v>42156</v>
      </c>
      <c r="HW4173">
        <v>8.0668000000000006</v>
      </c>
      <c r="HY4173" s="1">
        <v>42156</v>
      </c>
      <c r="HZ4173">
        <v>8.0768000000000004</v>
      </c>
      <c r="IB4173" s="1">
        <v>42156</v>
      </c>
      <c r="IC4173">
        <v>8.0859000000000005</v>
      </c>
      <c r="IE4173" s="1">
        <v>42156</v>
      </c>
      <c r="IF4173">
        <v>8.0943000000000005</v>
      </c>
      <c r="IH4173" s="1">
        <v>42156</v>
      </c>
      <c r="II4173">
        <v>8.1018000000000008</v>
      </c>
      <c r="IK4173" s="1">
        <v>42156</v>
      </c>
      <c r="IL4173">
        <v>8.1087000000000007</v>
      </c>
      <c r="IN4173" s="1">
        <v>42156</v>
      </c>
      <c r="IO4173">
        <v>8.1150000000000002</v>
      </c>
      <c r="IQ4173" s="1">
        <v>42156</v>
      </c>
      <c r="IR4173">
        <v>8.1205999999999996</v>
      </c>
      <c r="IT4173" s="1">
        <v>42156</v>
      </c>
      <c r="IU4173">
        <v>8.1257000000000001</v>
      </c>
      <c r="IW4173" s="1">
        <v>42156</v>
      </c>
      <c r="IX4173">
        <v>8.1303000000000001</v>
      </c>
      <c r="IZ4173" s="1">
        <v>42156</v>
      </c>
      <c r="JA4173">
        <v>8.1344999999999992</v>
      </c>
      <c r="JC4173" s="1">
        <v>42156</v>
      </c>
      <c r="JD4173">
        <v>8.1382999999999992</v>
      </c>
      <c r="JF4173" s="1">
        <v>42156</v>
      </c>
      <c r="JG4173">
        <v>8.1417000000000002</v>
      </c>
      <c r="JI4173" s="1">
        <v>42156</v>
      </c>
      <c r="JJ4173">
        <v>8.1448</v>
      </c>
      <c r="JL4173" s="1">
        <v>42156</v>
      </c>
      <c r="JM4173">
        <v>8.1476000000000006</v>
      </c>
      <c r="JO4173" s="1">
        <v>42156</v>
      </c>
      <c r="JP4173">
        <v>8.15</v>
      </c>
      <c r="JR4173" s="1">
        <v>42156</v>
      </c>
      <c r="JS4173">
        <v>8.1521000000000008</v>
      </c>
      <c r="JU4173" s="1">
        <v>42156</v>
      </c>
      <c r="JV4173">
        <v>8.1538000000000004</v>
      </c>
      <c r="JX4173" s="1">
        <v>42156</v>
      </c>
      <c r="JY4173">
        <v>8.1552000000000007</v>
      </c>
      <c r="KA4173" s="1">
        <v>42156</v>
      </c>
      <c r="KB4173">
        <v>8.1562000000000001</v>
      </c>
      <c r="KD4173" s="1">
        <v>42156</v>
      </c>
      <c r="KE4173">
        <v>8.1569000000000003</v>
      </c>
      <c r="KG4173" s="1">
        <v>42156</v>
      </c>
      <c r="KH4173">
        <v>8.1571999999999996</v>
      </c>
      <c r="KJ4173" s="1">
        <v>42156</v>
      </c>
      <c r="KK4173">
        <v>8.1571999999999996</v>
      </c>
      <c r="KM4173" s="1">
        <v>42156</v>
      </c>
      <c r="KN4173">
        <v>8.1568000000000005</v>
      </c>
      <c r="KP4173" s="1">
        <v>42156</v>
      </c>
      <c r="KQ4173">
        <v>8.1560000000000006</v>
      </c>
      <c r="KS4173" s="1">
        <v>42156</v>
      </c>
      <c r="KT4173">
        <v>8.1548999999999996</v>
      </c>
      <c r="KV4173" s="1">
        <v>42156</v>
      </c>
      <c r="KW4173">
        <v>8.1533999999999995</v>
      </c>
      <c r="KY4173" s="1">
        <v>42156</v>
      </c>
      <c r="KZ4173">
        <v>8.1515000000000004</v>
      </c>
      <c r="LB4173" s="1">
        <v>42156</v>
      </c>
      <c r="LC4173">
        <v>8.1493000000000002</v>
      </c>
      <c r="LE4173" s="1">
        <v>42156</v>
      </c>
      <c r="LF4173">
        <v>8.1464999999999996</v>
      </c>
      <c r="LH4173" s="1">
        <v>42156</v>
      </c>
      <c r="LI4173">
        <v>8.1430000000000007</v>
      </c>
      <c r="LK4173" s="1">
        <v>42156</v>
      </c>
      <c r="LL4173">
        <v>8.1385000000000005</v>
      </c>
      <c r="LN4173" s="1">
        <v>42156</v>
      </c>
      <c r="LO4173">
        <v>8.1328999999999994</v>
      </c>
      <c r="LQ4173" s="1">
        <v>42156</v>
      </c>
      <c r="LR4173">
        <v>8.1258999999999997</v>
      </c>
      <c r="LT4173" s="1">
        <v>42156</v>
      </c>
      <c r="LU4173">
        <v>8.1176999999999992</v>
      </c>
      <c r="LW4173" s="1">
        <v>42156</v>
      </c>
      <c r="LX4173">
        <v>8.1105</v>
      </c>
      <c r="LZ4173" s="1">
        <v>42156</v>
      </c>
      <c r="MA4173">
        <v>8.1073000000000004</v>
      </c>
      <c r="MC4173" s="1">
        <v>42156</v>
      </c>
      <c r="MD4173">
        <v>8.1111000000000004</v>
      </c>
      <c r="MF4173" s="1">
        <v>42156</v>
      </c>
      <c r="MG4173">
        <v>8.1242999999999999</v>
      </c>
      <c r="MI4173" s="1">
        <v>42156</v>
      </c>
      <c r="MJ4173">
        <v>8.1426999999999996</v>
      </c>
      <c r="ML4173" s="1">
        <v>42156</v>
      </c>
      <c r="MM4173">
        <v>8.1582000000000008</v>
      </c>
      <c r="MO4173" s="1">
        <v>42156</v>
      </c>
      <c r="MP4173">
        <v>8.1623999999999999</v>
      </c>
      <c r="MR4173" s="1">
        <v>42156</v>
      </c>
      <c r="MS4173">
        <v>8.1481999999999992</v>
      </c>
      <c r="MU4173" s="1">
        <v>42156</v>
      </c>
      <c r="MV4173">
        <v>8.1170000000000009</v>
      </c>
      <c r="MX4173" s="1">
        <v>42156</v>
      </c>
      <c r="MY4173">
        <v>8.0744000000000007</v>
      </c>
      <c r="NA4173" s="1">
        <v>42156</v>
      </c>
      <c r="NB4173">
        <v>8.0267999999999997</v>
      </c>
      <c r="ND4173" s="1">
        <v>42156</v>
      </c>
      <c r="NE4173">
        <v>8.0267999999999997</v>
      </c>
      <c r="NG4173" s="1">
        <v>42156</v>
      </c>
      <c r="NH4173">
        <v>8.0267999999999997</v>
      </c>
    </row>
    <row r="4174" spans="2:372">
      <c r="B4174" s="1">
        <v>42157</v>
      </c>
      <c r="C4174">
        <v>7.5369000000000002</v>
      </c>
      <c r="E4174" s="1">
        <v>42157</v>
      </c>
      <c r="F4174">
        <v>7.5536000000000003</v>
      </c>
      <c r="H4174" s="1">
        <v>42157</v>
      </c>
      <c r="I4174">
        <v>7.5917000000000003</v>
      </c>
      <c r="K4174" s="1">
        <v>42157</v>
      </c>
      <c r="L4174">
        <v>7.6543000000000001</v>
      </c>
      <c r="N4174" s="1">
        <v>42157</v>
      </c>
      <c r="O4174">
        <v>7.7088000000000001</v>
      </c>
      <c r="Q4174" s="1">
        <v>42157</v>
      </c>
      <c r="R4174">
        <v>7.7038000000000002</v>
      </c>
      <c r="T4174" s="1">
        <v>42157</v>
      </c>
      <c r="U4174">
        <v>7.6951000000000001</v>
      </c>
      <c r="W4174" s="1">
        <v>42157</v>
      </c>
      <c r="X4174">
        <v>7.6981000000000002</v>
      </c>
      <c r="Z4174" s="1">
        <v>42157</v>
      </c>
      <c r="AA4174">
        <v>7.7103999999999999</v>
      </c>
      <c r="AC4174" s="1">
        <v>42157</v>
      </c>
      <c r="AD4174">
        <v>7.7324999999999999</v>
      </c>
      <c r="AF4174" s="1">
        <v>42157</v>
      </c>
      <c r="AG4174">
        <v>7.7605000000000004</v>
      </c>
      <c r="AI4174" s="1">
        <v>42157</v>
      </c>
      <c r="AJ4174">
        <v>7.7903000000000002</v>
      </c>
      <c r="AL4174" s="1">
        <v>42157</v>
      </c>
      <c r="AM4174">
        <v>7.8174000000000001</v>
      </c>
      <c r="AO4174" s="1">
        <v>42157</v>
      </c>
      <c r="AP4174">
        <v>7.8380999999999998</v>
      </c>
      <c r="AR4174" s="1">
        <v>42157</v>
      </c>
      <c r="AS4174">
        <v>7.8487999999999998</v>
      </c>
      <c r="AU4174" s="1">
        <v>42157</v>
      </c>
      <c r="AV4174">
        <v>7.8464</v>
      </c>
      <c r="AX4174" s="1">
        <v>42157</v>
      </c>
      <c r="AY4174">
        <v>7.8338000000000001</v>
      </c>
      <c r="BA4174" s="1">
        <v>42157</v>
      </c>
      <c r="BB4174">
        <v>7.8189000000000002</v>
      </c>
      <c r="BD4174" s="1">
        <v>42157</v>
      </c>
      <c r="BE4174">
        <v>7.8095999999999997</v>
      </c>
      <c r="BG4174" s="1">
        <v>42157</v>
      </c>
      <c r="BH4174">
        <v>7.8139000000000003</v>
      </c>
      <c r="BJ4174" s="1">
        <v>42157</v>
      </c>
      <c r="BK4174">
        <v>7.8370999999999995</v>
      </c>
      <c r="BM4174" s="1">
        <v>42157</v>
      </c>
      <c r="BN4174">
        <v>7.8746</v>
      </c>
      <c r="BP4174" s="1">
        <v>42157</v>
      </c>
      <c r="BQ4174">
        <v>7.9188999999999998</v>
      </c>
      <c r="BS4174" s="1">
        <v>42157</v>
      </c>
      <c r="BT4174">
        <v>7.9626000000000001</v>
      </c>
      <c r="BV4174" s="1">
        <v>42157</v>
      </c>
      <c r="BW4174">
        <v>7.9995000000000003</v>
      </c>
      <c r="BY4174" s="1">
        <v>42157</v>
      </c>
      <c r="BZ4174">
        <v>8.0284999999999993</v>
      </c>
      <c r="CB4174" s="1">
        <v>42157</v>
      </c>
      <c r="CC4174">
        <v>8.0500000000000007</v>
      </c>
      <c r="CE4174" s="1">
        <v>42157</v>
      </c>
      <c r="CF4174">
        <v>8.0647000000000002</v>
      </c>
      <c r="CH4174" s="1">
        <v>42157</v>
      </c>
      <c r="CI4174">
        <v>8.0729000000000006</v>
      </c>
      <c r="CK4174" s="1">
        <v>42157</v>
      </c>
      <c r="CL4174">
        <v>8.0753000000000004</v>
      </c>
      <c r="CN4174" s="1">
        <v>42157</v>
      </c>
      <c r="CO4174">
        <v>8.0710999999999995</v>
      </c>
      <c r="CQ4174" s="1">
        <v>42157</v>
      </c>
      <c r="CR4174">
        <v>8.0571999999999999</v>
      </c>
      <c r="CT4174" s="1">
        <v>42157</v>
      </c>
      <c r="CU4174">
        <v>8.0326000000000004</v>
      </c>
      <c r="CW4174" s="1">
        <v>42157</v>
      </c>
      <c r="CX4174">
        <v>8.0018999999999991</v>
      </c>
      <c r="CZ4174" s="1">
        <v>42157</v>
      </c>
      <c r="DA4174">
        <v>7.9701000000000004</v>
      </c>
      <c r="DC4174" s="1">
        <v>42157</v>
      </c>
      <c r="DD4174">
        <v>7.9423000000000004</v>
      </c>
      <c r="DF4174" s="1">
        <v>42157</v>
      </c>
      <c r="DG4174">
        <v>7.9237000000000002</v>
      </c>
      <c r="DI4174" s="1">
        <v>42157</v>
      </c>
      <c r="DJ4174">
        <v>7.9193999999999996</v>
      </c>
      <c r="DL4174" s="1">
        <v>42157</v>
      </c>
      <c r="DM4174">
        <v>7.9301000000000004</v>
      </c>
      <c r="DO4174" s="1">
        <v>42157</v>
      </c>
      <c r="DP4174">
        <v>7.9313000000000002</v>
      </c>
      <c r="DR4174" s="1">
        <v>42157</v>
      </c>
      <c r="DS4174">
        <v>7.8895999999999997</v>
      </c>
      <c r="DU4174" s="1">
        <v>42157</v>
      </c>
      <c r="DV4174">
        <v>7.8014000000000001</v>
      </c>
      <c r="DX4174" s="1">
        <v>42157</v>
      </c>
      <c r="DY4174">
        <v>7.7039</v>
      </c>
      <c r="EA4174" s="1">
        <v>42157</v>
      </c>
      <c r="EB4174">
        <v>7.6364999999999998</v>
      </c>
      <c r="ED4174" s="1">
        <v>42157</v>
      </c>
      <c r="EE4174">
        <v>7.6274999999999995</v>
      </c>
      <c r="EG4174" s="1">
        <v>42157</v>
      </c>
      <c r="EH4174">
        <v>7.6696</v>
      </c>
      <c r="EJ4174" s="1">
        <v>42157</v>
      </c>
      <c r="EK4174">
        <v>7.7487000000000004</v>
      </c>
      <c r="EM4174" s="1">
        <v>42157</v>
      </c>
      <c r="EN4174">
        <v>7.851</v>
      </c>
      <c r="EP4174" s="1">
        <v>42157</v>
      </c>
      <c r="EQ4174">
        <v>7.9623999999999997</v>
      </c>
      <c r="ES4174" s="1">
        <v>42157</v>
      </c>
      <c r="ET4174">
        <v>8.0687999999999995</v>
      </c>
      <c r="EV4174" s="1">
        <v>42157</v>
      </c>
      <c r="EW4174">
        <v>8.1488999999999994</v>
      </c>
      <c r="EY4174" s="1">
        <v>42157</v>
      </c>
      <c r="EZ4174">
        <v>8.1769999999999996</v>
      </c>
      <c r="FB4174" s="1">
        <v>42157</v>
      </c>
      <c r="FC4174">
        <v>8.1625999999999994</v>
      </c>
      <c r="FE4174" s="1">
        <v>42157</v>
      </c>
      <c r="FF4174">
        <v>8.1204999999999998</v>
      </c>
      <c r="FH4174" s="1">
        <v>42157</v>
      </c>
      <c r="FI4174">
        <v>8.0655000000000001</v>
      </c>
      <c r="FK4174" s="1">
        <v>42157</v>
      </c>
      <c r="FL4174">
        <v>8.0122999999999998</v>
      </c>
      <c r="FN4174" s="1">
        <v>42157</v>
      </c>
      <c r="FO4174">
        <v>7.9728000000000003</v>
      </c>
      <c r="FQ4174" s="1">
        <v>42157</v>
      </c>
      <c r="FR4174">
        <v>7.9475999999999996</v>
      </c>
      <c r="FT4174" s="1">
        <v>42157</v>
      </c>
      <c r="FU4174">
        <v>7.9344999999999999</v>
      </c>
      <c r="FW4174" s="1">
        <v>42157</v>
      </c>
      <c r="FX4174">
        <v>7.9312000000000005</v>
      </c>
      <c r="FZ4174" s="1">
        <v>42157</v>
      </c>
      <c r="GA4174">
        <v>7.9356</v>
      </c>
      <c r="GC4174" s="1">
        <v>42157</v>
      </c>
      <c r="GD4174">
        <v>7.9455</v>
      </c>
      <c r="GF4174" s="1">
        <v>42157</v>
      </c>
      <c r="GG4174">
        <v>7.9587000000000003</v>
      </c>
      <c r="GI4174" s="1">
        <v>42157</v>
      </c>
      <c r="GJ4174">
        <v>7.9732000000000003</v>
      </c>
      <c r="GL4174" s="1">
        <v>42157</v>
      </c>
      <c r="GM4174">
        <v>7.9882</v>
      </c>
      <c r="GO4174" s="1">
        <v>42157</v>
      </c>
      <c r="GP4174">
        <v>8.0036000000000005</v>
      </c>
      <c r="GR4174" s="1">
        <v>42157</v>
      </c>
      <c r="GS4174">
        <v>8.0192999999999994</v>
      </c>
      <c r="GU4174" s="1">
        <v>42157</v>
      </c>
      <c r="GV4174">
        <v>8.0349000000000004</v>
      </c>
      <c r="GX4174" s="1">
        <v>42157</v>
      </c>
      <c r="GY4174">
        <v>8.0504999999999995</v>
      </c>
      <c r="HA4174" s="1">
        <v>42157</v>
      </c>
      <c r="HB4174">
        <v>8.0657999999999994</v>
      </c>
      <c r="HD4174" s="1">
        <v>42157</v>
      </c>
      <c r="HE4174">
        <v>8.0806000000000004</v>
      </c>
      <c r="HG4174" s="1">
        <v>42157</v>
      </c>
      <c r="HH4174">
        <v>8.0946999999999996</v>
      </c>
      <c r="HJ4174" s="1">
        <v>42157</v>
      </c>
      <c r="HK4174">
        <v>8.1081000000000003</v>
      </c>
      <c r="HM4174" s="1">
        <v>42157</v>
      </c>
      <c r="HN4174">
        <v>8.1204999999999998</v>
      </c>
      <c r="HP4174" s="1">
        <v>42157</v>
      </c>
      <c r="HQ4174">
        <v>8.1318999999999999</v>
      </c>
      <c r="HS4174" s="1">
        <v>42157</v>
      </c>
      <c r="HT4174">
        <v>8.1420999999999992</v>
      </c>
      <c r="HV4174" s="1">
        <v>42157</v>
      </c>
      <c r="HW4174">
        <v>8.1512999999999991</v>
      </c>
      <c r="HY4174" s="1">
        <v>42157</v>
      </c>
      <c r="HZ4174">
        <v>8.1592000000000002</v>
      </c>
      <c r="IB4174" s="1">
        <v>42157</v>
      </c>
      <c r="IC4174">
        <v>8.1660000000000004</v>
      </c>
      <c r="IE4174" s="1">
        <v>42157</v>
      </c>
      <c r="IF4174">
        <v>8.1715</v>
      </c>
      <c r="IH4174" s="1">
        <v>42157</v>
      </c>
      <c r="II4174">
        <v>8.1758000000000006</v>
      </c>
      <c r="IK4174" s="1">
        <v>42157</v>
      </c>
      <c r="IL4174">
        <v>8.1789000000000005</v>
      </c>
      <c r="IN4174" s="1">
        <v>42157</v>
      </c>
      <c r="IO4174">
        <v>8.1808999999999994</v>
      </c>
      <c r="IQ4174" s="1">
        <v>42157</v>
      </c>
      <c r="IR4174">
        <v>8.1816999999999993</v>
      </c>
      <c r="IT4174" s="1">
        <v>42157</v>
      </c>
      <c r="IU4174">
        <v>8.1814</v>
      </c>
      <c r="IW4174" s="1">
        <v>42157</v>
      </c>
      <c r="IX4174">
        <v>8.1798999999999999</v>
      </c>
      <c r="IZ4174" s="1">
        <v>42157</v>
      </c>
      <c r="JA4174">
        <v>8.1774000000000004</v>
      </c>
      <c r="JC4174" s="1">
        <v>42157</v>
      </c>
      <c r="JD4174">
        <v>8.1737000000000002</v>
      </c>
      <c r="JF4174" s="1">
        <v>42157</v>
      </c>
      <c r="JG4174">
        <v>8.1690000000000005</v>
      </c>
      <c r="JI4174" s="1">
        <v>42157</v>
      </c>
      <c r="JJ4174">
        <v>8.1633999999999993</v>
      </c>
      <c r="JL4174" s="1">
        <v>42157</v>
      </c>
      <c r="JM4174">
        <v>8.1569000000000003</v>
      </c>
      <c r="JO4174" s="1">
        <v>42157</v>
      </c>
      <c r="JP4174">
        <v>8.1496999999999993</v>
      </c>
      <c r="JR4174" s="1">
        <v>42157</v>
      </c>
      <c r="JS4174">
        <v>8.1420999999999992</v>
      </c>
      <c r="JU4174" s="1">
        <v>42157</v>
      </c>
      <c r="JV4174">
        <v>8.1340000000000003</v>
      </c>
      <c r="JX4174" s="1">
        <v>42157</v>
      </c>
      <c r="JY4174">
        <v>8.1256000000000004</v>
      </c>
      <c r="KA4174" s="1">
        <v>42157</v>
      </c>
      <c r="KB4174">
        <v>8.1171000000000006</v>
      </c>
      <c r="KD4174" s="1">
        <v>42157</v>
      </c>
      <c r="KE4174">
        <v>8.1085999999999991</v>
      </c>
      <c r="KG4174" s="1">
        <v>42157</v>
      </c>
      <c r="KH4174">
        <v>8.1001999999999992</v>
      </c>
      <c r="KJ4174" s="1">
        <v>42157</v>
      </c>
      <c r="KK4174">
        <v>8.0921000000000003</v>
      </c>
      <c r="KM4174" s="1">
        <v>42157</v>
      </c>
      <c r="KN4174">
        <v>8.0844000000000005</v>
      </c>
      <c r="KP4174" s="1">
        <v>42157</v>
      </c>
      <c r="KQ4174">
        <v>8.0772999999999993</v>
      </c>
      <c r="KS4174" s="1">
        <v>42157</v>
      </c>
      <c r="KT4174">
        <v>8.0708000000000002</v>
      </c>
      <c r="KV4174" s="1">
        <v>42157</v>
      </c>
      <c r="KW4174">
        <v>8.0650999999999993</v>
      </c>
      <c r="KY4174" s="1">
        <v>42157</v>
      </c>
      <c r="KZ4174">
        <v>8.0603999999999996</v>
      </c>
      <c r="LB4174" s="1">
        <v>42157</v>
      </c>
      <c r="LC4174">
        <v>8.0566999999999993</v>
      </c>
      <c r="LE4174" s="1">
        <v>42157</v>
      </c>
      <c r="LF4174">
        <v>8.0546000000000006</v>
      </c>
      <c r="LH4174" s="1">
        <v>42157</v>
      </c>
      <c r="LI4174">
        <v>8.0548000000000002</v>
      </c>
      <c r="LK4174" s="1">
        <v>42157</v>
      </c>
      <c r="LL4174">
        <v>8.0578000000000003</v>
      </c>
      <c r="LN4174" s="1">
        <v>42157</v>
      </c>
      <c r="LO4174">
        <v>8.0643999999999991</v>
      </c>
      <c r="LQ4174" s="1">
        <v>42157</v>
      </c>
      <c r="LR4174">
        <v>8.0752000000000006</v>
      </c>
      <c r="LT4174" s="1">
        <v>42157</v>
      </c>
      <c r="LU4174">
        <v>8.0907</v>
      </c>
      <c r="LW4174" s="1">
        <v>42157</v>
      </c>
      <c r="LX4174">
        <v>8.1100999999999992</v>
      </c>
      <c r="LZ4174" s="1">
        <v>42157</v>
      </c>
      <c r="MA4174">
        <v>8.1326000000000001</v>
      </c>
      <c r="MC4174" s="1">
        <v>42157</v>
      </c>
      <c r="MD4174">
        <v>8.1570999999999998</v>
      </c>
      <c r="MF4174" s="1">
        <v>42157</v>
      </c>
      <c r="MG4174">
        <v>8.1823999999999995</v>
      </c>
      <c r="MI4174" s="1">
        <v>42157</v>
      </c>
      <c r="MJ4174">
        <v>8.2050999999999998</v>
      </c>
      <c r="ML4174" s="1">
        <v>42157</v>
      </c>
      <c r="MM4174">
        <v>8.2201000000000004</v>
      </c>
      <c r="MO4174" s="1">
        <v>42157</v>
      </c>
      <c r="MP4174">
        <v>8.2225999999999999</v>
      </c>
      <c r="MR4174" s="1">
        <v>42157</v>
      </c>
      <c r="MS4174">
        <v>8.2083999999999993</v>
      </c>
      <c r="MU4174" s="1">
        <v>42157</v>
      </c>
      <c r="MV4174">
        <v>8.1796000000000006</v>
      </c>
      <c r="MX4174" s="1">
        <v>42157</v>
      </c>
      <c r="MY4174">
        <v>8.141</v>
      </c>
      <c r="NA4174" s="1">
        <v>42157</v>
      </c>
      <c r="NB4174">
        <v>8.0984999999999996</v>
      </c>
      <c r="ND4174" s="1">
        <v>42157</v>
      </c>
      <c r="NE4174">
        <v>8.0984999999999996</v>
      </c>
      <c r="NG4174" s="1">
        <v>42157</v>
      </c>
      <c r="NH4174">
        <v>8.0984999999999996</v>
      </c>
    </row>
    <row r="4175" spans="2:372">
      <c r="B4175" s="1">
        <v>42158</v>
      </c>
      <c r="C4175">
        <v>7.5251999999999999</v>
      </c>
      <c r="E4175" s="1">
        <v>42158</v>
      </c>
      <c r="F4175">
        <v>7.5239000000000003</v>
      </c>
      <c r="H4175" s="1">
        <v>42158</v>
      </c>
      <c r="I4175">
        <v>7.5210999999999997</v>
      </c>
      <c r="K4175" s="1">
        <v>42158</v>
      </c>
      <c r="L4175">
        <v>7.5862999999999996</v>
      </c>
      <c r="N4175" s="1">
        <v>42158</v>
      </c>
      <c r="O4175">
        <v>7.6455000000000002</v>
      </c>
      <c r="Q4175" s="1">
        <v>42158</v>
      </c>
      <c r="R4175">
        <v>7.6742999999999997</v>
      </c>
      <c r="T4175" s="1">
        <v>42158</v>
      </c>
      <c r="U4175">
        <v>7.6360999999999999</v>
      </c>
      <c r="W4175" s="1">
        <v>42158</v>
      </c>
      <c r="X4175">
        <v>7.6539000000000001</v>
      </c>
      <c r="Z4175" s="1">
        <v>42158</v>
      </c>
      <c r="AA4175">
        <v>7.6852</v>
      </c>
      <c r="AC4175" s="1">
        <v>42158</v>
      </c>
      <c r="AD4175">
        <v>7.7302999999999997</v>
      </c>
      <c r="AF4175" s="1">
        <v>42158</v>
      </c>
      <c r="AG4175">
        <v>7.7819000000000003</v>
      </c>
      <c r="AI4175" s="1">
        <v>42158</v>
      </c>
      <c r="AJ4175">
        <v>7.8318000000000003</v>
      </c>
      <c r="AL4175" s="1">
        <v>42158</v>
      </c>
      <c r="AM4175">
        <v>7.8720999999999997</v>
      </c>
      <c r="AO4175" s="1">
        <v>42158</v>
      </c>
      <c r="AP4175">
        <v>7.8985000000000003</v>
      </c>
      <c r="AR4175" s="1">
        <v>42158</v>
      </c>
      <c r="AS4175">
        <v>7.9086999999999996</v>
      </c>
      <c r="AU4175" s="1">
        <v>42158</v>
      </c>
      <c r="AV4175">
        <v>7.9010999999999996</v>
      </c>
      <c r="AX4175" s="1">
        <v>42158</v>
      </c>
      <c r="AY4175">
        <v>7.8803999999999998</v>
      </c>
      <c r="BA4175" s="1">
        <v>42158</v>
      </c>
      <c r="BB4175">
        <v>7.8567</v>
      </c>
      <c r="BD4175" s="1">
        <v>42158</v>
      </c>
      <c r="BE4175">
        <v>7.8402000000000003</v>
      </c>
      <c r="BG4175" s="1">
        <v>42158</v>
      </c>
      <c r="BH4175">
        <v>7.8411</v>
      </c>
      <c r="BJ4175" s="1">
        <v>42158</v>
      </c>
      <c r="BK4175">
        <v>7.8661000000000003</v>
      </c>
      <c r="BM4175" s="1">
        <v>42158</v>
      </c>
      <c r="BN4175">
        <v>7.9086999999999996</v>
      </c>
      <c r="BP4175" s="1">
        <v>42158</v>
      </c>
      <c r="BQ4175">
        <v>7.9592999999999998</v>
      </c>
      <c r="BS4175" s="1">
        <v>42158</v>
      </c>
      <c r="BT4175">
        <v>8.0084</v>
      </c>
      <c r="BV4175" s="1">
        <v>42158</v>
      </c>
      <c r="BW4175">
        <v>8.0477000000000007</v>
      </c>
      <c r="BY4175" s="1">
        <v>42158</v>
      </c>
      <c r="BZ4175">
        <v>8.0759000000000007</v>
      </c>
      <c r="CB4175" s="1">
        <v>42158</v>
      </c>
      <c r="CC4175">
        <v>8.0937000000000001</v>
      </c>
      <c r="CE4175" s="1">
        <v>42158</v>
      </c>
      <c r="CF4175">
        <v>8.1016999999999992</v>
      </c>
      <c r="CH4175" s="1">
        <v>42158</v>
      </c>
      <c r="CI4175">
        <v>8.1006999999999998</v>
      </c>
      <c r="CK4175" s="1">
        <v>42158</v>
      </c>
      <c r="CL4175">
        <v>8.0914000000000001</v>
      </c>
      <c r="CN4175" s="1">
        <v>42158</v>
      </c>
      <c r="CO4175">
        <v>8.0776000000000003</v>
      </c>
      <c r="CQ4175" s="1">
        <v>42158</v>
      </c>
      <c r="CR4175">
        <v>8.0686999999999998</v>
      </c>
      <c r="CT4175" s="1">
        <v>42158</v>
      </c>
      <c r="CU4175">
        <v>8.0701000000000001</v>
      </c>
      <c r="CW4175" s="1">
        <v>42158</v>
      </c>
      <c r="CX4175">
        <v>8.0777000000000001</v>
      </c>
      <c r="CZ4175" s="1">
        <v>42158</v>
      </c>
      <c r="DA4175">
        <v>8.0862999999999996</v>
      </c>
      <c r="DC4175" s="1">
        <v>42158</v>
      </c>
      <c r="DD4175">
        <v>8.0907</v>
      </c>
      <c r="DF4175" s="1">
        <v>42158</v>
      </c>
      <c r="DG4175">
        <v>8.0860000000000003</v>
      </c>
      <c r="DI4175" s="1">
        <v>42158</v>
      </c>
      <c r="DJ4175">
        <v>8.0678000000000001</v>
      </c>
      <c r="DL4175" s="1">
        <v>42158</v>
      </c>
      <c r="DM4175">
        <v>8.0317000000000007</v>
      </c>
      <c r="DO4175" s="1">
        <v>42158</v>
      </c>
      <c r="DP4175">
        <v>7.9734999999999996</v>
      </c>
      <c r="DR4175" s="1">
        <v>42158</v>
      </c>
      <c r="DS4175">
        <v>7.8891999999999998</v>
      </c>
      <c r="DU4175" s="1">
        <v>42158</v>
      </c>
      <c r="DV4175">
        <v>7.7879000000000005</v>
      </c>
      <c r="DX4175" s="1">
        <v>42158</v>
      </c>
      <c r="DY4175">
        <v>7.6955999999999998</v>
      </c>
      <c r="EA4175" s="1">
        <v>42158</v>
      </c>
      <c r="EB4175">
        <v>7.6391</v>
      </c>
      <c r="ED4175" s="1">
        <v>42158</v>
      </c>
      <c r="EE4175">
        <v>7.6370000000000005</v>
      </c>
      <c r="EG4175" s="1">
        <v>42158</v>
      </c>
      <c r="EH4175">
        <v>7.6815999999999995</v>
      </c>
      <c r="EJ4175" s="1">
        <v>42158</v>
      </c>
      <c r="EK4175">
        <v>7.7606999999999999</v>
      </c>
      <c r="EM4175" s="1">
        <v>42158</v>
      </c>
      <c r="EN4175">
        <v>7.8620000000000001</v>
      </c>
      <c r="EP4175" s="1">
        <v>42158</v>
      </c>
      <c r="EQ4175">
        <v>7.9730999999999996</v>
      </c>
      <c r="ES4175" s="1">
        <v>42158</v>
      </c>
      <c r="ET4175">
        <v>8.0815999999999999</v>
      </c>
      <c r="EV4175" s="1">
        <v>42158</v>
      </c>
      <c r="EW4175">
        <v>8.1661000000000001</v>
      </c>
      <c r="EY4175" s="1">
        <v>42158</v>
      </c>
      <c r="EZ4175">
        <v>8.1978000000000009</v>
      </c>
      <c r="FB4175" s="1">
        <v>42158</v>
      </c>
      <c r="FC4175">
        <v>8.1860999999999997</v>
      </c>
      <c r="FE4175" s="1">
        <v>42158</v>
      </c>
      <c r="FF4175">
        <v>8.1461000000000006</v>
      </c>
      <c r="FH4175" s="1">
        <v>42158</v>
      </c>
      <c r="FI4175">
        <v>8.0927000000000007</v>
      </c>
      <c r="FK4175" s="1">
        <v>42158</v>
      </c>
      <c r="FL4175">
        <v>8.0409000000000006</v>
      </c>
      <c r="FN4175" s="1">
        <v>42158</v>
      </c>
      <c r="FO4175">
        <v>8.0027000000000008</v>
      </c>
      <c r="FQ4175" s="1">
        <v>42158</v>
      </c>
      <c r="FR4175">
        <v>7.9786000000000001</v>
      </c>
      <c r="FT4175" s="1">
        <v>42158</v>
      </c>
      <c r="FU4175">
        <v>7.9663000000000004</v>
      </c>
      <c r="FW4175" s="1">
        <v>42158</v>
      </c>
      <c r="FX4175">
        <v>7.9637000000000002</v>
      </c>
      <c r="FZ4175" s="1">
        <v>42158</v>
      </c>
      <c r="GA4175">
        <v>7.9684999999999997</v>
      </c>
      <c r="GC4175" s="1">
        <v>42158</v>
      </c>
      <c r="GD4175">
        <v>7.9786000000000001</v>
      </c>
      <c r="GF4175" s="1">
        <v>42158</v>
      </c>
      <c r="GG4175">
        <v>7.9916999999999998</v>
      </c>
      <c r="GI4175" s="1">
        <v>42158</v>
      </c>
      <c r="GJ4175">
        <v>8.0059000000000005</v>
      </c>
      <c r="GL4175" s="1">
        <v>42158</v>
      </c>
      <c r="GM4175">
        <v>8.0204000000000004</v>
      </c>
      <c r="GO4175" s="1">
        <v>42158</v>
      </c>
      <c r="GP4175">
        <v>8.0351999999999997</v>
      </c>
      <c r="GR4175" s="1">
        <v>42158</v>
      </c>
      <c r="GS4175">
        <v>8.0500000000000007</v>
      </c>
      <c r="GU4175" s="1">
        <v>42158</v>
      </c>
      <c r="GV4175">
        <v>8.0648999999999997</v>
      </c>
      <c r="GX4175" s="1">
        <v>42158</v>
      </c>
      <c r="GY4175">
        <v>8.0794999999999995</v>
      </c>
      <c r="HA4175" s="1">
        <v>42158</v>
      </c>
      <c r="HB4175">
        <v>8.0937999999999999</v>
      </c>
      <c r="HD4175" s="1">
        <v>42158</v>
      </c>
      <c r="HE4175">
        <v>8.1076999999999995</v>
      </c>
      <c r="HG4175" s="1">
        <v>42158</v>
      </c>
      <c r="HH4175">
        <v>8.1210000000000004</v>
      </c>
      <c r="HJ4175" s="1">
        <v>42158</v>
      </c>
      <c r="HK4175">
        <v>8.1334999999999997</v>
      </c>
      <c r="HM4175" s="1">
        <v>42158</v>
      </c>
      <c r="HN4175">
        <v>8.1453000000000007</v>
      </c>
      <c r="HP4175" s="1">
        <v>42158</v>
      </c>
      <c r="HQ4175">
        <v>8.1561000000000003</v>
      </c>
      <c r="HS4175" s="1">
        <v>42158</v>
      </c>
      <c r="HT4175">
        <v>8.1660000000000004</v>
      </c>
      <c r="HV4175" s="1">
        <v>42158</v>
      </c>
      <c r="HW4175">
        <v>8.1750000000000007</v>
      </c>
      <c r="HY4175" s="1">
        <v>42158</v>
      </c>
      <c r="HZ4175">
        <v>8.1829000000000001</v>
      </c>
      <c r="IB4175" s="1">
        <v>42158</v>
      </c>
      <c r="IC4175">
        <v>8.1898999999999997</v>
      </c>
      <c r="IE4175" s="1">
        <v>42158</v>
      </c>
      <c r="IF4175">
        <v>8.1958000000000002</v>
      </c>
      <c r="IH4175" s="1">
        <v>42158</v>
      </c>
      <c r="II4175">
        <v>8.2006999999999994</v>
      </c>
      <c r="IK4175" s="1">
        <v>42158</v>
      </c>
      <c r="IL4175">
        <v>8.2045999999999992</v>
      </c>
      <c r="IN4175" s="1">
        <v>42158</v>
      </c>
      <c r="IO4175">
        <v>8.2074999999999996</v>
      </c>
      <c r="IQ4175" s="1">
        <v>42158</v>
      </c>
      <c r="IR4175">
        <v>8.2094000000000005</v>
      </c>
      <c r="IT4175" s="1">
        <v>42158</v>
      </c>
      <c r="IU4175">
        <v>8.2102000000000004</v>
      </c>
      <c r="IW4175" s="1">
        <v>42158</v>
      </c>
      <c r="IX4175">
        <v>8.2101000000000006</v>
      </c>
      <c r="IZ4175" s="1">
        <v>42158</v>
      </c>
      <c r="JA4175">
        <v>8.2088999999999999</v>
      </c>
      <c r="JC4175" s="1">
        <v>42158</v>
      </c>
      <c r="JD4175">
        <v>8.2066999999999997</v>
      </c>
      <c r="JF4175" s="1">
        <v>42158</v>
      </c>
      <c r="JG4175">
        <v>8.2035</v>
      </c>
      <c r="JI4175" s="1">
        <v>42158</v>
      </c>
      <c r="JJ4175">
        <v>8.1994000000000007</v>
      </c>
      <c r="JL4175" s="1">
        <v>42158</v>
      </c>
      <c r="JM4175">
        <v>8.1943999999999999</v>
      </c>
      <c r="JO4175" s="1">
        <v>42158</v>
      </c>
      <c r="JP4175">
        <v>8.1887000000000008</v>
      </c>
      <c r="JR4175" s="1">
        <v>42158</v>
      </c>
      <c r="JS4175">
        <v>8.1823999999999995</v>
      </c>
      <c r="JU4175" s="1">
        <v>42158</v>
      </c>
      <c r="JV4175">
        <v>8.1755999999999993</v>
      </c>
      <c r="JX4175" s="1">
        <v>42158</v>
      </c>
      <c r="JY4175">
        <v>8.1683000000000003</v>
      </c>
      <c r="KA4175" s="1">
        <v>42158</v>
      </c>
      <c r="KB4175">
        <v>8.1607000000000003</v>
      </c>
      <c r="KD4175" s="1">
        <v>42158</v>
      </c>
      <c r="KE4175">
        <v>8.1529000000000007</v>
      </c>
      <c r="KG4175" s="1">
        <v>42158</v>
      </c>
      <c r="KH4175">
        <v>8.1448999999999998</v>
      </c>
      <c r="KJ4175" s="1">
        <v>42158</v>
      </c>
      <c r="KK4175">
        <v>8.1369000000000007</v>
      </c>
      <c r="KM4175" s="1">
        <v>42158</v>
      </c>
      <c r="KN4175">
        <v>8.1289999999999996</v>
      </c>
      <c r="KP4175" s="1">
        <v>42158</v>
      </c>
      <c r="KQ4175">
        <v>8.1212</v>
      </c>
      <c r="KS4175" s="1">
        <v>42158</v>
      </c>
      <c r="KT4175">
        <v>8.1135999999999999</v>
      </c>
      <c r="KV4175" s="1">
        <v>42158</v>
      </c>
      <c r="KW4175">
        <v>8.1064000000000007</v>
      </c>
      <c r="KY4175" s="1">
        <v>42158</v>
      </c>
      <c r="KZ4175">
        <v>8.0997000000000003</v>
      </c>
      <c r="LB4175" s="1">
        <v>42158</v>
      </c>
      <c r="LC4175">
        <v>8.0935000000000006</v>
      </c>
      <c r="LE4175" s="1">
        <v>42158</v>
      </c>
      <c r="LF4175">
        <v>8.0883000000000003</v>
      </c>
      <c r="LH4175" s="1">
        <v>42158</v>
      </c>
      <c r="LI4175">
        <v>8.0844000000000005</v>
      </c>
      <c r="LK4175" s="1">
        <v>42158</v>
      </c>
      <c r="LL4175">
        <v>8.0823</v>
      </c>
      <c r="LN4175" s="1">
        <v>42158</v>
      </c>
      <c r="LO4175">
        <v>8.0823999999999998</v>
      </c>
      <c r="LQ4175" s="1">
        <v>42158</v>
      </c>
      <c r="LR4175">
        <v>8.0853000000000002</v>
      </c>
      <c r="LT4175" s="1">
        <v>42158</v>
      </c>
      <c r="LU4175">
        <v>8.0912000000000006</v>
      </c>
      <c r="LW4175" s="1">
        <v>42158</v>
      </c>
      <c r="LX4175">
        <v>8.0996000000000006</v>
      </c>
      <c r="LZ4175" s="1">
        <v>42158</v>
      </c>
      <c r="MA4175">
        <v>8.1094000000000008</v>
      </c>
      <c r="MC4175" s="1">
        <v>42158</v>
      </c>
      <c r="MD4175">
        <v>8.1198999999999995</v>
      </c>
      <c r="MF4175" s="1">
        <v>42158</v>
      </c>
      <c r="MG4175">
        <v>8.1302000000000003</v>
      </c>
      <c r="MI4175" s="1">
        <v>42158</v>
      </c>
      <c r="MJ4175">
        <v>8.1392000000000007</v>
      </c>
      <c r="ML4175" s="1">
        <v>42158</v>
      </c>
      <c r="MM4175">
        <v>8.1463000000000001</v>
      </c>
      <c r="MO4175" s="1">
        <v>42158</v>
      </c>
      <c r="MP4175">
        <v>8.1503999999999994</v>
      </c>
      <c r="MR4175" s="1">
        <v>42158</v>
      </c>
      <c r="MS4175">
        <v>8.1509</v>
      </c>
      <c r="MU4175" s="1">
        <v>42158</v>
      </c>
      <c r="MV4175">
        <v>8.1480999999999995</v>
      </c>
      <c r="MX4175" s="1">
        <v>42158</v>
      </c>
      <c r="MY4175">
        <v>8.1433</v>
      </c>
      <c r="NA4175" s="1">
        <v>42158</v>
      </c>
      <c r="NB4175">
        <v>8.1376000000000008</v>
      </c>
      <c r="ND4175" s="1">
        <v>42158</v>
      </c>
      <c r="NE4175">
        <v>8.1376000000000008</v>
      </c>
      <c r="NG4175" s="1">
        <v>42158</v>
      </c>
      <c r="NH4175">
        <v>8.1376000000000008</v>
      </c>
    </row>
    <row r="4176" spans="2:372">
      <c r="B4176" s="1">
        <v>42159</v>
      </c>
      <c r="C4176">
        <v>7.45</v>
      </c>
      <c r="E4176" s="1">
        <v>42159</v>
      </c>
      <c r="F4176">
        <v>7.45</v>
      </c>
      <c r="H4176" s="1">
        <v>42159</v>
      </c>
      <c r="I4176">
        <v>7.4718999999999998</v>
      </c>
      <c r="K4176" s="1">
        <v>42159</v>
      </c>
      <c r="L4176">
        <v>7.5471000000000004</v>
      </c>
      <c r="N4176" s="1">
        <v>42159</v>
      </c>
      <c r="O4176">
        <v>7.6213999999999995</v>
      </c>
      <c r="Q4176" s="1">
        <v>42159</v>
      </c>
      <c r="R4176">
        <v>7.6513999999999998</v>
      </c>
      <c r="T4176" s="1">
        <v>42159</v>
      </c>
      <c r="U4176">
        <v>7.6955</v>
      </c>
      <c r="W4176" s="1">
        <v>42159</v>
      </c>
      <c r="X4176">
        <v>7.7211999999999996</v>
      </c>
      <c r="Z4176" s="1">
        <v>42159</v>
      </c>
      <c r="AA4176">
        <v>7.7530999999999999</v>
      </c>
      <c r="AC4176" s="1">
        <v>42159</v>
      </c>
      <c r="AD4176">
        <v>7.7907999999999999</v>
      </c>
      <c r="AF4176" s="1">
        <v>42159</v>
      </c>
      <c r="AG4176">
        <v>7.8295000000000003</v>
      </c>
      <c r="AI4176" s="1">
        <v>42159</v>
      </c>
      <c r="AJ4176">
        <v>7.8639000000000001</v>
      </c>
      <c r="AL4176" s="1">
        <v>42159</v>
      </c>
      <c r="AM4176">
        <v>7.8891</v>
      </c>
      <c r="AO4176" s="1">
        <v>42159</v>
      </c>
      <c r="AP4176">
        <v>7.9040999999999997</v>
      </c>
      <c r="AR4176" s="1">
        <v>42159</v>
      </c>
      <c r="AS4176">
        <v>7.9100999999999999</v>
      </c>
      <c r="AU4176" s="1">
        <v>42159</v>
      </c>
      <c r="AV4176">
        <v>7.9088000000000003</v>
      </c>
      <c r="AX4176" s="1">
        <v>42159</v>
      </c>
      <c r="AY4176">
        <v>7.9036999999999997</v>
      </c>
      <c r="BA4176" s="1">
        <v>42159</v>
      </c>
      <c r="BB4176">
        <v>7.9</v>
      </c>
      <c r="BD4176" s="1">
        <v>42159</v>
      </c>
      <c r="BE4176">
        <v>7.9028999999999998</v>
      </c>
      <c r="BG4176" s="1">
        <v>42159</v>
      </c>
      <c r="BH4176">
        <v>7.9175000000000004</v>
      </c>
      <c r="BJ4176" s="1">
        <v>42159</v>
      </c>
      <c r="BK4176">
        <v>7.9470000000000001</v>
      </c>
      <c r="BM4176" s="1">
        <v>42159</v>
      </c>
      <c r="BN4176">
        <v>7.9870000000000001</v>
      </c>
      <c r="BP4176" s="1">
        <v>42159</v>
      </c>
      <c r="BQ4176">
        <v>8.0312000000000001</v>
      </c>
      <c r="BS4176" s="1">
        <v>42159</v>
      </c>
      <c r="BT4176">
        <v>8.0733999999999995</v>
      </c>
      <c r="BV4176" s="1">
        <v>42159</v>
      </c>
      <c r="BW4176">
        <v>8.1081000000000003</v>
      </c>
      <c r="BY4176" s="1">
        <v>42159</v>
      </c>
      <c r="BZ4176">
        <v>8.1342999999999996</v>
      </c>
      <c r="CB4176" s="1">
        <v>42159</v>
      </c>
      <c r="CC4176">
        <v>8.1521000000000008</v>
      </c>
      <c r="CE4176" s="1">
        <v>42159</v>
      </c>
      <c r="CF4176">
        <v>8.1615000000000002</v>
      </c>
      <c r="CH4176" s="1">
        <v>42159</v>
      </c>
      <c r="CI4176">
        <v>8.1625999999999994</v>
      </c>
      <c r="CK4176" s="1">
        <v>42159</v>
      </c>
      <c r="CL4176">
        <v>8.1555999999999997</v>
      </c>
      <c r="CN4176" s="1">
        <v>42159</v>
      </c>
      <c r="CO4176">
        <v>8.1440000000000001</v>
      </c>
      <c r="CQ4176" s="1">
        <v>42159</v>
      </c>
      <c r="CR4176">
        <v>8.1369000000000007</v>
      </c>
      <c r="CT4176" s="1">
        <v>42159</v>
      </c>
      <c r="CU4176">
        <v>8.1395999999999997</v>
      </c>
      <c r="CW4176" s="1">
        <v>42159</v>
      </c>
      <c r="CX4176">
        <v>8.1479999999999997</v>
      </c>
      <c r="CZ4176" s="1">
        <v>42159</v>
      </c>
      <c r="DA4176">
        <v>8.1568000000000005</v>
      </c>
      <c r="DC4176" s="1">
        <v>42159</v>
      </c>
      <c r="DD4176">
        <v>8.1608999999999998</v>
      </c>
      <c r="DF4176" s="1">
        <v>42159</v>
      </c>
      <c r="DG4176">
        <v>8.1550999999999991</v>
      </c>
      <c r="DI4176" s="1">
        <v>42159</v>
      </c>
      <c r="DJ4176">
        <v>8.1340000000000003</v>
      </c>
      <c r="DL4176" s="1">
        <v>42159</v>
      </c>
      <c r="DM4176">
        <v>8.0931999999999995</v>
      </c>
      <c r="DO4176" s="1">
        <v>42159</v>
      </c>
      <c r="DP4176">
        <v>8.0298999999999996</v>
      </c>
      <c r="DR4176" s="1">
        <v>42159</v>
      </c>
      <c r="DS4176">
        <v>7.9420000000000002</v>
      </c>
      <c r="DU4176" s="1">
        <v>42159</v>
      </c>
      <c r="DV4176">
        <v>7.8400999999999996</v>
      </c>
      <c r="DX4176" s="1">
        <v>42159</v>
      </c>
      <c r="DY4176">
        <v>7.7504999999999997</v>
      </c>
      <c r="EA4176" s="1">
        <v>42159</v>
      </c>
      <c r="EB4176">
        <v>7.7007000000000003</v>
      </c>
      <c r="ED4176" s="1">
        <v>42159</v>
      </c>
      <c r="EE4176">
        <v>7.7081999999999997</v>
      </c>
      <c r="EG4176" s="1">
        <v>42159</v>
      </c>
      <c r="EH4176">
        <v>7.7628000000000004</v>
      </c>
      <c r="EJ4176" s="1">
        <v>42159</v>
      </c>
      <c r="EK4176">
        <v>7.8487999999999998</v>
      </c>
      <c r="EM4176" s="1">
        <v>42159</v>
      </c>
      <c r="EN4176">
        <v>7.9509999999999996</v>
      </c>
      <c r="EP4176" s="1">
        <v>42159</v>
      </c>
      <c r="EQ4176">
        <v>8.0539000000000005</v>
      </c>
      <c r="ES4176" s="1">
        <v>42159</v>
      </c>
      <c r="ET4176">
        <v>8.1420999999999992</v>
      </c>
      <c r="EV4176" s="1">
        <v>42159</v>
      </c>
      <c r="EW4176">
        <v>8.2033000000000005</v>
      </c>
      <c r="EY4176" s="1">
        <v>42159</v>
      </c>
      <c r="EZ4176">
        <v>8.2342999999999993</v>
      </c>
      <c r="FB4176" s="1">
        <v>42159</v>
      </c>
      <c r="FC4176">
        <v>8.2333999999999996</v>
      </c>
      <c r="FE4176" s="1">
        <v>42159</v>
      </c>
      <c r="FF4176">
        <v>8.2005999999999997</v>
      </c>
      <c r="FH4176" s="1">
        <v>42159</v>
      </c>
      <c r="FI4176">
        <v>8.1487999999999996</v>
      </c>
      <c r="FK4176" s="1">
        <v>42159</v>
      </c>
      <c r="FL4176">
        <v>8.0960000000000001</v>
      </c>
      <c r="FN4176" s="1">
        <v>42159</v>
      </c>
      <c r="FO4176">
        <v>8.0564</v>
      </c>
      <c r="FQ4176" s="1">
        <v>42159</v>
      </c>
      <c r="FR4176">
        <v>8.0311000000000003</v>
      </c>
      <c r="FT4176" s="1">
        <v>42159</v>
      </c>
      <c r="FU4176">
        <v>8.0176999999999996</v>
      </c>
      <c r="FW4176" s="1">
        <v>42159</v>
      </c>
      <c r="FX4176">
        <v>8.0140999999999991</v>
      </c>
      <c r="FZ4176" s="1">
        <v>42159</v>
      </c>
      <c r="GA4176">
        <v>8.0180000000000007</v>
      </c>
      <c r="GC4176" s="1">
        <v>42159</v>
      </c>
      <c r="GD4176">
        <v>8.0273000000000003</v>
      </c>
      <c r="GF4176" s="1">
        <v>42159</v>
      </c>
      <c r="GG4176">
        <v>8.0396999999999998</v>
      </c>
      <c r="GI4176" s="1">
        <v>42159</v>
      </c>
      <c r="GJ4176">
        <v>8.0533000000000001</v>
      </c>
      <c r="GL4176" s="1">
        <v>42159</v>
      </c>
      <c r="GM4176">
        <v>8.0675000000000008</v>
      </c>
      <c r="GO4176" s="1">
        <v>42159</v>
      </c>
      <c r="GP4176">
        <v>8.0818999999999992</v>
      </c>
      <c r="GR4176" s="1">
        <v>42159</v>
      </c>
      <c r="GS4176">
        <v>8.0966000000000005</v>
      </c>
      <c r="GU4176" s="1">
        <v>42159</v>
      </c>
      <c r="GV4176">
        <v>8.1113</v>
      </c>
      <c r="GX4176" s="1">
        <v>42159</v>
      </c>
      <c r="GY4176">
        <v>8.1259999999999994</v>
      </c>
      <c r="HA4176" s="1">
        <v>42159</v>
      </c>
      <c r="HB4176">
        <v>8.1403999999999996</v>
      </c>
      <c r="HD4176" s="1">
        <v>42159</v>
      </c>
      <c r="HE4176">
        <v>8.1545000000000005</v>
      </c>
      <c r="HG4176" s="1">
        <v>42159</v>
      </c>
      <c r="HH4176">
        <v>8.1681000000000008</v>
      </c>
      <c r="HJ4176" s="1">
        <v>42159</v>
      </c>
      <c r="HK4176">
        <v>8.1811000000000007</v>
      </c>
      <c r="HM4176" s="1">
        <v>42159</v>
      </c>
      <c r="HN4176">
        <v>8.1933000000000007</v>
      </c>
      <c r="HP4176" s="1">
        <v>42159</v>
      </c>
      <c r="HQ4176">
        <v>8.2048000000000005</v>
      </c>
      <c r="HS4176" s="1">
        <v>42159</v>
      </c>
      <c r="HT4176">
        <v>8.2154000000000007</v>
      </c>
      <c r="HV4176" s="1">
        <v>42159</v>
      </c>
      <c r="HW4176">
        <v>8.2251999999999992</v>
      </c>
      <c r="HY4176" s="1">
        <v>42159</v>
      </c>
      <c r="HZ4176">
        <v>8.2340999999999998</v>
      </c>
      <c r="IB4176" s="1">
        <v>42159</v>
      </c>
      <c r="IC4176">
        <v>8.2422000000000004</v>
      </c>
      <c r="IE4176" s="1">
        <v>42159</v>
      </c>
      <c r="IF4176">
        <v>8.2494999999999994</v>
      </c>
      <c r="IH4176" s="1">
        <v>42159</v>
      </c>
      <c r="II4176">
        <v>8.2558000000000007</v>
      </c>
      <c r="IK4176" s="1">
        <v>42159</v>
      </c>
      <c r="IL4176">
        <v>8.2611000000000008</v>
      </c>
      <c r="IN4176" s="1">
        <v>42159</v>
      </c>
      <c r="IO4176">
        <v>8.2654999999999994</v>
      </c>
      <c r="IQ4176" s="1">
        <v>42159</v>
      </c>
      <c r="IR4176">
        <v>8.2689000000000004</v>
      </c>
      <c r="IT4176" s="1">
        <v>42159</v>
      </c>
      <c r="IU4176">
        <v>8.2713000000000001</v>
      </c>
      <c r="IW4176" s="1">
        <v>42159</v>
      </c>
      <c r="IX4176">
        <v>8.2726000000000006</v>
      </c>
      <c r="IZ4176" s="1">
        <v>42159</v>
      </c>
      <c r="JA4176">
        <v>8.2728000000000002</v>
      </c>
      <c r="JC4176" s="1">
        <v>42159</v>
      </c>
      <c r="JD4176">
        <v>8.2719000000000005</v>
      </c>
      <c r="JF4176" s="1">
        <v>42159</v>
      </c>
      <c r="JG4176">
        <v>8.2698999999999998</v>
      </c>
      <c r="JI4176" s="1">
        <v>42159</v>
      </c>
      <c r="JJ4176">
        <v>8.2668999999999997</v>
      </c>
      <c r="JL4176" s="1">
        <v>42159</v>
      </c>
      <c r="JM4176">
        <v>8.2629000000000001</v>
      </c>
      <c r="JO4176" s="1">
        <v>42159</v>
      </c>
      <c r="JP4176">
        <v>8.2581000000000007</v>
      </c>
      <c r="JR4176" s="1">
        <v>42159</v>
      </c>
      <c r="JS4176">
        <v>8.2525999999999993</v>
      </c>
      <c r="JU4176" s="1">
        <v>42159</v>
      </c>
      <c r="JV4176">
        <v>8.2463999999999995</v>
      </c>
      <c r="JX4176" s="1">
        <v>42159</v>
      </c>
      <c r="JY4176">
        <v>8.2395999999999994</v>
      </c>
      <c r="KA4176" s="1">
        <v>42159</v>
      </c>
      <c r="KB4176">
        <v>8.2324999999999999</v>
      </c>
      <c r="KD4176" s="1">
        <v>42159</v>
      </c>
      <c r="KE4176">
        <v>8.2249999999999996</v>
      </c>
      <c r="KG4176" s="1">
        <v>42159</v>
      </c>
      <c r="KH4176">
        <v>8.2172000000000001</v>
      </c>
      <c r="KJ4176" s="1">
        <v>42159</v>
      </c>
      <c r="KK4176">
        <v>8.2093000000000007</v>
      </c>
      <c r="KM4176" s="1">
        <v>42159</v>
      </c>
      <c r="KN4176">
        <v>8.2013999999999996</v>
      </c>
      <c r="KP4176" s="1">
        <v>42159</v>
      </c>
      <c r="KQ4176">
        <v>8.1935000000000002</v>
      </c>
      <c r="KS4176" s="1">
        <v>42159</v>
      </c>
      <c r="KT4176">
        <v>8.1858000000000004</v>
      </c>
      <c r="KV4176" s="1">
        <v>42159</v>
      </c>
      <c r="KW4176">
        <v>8.1783999999999999</v>
      </c>
      <c r="KY4176" s="1">
        <v>42159</v>
      </c>
      <c r="KZ4176">
        <v>8.1713000000000005</v>
      </c>
      <c r="LB4176" s="1">
        <v>42159</v>
      </c>
      <c r="LC4176">
        <v>8.1646999999999998</v>
      </c>
      <c r="LE4176" s="1">
        <v>42159</v>
      </c>
      <c r="LF4176">
        <v>8.1588999999999992</v>
      </c>
      <c r="LH4176" s="1">
        <v>42159</v>
      </c>
      <c r="LI4176">
        <v>8.1546000000000003</v>
      </c>
      <c r="LK4176" s="1">
        <v>42159</v>
      </c>
      <c r="LL4176">
        <v>8.1523000000000003</v>
      </c>
      <c r="LN4176" s="1">
        <v>42159</v>
      </c>
      <c r="LO4176">
        <v>8.1524999999999999</v>
      </c>
      <c r="LQ4176" s="1">
        <v>42159</v>
      </c>
      <c r="LR4176">
        <v>8.1557999999999993</v>
      </c>
      <c r="LT4176" s="1">
        <v>42159</v>
      </c>
      <c r="LU4176">
        <v>8.1626999999999992</v>
      </c>
      <c r="LW4176" s="1">
        <v>42159</v>
      </c>
      <c r="LX4176">
        <v>8.1736000000000004</v>
      </c>
      <c r="LZ4176" s="1">
        <v>42159</v>
      </c>
      <c r="MA4176">
        <v>8.1890000000000001</v>
      </c>
      <c r="MC4176" s="1">
        <v>42159</v>
      </c>
      <c r="MD4176">
        <v>8.2091999999999992</v>
      </c>
      <c r="MF4176" s="1">
        <v>42159</v>
      </c>
      <c r="MG4176">
        <v>8.2340999999999998</v>
      </c>
      <c r="MI4176" s="1">
        <v>42159</v>
      </c>
      <c r="MJ4176">
        <v>8.2599</v>
      </c>
      <c r="ML4176" s="1">
        <v>42159</v>
      </c>
      <c r="MM4176">
        <v>8.2799999999999994</v>
      </c>
      <c r="MO4176" s="1">
        <v>42159</v>
      </c>
      <c r="MP4176">
        <v>8.2882999999999996</v>
      </c>
      <c r="MR4176" s="1">
        <v>42159</v>
      </c>
      <c r="MS4176">
        <v>8.2792999999999992</v>
      </c>
      <c r="MU4176" s="1">
        <v>42159</v>
      </c>
      <c r="MV4176">
        <v>8.2548999999999992</v>
      </c>
      <c r="MX4176" s="1">
        <v>42159</v>
      </c>
      <c r="MY4176">
        <v>8.2203999999999997</v>
      </c>
      <c r="NA4176" s="1">
        <v>42159</v>
      </c>
      <c r="NB4176">
        <v>8.1826000000000008</v>
      </c>
      <c r="ND4176" s="1">
        <v>42159</v>
      </c>
      <c r="NE4176">
        <v>8.1826000000000008</v>
      </c>
      <c r="NG4176" s="1">
        <v>42159</v>
      </c>
      <c r="NH4176">
        <v>8.1826000000000008</v>
      </c>
    </row>
    <row r="4177" spans="2:372">
      <c r="B4177" s="1">
        <v>42160</v>
      </c>
      <c r="C4177">
        <v>7.4043999999999999</v>
      </c>
      <c r="E4177" s="1">
        <v>42160</v>
      </c>
      <c r="F4177">
        <v>7.4349999999999996</v>
      </c>
      <c r="H4177" s="1">
        <v>42160</v>
      </c>
      <c r="I4177">
        <v>7.5049999999999999</v>
      </c>
      <c r="K4177" s="1">
        <v>42160</v>
      </c>
      <c r="L4177">
        <v>7.5694999999999997</v>
      </c>
      <c r="N4177" s="1">
        <v>42160</v>
      </c>
      <c r="O4177">
        <v>7.6223999999999998</v>
      </c>
      <c r="Q4177" s="1">
        <v>42160</v>
      </c>
      <c r="R4177">
        <v>7.6641000000000004</v>
      </c>
      <c r="T4177" s="1">
        <v>42160</v>
      </c>
      <c r="U4177">
        <v>7.6623999999999999</v>
      </c>
      <c r="W4177" s="1">
        <v>42160</v>
      </c>
      <c r="X4177">
        <v>7.6891999999999996</v>
      </c>
      <c r="Z4177" s="1">
        <v>42160</v>
      </c>
      <c r="AA4177">
        <v>7.7239000000000004</v>
      </c>
      <c r="AC4177" s="1">
        <v>42160</v>
      </c>
      <c r="AD4177">
        <v>7.7659000000000002</v>
      </c>
      <c r="AF4177" s="1">
        <v>42160</v>
      </c>
      <c r="AG4177">
        <v>7.8090999999999999</v>
      </c>
      <c r="AI4177" s="1">
        <v>42160</v>
      </c>
      <c r="AJ4177">
        <v>7.8468999999999998</v>
      </c>
      <c r="AL4177" s="1">
        <v>42160</v>
      </c>
      <c r="AM4177">
        <v>7.8733000000000004</v>
      </c>
      <c r="AO4177" s="1">
        <v>42160</v>
      </c>
      <c r="AP4177">
        <v>7.8882000000000003</v>
      </c>
      <c r="AR4177" s="1">
        <v>42160</v>
      </c>
      <c r="AS4177">
        <v>7.8948</v>
      </c>
      <c r="AU4177" s="1">
        <v>42160</v>
      </c>
      <c r="AV4177">
        <v>7.8963999999999999</v>
      </c>
      <c r="AX4177" s="1">
        <v>42160</v>
      </c>
      <c r="AY4177">
        <v>7.8962000000000003</v>
      </c>
      <c r="BA4177" s="1">
        <v>42160</v>
      </c>
      <c r="BB4177">
        <v>7.8975</v>
      </c>
      <c r="BD4177" s="1">
        <v>42160</v>
      </c>
      <c r="BE4177">
        <v>7.9033999999999995</v>
      </c>
      <c r="BG4177" s="1">
        <v>42160</v>
      </c>
      <c r="BH4177">
        <v>7.9173</v>
      </c>
      <c r="BJ4177" s="1">
        <v>42160</v>
      </c>
      <c r="BK4177">
        <v>7.9408000000000003</v>
      </c>
      <c r="BM4177" s="1">
        <v>42160</v>
      </c>
      <c r="BN4177">
        <v>7.9710000000000001</v>
      </c>
      <c r="BP4177" s="1">
        <v>42160</v>
      </c>
      <c r="BQ4177">
        <v>8.0036000000000005</v>
      </c>
      <c r="BS4177" s="1">
        <v>42160</v>
      </c>
      <c r="BT4177">
        <v>8.0345999999999993</v>
      </c>
      <c r="BV4177" s="1">
        <v>42160</v>
      </c>
      <c r="BW4177">
        <v>8.0606000000000009</v>
      </c>
      <c r="BY4177" s="1">
        <v>42160</v>
      </c>
      <c r="BZ4177">
        <v>8.0812000000000008</v>
      </c>
      <c r="CB4177" s="1">
        <v>42160</v>
      </c>
      <c r="CC4177">
        <v>8.0969999999999995</v>
      </c>
      <c r="CE4177" s="1">
        <v>42160</v>
      </c>
      <c r="CF4177">
        <v>8.1083999999999996</v>
      </c>
      <c r="CH4177" s="1">
        <v>42160</v>
      </c>
      <c r="CI4177">
        <v>8.1158000000000001</v>
      </c>
      <c r="CK4177" s="1">
        <v>42160</v>
      </c>
      <c r="CL4177">
        <v>8.1196999999999999</v>
      </c>
      <c r="CN4177" s="1">
        <v>42160</v>
      </c>
      <c r="CO4177">
        <v>8.1189</v>
      </c>
      <c r="CQ4177" s="1">
        <v>42160</v>
      </c>
      <c r="CR4177">
        <v>8.1097999999999999</v>
      </c>
      <c r="CT4177" s="1">
        <v>42160</v>
      </c>
      <c r="CU4177">
        <v>8.0911000000000008</v>
      </c>
      <c r="CW4177" s="1">
        <v>42160</v>
      </c>
      <c r="CX4177">
        <v>8.0663999999999998</v>
      </c>
      <c r="CZ4177" s="1">
        <v>42160</v>
      </c>
      <c r="DA4177">
        <v>8.0395000000000003</v>
      </c>
      <c r="DC4177" s="1">
        <v>42160</v>
      </c>
      <c r="DD4177">
        <v>8.0146999999999995</v>
      </c>
      <c r="DF4177" s="1">
        <v>42160</v>
      </c>
      <c r="DG4177">
        <v>7.9958999999999998</v>
      </c>
      <c r="DI4177" s="1">
        <v>42160</v>
      </c>
      <c r="DJ4177">
        <v>7.9870999999999999</v>
      </c>
      <c r="DL4177" s="1">
        <v>42160</v>
      </c>
      <c r="DM4177">
        <v>7.9882999999999997</v>
      </c>
      <c r="DO4177" s="1">
        <v>42160</v>
      </c>
      <c r="DP4177">
        <v>7.9789000000000003</v>
      </c>
      <c r="DR4177" s="1">
        <v>42160</v>
      </c>
      <c r="DS4177">
        <v>7.9325000000000001</v>
      </c>
      <c r="DU4177" s="1">
        <v>42160</v>
      </c>
      <c r="DV4177">
        <v>7.8498999999999999</v>
      </c>
      <c r="DX4177" s="1">
        <v>42160</v>
      </c>
      <c r="DY4177">
        <v>7.7630999999999997</v>
      </c>
      <c r="EA4177" s="1">
        <v>42160</v>
      </c>
      <c r="EB4177">
        <v>7.7054999999999998</v>
      </c>
      <c r="ED4177" s="1">
        <v>42160</v>
      </c>
      <c r="EE4177">
        <v>7.6997999999999998</v>
      </c>
      <c r="EG4177" s="1">
        <v>42160</v>
      </c>
      <c r="EH4177">
        <v>7.7396000000000003</v>
      </c>
      <c r="EJ4177" s="1">
        <v>42160</v>
      </c>
      <c r="EK4177">
        <v>7.8136999999999999</v>
      </c>
      <c r="EM4177" s="1">
        <v>42160</v>
      </c>
      <c r="EN4177">
        <v>7.9109999999999996</v>
      </c>
      <c r="EP4177" s="1">
        <v>42160</v>
      </c>
      <c r="EQ4177">
        <v>8.0205000000000002</v>
      </c>
      <c r="ES4177" s="1">
        <v>42160</v>
      </c>
      <c r="ET4177">
        <v>8.1310000000000002</v>
      </c>
      <c r="EV4177" s="1">
        <v>42160</v>
      </c>
      <c r="EW4177">
        <v>8.2182999999999993</v>
      </c>
      <c r="EY4177" s="1">
        <v>42160</v>
      </c>
      <c r="EZ4177">
        <v>8.25</v>
      </c>
      <c r="FB4177" s="1">
        <v>42160</v>
      </c>
      <c r="FC4177">
        <v>8.2363999999999997</v>
      </c>
      <c r="FE4177" s="1">
        <v>42160</v>
      </c>
      <c r="FF4177">
        <v>8.1935000000000002</v>
      </c>
      <c r="FH4177" s="1">
        <v>42160</v>
      </c>
      <c r="FI4177">
        <v>8.1370000000000005</v>
      </c>
      <c r="FK4177" s="1">
        <v>42160</v>
      </c>
      <c r="FL4177">
        <v>8.0828000000000007</v>
      </c>
      <c r="FN4177" s="1">
        <v>42160</v>
      </c>
      <c r="FO4177">
        <v>8.0431000000000008</v>
      </c>
      <c r="FQ4177" s="1">
        <v>42160</v>
      </c>
      <c r="FR4177">
        <v>8.0181000000000004</v>
      </c>
      <c r="FT4177" s="1">
        <v>42160</v>
      </c>
      <c r="FU4177">
        <v>8.0054999999999996</v>
      </c>
      <c r="FW4177" s="1">
        <v>42160</v>
      </c>
      <c r="FX4177">
        <v>8.0030999999999999</v>
      </c>
      <c r="FZ4177" s="1">
        <v>42160</v>
      </c>
      <c r="GA4177">
        <v>8.0084999999999997</v>
      </c>
      <c r="GC4177" s="1">
        <v>42160</v>
      </c>
      <c r="GD4177">
        <v>8.0196000000000005</v>
      </c>
      <c r="GF4177" s="1">
        <v>42160</v>
      </c>
      <c r="GG4177">
        <v>8.0340000000000007</v>
      </c>
      <c r="GI4177" s="1">
        <v>42160</v>
      </c>
      <c r="GJ4177">
        <v>8.0497999999999994</v>
      </c>
      <c r="GL4177" s="1">
        <v>42160</v>
      </c>
      <c r="GM4177">
        <v>8.0662000000000003</v>
      </c>
      <c r="GO4177" s="1">
        <v>42160</v>
      </c>
      <c r="GP4177">
        <v>8.0831999999999997</v>
      </c>
      <c r="GR4177" s="1">
        <v>42160</v>
      </c>
      <c r="GS4177">
        <v>8.1005000000000003</v>
      </c>
      <c r="GU4177" s="1">
        <v>42160</v>
      </c>
      <c r="GV4177">
        <v>8.1179000000000006</v>
      </c>
      <c r="GX4177" s="1">
        <v>42160</v>
      </c>
      <c r="GY4177">
        <v>8.1354000000000006</v>
      </c>
      <c r="HA4177" s="1">
        <v>42160</v>
      </c>
      <c r="HB4177">
        <v>8.1525999999999996</v>
      </c>
      <c r="HD4177" s="1">
        <v>42160</v>
      </c>
      <c r="HE4177">
        <v>8.1696000000000009</v>
      </c>
      <c r="HG4177" s="1">
        <v>42160</v>
      </c>
      <c r="HH4177">
        <v>8.1859999999999999</v>
      </c>
      <c r="HJ4177" s="1">
        <v>42160</v>
      </c>
      <c r="HK4177">
        <v>8.2018000000000004</v>
      </c>
      <c r="HM4177" s="1">
        <v>42160</v>
      </c>
      <c r="HN4177">
        <v>8.2166999999999994</v>
      </c>
      <c r="HP4177" s="1">
        <v>42160</v>
      </c>
      <c r="HQ4177">
        <v>8.2308000000000003</v>
      </c>
      <c r="HS4177" s="1">
        <v>42160</v>
      </c>
      <c r="HT4177">
        <v>8.2439999999999998</v>
      </c>
      <c r="HV4177" s="1">
        <v>42160</v>
      </c>
      <c r="HW4177">
        <v>8.2562999999999995</v>
      </c>
      <c r="HY4177" s="1">
        <v>42160</v>
      </c>
      <c r="HZ4177">
        <v>8.2675999999999998</v>
      </c>
      <c r="IB4177" s="1">
        <v>42160</v>
      </c>
      <c r="IC4177">
        <v>8.2780000000000005</v>
      </c>
      <c r="IE4177" s="1">
        <v>42160</v>
      </c>
      <c r="IF4177">
        <v>8.2873000000000001</v>
      </c>
      <c r="IH4177" s="1">
        <v>42160</v>
      </c>
      <c r="II4177">
        <v>8.2957000000000001</v>
      </c>
      <c r="IK4177" s="1">
        <v>42160</v>
      </c>
      <c r="IL4177">
        <v>8.3031000000000006</v>
      </c>
      <c r="IN4177" s="1">
        <v>42160</v>
      </c>
      <c r="IO4177">
        <v>8.3094000000000001</v>
      </c>
      <c r="IQ4177" s="1">
        <v>42160</v>
      </c>
      <c r="IR4177">
        <v>8.3147000000000002</v>
      </c>
      <c r="IT4177" s="1">
        <v>42160</v>
      </c>
      <c r="IU4177">
        <v>8.3188999999999993</v>
      </c>
      <c r="IW4177" s="1">
        <v>42160</v>
      </c>
      <c r="IX4177">
        <v>8.3221000000000007</v>
      </c>
      <c r="IZ4177" s="1">
        <v>42160</v>
      </c>
      <c r="JA4177">
        <v>8.3242999999999991</v>
      </c>
      <c r="JC4177" s="1">
        <v>42160</v>
      </c>
      <c r="JD4177">
        <v>8.3253000000000004</v>
      </c>
      <c r="JF4177" s="1">
        <v>42160</v>
      </c>
      <c r="JG4177">
        <v>8.3253000000000004</v>
      </c>
      <c r="JI4177" s="1">
        <v>42160</v>
      </c>
      <c r="JJ4177">
        <v>8.3241999999999994</v>
      </c>
      <c r="JL4177" s="1">
        <v>42160</v>
      </c>
      <c r="JM4177">
        <v>8.3218999999999994</v>
      </c>
      <c r="JO4177" s="1">
        <v>42160</v>
      </c>
      <c r="JP4177">
        <v>8.3184000000000005</v>
      </c>
      <c r="JR4177" s="1">
        <v>42160</v>
      </c>
      <c r="JS4177">
        <v>8.3138000000000005</v>
      </c>
      <c r="JU4177" s="1">
        <v>42160</v>
      </c>
      <c r="JV4177">
        <v>8.3079999999999998</v>
      </c>
      <c r="JX4177" s="1">
        <v>42160</v>
      </c>
      <c r="JY4177">
        <v>8.3010000000000002</v>
      </c>
      <c r="KA4177" s="1">
        <v>42160</v>
      </c>
      <c r="KB4177">
        <v>8.2927</v>
      </c>
      <c r="KD4177" s="1">
        <v>42160</v>
      </c>
      <c r="KE4177">
        <v>8.2830999999999992</v>
      </c>
      <c r="KG4177" s="1">
        <v>42160</v>
      </c>
      <c r="KH4177">
        <v>8.2722999999999995</v>
      </c>
      <c r="KJ4177" s="1">
        <v>42160</v>
      </c>
      <c r="KK4177">
        <v>8.2600999999999996</v>
      </c>
      <c r="KM4177" s="1">
        <v>42160</v>
      </c>
      <c r="KN4177">
        <v>8.2466000000000008</v>
      </c>
      <c r="KP4177" s="1">
        <v>42160</v>
      </c>
      <c r="KQ4177">
        <v>8.2317</v>
      </c>
      <c r="KS4177" s="1">
        <v>42160</v>
      </c>
      <c r="KT4177">
        <v>8.2154000000000007</v>
      </c>
      <c r="KV4177" s="1">
        <v>42160</v>
      </c>
      <c r="KW4177">
        <v>8.1976999999999993</v>
      </c>
      <c r="KY4177" s="1">
        <v>42160</v>
      </c>
      <c r="KZ4177">
        <v>8.1785999999999994</v>
      </c>
      <c r="LB4177" s="1">
        <v>42160</v>
      </c>
      <c r="LC4177">
        <v>8.1580999999999992</v>
      </c>
      <c r="LE4177" s="1">
        <v>42160</v>
      </c>
      <c r="LF4177">
        <v>8.1379000000000001</v>
      </c>
      <c r="LH4177" s="1">
        <v>42160</v>
      </c>
      <c r="LI4177">
        <v>8.1201000000000008</v>
      </c>
      <c r="LK4177" s="1">
        <v>42160</v>
      </c>
      <c r="LL4177">
        <v>8.1071000000000009</v>
      </c>
      <c r="LN4177" s="1">
        <v>42160</v>
      </c>
      <c r="LO4177">
        <v>8.1010000000000009</v>
      </c>
      <c r="LQ4177" s="1">
        <v>42160</v>
      </c>
      <c r="LR4177">
        <v>8.1042000000000005</v>
      </c>
      <c r="LT4177" s="1">
        <v>42160</v>
      </c>
      <c r="LU4177">
        <v>8.1181999999999999</v>
      </c>
      <c r="LW4177" s="1">
        <v>42160</v>
      </c>
      <c r="LX4177">
        <v>8.141</v>
      </c>
      <c r="LZ4177" s="1">
        <v>42160</v>
      </c>
      <c r="MA4177">
        <v>8.1693999999999996</v>
      </c>
      <c r="MC4177" s="1">
        <v>42160</v>
      </c>
      <c r="MD4177">
        <v>8.2004999999999999</v>
      </c>
      <c r="MF4177" s="1">
        <v>42160</v>
      </c>
      <c r="MG4177">
        <v>8.2312999999999992</v>
      </c>
      <c r="MI4177" s="1">
        <v>42160</v>
      </c>
      <c r="MJ4177">
        <v>8.2585999999999995</v>
      </c>
      <c r="ML4177" s="1">
        <v>42160</v>
      </c>
      <c r="MM4177">
        <v>8.2794000000000008</v>
      </c>
      <c r="MO4177" s="1">
        <v>42160</v>
      </c>
      <c r="MP4177">
        <v>8.2905999999999995</v>
      </c>
      <c r="MR4177" s="1">
        <v>42160</v>
      </c>
      <c r="MS4177">
        <v>8.2897999999999996</v>
      </c>
      <c r="MU4177" s="1">
        <v>42160</v>
      </c>
      <c r="MV4177">
        <v>8.2787000000000006</v>
      </c>
      <c r="MX4177" s="1">
        <v>42160</v>
      </c>
      <c r="MY4177">
        <v>8.2608999999999995</v>
      </c>
      <c r="NA4177" s="1">
        <v>42160</v>
      </c>
      <c r="NB4177">
        <v>8.2415000000000003</v>
      </c>
      <c r="ND4177" s="1">
        <v>42160</v>
      </c>
      <c r="NE4177">
        <v>8.2415000000000003</v>
      </c>
      <c r="NG4177" s="1">
        <v>42160</v>
      </c>
      <c r="NH4177">
        <v>8.2415000000000003</v>
      </c>
    </row>
    <row r="4178" spans="2:372">
      <c r="B4178" s="1">
        <v>42161</v>
      </c>
      <c r="C4178">
        <v>7.4043999999999999</v>
      </c>
      <c r="E4178" s="1">
        <v>42161</v>
      </c>
      <c r="F4178">
        <v>7.4349999999999996</v>
      </c>
      <c r="H4178" s="1">
        <v>42161</v>
      </c>
      <c r="I4178">
        <v>7.5049999999999999</v>
      </c>
      <c r="K4178" s="1">
        <v>42161</v>
      </c>
      <c r="L4178">
        <v>7.5694999999999997</v>
      </c>
      <c r="N4178" s="1">
        <v>42161</v>
      </c>
      <c r="O4178">
        <v>7.6223999999999998</v>
      </c>
      <c r="Q4178" s="1">
        <v>42161</v>
      </c>
      <c r="R4178">
        <v>7.6641000000000004</v>
      </c>
      <c r="T4178" s="1">
        <v>42161</v>
      </c>
      <c r="U4178">
        <v>7.6623999999999999</v>
      </c>
      <c r="W4178" s="1">
        <v>42161</v>
      </c>
      <c r="X4178">
        <v>7.6891999999999996</v>
      </c>
      <c r="Z4178" s="1">
        <v>42161</v>
      </c>
      <c r="AA4178">
        <v>7.7239000000000004</v>
      </c>
      <c r="AC4178" s="1">
        <v>42161</v>
      </c>
      <c r="AD4178">
        <v>7.7659000000000002</v>
      </c>
      <c r="AF4178" s="1">
        <v>42161</v>
      </c>
      <c r="AG4178">
        <v>7.8090999999999999</v>
      </c>
      <c r="AI4178" s="1">
        <v>42161</v>
      </c>
      <c r="AJ4178">
        <v>7.8468999999999998</v>
      </c>
      <c r="AL4178" s="1">
        <v>42161</v>
      </c>
      <c r="AM4178">
        <v>7.8733000000000004</v>
      </c>
      <c r="AO4178" s="1">
        <v>42161</v>
      </c>
      <c r="AP4178">
        <v>7.8882000000000003</v>
      </c>
      <c r="AR4178" s="1">
        <v>42161</v>
      </c>
      <c r="AS4178">
        <v>7.8948</v>
      </c>
      <c r="AU4178" s="1">
        <v>42161</v>
      </c>
      <c r="AV4178">
        <v>7.8963999999999999</v>
      </c>
      <c r="AX4178" s="1">
        <v>42161</v>
      </c>
      <c r="AY4178">
        <v>7.8962000000000003</v>
      </c>
      <c r="BA4178" s="1">
        <v>42161</v>
      </c>
      <c r="BB4178">
        <v>7.8975</v>
      </c>
      <c r="BD4178" s="1">
        <v>42161</v>
      </c>
      <c r="BE4178">
        <v>7.9033999999999995</v>
      </c>
      <c r="BG4178" s="1">
        <v>42161</v>
      </c>
      <c r="BH4178">
        <v>7.9173</v>
      </c>
      <c r="BJ4178" s="1">
        <v>42161</v>
      </c>
      <c r="BK4178">
        <v>7.9408000000000003</v>
      </c>
      <c r="BM4178" s="1">
        <v>42161</v>
      </c>
      <c r="BN4178">
        <v>7.9710000000000001</v>
      </c>
      <c r="BP4178" s="1">
        <v>42161</v>
      </c>
      <c r="BQ4178">
        <v>8.0036000000000005</v>
      </c>
      <c r="BS4178" s="1">
        <v>42161</v>
      </c>
      <c r="BT4178">
        <v>8.0345999999999993</v>
      </c>
      <c r="BV4178" s="1">
        <v>42161</v>
      </c>
      <c r="BW4178">
        <v>8.0606000000000009</v>
      </c>
      <c r="BY4178" s="1">
        <v>42161</v>
      </c>
      <c r="BZ4178">
        <v>8.0812000000000008</v>
      </c>
      <c r="CB4178" s="1">
        <v>42161</v>
      </c>
      <c r="CC4178">
        <v>8.0969999999999995</v>
      </c>
      <c r="CE4178" s="1">
        <v>42161</v>
      </c>
      <c r="CF4178">
        <v>8.1083999999999996</v>
      </c>
      <c r="CH4178" s="1">
        <v>42161</v>
      </c>
      <c r="CI4178">
        <v>8.1158000000000001</v>
      </c>
      <c r="CK4178" s="1">
        <v>42161</v>
      </c>
      <c r="CL4178">
        <v>8.1196999999999999</v>
      </c>
      <c r="CN4178" s="1">
        <v>42161</v>
      </c>
      <c r="CO4178">
        <v>8.1189</v>
      </c>
      <c r="CQ4178" s="1">
        <v>42161</v>
      </c>
      <c r="CR4178">
        <v>8.1097999999999999</v>
      </c>
      <c r="CT4178" s="1">
        <v>42161</v>
      </c>
      <c r="CU4178">
        <v>8.0911000000000008</v>
      </c>
      <c r="CW4178" s="1">
        <v>42161</v>
      </c>
      <c r="CX4178">
        <v>8.0663999999999998</v>
      </c>
      <c r="CZ4178" s="1">
        <v>42161</v>
      </c>
      <c r="DA4178">
        <v>8.0395000000000003</v>
      </c>
      <c r="DC4178" s="1">
        <v>42161</v>
      </c>
      <c r="DD4178">
        <v>8.0146999999999995</v>
      </c>
      <c r="DF4178" s="1">
        <v>42161</v>
      </c>
      <c r="DG4178">
        <v>7.9958999999999998</v>
      </c>
      <c r="DI4178" s="1">
        <v>42161</v>
      </c>
      <c r="DJ4178">
        <v>7.9870999999999999</v>
      </c>
      <c r="DL4178" s="1">
        <v>42161</v>
      </c>
      <c r="DM4178">
        <v>7.9882999999999997</v>
      </c>
      <c r="DO4178" s="1">
        <v>42161</v>
      </c>
      <c r="DP4178">
        <v>7.9789000000000003</v>
      </c>
      <c r="DR4178" s="1">
        <v>42161</v>
      </c>
      <c r="DS4178">
        <v>7.9325000000000001</v>
      </c>
      <c r="DU4178" s="1">
        <v>42161</v>
      </c>
      <c r="DV4178">
        <v>7.8498999999999999</v>
      </c>
      <c r="DX4178" s="1">
        <v>42161</v>
      </c>
      <c r="DY4178">
        <v>7.7630999999999997</v>
      </c>
      <c r="EA4178" s="1">
        <v>42161</v>
      </c>
      <c r="EB4178">
        <v>7.7054999999999998</v>
      </c>
      <c r="ED4178" s="1">
        <v>42161</v>
      </c>
      <c r="EE4178">
        <v>7.6997999999999998</v>
      </c>
      <c r="EG4178" s="1">
        <v>42161</v>
      </c>
      <c r="EH4178">
        <v>7.7396000000000003</v>
      </c>
      <c r="EJ4178" s="1">
        <v>42161</v>
      </c>
      <c r="EK4178">
        <v>7.8136999999999999</v>
      </c>
      <c r="EM4178" s="1">
        <v>42161</v>
      </c>
      <c r="EN4178">
        <v>7.9109999999999996</v>
      </c>
      <c r="EP4178" s="1">
        <v>42161</v>
      </c>
      <c r="EQ4178">
        <v>8.0205000000000002</v>
      </c>
      <c r="ES4178" s="1">
        <v>42161</v>
      </c>
      <c r="ET4178">
        <v>8.1310000000000002</v>
      </c>
      <c r="EV4178" s="1">
        <v>42161</v>
      </c>
      <c r="EW4178">
        <v>8.2182999999999993</v>
      </c>
      <c r="EY4178" s="1">
        <v>42161</v>
      </c>
      <c r="EZ4178">
        <v>8.25</v>
      </c>
      <c r="FB4178" s="1">
        <v>42161</v>
      </c>
      <c r="FC4178">
        <v>8.2363999999999997</v>
      </c>
      <c r="FE4178" s="1">
        <v>42161</v>
      </c>
      <c r="FF4178">
        <v>8.1935000000000002</v>
      </c>
      <c r="FH4178" s="1">
        <v>42161</v>
      </c>
      <c r="FI4178">
        <v>8.1370000000000005</v>
      </c>
      <c r="FK4178" s="1">
        <v>42161</v>
      </c>
      <c r="FL4178">
        <v>8.0828000000000007</v>
      </c>
      <c r="FN4178" s="1">
        <v>42161</v>
      </c>
      <c r="FO4178">
        <v>8.0431000000000008</v>
      </c>
      <c r="FQ4178" s="1">
        <v>42161</v>
      </c>
      <c r="FR4178">
        <v>8.0181000000000004</v>
      </c>
      <c r="FT4178" s="1">
        <v>42161</v>
      </c>
      <c r="FU4178">
        <v>8.0054999999999996</v>
      </c>
      <c r="FW4178" s="1">
        <v>42161</v>
      </c>
      <c r="FX4178">
        <v>8.0030999999999999</v>
      </c>
      <c r="FZ4178" s="1">
        <v>42161</v>
      </c>
      <c r="GA4178">
        <v>8.0084999999999997</v>
      </c>
      <c r="GC4178" s="1">
        <v>42161</v>
      </c>
      <c r="GD4178">
        <v>8.0196000000000005</v>
      </c>
      <c r="GF4178" s="1">
        <v>42161</v>
      </c>
      <c r="GG4178">
        <v>8.0340000000000007</v>
      </c>
      <c r="GI4178" s="1">
        <v>42161</v>
      </c>
      <c r="GJ4178">
        <v>8.0497999999999994</v>
      </c>
      <c r="GL4178" s="1">
        <v>42161</v>
      </c>
      <c r="GM4178">
        <v>8.0662000000000003</v>
      </c>
      <c r="GO4178" s="1">
        <v>42161</v>
      </c>
      <c r="GP4178">
        <v>8.0831999999999997</v>
      </c>
      <c r="GR4178" s="1">
        <v>42161</v>
      </c>
      <c r="GS4178">
        <v>8.1005000000000003</v>
      </c>
      <c r="GU4178" s="1">
        <v>42161</v>
      </c>
      <c r="GV4178">
        <v>8.1179000000000006</v>
      </c>
      <c r="GX4178" s="1">
        <v>42161</v>
      </c>
      <c r="GY4178">
        <v>8.1354000000000006</v>
      </c>
      <c r="HA4178" s="1">
        <v>42161</v>
      </c>
      <c r="HB4178">
        <v>8.1525999999999996</v>
      </c>
      <c r="HD4178" s="1">
        <v>42161</v>
      </c>
      <c r="HE4178">
        <v>8.1696000000000009</v>
      </c>
      <c r="HG4178" s="1">
        <v>42161</v>
      </c>
      <c r="HH4178">
        <v>8.1859999999999999</v>
      </c>
      <c r="HJ4178" s="1">
        <v>42161</v>
      </c>
      <c r="HK4178">
        <v>8.2018000000000004</v>
      </c>
      <c r="HM4178" s="1">
        <v>42161</v>
      </c>
      <c r="HN4178">
        <v>8.2166999999999994</v>
      </c>
      <c r="HP4178" s="1">
        <v>42161</v>
      </c>
      <c r="HQ4178">
        <v>8.2308000000000003</v>
      </c>
      <c r="HS4178" s="1">
        <v>42161</v>
      </c>
      <c r="HT4178">
        <v>8.2439999999999998</v>
      </c>
      <c r="HV4178" s="1">
        <v>42161</v>
      </c>
      <c r="HW4178">
        <v>8.2562999999999995</v>
      </c>
      <c r="HY4178" s="1">
        <v>42161</v>
      </c>
      <c r="HZ4178">
        <v>8.2675999999999998</v>
      </c>
      <c r="IB4178" s="1">
        <v>42161</v>
      </c>
      <c r="IC4178">
        <v>8.2780000000000005</v>
      </c>
      <c r="IE4178" s="1">
        <v>42161</v>
      </c>
      <c r="IF4178">
        <v>8.2873000000000001</v>
      </c>
      <c r="IH4178" s="1">
        <v>42161</v>
      </c>
      <c r="II4178">
        <v>8.2957000000000001</v>
      </c>
      <c r="IK4178" s="1">
        <v>42161</v>
      </c>
      <c r="IL4178">
        <v>8.3031000000000006</v>
      </c>
      <c r="IN4178" s="1">
        <v>42161</v>
      </c>
      <c r="IO4178">
        <v>8.3094000000000001</v>
      </c>
      <c r="IQ4178" s="1">
        <v>42161</v>
      </c>
      <c r="IR4178">
        <v>8.3147000000000002</v>
      </c>
      <c r="IT4178" s="1">
        <v>42161</v>
      </c>
      <c r="IU4178">
        <v>8.3188999999999993</v>
      </c>
      <c r="IW4178" s="1">
        <v>42161</v>
      </c>
      <c r="IX4178">
        <v>8.3221000000000007</v>
      </c>
      <c r="IZ4178" s="1">
        <v>42161</v>
      </c>
      <c r="JA4178">
        <v>8.3242999999999991</v>
      </c>
      <c r="JC4178" s="1">
        <v>42161</v>
      </c>
      <c r="JD4178">
        <v>8.3253000000000004</v>
      </c>
      <c r="JF4178" s="1">
        <v>42161</v>
      </c>
      <c r="JG4178">
        <v>8.3253000000000004</v>
      </c>
      <c r="JI4178" s="1">
        <v>42161</v>
      </c>
      <c r="JJ4178">
        <v>8.3241999999999994</v>
      </c>
      <c r="JL4178" s="1">
        <v>42161</v>
      </c>
      <c r="JM4178">
        <v>8.3218999999999994</v>
      </c>
      <c r="JO4178" s="1">
        <v>42161</v>
      </c>
      <c r="JP4178">
        <v>8.3184000000000005</v>
      </c>
      <c r="JR4178" s="1">
        <v>42161</v>
      </c>
      <c r="JS4178">
        <v>8.3138000000000005</v>
      </c>
      <c r="JU4178" s="1">
        <v>42161</v>
      </c>
      <c r="JV4178">
        <v>8.3079999999999998</v>
      </c>
      <c r="JX4178" s="1">
        <v>42161</v>
      </c>
      <c r="JY4178">
        <v>8.3010000000000002</v>
      </c>
      <c r="KA4178" s="1">
        <v>42161</v>
      </c>
      <c r="KB4178">
        <v>8.2927</v>
      </c>
      <c r="KD4178" s="1">
        <v>42161</v>
      </c>
      <c r="KE4178">
        <v>8.2830999999999992</v>
      </c>
      <c r="KG4178" s="1">
        <v>42161</v>
      </c>
      <c r="KH4178">
        <v>8.2722999999999995</v>
      </c>
      <c r="KJ4178" s="1">
        <v>42161</v>
      </c>
      <c r="KK4178">
        <v>8.2600999999999996</v>
      </c>
      <c r="KM4178" s="1">
        <v>42161</v>
      </c>
      <c r="KN4178">
        <v>8.2466000000000008</v>
      </c>
      <c r="KP4178" s="1">
        <v>42161</v>
      </c>
      <c r="KQ4178">
        <v>8.2317</v>
      </c>
      <c r="KS4178" s="1">
        <v>42161</v>
      </c>
      <c r="KT4178">
        <v>8.2154000000000007</v>
      </c>
      <c r="KV4178" s="1">
        <v>42161</v>
      </c>
      <c r="KW4178">
        <v>8.1976999999999993</v>
      </c>
      <c r="KY4178" s="1">
        <v>42161</v>
      </c>
      <c r="KZ4178">
        <v>8.1785999999999994</v>
      </c>
      <c r="LB4178" s="1">
        <v>42161</v>
      </c>
      <c r="LC4178">
        <v>8.1580999999999992</v>
      </c>
      <c r="LE4178" s="1">
        <v>42161</v>
      </c>
      <c r="LF4178">
        <v>8.1379000000000001</v>
      </c>
      <c r="LH4178" s="1">
        <v>42161</v>
      </c>
      <c r="LI4178">
        <v>8.1201000000000008</v>
      </c>
      <c r="LK4178" s="1">
        <v>42161</v>
      </c>
      <c r="LL4178">
        <v>8.1071000000000009</v>
      </c>
      <c r="LN4178" s="1">
        <v>42161</v>
      </c>
      <c r="LO4178">
        <v>8.1010000000000009</v>
      </c>
      <c r="LQ4178" s="1">
        <v>42161</v>
      </c>
      <c r="LR4178">
        <v>8.1042000000000005</v>
      </c>
      <c r="LT4178" s="1">
        <v>42161</v>
      </c>
      <c r="LU4178">
        <v>8.1181999999999999</v>
      </c>
      <c r="LW4178" s="1">
        <v>42161</v>
      </c>
      <c r="LX4178">
        <v>8.141</v>
      </c>
      <c r="LZ4178" s="1">
        <v>42161</v>
      </c>
      <c r="MA4178">
        <v>8.1693999999999996</v>
      </c>
      <c r="MC4178" s="1">
        <v>42161</v>
      </c>
      <c r="MD4178">
        <v>8.2004999999999999</v>
      </c>
      <c r="MF4178" s="1">
        <v>42161</v>
      </c>
      <c r="MG4178">
        <v>8.2312999999999992</v>
      </c>
      <c r="MI4178" s="1">
        <v>42161</v>
      </c>
      <c r="MJ4178">
        <v>8.2585999999999995</v>
      </c>
      <c r="ML4178" s="1">
        <v>42161</v>
      </c>
      <c r="MM4178">
        <v>8.2794000000000008</v>
      </c>
      <c r="MO4178" s="1">
        <v>42161</v>
      </c>
      <c r="MP4178">
        <v>8.2905999999999995</v>
      </c>
      <c r="MR4178" s="1">
        <v>42161</v>
      </c>
      <c r="MS4178">
        <v>8.2897999999999996</v>
      </c>
      <c r="MU4178" s="1">
        <v>42161</v>
      </c>
      <c r="MV4178">
        <v>8.2787000000000006</v>
      </c>
      <c r="MX4178" s="1">
        <v>42161</v>
      </c>
      <c r="MY4178">
        <v>8.2608999999999995</v>
      </c>
      <c r="NA4178" s="1">
        <v>42161</v>
      </c>
      <c r="NB4178">
        <v>8.2415000000000003</v>
      </c>
      <c r="ND4178" s="1">
        <v>42161</v>
      </c>
      <c r="NE4178">
        <v>8.2415000000000003</v>
      </c>
      <c r="NG4178" s="1">
        <v>42161</v>
      </c>
      <c r="NH4178">
        <v>8.2415000000000003</v>
      </c>
    </row>
    <row r="4179" spans="2:372">
      <c r="B4179" s="1">
        <v>42162</v>
      </c>
      <c r="C4179">
        <v>7.4043999999999999</v>
      </c>
      <c r="E4179" s="1">
        <v>42162</v>
      </c>
      <c r="F4179">
        <v>7.4349999999999996</v>
      </c>
      <c r="H4179" s="1">
        <v>42162</v>
      </c>
      <c r="I4179">
        <v>7.5049999999999999</v>
      </c>
      <c r="K4179" s="1">
        <v>42162</v>
      </c>
      <c r="L4179">
        <v>7.5694999999999997</v>
      </c>
      <c r="N4179" s="1">
        <v>42162</v>
      </c>
      <c r="O4179">
        <v>7.6223999999999998</v>
      </c>
      <c r="Q4179" s="1">
        <v>42162</v>
      </c>
      <c r="R4179">
        <v>7.6641000000000004</v>
      </c>
      <c r="T4179" s="1">
        <v>42162</v>
      </c>
      <c r="U4179">
        <v>7.6623999999999999</v>
      </c>
      <c r="W4179" s="1">
        <v>42162</v>
      </c>
      <c r="X4179">
        <v>7.6891999999999996</v>
      </c>
      <c r="Z4179" s="1">
        <v>42162</v>
      </c>
      <c r="AA4179">
        <v>7.7239000000000004</v>
      </c>
      <c r="AC4179" s="1">
        <v>42162</v>
      </c>
      <c r="AD4179">
        <v>7.7659000000000002</v>
      </c>
      <c r="AF4179" s="1">
        <v>42162</v>
      </c>
      <c r="AG4179">
        <v>7.8090999999999999</v>
      </c>
      <c r="AI4179" s="1">
        <v>42162</v>
      </c>
      <c r="AJ4179">
        <v>7.8468999999999998</v>
      </c>
      <c r="AL4179" s="1">
        <v>42162</v>
      </c>
      <c r="AM4179">
        <v>7.8733000000000004</v>
      </c>
      <c r="AO4179" s="1">
        <v>42162</v>
      </c>
      <c r="AP4179">
        <v>7.8882000000000003</v>
      </c>
      <c r="AR4179" s="1">
        <v>42162</v>
      </c>
      <c r="AS4179">
        <v>7.8948</v>
      </c>
      <c r="AU4179" s="1">
        <v>42162</v>
      </c>
      <c r="AV4179">
        <v>7.8963999999999999</v>
      </c>
      <c r="AX4179" s="1">
        <v>42162</v>
      </c>
      <c r="AY4179">
        <v>7.8962000000000003</v>
      </c>
      <c r="BA4179" s="1">
        <v>42162</v>
      </c>
      <c r="BB4179">
        <v>7.8975</v>
      </c>
      <c r="BD4179" s="1">
        <v>42162</v>
      </c>
      <c r="BE4179">
        <v>7.9033999999999995</v>
      </c>
      <c r="BG4179" s="1">
        <v>42162</v>
      </c>
      <c r="BH4179">
        <v>7.9173</v>
      </c>
      <c r="BJ4179" s="1">
        <v>42162</v>
      </c>
      <c r="BK4179">
        <v>7.9408000000000003</v>
      </c>
      <c r="BM4179" s="1">
        <v>42162</v>
      </c>
      <c r="BN4179">
        <v>7.9710000000000001</v>
      </c>
      <c r="BP4179" s="1">
        <v>42162</v>
      </c>
      <c r="BQ4179">
        <v>8.0036000000000005</v>
      </c>
      <c r="BS4179" s="1">
        <v>42162</v>
      </c>
      <c r="BT4179">
        <v>8.0345999999999993</v>
      </c>
      <c r="BV4179" s="1">
        <v>42162</v>
      </c>
      <c r="BW4179">
        <v>8.0606000000000009</v>
      </c>
      <c r="BY4179" s="1">
        <v>42162</v>
      </c>
      <c r="BZ4179">
        <v>8.0812000000000008</v>
      </c>
      <c r="CB4179" s="1">
        <v>42162</v>
      </c>
      <c r="CC4179">
        <v>8.0969999999999995</v>
      </c>
      <c r="CE4179" s="1">
        <v>42162</v>
      </c>
      <c r="CF4179">
        <v>8.1083999999999996</v>
      </c>
      <c r="CH4179" s="1">
        <v>42162</v>
      </c>
      <c r="CI4179">
        <v>8.1158000000000001</v>
      </c>
      <c r="CK4179" s="1">
        <v>42162</v>
      </c>
      <c r="CL4179">
        <v>8.1196999999999999</v>
      </c>
      <c r="CN4179" s="1">
        <v>42162</v>
      </c>
      <c r="CO4179">
        <v>8.1189</v>
      </c>
      <c r="CQ4179" s="1">
        <v>42162</v>
      </c>
      <c r="CR4179">
        <v>8.1097999999999999</v>
      </c>
      <c r="CT4179" s="1">
        <v>42162</v>
      </c>
      <c r="CU4179">
        <v>8.0911000000000008</v>
      </c>
      <c r="CW4179" s="1">
        <v>42162</v>
      </c>
      <c r="CX4179">
        <v>8.0663999999999998</v>
      </c>
      <c r="CZ4179" s="1">
        <v>42162</v>
      </c>
      <c r="DA4179">
        <v>8.0395000000000003</v>
      </c>
      <c r="DC4179" s="1">
        <v>42162</v>
      </c>
      <c r="DD4179">
        <v>8.0146999999999995</v>
      </c>
      <c r="DF4179" s="1">
        <v>42162</v>
      </c>
      <c r="DG4179">
        <v>7.9958999999999998</v>
      </c>
      <c r="DI4179" s="1">
        <v>42162</v>
      </c>
      <c r="DJ4179">
        <v>7.9870999999999999</v>
      </c>
      <c r="DL4179" s="1">
        <v>42162</v>
      </c>
      <c r="DM4179">
        <v>7.9882999999999997</v>
      </c>
      <c r="DO4179" s="1">
        <v>42162</v>
      </c>
      <c r="DP4179">
        <v>7.9789000000000003</v>
      </c>
      <c r="DR4179" s="1">
        <v>42162</v>
      </c>
      <c r="DS4179">
        <v>7.9325000000000001</v>
      </c>
      <c r="DU4179" s="1">
        <v>42162</v>
      </c>
      <c r="DV4179">
        <v>7.8498999999999999</v>
      </c>
      <c r="DX4179" s="1">
        <v>42162</v>
      </c>
      <c r="DY4179">
        <v>7.7630999999999997</v>
      </c>
      <c r="EA4179" s="1">
        <v>42162</v>
      </c>
      <c r="EB4179">
        <v>7.7054999999999998</v>
      </c>
      <c r="ED4179" s="1">
        <v>42162</v>
      </c>
      <c r="EE4179">
        <v>7.6997999999999998</v>
      </c>
      <c r="EG4179" s="1">
        <v>42162</v>
      </c>
      <c r="EH4179">
        <v>7.7396000000000003</v>
      </c>
      <c r="EJ4179" s="1">
        <v>42162</v>
      </c>
      <c r="EK4179">
        <v>7.8136999999999999</v>
      </c>
      <c r="EM4179" s="1">
        <v>42162</v>
      </c>
      <c r="EN4179">
        <v>7.9109999999999996</v>
      </c>
      <c r="EP4179" s="1">
        <v>42162</v>
      </c>
      <c r="EQ4179">
        <v>8.0205000000000002</v>
      </c>
      <c r="ES4179" s="1">
        <v>42162</v>
      </c>
      <c r="ET4179">
        <v>8.1310000000000002</v>
      </c>
      <c r="EV4179" s="1">
        <v>42162</v>
      </c>
      <c r="EW4179">
        <v>8.2182999999999993</v>
      </c>
      <c r="EY4179" s="1">
        <v>42162</v>
      </c>
      <c r="EZ4179">
        <v>8.25</v>
      </c>
      <c r="FB4179" s="1">
        <v>42162</v>
      </c>
      <c r="FC4179">
        <v>8.2363999999999997</v>
      </c>
      <c r="FE4179" s="1">
        <v>42162</v>
      </c>
      <c r="FF4179">
        <v>8.1935000000000002</v>
      </c>
      <c r="FH4179" s="1">
        <v>42162</v>
      </c>
      <c r="FI4179">
        <v>8.1370000000000005</v>
      </c>
      <c r="FK4179" s="1">
        <v>42162</v>
      </c>
      <c r="FL4179">
        <v>8.0828000000000007</v>
      </c>
      <c r="FN4179" s="1">
        <v>42162</v>
      </c>
      <c r="FO4179">
        <v>8.0431000000000008</v>
      </c>
      <c r="FQ4179" s="1">
        <v>42162</v>
      </c>
      <c r="FR4179">
        <v>8.0181000000000004</v>
      </c>
      <c r="FT4179" s="1">
        <v>42162</v>
      </c>
      <c r="FU4179">
        <v>8.0054999999999996</v>
      </c>
      <c r="FW4179" s="1">
        <v>42162</v>
      </c>
      <c r="FX4179">
        <v>8.0030999999999999</v>
      </c>
      <c r="FZ4179" s="1">
        <v>42162</v>
      </c>
      <c r="GA4179">
        <v>8.0084999999999997</v>
      </c>
      <c r="GC4179" s="1">
        <v>42162</v>
      </c>
      <c r="GD4179">
        <v>8.0196000000000005</v>
      </c>
      <c r="GF4179" s="1">
        <v>42162</v>
      </c>
      <c r="GG4179">
        <v>8.0340000000000007</v>
      </c>
      <c r="GI4179" s="1">
        <v>42162</v>
      </c>
      <c r="GJ4179">
        <v>8.0497999999999994</v>
      </c>
      <c r="GL4179" s="1">
        <v>42162</v>
      </c>
      <c r="GM4179">
        <v>8.0662000000000003</v>
      </c>
      <c r="GO4179" s="1">
        <v>42162</v>
      </c>
      <c r="GP4179">
        <v>8.0831999999999997</v>
      </c>
      <c r="GR4179" s="1">
        <v>42162</v>
      </c>
      <c r="GS4179">
        <v>8.1005000000000003</v>
      </c>
      <c r="GU4179" s="1">
        <v>42162</v>
      </c>
      <c r="GV4179">
        <v>8.1179000000000006</v>
      </c>
      <c r="GX4179" s="1">
        <v>42162</v>
      </c>
      <c r="GY4179">
        <v>8.1354000000000006</v>
      </c>
      <c r="HA4179" s="1">
        <v>42162</v>
      </c>
      <c r="HB4179">
        <v>8.1525999999999996</v>
      </c>
      <c r="HD4179" s="1">
        <v>42162</v>
      </c>
      <c r="HE4179">
        <v>8.1696000000000009</v>
      </c>
      <c r="HG4179" s="1">
        <v>42162</v>
      </c>
      <c r="HH4179">
        <v>8.1859999999999999</v>
      </c>
      <c r="HJ4179" s="1">
        <v>42162</v>
      </c>
      <c r="HK4179">
        <v>8.2018000000000004</v>
      </c>
      <c r="HM4179" s="1">
        <v>42162</v>
      </c>
      <c r="HN4179">
        <v>8.2166999999999994</v>
      </c>
      <c r="HP4179" s="1">
        <v>42162</v>
      </c>
      <c r="HQ4179">
        <v>8.2308000000000003</v>
      </c>
      <c r="HS4179" s="1">
        <v>42162</v>
      </c>
      <c r="HT4179">
        <v>8.2439999999999998</v>
      </c>
      <c r="HV4179" s="1">
        <v>42162</v>
      </c>
      <c r="HW4179">
        <v>8.2562999999999995</v>
      </c>
      <c r="HY4179" s="1">
        <v>42162</v>
      </c>
      <c r="HZ4179">
        <v>8.2675999999999998</v>
      </c>
      <c r="IB4179" s="1">
        <v>42162</v>
      </c>
      <c r="IC4179">
        <v>8.2780000000000005</v>
      </c>
      <c r="IE4179" s="1">
        <v>42162</v>
      </c>
      <c r="IF4179">
        <v>8.2873000000000001</v>
      </c>
      <c r="IH4179" s="1">
        <v>42162</v>
      </c>
      <c r="II4179">
        <v>8.2957000000000001</v>
      </c>
      <c r="IK4179" s="1">
        <v>42162</v>
      </c>
      <c r="IL4179">
        <v>8.3031000000000006</v>
      </c>
      <c r="IN4179" s="1">
        <v>42162</v>
      </c>
      <c r="IO4179">
        <v>8.3094000000000001</v>
      </c>
      <c r="IQ4179" s="1">
        <v>42162</v>
      </c>
      <c r="IR4179">
        <v>8.3147000000000002</v>
      </c>
      <c r="IT4179" s="1">
        <v>42162</v>
      </c>
      <c r="IU4179">
        <v>8.3188999999999993</v>
      </c>
      <c r="IW4179" s="1">
        <v>42162</v>
      </c>
      <c r="IX4179">
        <v>8.3221000000000007</v>
      </c>
      <c r="IZ4179" s="1">
        <v>42162</v>
      </c>
      <c r="JA4179">
        <v>8.3242999999999991</v>
      </c>
      <c r="JC4179" s="1">
        <v>42162</v>
      </c>
      <c r="JD4179">
        <v>8.3253000000000004</v>
      </c>
      <c r="JF4179" s="1">
        <v>42162</v>
      </c>
      <c r="JG4179">
        <v>8.3253000000000004</v>
      </c>
      <c r="JI4179" s="1">
        <v>42162</v>
      </c>
      <c r="JJ4179">
        <v>8.3241999999999994</v>
      </c>
      <c r="JL4179" s="1">
        <v>42162</v>
      </c>
      <c r="JM4179">
        <v>8.3218999999999994</v>
      </c>
      <c r="JO4179" s="1">
        <v>42162</v>
      </c>
      <c r="JP4179">
        <v>8.3184000000000005</v>
      </c>
      <c r="JR4179" s="1">
        <v>42162</v>
      </c>
      <c r="JS4179">
        <v>8.3138000000000005</v>
      </c>
      <c r="JU4179" s="1">
        <v>42162</v>
      </c>
      <c r="JV4179">
        <v>8.3079999999999998</v>
      </c>
      <c r="JX4179" s="1">
        <v>42162</v>
      </c>
      <c r="JY4179">
        <v>8.3010000000000002</v>
      </c>
      <c r="KA4179" s="1">
        <v>42162</v>
      </c>
      <c r="KB4179">
        <v>8.2927</v>
      </c>
      <c r="KD4179" s="1">
        <v>42162</v>
      </c>
      <c r="KE4179">
        <v>8.2830999999999992</v>
      </c>
      <c r="KG4179" s="1">
        <v>42162</v>
      </c>
      <c r="KH4179">
        <v>8.2722999999999995</v>
      </c>
      <c r="KJ4179" s="1">
        <v>42162</v>
      </c>
      <c r="KK4179">
        <v>8.2600999999999996</v>
      </c>
      <c r="KM4179" s="1">
        <v>42162</v>
      </c>
      <c r="KN4179">
        <v>8.2466000000000008</v>
      </c>
      <c r="KP4179" s="1">
        <v>42162</v>
      </c>
      <c r="KQ4179">
        <v>8.2317</v>
      </c>
      <c r="KS4179" s="1">
        <v>42162</v>
      </c>
      <c r="KT4179">
        <v>8.2154000000000007</v>
      </c>
      <c r="KV4179" s="1">
        <v>42162</v>
      </c>
      <c r="KW4179">
        <v>8.1976999999999993</v>
      </c>
      <c r="KY4179" s="1">
        <v>42162</v>
      </c>
      <c r="KZ4179">
        <v>8.1785999999999994</v>
      </c>
      <c r="LB4179" s="1">
        <v>42162</v>
      </c>
      <c r="LC4179">
        <v>8.1580999999999992</v>
      </c>
      <c r="LE4179" s="1">
        <v>42162</v>
      </c>
      <c r="LF4179">
        <v>8.1379000000000001</v>
      </c>
      <c r="LH4179" s="1">
        <v>42162</v>
      </c>
      <c r="LI4179">
        <v>8.1201000000000008</v>
      </c>
      <c r="LK4179" s="1">
        <v>42162</v>
      </c>
      <c r="LL4179">
        <v>8.1071000000000009</v>
      </c>
      <c r="LN4179" s="1">
        <v>42162</v>
      </c>
      <c r="LO4179">
        <v>8.1010000000000009</v>
      </c>
      <c r="LQ4179" s="1">
        <v>42162</v>
      </c>
      <c r="LR4179">
        <v>8.1042000000000005</v>
      </c>
      <c r="LT4179" s="1">
        <v>42162</v>
      </c>
      <c r="LU4179">
        <v>8.1181999999999999</v>
      </c>
      <c r="LW4179" s="1">
        <v>42162</v>
      </c>
      <c r="LX4179">
        <v>8.141</v>
      </c>
      <c r="LZ4179" s="1">
        <v>42162</v>
      </c>
      <c r="MA4179">
        <v>8.1693999999999996</v>
      </c>
      <c r="MC4179" s="1">
        <v>42162</v>
      </c>
      <c r="MD4179">
        <v>8.2004999999999999</v>
      </c>
      <c r="MF4179" s="1">
        <v>42162</v>
      </c>
      <c r="MG4179">
        <v>8.2312999999999992</v>
      </c>
      <c r="MI4179" s="1">
        <v>42162</v>
      </c>
      <c r="MJ4179">
        <v>8.2585999999999995</v>
      </c>
      <c r="ML4179" s="1">
        <v>42162</v>
      </c>
      <c r="MM4179">
        <v>8.2794000000000008</v>
      </c>
      <c r="MO4179" s="1">
        <v>42162</v>
      </c>
      <c r="MP4179">
        <v>8.2905999999999995</v>
      </c>
      <c r="MR4179" s="1">
        <v>42162</v>
      </c>
      <c r="MS4179">
        <v>8.2897999999999996</v>
      </c>
      <c r="MU4179" s="1">
        <v>42162</v>
      </c>
      <c r="MV4179">
        <v>8.2787000000000006</v>
      </c>
      <c r="MX4179" s="1">
        <v>42162</v>
      </c>
      <c r="MY4179">
        <v>8.2608999999999995</v>
      </c>
      <c r="NA4179" s="1">
        <v>42162</v>
      </c>
      <c r="NB4179">
        <v>8.2415000000000003</v>
      </c>
      <c r="ND4179" s="1">
        <v>42162</v>
      </c>
      <c r="NE4179">
        <v>8.2415000000000003</v>
      </c>
      <c r="NG4179" s="1">
        <v>42162</v>
      </c>
      <c r="NH4179">
        <v>8.2415000000000003</v>
      </c>
    </row>
    <row r="4180" spans="2:372">
      <c r="B4180" s="1">
        <v>42163</v>
      </c>
      <c r="C4180">
        <v>7.4420000000000002</v>
      </c>
      <c r="E4180" s="1">
        <v>42163</v>
      </c>
      <c r="F4180">
        <v>7.4607000000000001</v>
      </c>
      <c r="H4180" s="1">
        <v>42163</v>
      </c>
      <c r="I4180">
        <v>7.5036000000000005</v>
      </c>
      <c r="K4180" s="1">
        <v>42163</v>
      </c>
      <c r="L4180">
        <v>7.6314000000000002</v>
      </c>
      <c r="N4180" s="1">
        <v>42163</v>
      </c>
      <c r="O4180">
        <v>7.6517999999999997</v>
      </c>
      <c r="Q4180" s="1">
        <v>42163</v>
      </c>
      <c r="R4180">
        <v>7.6527000000000003</v>
      </c>
      <c r="T4180" s="1">
        <v>42163</v>
      </c>
      <c r="U4180">
        <v>7.7165999999999997</v>
      </c>
      <c r="W4180" s="1">
        <v>42163</v>
      </c>
      <c r="X4180">
        <v>7.7523999999999997</v>
      </c>
      <c r="Z4180" s="1">
        <v>42163</v>
      </c>
      <c r="AA4180">
        <v>7.7903000000000002</v>
      </c>
      <c r="AC4180" s="1">
        <v>42163</v>
      </c>
      <c r="AD4180">
        <v>7.8268000000000004</v>
      </c>
      <c r="AF4180" s="1">
        <v>42163</v>
      </c>
      <c r="AG4180">
        <v>7.8582999999999998</v>
      </c>
      <c r="AI4180" s="1">
        <v>42163</v>
      </c>
      <c r="AJ4180">
        <v>7.8811</v>
      </c>
      <c r="AL4180" s="1">
        <v>42163</v>
      </c>
      <c r="AM4180">
        <v>7.8922999999999996</v>
      </c>
      <c r="AO4180" s="1">
        <v>42163</v>
      </c>
      <c r="AP4180">
        <v>7.8940000000000001</v>
      </c>
      <c r="AR4180" s="1">
        <v>42163</v>
      </c>
      <c r="AS4180">
        <v>7.8910999999999998</v>
      </c>
      <c r="AU4180" s="1">
        <v>42163</v>
      </c>
      <c r="AV4180">
        <v>7.8883000000000001</v>
      </c>
      <c r="AX4180" s="1">
        <v>42163</v>
      </c>
      <c r="AY4180">
        <v>7.8884999999999996</v>
      </c>
      <c r="BA4180" s="1">
        <v>42163</v>
      </c>
      <c r="BB4180">
        <v>7.8932000000000002</v>
      </c>
      <c r="BD4180" s="1">
        <v>42163</v>
      </c>
      <c r="BE4180">
        <v>7.9039000000000001</v>
      </c>
      <c r="BG4180" s="1">
        <v>42163</v>
      </c>
      <c r="BH4180">
        <v>7.9221000000000004</v>
      </c>
      <c r="BJ4180" s="1">
        <v>42163</v>
      </c>
      <c r="BK4180">
        <v>7.9481999999999999</v>
      </c>
      <c r="BM4180" s="1">
        <v>42163</v>
      </c>
      <c r="BN4180">
        <v>7.98</v>
      </c>
      <c r="BP4180" s="1">
        <v>42163</v>
      </c>
      <c r="BQ4180">
        <v>8.0140999999999991</v>
      </c>
      <c r="BS4180" s="1">
        <v>42163</v>
      </c>
      <c r="BT4180">
        <v>8.0477000000000007</v>
      </c>
      <c r="BV4180" s="1">
        <v>42163</v>
      </c>
      <c r="BW4180">
        <v>8.0779999999999994</v>
      </c>
      <c r="BY4180" s="1">
        <v>42163</v>
      </c>
      <c r="BZ4180">
        <v>8.1038999999999994</v>
      </c>
      <c r="CB4180" s="1">
        <v>42163</v>
      </c>
      <c r="CC4180">
        <v>8.1245999999999992</v>
      </c>
      <c r="CE4180" s="1">
        <v>42163</v>
      </c>
      <c r="CF4180">
        <v>8.1393000000000004</v>
      </c>
      <c r="CH4180" s="1">
        <v>42163</v>
      </c>
      <c r="CI4180">
        <v>8.1473999999999993</v>
      </c>
      <c r="CK4180" s="1">
        <v>42163</v>
      </c>
      <c r="CL4180">
        <v>8.1480999999999995</v>
      </c>
      <c r="CN4180" s="1">
        <v>42163</v>
      </c>
      <c r="CO4180">
        <v>8.1428999999999991</v>
      </c>
      <c r="CQ4180" s="1">
        <v>42163</v>
      </c>
      <c r="CR4180">
        <v>8.1367999999999991</v>
      </c>
      <c r="CT4180" s="1">
        <v>42163</v>
      </c>
      <c r="CU4180">
        <v>8.1326999999999998</v>
      </c>
      <c r="CW4180" s="1">
        <v>42163</v>
      </c>
      <c r="CX4180">
        <v>8.1296999999999997</v>
      </c>
      <c r="CZ4180" s="1">
        <v>42163</v>
      </c>
      <c r="DA4180">
        <v>8.1266999999999996</v>
      </c>
      <c r="DC4180" s="1">
        <v>42163</v>
      </c>
      <c r="DD4180">
        <v>8.1222999999999992</v>
      </c>
      <c r="DF4180" s="1">
        <v>42163</v>
      </c>
      <c r="DG4180">
        <v>8.1140000000000008</v>
      </c>
      <c r="DI4180" s="1">
        <v>42163</v>
      </c>
      <c r="DJ4180">
        <v>8.0967000000000002</v>
      </c>
      <c r="DL4180" s="1">
        <v>42163</v>
      </c>
      <c r="DM4180">
        <v>8.0647000000000002</v>
      </c>
      <c r="DO4180" s="1">
        <v>42163</v>
      </c>
      <c r="DP4180">
        <v>8.0124999999999993</v>
      </c>
      <c r="DR4180" s="1">
        <v>42163</v>
      </c>
      <c r="DS4180">
        <v>7.9348999999999998</v>
      </c>
      <c r="DU4180" s="1">
        <v>42163</v>
      </c>
      <c r="DV4180">
        <v>7.8413000000000004</v>
      </c>
      <c r="DX4180" s="1">
        <v>42163</v>
      </c>
      <c r="DY4180">
        <v>7.7572000000000001</v>
      </c>
      <c r="EA4180" s="1">
        <v>42163</v>
      </c>
      <c r="EB4180">
        <v>7.7088000000000001</v>
      </c>
      <c r="ED4180" s="1">
        <v>42163</v>
      </c>
      <c r="EE4180">
        <v>7.7126999999999999</v>
      </c>
      <c r="EG4180" s="1">
        <v>42163</v>
      </c>
      <c r="EH4180">
        <v>7.7603999999999997</v>
      </c>
      <c r="EJ4180" s="1">
        <v>42163</v>
      </c>
      <c r="EK4180">
        <v>7.8399000000000001</v>
      </c>
      <c r="EM4180" s="1">
        <v>42163</v>
      </c>
      <c r="EN4180">
        <v>7.9390000000000001</v>
      </c>
      <c r="EP4180" s="1">
        <v>42163</v>
      </c>
      <c r="EQ4180">
        <v>8.0454000000000008</v>
      </c>
      <c r="ES4180" s="1">
        <v>42163</v>
      </c>
      <c r="ET4180">
        <v>8.1469000000000005</v>
      </c>
      <c r="EV4180" s="1">
        <v>42163</v>
      </c>
      <c r="EW4180">
        <v>8.2226999999999997</v>
      </c>
      <c r="EY4180" s="1">
        <v>42163</v>
      </c>
      <c r="EZ4180">
        <v>8.2494999999999994</v>
      </c>
      <c r="FB4180" s="1">
        <v>42163</v>
      </c>
      <c r="FC4180">
        <v>8.2370999999999999</v>
      </c>
      <c r="FE4180" s="1">
        <v>42163</v>
      </c>
      <c r="FF4180">
        <v>8.1995000000000005</v>
      </c>
      <c r="FH4180" s="1">
        <v>42163</v>
      </c>
      <c r="FI4180">
        <v>8.1506000000000007</v>
      </c>
      <c r="FK4180" s="1">
        <v>42163</v>
      </c>
      <c r="FL4180">
        <v>8.1041000000000007</v>
      </c>
      <c r="FN4180" s="1">
        <v>42163</v>
      </c>
      <c r="FO4180">
        <v>8.0707000000000004</v>
      </c>
      <c r="FQ4180" s="1">
        <v>42163</v>
      </c>
      <c r="FR4180">
        <v>8.0503</v>
      </c>
      <c r="FT4180" s="1">
        <v>42163</v>
      </c>
      <c r="FU4180">
        <v>8.0410000000000004</v>
      </c>
      <c r="FW4180" s="1">
        <v>42163</v>
      </c>
      <c r="FX4180">
        <v>8.0404999999999998</v>
      </c>
      <c r="FZ4180" s="1">
        <v>42163</v>
      </c>
      <c r="GA4180">
        <v>8.0469000000000008</v>
      </c>
      <c r="GC4180" s="1">
        <v>42163</v>
      </c>
      <c r="GD4180">
        <v>8.0580999999999996</v>
      </c>
      <c r="GF4180" s="1">
        <v>42163</v>
      </c>
      <c r="GG4180">
        <v>8.0721000000000007</v>
      </c>
      <c r="GI4180" s="1">
        <v>42163</v>
      </c>
      <c r="GJ4180">
        <v>8.0869999999999997</v>
      </c>
      <c r="GL4180" s="1">
        <v>42163</v>
      </c>
      <c r="GM4180">
        <v>8.1021999999999998</v>
      </c>
      <c r="GO4180" s="1">
        <v>42163</v>
      </c>
      <c r="GP4180">
        <v>8.1175999999999995</v>
      </c>
      <c r="GR4180" s="1">
        <v>42163</v>
      </c>
      <c r="GS4180">
        <v>8.1331000000000007</v>
      </c>
      <c r="GU4180" s="1">
        <v>42163</v>
      </c>
      <c r="GV4180">
        <v>8.1486000000000001</v>
      </c>
      <c r="GX4180" s="1">
        <v>42163</v>
      </c>
      <c r="GY4180">
        <v>8.1638000000000002</v>
      </c>
      <c r="HA4180" s="1">
        <v>42163</v>
      </c>
      <c r="HB4180">
        <v>8.1788000000000007</v>
      </c>
      <c r="HD4180" s="1">
        <v>42163</v>
      </c>
      <c r="HE4180">
        <v>8.1933000000000007</v>
      </c>
      <c r="HG4180" s="1">
        <v>42163</v>
      </c>
      <c r="HH4180">
        <v>8.2072000000000003</v>
      </c>
      <c r="HJ4180" s="1">
        <v>42163</v>
      </c>
      <c r="HK4180">
        <v>8.2203999999999997</v>
      </c>
      <c r="HM4180" s="1">
        <v>42163</v>
      </c>
      <c r="HN4180">
        <v>8.2329000000000008</v>
      </c>
      <c r="HP4180" s="1">
        <v>42163</v>
      </c>
      <c r="HQ4180">
        <v>8.2444000000000006</v>
      </c>
      <c r="HS4180" s="1">
        <v>42163</v>
      </c>
      <c r="HT4180">
        <v>8.2551000000000005</v>
      </c>
      <c r="HV4180" s="1">
        <v>42163</v>
      </c>
      <c r="HW4180">
        <v>8.2650000000000006</v>
      </c>
      <c r="HY4180" s="1">
        <v>42163</v>
      </c>
      <c r="HZ4180">
        <v>8.2738999999999994</v>
      </c>
      <c r="IB4180" s="1">
        <v>42163</v>
      </c>
      <c r="IC4180">
        <v>8.2819000000000003</v>
      </c>
      <c r="IE4180" s="1">
        <v>42163</v>
      </c>
      <c r="IF4180">
        <v>8.2889999999999997</v>
      </c>
      <c r="IH4180" s="1">
        <v>42163</v>
      </c>
      <c r="II4180">
        <v>8.2950999999999997</v>
      </c>
      <c r="IK4180" s="1">
        <v>42163</v>
      </c>
      <c r="IL4180">
        <v>8.3003</v>
      </c>
      <c r="IN4180" s="1">
        <v>42163</v>
      </c>
      <c r="IO4180">
        <v>8.3046000000000006</v>
      </c>
      <c r="IQ4180" s="1">
        <v>42163</v>
      </c>
      <c r="IR4180">
        <v>8.3079000000000001</v>
      </c>
      <c r="IT4180" s="1">
        <v>42163</v>
      </c>
      <c r="IU4180">
        <v>8.3102999999999998</v>
      </c>
      <c r="IW4180" s="1">
        <v>42163</v>
      </c>
      <c r="IX4180">
        <v>8.3117000000000001</v>
      </c>
      <c r="IZ4180" s="1">
        <v>42163</v>
      </c>
      <c r="JA4180">
        <v>8.3120999999999992</v>
      </c>
      <c r="JC4180" s="1">
        <v>42163</v>
      </c>
      <c r="JD4180">
        <v>8.3115000000000006</v>
      </c>
      <c r="JF4180" s="1">
        <v>42163</v>
      </c>
      <c r="JG4180">
        <v>8.3099000000000007</v>
      </c>
      <c r="JI4180" s="1">
        <v>42163</v>
      </c>
      <c r="JJ4180">
        <v>8.3072999999999997</v>
      </c>
      <c r="JL4180" s="1">
        <v>42163</v>
      </c>
      <c r="JM4180">
        <v>8.3038000000000007</v>
      </c>
      <c r="JO4180" s="1">
        <v>42163</v>
      </c>
      <c r="JP4180">
        <v>8.2993000000000006</v>
      </c>
      <c r="JR4180" s="1">
        <v>42163</v>
      </c>
      <c r="JS4180">
        <v>8.2939000000000007</v>
      </c>
      <c r="JU4180" s="1">
        <v>42163</v>
      </c>
      <c r="JV4180">
        <v>8.2874999999999996</v>
      </c>
      <c r="JX4180" s="1">
        <v>42163</v>
      </c>
      <c r="JY4180">
        <v>8.2802000000000007</v>
      </c>
      <c r="KA4180" s="1">
        <v>42163</v>
      </c>
      <c r="KB4180">
        <v>8.2719000000000005</v>
      </c>
      <c r="KD4180" s="1">
        <v>42163</v>
      </c>
      <c r="KE4180">
        <v>8.2628000000000004</v>
      </c>
      <c r="KG4180" s="1">
        <v>42163</v>
      </c>
      <c r="KH4180">
        <v>8.2527000000000008</v>
      </c>
      <c r="KJ4180" s="1">
        <v>42163</v>
      </c>
      <c r="KK4180">
        <v>8.2417999999999996</v>
      </c>
      <c r="KM4180" s="1">
        <v>42163</v>
      </c>
      <c r="KN4180">
        <v>8.23</v>
      </c>
      <c r="KP4180" s="1">
        <v>42163</v>
      </c>
      <c r="KQ4180">
        <v>8.2173999999999996</v>
      </c>
      <c r="KS4180" s="1">
        <v>42163</v>
      </c>
      <c r="KT4180">
        <v>8.2039000000000009</v>
      </c>
      <c r="KV4180" s="1">
        <v>42163</v>
      </c>
      <c r="KW4180">
        <v>8.1895000000000007</v>
      </c>
      <c r="KY4180" s="1">
        <v>42163</v>
      </c>
      <c r="KZ4180">
        <v>8.1744000000000003</v>
      </c>
      <c r="LB4180" s="1">
        <v>42163</v>
      </c>
      <c r="LC4180">
        <v>8.1585000000000001</v>
      </c>
      <c r="LE4180" s="1">
        <v>42163</v>
      </c>
      <c r="LF4180">
        <v>8.1434999999999995</v>
      </c>
      <c r="LH4180" s="1">
        <v>42163</v>
      </c>
      <c r="LI4180">
        <v>8.1312999999999995</v>
      </c>
      <c r="LK4180" s="1">
        <v>42163</v>
      </c>
      <c r="LL4180">
        <v>8.1242000000000001</v>
      </c>
      <c r="LN4180" s="1">
        <v>42163</v>
      </c>
      <c r="LO4180">
        <v>8.1242000000000001</v>
      </c>
      <c r="LQ4180" s="1">
        <v>42163</v>
      </c>
      <c r="LR4180">
        <v>8.1334999999999997</v>
      </c>
      <c r="LT4180" s="1">
        <v>42163</v>
      </c>
      <c r="LU4180">
        <v>8.1533999999999995</v>
      </c>
      <c r="LW4180" s="1">
        <v>42163</v>
      </c>
      <c r="LX4180">
        <v>8.1814</v>
      </c>
      <c r="LZ4180" s="1">
        <v>42163</v>
      </c>
      <c r="MA4180">
        <v>8.2141000000000002</v>
      </c>
      <c r="MC4180" s="1">
        <v>42163</v>
      </c>
      <c r="MD4180">
        <v>8.2478999999999996</v>
      </c>
      <c r="MF4180" s="1">
        <v>42163</v>
      </c>
      <c r="MG4180">
        <v>8.2794000000000008</v>
      </c>
      <c r="MI4180" s="1">
        <v>42163</v>
      </c>
      <c r="MJ4180">
        <v>8.3049999999999997</v>
      </c>
      <c r="ML4180" s="1">
        <v>42163</v>
      </c>
      <c r="MM4180">
        <v>8.3213000000000008</v>
      </c>
      <c r="MO4180" s="1">
        <v>42163</v>
      </c>
      <c r="MP4180">
        <v>8.3247</v>
      </c>
      <c r="MR4180" s="1">
        <v>42163</v>
      </c>
      <c r="MS4180">
        <v>8.3126999999999995</v>
      </c>
      <c r="MU4180" s="1">
        <v>42163</v>
      </c>
      <c r="MV4180">
        <v>8.2874999999999996</v>
      </c>
      <c r="MX4180" s="1">
        <v>42163</v>
      </c>
      <c r="MY4180">
        <v>8.2538</v>
      </c>
      <c r="NA4180" s="1">
        <v>42163</v>
      </c>
      <c r="NB4180">
        <v>8.2193000000000005</v>
      </c>
      <c r="ND4180" s="1">
        <v>42163</v>
      </c>
      <c r="NE4180">
        <v>8.2193000000000005</v>
      </c>
      <c r="NG4180" s="1">
        <v>42163</v>
      </c>
      <c r="NH4180">
        <v>8.2193000000000005</v>
      </c>
    </row>
    <row r="4181" spans="2:372">
      <c r="B4181" s="1">
        <v>42164</v>
      </c>
      <c r="C4181">
        <v>7.4063999999999997</v>
      </c>
      <c r="E4181" s="1">
        <v>42164</v>
      </c>
      <c r="F4181">
        <v>7.4398999999999997</v>
      </c>
      <c r="H4181" s="1">
        <v>42164</v>
      </c>
      <c r="I4181">
        <v>7.5164999999999997</v>
      </c>
      <c r="K4181" s="1">
        <v>42164</v>
      </c>
      <c r="L4181">
        <v>7.5990000000000002</v>
      </c>
      <c r="N4181" s="1">
        <v>42164</v>
      </c>
      <c r="O4181">
        <v>7.6524999999999999</v>
      </c>
      <c r="Q4181" s="1">
        <v>42164</v>
      </c>
      <c r="R4181">
        <v>7.6894</v>
      </c>
      <c r="T4181" s="1">
        <v>42164</v>
      </c>
      <c r="U4181">
        <v>7.6006</v>
      </c>
      <c r="W4181" s="1">
        <v>42164</v>
      </c>
      <c r="X4181">
        <v>7.6315999999999997</v>
      </c>
      <c r="Z4181" s="1">
        <v>42164</v>
      </c>
      <c r="AA4181">
        <v>7.6801000000000004</v>
      </c>
      <c r="AC4181" s="1">
        <v>42164</v>
      </c>
      <c r="AD4181">
        <v>7.7442000000000002</v>
      </c>
      <c r="AF4181" s="1">
        <v>42164</v>
      </c>
      <c r="AG4181">
        <v>7.8106999999999998</v>
      </c>
      <c r="AI4181" s="1">
        <v>42164</v>
      </c>
      <c r="AJ4181">
        <v>7.8651999999999997</v>
      </c>
      <c r="AL4181" s="1">
        <v>42164</v>
      </c>
      <c r="AM4181">
        <v>7.8947000000000003</v>
      </c>
      <c r="AO4181" s="1">
        <v>42164</v>
      </c>
      <c r="AP4181">
        <v>7.9017999999999997</v>
      </c>
      <c r="AR4181" s="1">
        <v>42164</v>
      </c>
      <c r="AS4181">
        <v>7.8967000000000001</v>
      </c>
      <c r="AU4181" s="1">
        <v>42164</v>
      </c>
      <c r="AV4181">
        <v>7.8894000000000002</v>
      </c>
      <c r="AX4181" s="1">
        <v>42164</v>
      </c>
      <c r="AY4181">
        <v>7.8848000000000003</v>
      </c>
      <c r="BA4181" s="1">
        <v>42164</v>
      </c>
      <c r="BB4181">
        <v>7.8845000000000001</v>
      </c>
      <c r="BD4181" s="1">
        <v>42164</v>
      </c>
      <c r="BE4181">
        <v>7.89</v>
      </c>
      <c r="BG4181" s="1">
        <v>42164</v>
      </c>
      <c r="BH4181">
        <v>7.9028</v>
      </c>
      <c r="BJ4181" s="1">
        <v>42164</v>
      </c>
      <c r="BK4181">
        <v>7.9237000000000002</v>
      </c>
      <c r="BM4181" s="1">
        <v>42164</v>
      </c>
      <c r="BN4181">
        <v>7.9504000000000001</v>
      </c>
      <c r="BP4181" s="1">
        <v>42164</v>
      </c>
      <c r="BQ4181">
        <v>7.9802999999999997</v>
      </c>
      <c r="BS4181" s="1">
        <v>42164</v>
      </c>
      <c r="BT4181">
        <v>8.0106000000000002</v>
      </c>
      <c r="BV4181" s="1">
        <v>42164</v>
      </c>
      <c r="BW4181">
        <v>8.0390999999999995</v>
      </c>
      <c r="BY4181" s="1">
        <v>42164</v>
      </c>
      <c r="BZ4181">
        <v>8.0645000000000007</v>
      </c>
      <c r="CB4181" s="1">
        <v>42164</v>
      </c>
      <c r="CC4181">
        <v>8.0858000000000008</v>
      </c>
      <c r="CE4181" s="1">
        <v>42164</v>
      </c>
      <c r="CF4181">
        <v>8.1021000000000001</v>
      </c>
      <c r="CH4181" s="1">
        <v>42164</v>
      </c>
      <c r="CI4181">
        <v>8.1125000000000007</v>
      </c>
      <c r="CK4181" s="1">
        <v>42164</v>
      </c>
      <c r="CL4181">
        <v>8.1160999999999994</v>
      </c>
      <c r="CN4181" s="1">
        <v>42164</v>
      </c>
      <c r="CO4181">
        <v>8.1120000000000001</v>
      </c>
      <c r="CQ4181" s="1">
        <v>42164</v>
      </c>
      <c r="CR4181">
        <v>8.0998000000000001</v>
      </c>
      <c r="CT4181" s="1">
        <v>42164</v>
      </c>
      <c r="CU4181">
        <v>8.0801999999999996</v>
      </c>
      <c r="CW4181" s="1">
        <v>42164</v>
      </c>
      <c r="CX4181">
        <v>8.0561000000000007</v>
      </c>
      <c r="CZ4181" s="1">
        <v>42164</v>
      </c>
      <c r="DA4181">
        <v>8.0307999999999993</v>
      </c>
      <c r="DC4181" s="1">
        <v>42164</v>
      </c>
      <c r="DD4181">
        <v>8.0075000000000003</v>
      </c>
      <c r="DF4181" s="1">
        <v>42164</v>
      </c>
      <c r="DG4181">
        <v>7.9893000000000001</v>
      </c>
      <c r="DI4181" s="1">
        <v>42164</v>
      </c>
      <c r="DJ4181">
        <v>7.9794</v>
      </c>
      <c r="DL4181" s="1">
        <v>42164</v>
      </c>
      <c r="DM4181">
        <v>7.9772999999999996</v>
      </c>
      <c r="DO4181" s="1">
        <v>42164</v>
      </c>
      <c r="DP4181">
        <v>7.9649000000000001</v>
      </c>
      <c r="DR4181" s="1">
        <v>42164</v>
      </c>
      <c r="DS4181">
        <v>7.9196999999999997</v>
      </c>
      <c r="DU4181" s="1">
        <v>42164</v>
      </c>
      <c r="DV4181">
        <v>7.8437999999999999</v>
      </c>
      <c r="DX4181" s="1">
        <v>42164</v>
      </c>
      <c r="DY4181">
        <v>7.7656000000000001</v>
      </c>
      <c r="EA4181" s="1">
        <v>42164</v>
      </c>
      <c r="EB4181">
        <v>7.7149000000000001</v>
      </c>
      <c r="ED4181" s="1">
        <v>42164</v>
      </c>
      <c r="EE4181">
        <v>7.7112999999999996</v>
      </c>
      <c r="EG4181" s="1">
        <v>42164</v>
      </c>
      <c r="EH4181">
        <v>7.7492999999999999</v>
      </c>
      <c r="EJ4181" s="1">
        <v>42164</v>
      </c>
      <c r="EK4181">
        <v>7.8197000000000001</v>
      </c>
      <c r="EM4181" s="1">
        <v>42164</v>
      </c>
      <c r="EN4181">
        <v>7.9135</v>
      </c>
      <c r="EP4181" s="1">
        <v>42164</v>
      </c>
      <c r="EQ4181">
        <v>8.0213000000000001</v>
      </c>
      <c r="ES4181" s="1">
        <v>42164</v>
      </c>
      <c r="ET4181">
        <v>8.1341000000000001</v>
      </c>
      <c r="EV4181" s="1">
        <v>42164</v>
      </c>
      <c r="EW4181">
        <v>8.2250999999999994</v>
      </c>
      <c r="EY4181" s="1">
        <v>42164</v>
      </c>
      <c r="EZ4181">
        <v>8.2567000000000004</v>
      </c>
      <c r="FB4181" s="1">
        <v>42164</v>
      </c>
      <c r="FC4181">
        <v>8.2402999999999995</v>
      </c>
      <c r="FE4181" s="1">
        <v>42164</v>
      </c>
      <c r="FF4181">
        <v>8.1929999999999996</v>
      </c>
      <c r="FH4181" s="1">
        <v>42164</v>
      </c>
      <c r="FI4181">
        <v>8.1320999999999994</v>
      </c>
      <c r="FK4181" s="1">
        <v>42164</v>
      </c>
      <c r="FL4181">
        <v>8.0747999999999998</v>
      </c>
      <c r="FN4181" s="1">
        <v>42164</v>
      </c>
      <c r="FO4181">
        <v>8.0338999999999992</v>
      </c>
      <c r="FQ4181" s="1">
        <v>42164</v>
      </c>
      <c r="FR4181">
        <v>8.0094999999999992</v>
      </c>
      <c r="FT4181" s="1">
        <v>42164</v>
      </c>
      <c r="FU4181">
        <v>7.9989999999999997</v>
      </c>
      <c r="FW4181" s="1">
        <v>42164</v>
      </c>
      <c r="FX4181">
        <v>8</v>
      </c>
      <c r="FZ4181" s="1">
        <v>42164</v>
      </c>
      <c r="GA4181">
        <v>8.0098000000000003</v>
      </c>
      <c r="GC4181" s="1">
        <v>42164</v>
      </c>
      <c r="GD4181">
        <v>8.0259</v>
      </c>
      <c r="GF4181" s="1">
        <v>42164</v>
      </c>
      <c r="GG4181">
        <v>8.0457999999999998</v>
      </c>
      <c r="GI4181" s="1">
        <v>42164</v>
      </c>
      <c r="GJ4181">
        <v>8.0672999999999995</v>
      </c>
      <c r="GL4181" s="1">
        <v>42164</v>
      </c>
      <c r="GM4181">
        <v>8.0894999999999992</v>
      </c>
      <c r="GO4181" s="1">
        <v>42164</v>
      </c>
      <c r="GP4181">
        <v>8.1120999999999999</v>
      </c>
      <c r="GR4181" s="1">
        <v>42164</v>
      </c>
      <c r="GS4181">
        <v>8.1347000000000005</v>
      </c>
      <c r="GU4181" s="1">
        <v>42164</v>
      </c>
      <c r="GV4181">
        <v>8.157</v>
      </c>
      <c r="GX4181" s="1">
        <v>42164</v>
      </c>
      <c r="GY4181">
        <v>8.1786999999999992</v>
      </c>
      <c r="HA4181" s="1">
        <v>42164</v>
      </c>
      <c r="HB4181">
        <v>8.1992999999999991</v>
      </c>
      <c r="HD4181" s="1">
        <v>42164</v>
      </c>
      <c r="HE4181">
        <v>8.2187000000000001</v>
      </c>
      <c r="HG4181" s="1">
        <v>42164</v>
      </c>
      <c r="HH4181">
        <v>8.2363</v>
      </c>
      <c r="HJ4181" s="1">
        <v>42164</v>
      </c>
      <c r="HK4181">
        <v>8.2520000000000007</v>
      </c>
      <c r="HM4181" s="1">
        <v>42164</v>
      </c>
      <c r="HN4181">
        <v>8.2654999999999994</v>
      </c>
      <c r="HP4181" s="1">
        <v>42164</v>
      </c>
      <c r="HQ4181">
        <v>8.2771000000000008</v>
      </c>
      <c r="HS4181" s="1">
        <v>42164</v>
      </c>
      <c r="HT4181">
        <v>8.2868999999999993</v>
      </c>
      <c r="HV4181" s="1">
        <v>42164</v>
      </c>
      <c r="HW4181">
        <v>8.2949999999999999</v>
      </c>
      <c r="HY4181" s="1">
        <v>42164</v>
      </c>
      <c r="HZ4181">
        <v>8.3017000000000003</v>
      </c>
      <c r="IB4181" s="1">
        <v>42164</v>
      </c>
      <c r="IC4181">
        <v>8.3070000000000004</v>
      </c>
      <c r="IE4181" s="1">
        <v>42164</v>
      </c>
      <c r="IF4181">
        <v>8.3110999999999997</v>
      </c>
      <c r="IH4181" s="1">
        <v>42164</v>
      </c>
      <c r="II4181">
        <v>8.3139000000000003</v>
      </c>
      <c r="IK4181" s="1">
        <v>42164</v>
      </c>
      <c r="IL4181">
        <v>8.3155000000000001</v>
      </c>
      <c r="IN4181" s="1">
        <v>42164</v>
      </c>
      <c r="IO4181">
        <v>8.3160000000000007</v>
      </c>
      <c r="IQ4181" s="1">
        <v>42164</v>
      </c>
      <c r="IR4181">
        <v>8.3153000000000006</v>
      </c>
      <c r="IT4181" s="1">
        <v>42164</v>
      </c>
      <c r="IU4181">
        <v>8.3134999999999994</v>
      </c>
      <c r="IW4181" s="1">
        <v>42164</v>
      </c>
      <c r="IX4181">
        <v>8.3107000000000006</v>
      </c>
      <c r="IZ4181" s="1">
        <v>42164</v>
      </c>
      <c r="JA4181">
        <v>8.3069000000000006</v>
      </c>
      <c r="JC4181" s="1">
        <v>42164</v>
      </c>
      <c r="JD4181">
        <v>8.3020999999999994</v>
      </c>
      <c r="JF4181" s="1">
        <v>42164</v>
      </c>
      <c r="JG4181">
        <v>8.2964000000000002</v>
      </c>
      <c r="JI4181" s="1">
        <v>42164</v>
      </c>
      <c r="JJ4181">
        <v>8.2898999999999994</v>
      </c>
      <c r="JL4181" s="1">
        <v>42164</v>
      </c>
      <c r="JM4181">
        <v>8.2827000000000002</v>
      </c>
      <c r="JO4181" s="1">
        <v>42164</v>
      </c>
      <c r="JP4181">
        <v>8.2749000000000006</v>
      </c>
      <c r="JR4181" s="1">
        <v>42164</v>
      </c>
      <c r="JS4181">
        <v>8.2666000000000004</v>
      </c>
      <c r="JU4181" s="1">
        <v>42164</v>
      </c>
      <c r="JV4181">
        <v>8.2579999999999991</v>
      </c>
      <c r="JX4181" s="1">
        <v>42164</v>
      </c>
      <c r="JY4181">
        <v>8.2491000000000003</v>
      </c>
      <c r="KA4181" s="1">
        <v>42164</v>
      </c>
      <c r="KB4181">
        <v>8.24</v>
      </c>
      <c r="KD4181" s="1">
        <v>42164</v>
      </c>
      <c r="KE4181">
        <v>8.2309000000000001</v>
      </c>
      <c r="KG4181" s="1">
        <v>42164</v>
      </c>
      <c r="KH4181">
        <v>8.2218</v>
      </c>
      <c r="KJ4181" s="1">
        <v>42164</v>
      </c>
      <c r="KK4181">
        <v>8.2128999999999994</v>
      </c>
      <c r="KM4181" s="1">
        <v>42164</v>
      </c>
      <c r="KN4181">
        <v>8.2042999999999999</v>
      </c>
      <c r="KP4181" s="1">
        <v>42164</v>
      </c>
      <c r="KQ4181">
        <v>8.1960999999999995</v>
      </c>
      <c r="KS4181" s="1">
        <v>42164</v>
      </c>
      <c r="KT4181">
        <v>8.1883999999999997</v>
      </c>
      <c r="KV4181" s="1">
        <v>42164</v>
      </c>
      <c r="KW4181">
        <v>8.1813000000000002</v>
      </c>
      <c r="KY4181" s="1">
        <v>42164</v>
      </c>
      <c r="KZ4181">
        <v>8.1750000000000007</v>
      </c>
      <c r="LB4181" s="1">
        <v>42164</v>
      </c>
      <c r="LC4181">
        <v>8.1694999999999993</v>
      </c>
      <c r="LE4181" s="1">
        <v>42164</v>
      </c>
      <c r="LF4181">
        <v>8.1654</v>
      </c>
      <c r="LH4181" s="1">
        <v>42164</v>
      </c>
      <c r="LI4181">
        <v>8.1631999999999998</v>
      </c>
      <c r="LK4181" s="1">
        <v>42164</v>
      </c>
      <c r="LL4181">
        <v>8.1638000000000002</v>
      </c>
      <c r="LN4181" s="1">
        <v>42164</v>
      </c>
      <c r="LO4181">
        <v>8.1677</v>
      </c>
      <c r="LQ4181" s="1">
        <v>42164</v>
      </c>
      <c r="LR4181">
        <v>8.1754999999999995</v>
      </c>
      <c r="LT4181" s="1">
        <v>42164</v>
      </c>
      <c r="LU4181">
        <v>8.1876999999999995</v>
      </c>
      <c r="LW4181" s="1">
        <v>42164</v>
      </c>
      <c r="LX4181">
        <v>8.2029999999999994</v>
      </c>
      <c r="LZ4181" s="1">
        <v>42164</v>
      </c>
      <c r="MA4181">
        <v>8.2197999999999993</v>
      </c>
      <c r="MC4181" s="1">
        <v>42164</v>
      </c>
      <c r="MD4181">
        <v>8.2365999999999993</v>
      </c>
      <c r="MF4181" s="1">
        <v>42164</v>
      </c>
      <c r="MG4181">
        <v>8.2517999999999994</v>
      </c>
      <c r="MI4181" s="1">
        <v>42164</v>
      </c>
      <c r="MJ4181">
        <v>8.2638999999999996</v>
      </c>
      <c r="ML4181" s="1">
        <v>42164</v>
      </c>
      <c r="MM4181">
        <v>8.2711000000000006</v>
      </c>
      <c r="MO4181" s="1">
        <v>42164</v>
      </c>
      <c r="MP4181">
        <v>8.2721</v>
      </c>
      <c r="MR4181" s="1">
        <v>42164</v>
      </c>
      <c r="MS4181">
        <v>8.2655999999999992</v>
      </c>
      <c r="MU4181" s="1">
        <v>42164</v>
      </c>
      <c r="MV4181">
        <v>8.2528000000000006</v>
      </c>
      <c r="MX4181" s="1">
        <v>42164</v>
      </c>
      <c r="MY4181">
        <v>8.2360000000000007</v>
      </c>
      <c r="NA4181" s="1">
        <v>42164</v>
      </c>
      <c r="NB4181">
        <v>8.2190999999999992</v>
      </c>
      <c r="ND4181" s="1">
        <v>42164</v>
      </c>
      <c r="NE4181">
        <v>8.2190999999999992</v>
      </c>
      <c r="NG4181" s="1">
        <v>42164</v>
      </c>
      <c r="NH4181">
        <v>8.2190999999999992</v>
      </c>
    </row>
    <row r="4182" spans="2:372">
      <c r="B4182" s="1">
        <v>42165</v>
      </c>
      <c r="C4182">
        <v>7.4470000000000001</v>
      </c>
      <c r="E4182" s="1">
        <v>42165</v>
      </c>
      <c r="F4182">
        <v>7.4682000000000004</v>
      </c>
      <c r="H4182" s="1">
        <v>42165</v>
      </c>
      <c r="I4182">
        <v>7.5167999999999999</v>
      </c>
      <c r="K4182" s="1">
        <v>42165</v>
      </c>
      <c r="L4182">
        <v>7.5961999999999996</v>
      </c>
      <c r="N4182" s="1">
        <v>42165</v>
      </c>
      <c r="O4182">
        <v>7.6608000000000001</v>
      </c>
      <c r="Q4182" s="1">
        <v>42165</v>
      </c>
      <c r="R4182">
        <v>7.6826999999999996</v>
      </c>
      <c r="T4182" s="1">
        <v>42165</v>
      </c>
      <c r="U4182">
        <v>7.6126000000000005</v>
      </c>
      <c r="W4182" s="1">
        <v>42165</v>
      </c>
      <c r="X4182">
        <v>7.6231999999999998</v>
      </c>
      <c r="Z4182" s="1">
        <v>42165</v>
      </c>
      <c r="AA4182">
        <v>7.6619000000000002</v>
      </c>
      <c r="AC4182" s="1">
        <v>42165</v>
      </c>
      <c r="AD4182">
        <v>7.7271999999999998</v>
      </c>
      <c r="AF4182" s="1">
        <v>42165</v>
      </c>
      <c r="AG4182">
        <v>7.8013000000000003</v>
      </c>
      <c r="AI4182" s="1">
        <v>42165</v>
      </c>
      <c r="AJ4182">
        <v>7.8649000000000004</v>
      </c>
      <c r="AL4182" s="1">
        <v>42165</v>
      </c>
      <c r="AM4182">
        <v>7.9006999999999996</v>
      </c>
      <c r="AO4182" s="1">
        <v>42165</v>
      </c>
      <c r="AP4182">
        <v>7.9112</v>
      </c>
      <c r="AR4182" s="1">
        <v>42165</v>
      </c>
      <c r="AS4182">
        <v>7.9086999999999996</v>
      </c>
      <c r="AU4182" s="1">
        <v>42165</v>
      </c>
      <c r="AV4182">
        <v>7.9053000000000004</v>
      </c>
      <c r="AX4182" s="1">
        <v>42165</v>
      </c>
      <c r="AY4182">
        <v>7.9062999999999999</v>
      </c>
      <c r="BA4182" s="1">
        <v>42165</v>
      </c>
      <c r="BB4182">
        <v>7.9130000000000003</v>
      </c>
      <c r="BD4182" s="1">
        <v>42165</v>
      </c>
      <c r="BE4182">
        <v>7.9264000000000001</v>
      </c>
      <c r="BG4182" s="1">
        <v>42165</v>
      </c>
      <c r="BH4182">
        <v>7.9477000000000002</v>
      </c>
      <c r="BJ4182" s="1">
        <v>42165</v>
      </c>
      <c r="BK4182">
        <v>7.9768999999999997</v>
      </c>
      <c r="BM4182" s="1">
        <v>42165</v>
      </c>
      <c r="BN4182">
        <v>8.0101999999999993</v>
      </c>
      <c r="BP4182" s="1">
        <v>42165</v>
      </c>
      <c r="BQ4182">
        <v>8.0428999999999995</v>
      </c>
      <c r="BS4182" s="1">
        <v>42165</v>
      </c>
      <c r="BT4182">
        <v>8.0706000000000007</v>
      </c>
      <c r="BV4182" s="1">
        <v>42165</v>
      </c>
      <c r="BW4182">
        <v>8.0898000000000003</v>
      </c>
      <c r="BY4182" s="1">
        <v>42165</v>
      </c>
      <c r="BZ4182">
        <v>8.1022999999999996</v>
      </c>
      <c r="CB4182" s="1">
        <v>42165</v>
      </c>
      <c r="CC4182">
        <v>8.1105999999999998</v>
      </c>
      <c r="CE4182" s="1">
        <v>42165</v>
      </c>
      <c r="CF4182">
        <v>8.1173000000000002</v>
      </c>
      <c r="CH4182" s="1">
        <v>42165</v>
      </c>
      <c r="CI4182">
        <v>8.1251999999999995</v>
      </c>
      <c r="CK4182" s="1">
        <v>42165</v>
      </c>
      <c r="CL4182">
        <v>8.1367999999999991</v>
      </c>
      <c r="CN4182" s="1">
        <v>42165</v>
      </c>
      <c r="CO4182">
        <v>8.1521000000000008</v>
      </c>
      <c r="CQ4182" s="1">
        <v>42165</v>
      </c>
      <c r="CR4182">
        <v>8.1673000000000009</v>
      </c>
      <c r="CT4182" s="1">
        <v>42165</v>
      </c>
      <c r="CU4182">
        <v>8.1792999999999996</v>
      </c>
      <c r="CW4182" s="1">
        <v>42165</v>
      </c>
      <c r="CX4182">
        <v>8.1866000000000003</v>
      </c>
      <c r="CZ4182" s="1">
        <v>42165</v>
      </c>
      <c r="DA4182">
        <v>8.1877999999999993</v>
      </c>
      <c r="DC4182" s="1">
        <v>42165</v>
      </c>
      <c r="DD4182">
        <v>8.1813000000000002</v>
      </c>
      <c r="DF4182" s="1">
        <v>42165</v>
      </c>
      <c r="DG4182">
        <v>8.1659000000000006</v>
      </c>
      <c r="DI4182" s="1">
        <v>42165</v>
      </c>
      <c r="DJ4182">
        <v>8.1401000000000003</v>
      </c>
      <c r="DL4182" s="1">
        <v>42165</v>
      </c>
      <c r="DM4182">
        <v>8.1012000000000004</v>
      </c>
      <c r="DO4182" s="1">
        <v>42165</v>
      </c>
      <c r="DP4182">
        <v>8.0440000000000005</v>
      </c>
      <c r="DR4182" s="1">
        <v>42165</v>
      </c>
      <c r="DS4182">
        <v>7.9631999999999996</v>
      </c>
      <c r="DU4182" s="1">
        <v>42165</v>
      </c>
      <c r="DV4182">
        <v>7.8682999999999996</v>
      </c>
      <c r="DX4182" s="1">
        <v>42165</v>
      </c>
      <c r="DY4182">
        <v>7.7842000000000002</v>
      </c>
      <c r="EA4182" s="1">
        <v>42165</v>
      </c>
      <c r="EB4182">
        <v>7.7366999999999999</v>
      </c>
      <c r="ED4182" s="1">
        <v>42165</v>
      </c>
      <c r="EE4182">
        <v>7.7412000000000001</v>
      </c>
      <c r="EG4182" s="1">
        <v>42165</v>
      </c>
      <c r="EH4182">
        <v>7.7892000000000001</v>
      </c>
      <c r="EJ4182" s="1">
        <v>42165</v>
      </c>
      <c r="EK4182">
        <v>7.8685</v>
      </c>
      <c r="EM4182" s="1">
        <v>42165</v>
      </c>
      <c r="EN4182">
        <v>7.9671000000000003</v>
      </c>
      <c r="EP4182" s="1">
        <v>42165</v>
      </c>
      <c r="EQ4182">
        <v>8.0728000000000009</v>
      </c>
      <c r="ES4182" s="1">
        <v>42165</v>
      </c>
      <c r="ET4182">
        <v>8.1735000000000007</v>
      </c>
      <c r="EV4182" s="1">
        <v>42165</v>
      </c>
      <c r="EW4182">
        <v>8.2479999999999993</v>
      </c>
      <c r="EY4182" s="1">
        <v>42165</v>
      </c>
      <c r="EZ4182">
        <v>8.2738999999999994</v>
      </c>
      <c r="FB4182" s="1">
        <v>42165</v>
      </c>
      <c r="FC4182">
        <v>8.2613000000000003</v>
      </c>
      <c r="FE4182" s="1">
        <v>42165</v>
      </c>
      <c r="FF4182">
        <v>8.2239000000000004</v>
      </c>
      <c r="FH4182" s="1">
        <v>42165</v>
      </c>
      <c r="FI4182">
        <v>8.1752000000000002</v>
      </c>
      <c r="FK4182" s="1">
        <v>42165</v>
      </c>
      <c r="FL4182">
        <v>8.1288999999999998</v>
      </c>
      <c r="FN4182" s="1">
        <v>42165</v>
      </c>
      <c r="FO4182">
        <v>8.0952999999999999</v>
      </c>
      <c r="FQ4182" s="1">
        <v>42165</v>
      </c>
      <c r="FR4182">
        <v>8.0741999999999994</v>
      </c>
      <c r="FT4182" s="1">
        <v>42165</v>
      </c>
      <c r="FU4182">
        <v>8.0637000000000008</v>
      </c>
      <c r="FW4182" s="1">
        <v>42165</v>
      </c>
      <c r="FX4182">
        <v>8.0619999999999994</v>
      </c>
      <c r="FZ4182" s="1">
        <v>42165</v>
      </c>
      <c r="GA4182">
        <v>8.0670000000000002</v>
      </c>
      <c r="GC4182" s="1">
        <v>42165</v>
      </c>
      <c r="GD4182">
        <v>8.0769000000000002</v>
      </c>
      <c r="GF4182" s="1">
        <v>42165</v>
      </c>
      <c r="GG4182">
        <v>8.0897000000000006</v>
      </c>
      <c r="GI4182" s="1">
        <v>42165</v>
      </c>
      <c r="GJ4182">
        <v>8.1036999999999999</v>
      </c>
      <c r="GL4182" s="1">
        <v>42165</v>
      </c>
      <c r="GM4182">
        <v>8.1183999999999994</v>
      </c>
      <c r="GO4182" s="1">
        <v>42165</v>
      </c>
      <c r="GP4182">
        <v>8.1334999999999997</v>
      </c>
      <c r="GR4182" s="1">
        <v>42165</v>
      </c>
      <c r="GS4182">
        <v>8.1488999999999994</v>
      </c>
      <c r="GU4182" s="1">
        <v>42165</v>
      </c>
      <c r="GV4182">
        <v>8.1643000000000008</v>
      </c>
      <c r="GX4182" s="1">
        <v>42165</v>
      </c>
      <c r="GY4182">
        <v>8.1797000000000004</v>
      </c>
      <c r="HA4182" s="1">
        <v>42165</v>
      </c>
      <c r="HB4182">
        <v>8.1946999999999992</v>
      </c>
      <c r="HD4182" s="1">
        <v>42165</v>
      </c>
      <c r="HE4182">
        <v>8.2094000000000005</v>
      </c>
      <c r="HG4182" s="1">
        <v>42165</v>
      </c>
      <c r="HH4182">
        <v>8.2233000000000001</v>
      </c>
      <c r="HJ4182" s="1">
        <v>42165</v>
      </c>
      <c r="HK4182">
        <v>8.2363999999999997</v>
      </c>
      <c r="HM4182" s="1">
        <v>42165</v>
      </c>
      <c r="HN4182">
        <v>8.2485999999999997</v>
      </c>
      <c r="HP4182" s="1">
        <v>42165</v>
      </c>
      <c r="HQ4182">
        <v>8.2598000000000003</v>
      </c>
      <c r="HS4182" s="1">
        <v>42165</v>
      </c>
      <c r="HT4182">
        <v>8.2700999999999993</v>
      </c>
      <c r="HV4182" s="1">
        <v>42165</v>
      </c>
      <c r="HW4182">
        <v>8.2796000000000003</v>
      </c>
      <c r="HY4182" s="1">
        <v>42165</v>
      </c>
      <c r="HZ4182">
        <v>8.2881</v>
      </c>
      <c r="IB4182" s="1">
        <v>42165</v>
      </c>
      <c r="IC4182">
        <v>8.2957000000000001</v>
      </c>
      <c r="IE4182" s="1">
        <v>42165</v>
      </c>
      <c r="IF4182">
        <v>8.3024000000000004</v>
      </c>
      <c r="IH4182" s="1">
        <v>42165</v>
      </c>
      <c r="II4182">
        <v>8.3081999999999994</v>
      </c>
      <c r="IK4182" s="1">
        <v>42165</v>
      </c>
      <c r="IL4182">
        <v>8.3130000000000006</v>
      </c>
      <c r="IN4182" s="1">
        <v>42165</v>
      </c>
      <c r="IO4182">
        <v>8.3169000000000004</v>
      </c>
      <c r="IQ4182" s="1">
        <v>42165</v>
      </c>
      <c r="IR4182">
        <v>8.3199000000000005</v>
      </c>
      <c r="IT4182" s="1">
        <v>42165</v>
      </c>
      <c r="IU4182">
        <v>8.3218999999999994</v>
      </c>
      <c r="IW4182" s="1">
        <v>42165</v>
      </c>
      <c r="IX4182">
        <v>8.3230000000000004</v>
      </c>
      <c r="IZ4182" s="1">
        <v>42165</v>
      </c>
      <c r="JA4182">
        <v>8.3230000000000004</v>
      </c>
      <c r="JC4182" s="1">
        <v>42165</v>
      </c>
      <c r="JD4182">
        <v>8.3221000000000007</v>
      </c>
      <c r="JF4182" s="1">
        <v>42165</v>
      </c>
      <c r="JG4182">
        <v>8.3201000000000001</v>
      </c>
      <c r="JI4182" s="1">
        <v>42165</v>
      </c>
      <c r="JJ4182">
        <v>8.3171999999999997</v>
      </c>
      <c r="JL4182" s="1">
        <v>42165</v>
      </c>
      <c r="JM4182">
        <v>8.3132999999999999</v>
      </c>
      <c r="JO4182" s="1">
        <v>42165</v>
      </c>
      <c r="JP4182">
        <v>8.3085000000000004</v>
      </c>
      <c r="JR4182" s="1">
        <v>42165</v>
      </c>
      <c r="JS4182">
        <v>8.3026999999999997</v>
      </c>
      <c r="JU4182" s="1">
        <v>42165</v>
      </c>
      <c r="JV4182">
        <v>8.2958999999999996</v>
      </c>
      <c r="JX4182" s="1">
        <v>42165</v>
      </c>
      <c r="JY4182">
        <v>8.2882999999999996</v>
      </c>
      <c r="KA4182" s="1">
        <v>42165</v>
      </c>
      <c r="KB4182">
        <v>8.2797000000000001</v>
      </c>
      <c r="KD4182" s="1">
        <v>42165</v>
      </c>
      <c r="KE4182">
        <v>8.2703000000000007</v>
      </c>
      <c r="KG4182" s="1">
        <v>42165</v>
      </c>
      <c r="KH4182">
        <v>8.2599</v>
      </c>
      <c r="KJ4182" s="1">
        <v>42165</v>
      </c>
      <c r="KK4182">
        <v>8.2486999999999995</v>
      </c>
      <c r="KM4182" s="1">
        <v>42165</v>
      </c>
      <c r="KN4182">
        <v>8.2367000000000008</v>
      </c>
      <c r="KP4182" s="1">
        <v>42165</v>
      </c>
      <c r="KQ4182">
        <v>8.2238000000000007</v>
      </c>
      <c r="KS4182" s="1">
        <v>42165</v>
      </c>
      <c r="KT4182">
        <v>8.2100000000000009</v>
      </c>
      <c r="KV4182" s="1">
        <v>42165</v>
      </c>
      <c r="KW4182">
        <v>8.1954999999999991</v>
      </c>
      <c r="KY4182" s="1">
        <v>42165</v>
      </c>
      <c r="KZ4182">
        <v>8.1800999999999995</v>
      </c>
      <c r="LB4182" s="1">
        <v>42165</v>
      </c>
      <c r="LC4182">
        <v>8.1640999999999995</v>
      </c>
      <c r="LE4182" s="1">
        <v>42165</v>
      </c>
      <c r="LF4182">
        <v>8.1486999999999998</v>
      </c>
      <c r="LH4182" s="1">
        <v>42165</v>
      </c>
      <c r="LI4182">
        <v>8.1356999999999999</v>
      </c>
      <c r="LK4182" s="1">
        <v>42165</v>
      </c>
      <c r="LL4182">
        <v>8.1268999999999991</v>
      </c>
      <c r="LN4182" s="1">
        <v>42165</v>
      </c>
      <c r="LO4182">
        <v>8.1241000000000003</v>
      </c>
      <c r="LQ4182" s="1">
        <v>42165</v>
      </c>
      <c r="LR4182">
        <v>8.1289999999999996</v>
      </c>
      <c r="LT4182" s="1">
        <v>42165</v>
      </c>
      <c r="LU4182">
        <v>8.1427999999999994</v>
      </c>
      <c r="LW4182" s="1">
        <v>42165</v>
      </c>
      <c r="LX4182">
        <v>8.1637000000000004</v>
      </c>
      <c r="LZ4182" s="1">
        <v>42165</v>
      </c>
      <c r="MA4182">
        <v>8.1890000000000001</v>
      </c>
      <c r="MC4182" s="1">
        <v>42165</v>
      </c>
      <c r="MD4182">
        <v>8.2163000000000004</v>
      </c>
      <c r="MF4182" s="1">
        <v>42165</v>
      </c>
      <c r="MG4182">
        <v>8.2428000000000008</v>
      </c>
      <c r="MI4182" s="1">
        <v>42165</v>
      </c>
      <c r="MJ4182">
        <v>8.2660999999999998</v>
      </c>
      <c r="ML4182" s="1">
        <v>42165</v>
      </c>
      <c r="MM4182">
        <v>8.2835000000000001</v>
      </c>
      <c r="MO4182" s="1">
        <v>42165</v>
      </c>
      <c r="MP4182">
        <v>8.2926000000000002</v>
      </c>
      <c r="MR4182" s="1">
        <v>42165</v>
      </c>
      <c r="MS4182">
        <v>8.2912999999999997</v>
      </c>
      <c r="MU4182" s="1">
        <v>42165</v>
      </c>
      <c r="MV4182">
        <v>8.2812999999999999</v>
      </c>
      <c r="MX4182" s="1">
        <v>42165</v>
      </c>
      <c r="MY4182">
        <v>8.2655999999999992</v>
      </c>
      <c r="NA4182" s="1">
        <v>42165</v>
      </c>
      <c r="NB4182">
        <v>8.2493999999999996</v>
      </c>
      <c r="ND4182" s="1">
        <v>42165</v>
      </c>
      <c r="NE4182">
        <v>8.2493999999999996</v>
      </c>
      <c r="NG4182" s="1">
        <v>42165</v>
      </c>
      <c r="NH4182">
        <v>8.2493999999999996</v>
      </c>
    </row>
    <row r="4183" spans="2:372">
      <c r="B4183" s="1">
        <v>42166</v>
      </c>
      <c r="C4183">
        <v>7.45</v>
      </c>
      <c r="E4183" s="1">
        <v>42166</v>
      </c>
      <c r="F4183">
        <v>7.47</v>
      </c>
      <c r="H4183" s="1">
        <v>42166</v>
      </c>
      <c r="I4183">
        <v>7.5156999999999998</v>
      </c>
      <c r="K4183" s="1">
        <v>42166</v>
      </c>
      <c r="L4183">
        <v>7.6190999999999995</v>
      </c>
      <c r="N4183" s="1">
        <v>42166</v>
      </c>
      <c r="O4183">
        <v>7.6661000000000001</v>
      </c>
      <c r="Q4183" s="1">
        <v>42166</v>
      </c>
      <c r="R4183">
        <v>7.7004999999999999</v>
      </c>
      <c r="T4183" s="1">
        <v>42166</v>
      </c>
      <c r="U4183">
        <v>7.6874000000000002</v>
      </c>
      <c r="W4183" s="1">
        <v>42166</v>
      </c>
      <c r="X4183">
        <v>7.7056000000000004</v>
      </c>
      <c r="Z4183" s="1">
        <v>42166</v>
      </c>
      <c r="AA4183">
        <v>7.7343000000000002</v>
      </c>
      <c r="AC4183" s="1">
        <v>42166</v>
      </c>
      <c r="AD4183">
        <v>7.7736999999999998</v>
      </c>
      <c r="AF4183" s="1">
        <v>42166</v>
      </c>
      <c r="AG4183">
        <v>7.8190999999999997</v>
      </c>
      <c r="AI4183" s="1">
        <v>42166</v>
      </c>
      <c r="AJ4183">
        <v>7.8654999999999999</v>
      </c>
      <c r="AL4183" s="1">
        <v>42166</v>
      </c>
      <c r="AM4183">
        <v>7.9080000000000004</v>
      </c>
      <c r="AO4183" s="1">
        <v>42166</v>
      </c>
      <c r="AP4183">
        <v>7.9427000000000003</v>
      </c>
      <c r="AR4183" s="1">
        <v>42166</v>
      </c>
      <c r="AS4183">
        <v>7.9661999999999997</v>
      </c>
      <c r="AU4183" s="1">
        <v>42166</v>
      </c>
      <c r="AV4183">
        <v>7.9759000000000002</v>
      </c>
      <c r="AX4183" s="1">
        <v>42166</v>
      </c>
      <c r="AY4183">
        <v>7.9752000000000001</v>
      </c>
      <c r="BA4183" s="1">
        <v>42166</v>
      </c>
      <c r="BB4183">
        <v>7.9714</v>
      </c>
      <c r="BD4183" s="1">
        <v>42166</v>
      </c>
      <c r="BE4183">
        <v>7.9718999999999998</v>
      </c>
      <c r="BG4183" s="1">
        <v>42166</v>
      </c>
      <c r="BH4183">
        <v>7.9841999999999995</v>
      </c>
      <c r="BJ4183" s="1">
        <v>42166</v>
      </c>
      <c r="BK4183">
        <v>8.0122</v>
      </c>
      <c r="BM4183" s="1">
        <v>42166</v>
      </c>
      <c r="BN4183">
        <v>8.0495000000000001</v>
      </c>
      <c r="BP4183" s="1">
        <v>42166</v>
      </c>
      <c r="BQ4183">
        <v>8.0881000000000007</v>
      </c>
      <c r="BS4183" s="1">
        <v>42166</v>
      </c>
      <c r="BT4183">
        <v>8.1196999999999999</v>
      </c>
      <c r="BV4183" s="1">
        <v>42166</v>
      </c>
      <c r="BW4183">
        <v>8.1384000000000007</v>
      </c>
      <c r="BY4183" s="1">
        <v>42166</v>
      </c>
      <c r="BZ4183">
        <v>8.1462000000000003</v>
      </c>
      <c r="CB4183" s="1">
        <v>42166</v>
      </c>
      <c r="CC4183">
        <v>8.1468000000000007</v>
      </c>
      <c r="CE4183" s="1">
        <v>42166</v>
      </c>
      <c r="CF4183">
        <v>8.1441999999999997</v>
      </c>
      <c r="CH4183" s="1">
        <v>42166</v>
      </c>
      <c r="CI4183">
        <v>8.1420999999999992</v>
      </c>
      <c r="CK4183" s="1">
        <v>42166</v>
      </c>
      <c r="CL4183">
        <v>8.1442999999999994</v>
      </c>
      <c r="CN4183" s="1">
        <v>42166</v>
      </c>
      <c r="CO4183">
        <v>8.1526999999999994</v>
      </c>
      <c r="CQ4183" s="1">
        <v>42166</v>
      </c>
      <c r="CR4183">
        <v>8.1666000000000007</v>
      </c>
      <c r="CT4183" s="1">
        <v>42166</v>
      </c>
      <c r="CU4183">
        <v>8.1851000000000003</v>
      </c>
      <c r="CW4183" s="1">
        <v>42166</v>
      </c>
      <c r="CX4183">
        <v>8.2055000000000007</v>
      </c>
      <c r="CZ4183" s="1">
        <v>42166</v>
      </c>
      <c r="DA4183">
        <v>8.2234999999999996</v>
      </c>
      <c r="DC4183" s="1">
        <v>42166</v>
      </c>
      <c r="DD4183">
        <v>8.2345000000000006</v>
      </c>
      <c r="DF4183" s="1">
        <v>42166</v>
      </c>
      <c r="DG4183">
        <v>8.2340999999999998</v>
      </c>
      <c r="DI4183" s="1">
        <v>42166</v>
      </c>
      <c r="DJ4183">
        <v>8.2177000000000007</v>
      </c>
      <c r="DL4183" s="1">
        <v>42166</v>
      </c>
      <c r="DM4183">
        <v>8.1809999999999992</v>
      </c>
      <c r="DO4183" s="1">
        <v>42166</v>
      </c>
      <c r="DP4183">
        <v>8.1201000000000008</v>
      </c>
      <c r="DR4183" s="1">
        <v>42166</v>
      </c>
      <c r="DS4183">
        <v>8.0317000000000007</v>
      </c>
      <c r="DU4183" s="1">
        <v>42166</v>
      </c>
      <c r="DV4183">
        <v>7.9282000000000004</v>
      </c>
      <c r="DX4183" s="1">
        <v>42166</v>
      </c>
      <c r="DY4183">
        <v>7.8383000000000003</v>
      </c>
      <c r="EA4183" s="1">
        <v>42166</v>
      </c>
      <c r="EB4183">
        <v>7.7912999999999997</v>
      </c>
      <c r="ED4183" s="1">
        <v>42166</v>
      </c>
      <c r="EE4183">
        <v>7.8037000000000001</v>
      </c>
      <c r="EG4183" s="1">
        <v>42166</v>
      </c>
      <c r="EH4183">
        <v>7.8632</v>
      </c>
      <c r="EJ4183" s="1">
        <v>42166</v>
      </c>
      <c r="EK4183">
        <v>7.9533000000000005</v>
      </c>
      <c r="EM4183" s="1">
        <v>42166</v>
      </c>
      <c r="EN4183">
        <v>8.0574999999999992</v>
      </c>
      <c r="EP4183" s="1">
        <v>42166</v>
      </c>
      <c r="EQ4183">
        <v>8.1593</v>
      </c>
      <c r="ES4183" s="1">
        <v>42166</v>
      </c>
      <c r="ET4183">
        <v>8.2422000000000004</v>
      </c>
      <c r="EV4183" s="1">
        <v>42166</v>
      </c>
      <c r="EW4183">
        <v>8.2949000000000002</v>
      </c>
      <c r="EY4183" s="1">
        <v>42166</v>
      </c>
      <c r="EZ4183">
        <v>8.3173999999999992</v>
      </c>
      <c r="FB4183" s="1">
        <v>42166</v>
      </c>
      <c r="FC4183">
        <v>8.3114000000000008</v>
      </c>
      <c r="FE4183" s="1">
        <v>42166</v>
      </c>
      <c r="FF4183">
        <v>8.2801000000000009</v>
      </c>
      <c r="FH4183" s="1">
        <v>42166</v>
      </c>
      <c r="FI4183">
        <v>8.2347000000000001</v>
      </c>
      <c r="FK4183" s="1">
        <v>42166</v>
      </c>
      <c r="FL4183">
        <v>8.1895000000000007</v>
      </c>
      <c r="FN4183" s="1">
        <v>42166</v>
      </c>
      <c r="FO4183">
        <v>8.1549999999999994</v>
      </c>
      <c r="FQ4183" s="1">
        <v>42166</v>
      </c>
      <c r="FR4183">
        <v>8.1311999999999998</v>
      </c>
      <c r="FT4183" s="1">
        <v>42166</v>
      </c>
      <c r="FU4183">
        <v>8.1166</v>
      </c>
      <c r="FW4183" s="1">
        <v>42166</v>
      </c>
      <c r="FX4183">
        <v>8.1095000000000006</v>
      </c>
      <c r="FZ4183" s="1">
        <v>42166</v>
      </c>
      <c r="GA4183">
        <v>8.1082999999999998</v>
      </c>
      <c r="GC4183" s="1">
        <v>42166</v>
      </c>
      <c r="GD4183">
        <v>8.1111000000000004</v>
      </c>
      <c r="GF4183" s="1">
        <v>42166</v>
      </c>
      <c r="GG4183">
        <v>8.1164000000000005</v>
      </c>
      <c r="GI4183" s="1">
        <v>42166</v>
      </c>
      <c r="GJ4183">
        <v>8.1226000000000003</v>
      </c>
      <c r="GL4183" s="1">
        <v>42166</v>
      </c>
      <c r="GM4183">
        <v>8.1294000000000004</v>
      </c>
      <c r="GO4183" s="1">
        <v>42166</v>
      </c>
      <c r="GP4183">
        <v>8.1367999999999991</v>
      </c>
      <c r="GR4183" s="1">
        <v>42166</v>
      </c>
      <c r="GS4183">
        <v>8.1446000000000005</v>
      </c>
      <c r="GU4183" s="1">
        <v>42166</v>
      </c>
      <c r="GV4183">
        <v>8.1529000000000007</v>
      </c>
      <c r="GX4183" s="1">
        <v>42166</v>
      </c>
      <c r="GY4183">
        <v>8.1614000000000004</v>
      </c>
      <c r="HA4183" s="1">
        <v>42166</v>
      </c>
      <c r="HB4183">
        <v>8.1702999999999992</v>
      </c>
      <c r="HD4183" s="1">
        <v>42166</v>
      </c>
      <c r="HE4183">
        <v>8.1792999999999996</v>
      </c>
      <c r="HG4183" s="1">
        <v>42166</v>
      </c>
      <c r="HH4183">
        <v>8.1884999999999994</v>
      </c>
      <c r="HJ4183" s="1">
        <v>42166</v>
      </c>
      <c r="HK4183">
        <v>8.1979000000000006</v>
      </c>
      <c r="HM4183" s="1">
        <v>42166</v>
      </c>
      <c r="HN4183">
        <v>8.2072000000000003</v>
      </c>
      <c r="HP4183" s="1">
        <v>42166</v>
      </c>
      <c r="HQ4183">
        <v>8.2164000000000001</v>
      </c>
      <c r="HS4183" s="1">
        <v>42166</v>
      </c>
      <c r="HT4183">
        <v>8.2251999999999992</v>
      </c>
      <c r="HV4183" s="1">
        <v>42166</v>
      </c>
      <c r="HW4183">
        <v>8.2335999999999991</v>
      </c>
      <c r="HY4183" s="1">
        <v>42166</v>
      </c>
      <c r="HZ4183">
        <v>8.2411999999999992</v>
      </c>
      <c r="IB4183" s="1">
        <v>42166</v>
      </c>
      <c r="IC4183">
        <v>8.2481000000000009</v>
      </c>
      <c r="IE4183" s="1">
        <v>42166</v>
      </c>
      <c r="IF4183">
        <v>8.2543000000000006</v>
      </c>
      <c r="IH4183" s="1">
        <v>42166</v>
      </c>
      <c r="II4183">
        <v>8.2597000000000005</v>
      </c>
      <c r="IK4183" s="1">
        <v>42166</v>
      </c>
      <c r="IL4183">
        <v>8.2645</v>
      </c>
      <c r="IN4183" s="1">
        <v>42166</v>
      </c>
      <c r="IO4183">
        <v>8.2685999999999993</v>
      </c>
      <c r="IQ4183" s="1">
        <v>42166</v>
      </c>
      <c r="IR4183">
        <v>8.2721</v>
      </c>
      <c r="IT4183" s="1">
        <v>42166</v>
      </c>
      <c r="IU4183">
        <v>8.2751000000000001</v>
      </c>
      <c r="IW4183" s="1">
        <v>42166</v>
      </c>
      <c r="IX4183">
        <v>8.2774999999999999</v>
      </c>
      <c r="IZ4183" s="1">
        <v>42166</v>
      </c>
      <c r="JA4183">
        <v>8.2794000000000008</v>
      </c>
      <c r="JC4183" s="1">
        <v>42166</v>
      </c>
      <c r="JD4183">
        <v>8.2809000000000008</v>
      </c>
      <c r="JF4183" s="1">
        <v>42166</v>
      </c>
      <c r="JG4183">
        <v>8.2819000000000003</v>
      </c>
      <c r="JI4183" s="1">
        <v>42166</v>
      </c>
      <c r="JJ4183">
        <v>8.2823999999999991</v>
      </c>
      <c r="JL4183" s="1">
        <v>42166</v>
      </c>
      <c r="JM4183">
        <v>8.2821999999999996</v>
      </c>
      <c r="JO4183" s="1">
        <v>42166</v>
      </c>
      <c r="JP4183">
        <v>8.2813999999999997</v>
      </c>
      <c r="JR4183" s="1">
        <v>42166</v>
      </c>
      <c r="JS4183">
        <v>8.2797999999999998</v>
      </c>
      <c r="JU4183" s="1">
        <v>42166</v>
      </c>
      <c r="JV4183">
        <v>8.2774000000000001</v>
      </c>
      <c r="JX4183" s="1">
        <v>42166</v>
      </c>
      <c r="JY4183">
        <v>8.2738999999999994</v>
      </c>
      <c r="KA4183" s="1">
        <v>42166</v>
      </c>
      <c r="KB4183">
        <v>8.2695000000000007</v>
      </c>
      <c r="KD4183" s="1">
        <v>42166</v>
      </c>
      <c r="KE4183">
        <v>8.2638999999999996</v>
      </c>
      <c r="KG4183" s="1">
        <v>42166</v>
      </c>
      <c r="KH4183">
        <v>8.2570999999999994</v>
      </c>
      <c r="KJ4183" s="1">
        <v>42166</v>
      </c>
      <c r="KK4183">
        <v>8.2490000000000006</v>
      </c>
      <c r="KM4183" s="1">
        <v>42166</v>
      </c>
      <c r="KN4183">
        <v>8.2395999999999994</v>
      </c>
      <c r="KP4183" s="1">
        <v>42166</v>
      </c>
      <c r="KQ4183">
        <v>8.2286999999999999</v>
      </c>
      <c r="KS4183" s="1">
        <v>42166</v>
      </c>
      <c r="KT4183">
        <v>8.2162000000000006</v>
      </c>
      <c r="KV4183" s="1">
        <v>42166</v>
      </c>
      <c r="KW4183">
        <v>8.2020999999999997</v>
      </c>
      <c r="KY4183" s="1">
        <v>42166</v>
      </c>
      <c r="KZ4183">
        <v>8.1862999999999992</v>
      </c>
      <c r="LB4183" s="1">
        <v>42166</v>
      </c>
      <c r="LC4183">
        <v>8.1689000000000007</v>
      </c>
      <c r="LE4183" s="1">
        <v>42166</v>
      </c>
      <c r="LF4183">
        <v>8.1516000000000002</v>
      </c>
      <c r="LH4183" s="1">
        <v>42166</v>
      </c>
      <c r="LI4183">
        <v>8.1370000000000005</v>
      </c>
      <c r="LK4183" s="1">
        <v>42166</v>
      </c>
      <c r="LL4183">
        <v>8.1275999999999993</v>
      </c>
      <c r="LN4183" s="1">
        <v>42166</v>
      </c>
      <c r="LO4183">
        <v>8.1258999999999997</v>
      </c>
      <c r="LQ4183" s="1">
        <v>42166</v>
      </c>
      <c r="LR4183">
        <v>8.1344999999999992</v>
      </c>
      <c r="LT4183" s="1">
        <v>42166</v>
      </c>
      <c r="LU4183">
        <v>8.1549999999999994</v>
      </c>
      <c r="LW4183" s="1">
        <v>42166</v>
      </c>
      <c r="LX4183">
        <v>8.1852999999999998</v>
      </c>
      <c r="LZ4183" s="1">
        <v>42166</v>
      </c>
      <c r="MA4183">
        <v>8.2223000000000006</v>
      </c>
      <c r="MC4183" s="1">
        <v>42166</v>
      </c>
      <c r="MD4183">
        <v>8.2629000000000001</v>
      </c>
      <c r="MF4183" s="1">
        <v>42166</v>
      </c>
      <c r="MG4183">
        <v>8.3041999999999998</v>
      </c>
      <c r="MI4183" s="1">
        <v>42166</v>
      </c>
      <c r="MJ4183">
        <v>8.3427000000000007</v>
      </c>
      <c r="ML4183" s="1">
        <v>42166</v>
      </c>
      <c r="MM4183">
        <v>8.3749000000000002</v>
      </c>
      <c r="MO4183" s="1">
        <v>42166</v>
      </c>
      <c r="MP4183">
        <v>8.3973999999999993</v>
      </c>
      <c r="MR4183" s="1">
        <v>42166</v>
      </c>
      <c r="MS4183">
        <v>8.4072999999999993</v>
      </c>
      <c r="MU4183" s="1">
        <v>42166</v>
      </c>
      <c r="MV4183">
        <v>8.4065999999999992</v>
      </c>
      <c r="MX4183" s="1">
        <v>42166</v>
      </c>
      <c r="MY4183">
        <v>8.3991000000000007</v>
      </c>
      <c r="NA4183" s="1">
        <v>42166</v>
      </c>
      <c r="NB4183">
        <v>8.3897999999999993</v>
      </c>
      <c r="ND4183" s="1">
        <v>42166</v>
      </c>
      <c r="NE4183">
        <v>8.3897999999999993</v>
      </c>
      <c r="NG4183" s="1">
        <v>42166</v>
      </c>
      <c r="NH4183">
        <v>8.3897999999999993</v>
      </c>
    </row>
    <row r="4184" spans="2:372">
      <c r="B4184" s="1">
        <v>42167</v>
      </c>
      <c r="C4184">
        <v>7.4557000000000002</v>
      </c>
      <c r="E4184" s="1">
        <v>42167</v>
      </c>
      <c r="F4184">
        <v>7.4957000000000003</v>
      </c>
      <c r="H4184" s="1">
        <v>42167</v>
      </c>
      <c r="I4184">
        <v>7.5870999999999995</v>
      </c>
      <c r="K4184" s="1">
        <v>42167</v>
      </c>
      <c r="L4184">
        <v>7.7214</v>
      </c>
      <c r="N4184" s="1">
        <v>42167</v>
      </c>
      <c r="O4184">
        <v>7.6757999999999997</v>
      </c>
      <c r="Q4184" s="1">
        <v>42167</v>
      </c>
      <c r="R4184">
        <v>7.7088999999999999</v>
      </c>
      <c r="T4184" s="1">
        <v>42167</v>
      </c>
      <c r="U4184">
        <v>7.6527000000000003</v>
      </c>
      <c r="W4184" s="1">
        <v>42167</v>
      </c>
      <c r="X4184">
        <v>7.6722000000000001</v>
      </c>
      <c r="Z4184" s="1">
        <v>42167</v>
      </c>
      <c r="AA4184">
        <v>7.7012</v>
      </c>
      <c r="AC4184" s="1">
        <v>42167</v>
      </c>
      <c r="AD4184">
        <v>7.7396000000000003</v>
      </c>
      <c r="AF4184" s="1">
        <v>42167</v>
      </c>
      <c r="AG4184">
        <v>7.7834000000000003</v>
      </c>
      <c r="AI4184" s="1">
        <v>42167</v>
      </c>
      <c r="AJ4184">
        <v>7.8277999999999999</v>
      </c>
      <c r="AL4184" s="1">
        <v>42167</v>
      </c>
      <c r="AM4184">
        <v>7.8684000000000003</v>
      </c>
      <c r="AO4184" s="1">
        <v>42167</v>
      </c>
      <c r="AP4184">
        <v>7.9024999999999999</v>
      </c>
      <c r="AR4184" s="1">
        <v>42167</v>
      </c>
      <c r="AS4184">
        <v>7.9279000000000002</v>
      </c>
      <c r="AU4184" s="1">
        <v>42167</v>
      </c>
      <c r="AV4184">
        <v>7.9428000000000001</v>
      </c>
      <c r="AX4184" s="1">
        <v>42167</v>
      </c>
      <c r="AY4184">
        <v>7.9508000000000001</v>
      </c>
      <c r="BA4184" s="1">
        <v>42167</v>
      </c>
      <c r="BB4184">
        <v>7.9580000000000002</v>
      </c>
      <c r="BD4184" s="1">
        <v>42167</v>
      </c>
      <c r="BE4184">
        <v>7.9706999999999999</v>
      </c>
      <c r="BG4184" s="1">
        <v>42167</v>
      </c>
      <c r="BH4184">
        <v>7.9953000000000003</v>
      </c>
      <c r="BJ4184" s="1">
        <v>42167</v>
      </c>
      <c r="BK4184">
        <v>8.0344999999999995</v>
      </c>
      <c r="BM4184" s="1">
        <v>42167</v>
      </c>
      <c r="BN4184">
        <v>8.0816999999999997</v>
      </c>
      <c r="BP4184" s="1">
        <v>42167</v>
      </c>
      <c r="BQ4184">
        <v>8.1288</v>
      </c>
      <c r="BS4184" s="1">
        <v>42167</v>
      </c>
      <c r="BT4184">
        <v>8.1675000000000004</v>
      </c>
      <c r="BV4184" s="1">
        <v>42167</v>
      </c>
      <c r="BW4184">
        <v>8.1920999999999999</v>
      </c>
      <c r="BY4184" s="1">
        <v>42167</v>
      </c>
      <c r="BZ4184">
        <v>8.2048000000000005</v>
      </c>
      <c r="CB4184" s="1">
        <v>42167</v>
      </c>
      <c r="CC4184">
        <v>8.2097999999999995</v>
      </c>
      <c r="CE4184" s="1">
        <v>42167</v>
      </c>
      <c r="CF4184">
        <v>8.2106999999999992</v>
      </c>
      <c r="CH4184" s="1">
        <v>42167</v>
      </c>
      <c r="CI4184">
        <v>8.2117000000000004</v>
      </c>
      <c r="CK4184" s="1">
        <v>42167</v>
      </c>
      <c r="CL4184">
        <v>8.2164999999999999</v>
      </c>
      <c r="CN4184" s="1">
        <v>42167</v>
      </c>
      <c r="CO4184">
        <v>8.2235999999999994</v>
      </c>
      <c r="CQ4184" s="1">
        <v>42167</v>
      </c>
      <c r="CR4184">
        <v>8.2248999999999999</v>
      </c>
      <c r="CT4184" s="1">
        <v>42167</v>
      </c>
      <c r="CU4184">
        <v>8.2163000000000004</v>
      </c>
      <c r="CW4184" s="1">
        <v>42167</v>
      </c>
      <c r="CX4184">
        <v>8.2007999999999992</v>
      </c>
      <c r="CZ4184" s="1">
        <v>42167</v>
      </c>
      <c r="DA4184">
        <v>8.1819000000000006</v>
      </c>
      <c r="DC4184" s="1">
        <v>42167</v>
      </c>
      <c r="DD4184">
        <v>8.1631999999999998</v>
      </c>
      <c r="DF4184" s="1">
        <v>42167</v>
      </c>
      <c r="DG4184">
        <v>8.1480999999999995</v>
      </c>
      <c r="DI4184" s="1">
        <v>42167</v>
      </c>
      <c r="DJ4184">
        <v>8.1401000000000003</v>
      </c>
      <c r="DL4184" s="1">
        <v>42167</v>
      </c>
      <c r="DM4184">
        <v>8.1376000000000008</v>
      </c>
      <c r="DO4184" s="1">
        <v>42167</v>
      </c>
      <c r="DP4184">
        <v>8.1181000000000001</v>
      </c>
      <c r="DR4184" s="1">
        <v>42167</v>
      </c>
      <c r="DS4184">
        <v>8.0553000000000008</v>
      </c>
      <c r="DU4184" s="1">
        <v>42167</v>
      </c>
      <c r="DV4184">
        <v>7.9565000000000001</v>
      </c>
      <c r="DX4184" s="1">
        <v>42167</v>
      </c>
      <c r="DY4184">
        <v>7.8605</v>
      </c>
      <c r="EA4184" s="1">
        <v>42167</v>
      </c>
      <c r="EB4184">
        <v>7.8070000000000004</v>
      </c>
      <c r="ED4184" s="1">
        <v>42167</v>
      </c>
      <c r="EE4184">
        <v>7.8186</v>
      </c>
      <c r="EG4184" s="1">
        <v>42167</v>
      </c>
      <c r="EH4184">
        <v>7.8812999999999995</v>
      </c>
      <c r="EJ4184" s="1">
        <v>42167</v>
      </c>
      <c r="EK4184">
        <v>7.9762000000000004</v>
      </c>
      <c r="EM4184" s="1">
        <v>42167</v>
      </c>
      <c r="EN4184">
        <v>8.0848999999999993</v>
      </c>
      <c r="EP4184" s="1">
        <v>42167</v>
      </c>
      <c r="EQ4184">
        <v>8.1887000000000008</v>
      </c>
      <c r="ES4184" s="1">
        <v>42167</v>
      </c>
      <c r="ET4184">
        <v>8.2690000000000001</v>
      </c>
      <c r="EV4184" s="1">
        <v>42167</v>
      </c>
      <c r="EW4184">
        <v>8.3147000000000002</v>
      </c>
      <c r="EY4184" s="1">
        <v>42167</v>
      </c>
      <c r="EZ4184">
        <v>8.3298000000000005</v>
      </c>
      <c r="FB4184" s="1">
        <v>42167</v>
      </c>
      <c r="FC4184">
        <v>8.3203999999999994</v>
      </c>
      <c r="FE4184" s="1">
        <v>42167</v>
      </c>
      <c r="FF4184">
        <v>8.2929999999999993</v>
      </c>
      <c r="FH4184" s="1">
        <v>42167</v>
      </c>
      <c r="FI4184">
        <v>8.2571999999999992</v>
      </c>
      <c r="FK4184" s="1">
        <v>42167</v>
      </c>
      <c r="FL4184">
        <v>8.2232000000000003</v>
      </c>
      <c r="FN4184" s="1">
        <v>42167</v>
      </c>
      <c r="FO4184">
        <v>8.1984999999999992</v>
      </c>
      <c r="FQ4184" s="1">
        <v>42167</v>
      </c>
      <c r="FR4184">
        <v>8.1829999999999998</v>
      </c>
      <c r="FT4184" s="1">
        <v>42167</v>
      </c>
      <c r="FU4184">
        <v>8.1752000000000002</v>
      </c>
      <c r="FW4184" s="1">
        <v>42167</v>
      </c>
      <c r="FX4184">
        <v>8.1737000000000002</v>
      </c>
      <c r="FZ4184" s="1">
        <v>42167</v>
      </c>
      <c r="GA4184">
        <v>8.1769999999999996</v>
      </c>
      <c r="GC4184" s="1">
        <v>42167</v>
      </c>
      <c r="GD4184">
        <v>8.1837999999999997</v>
      </c>
      <c r="GF4184" s="1">
        <v>42167</v>
      </c>
      <c r="GG4184">
        <v>8.1925000000000008</v>
      </c>
      <c r="GI4184" s="1">
        <v>42167</v>
      </c>
      <c r="GJ4184">
        <v>8.202</v>
      </c>
      <c r="GL4184" s="1">
        <v>42167</v>
      </c>
      <c r="GM4184">
        <v>8.2118000000000002</v>
      </c>
      <c r="GO4184" s="1">
        <v>42167</v>
      </c>
      <c r="GP4184">
        <v>8.2218999999999998</v>
      </c>
      <c r="GR4184" s="1">
        <v>42167</v>
      </c>
      <c r="GS4184">
        <v>8.2319999999999993</v>
      </c>
      <c r="GU4184" s="1">
        <v>42167</v>
      </c>
      <c r="GV4184">
        <v>8.2422000000000004</v>
      </c>
      <c r="GX4184" s="1">
        <v>42167</v>
      </c>
      <c r="GY4184">
        <v>8.2521000000000004</v>
      </c>
      <c r="HA4184" s="1">
        <v>42167</v>
      </c>
      <c r="HB4184">
        <v>8.2617999999999991</v>
      </c>
      <c r="HD4184" s="1">
        <v>42167</v>
      </c>
      <c r="HE4184">
        <v>8.2711000000000006</v>
      </c>
      <c r="HG4184" s="1">
        <v>42167</v>
      </c>
      <c r="HH4184">
        <v>8.2797999999999998</v>
      </c>
      <c r="HJ4184" s="1">
        <v>42167</v>
      </c>
      <c r="HK4184">
        <v>8.2879000000000005</v>
      </c>
      <c r="HM4184" s="1">
        <v>42167</v>
      </c>
      <c r="HN4184">
        <v>8.2951999999999995</v>
      </c>
      <c r="HP4184" s="1">
        <v>42167</v>
      </c>
      <c r="HQ4184">
        <v>8.3017000000000003</v>
      </c>
      <c r="HS4184" s="1">
        <v>42167</v>
      </c>
      <c r="HT4184">
        <v>8.3074999999999992</v>
      </c>
      <c r="HV4184" s="1">
        <v>42167</v>
      </c>
      <c r="HW4184">
        <v>8.3126999999999995</v>
      </c>
      <c r="HY4184" s="1">
        <v>42167</v>
      </c>
      <c r="HZ4184">
        <v>8.3170999999999999</v>
      </c>
      <c r="IB4184" s="1">
        <v>42167</v>
      </c>
      <c r="IC4184">
        <v>8.3209999999999997</v>
      </c>
      <c r="IE4184" s="1">
        <v>42167</v>
      </c>
      <c r="IF4184">
        <v>8.3241999999999994</v>
      </c>
      <c r="IH4184" s="1">
        <v>42167</v>
      </c>
      <c r="II4184">
        <v>8.3269000000000002</v>
      </c>
      <c r="IK4184" s="1">
        <v>42167</v>
      </c>
      <c r="IL4184">
        <v>8.3289000000000009</v>
      </c>
      <c r="IN4184" s="1">
        <v>42167</v>
      </c>
      <c r="IO4184">
        <v>8.3305000000000007</v>
      </c>
      <c r="IQ4184" s="1">
        <v>42167</v>
      </c>
      <c r="IR4184">
        <v>8.3315999999999999</v>
      </c>
      <c r="IT4184" s="1">
        <v>42167</v>
      </c>
      <c r="IU4184">
        <v>8.3321000000000005</v>
      </c>
      <c r="IW4184" s="1">
        <v>42167</v>
      </c>
      <c r="IX4184">
        <v>8.3322000000000003</v>
      </c>
      <c r="IZ4184" s="1">
        <v>42167</v>
      </c>
      <c r="JA4184">
        <v>8.3318999999999992</v>
      </c>
      <c r="JC4184" s="1">
        <v>42167</v>
      </c>
      <c r="JD4184">
        <v>8.3310999999999993</v>
      </c>
      <c r="JF4184" s="1">
        <v>42167</v>
      </c>
      <c r="JG4184">
        <v>8.3299000000000003</v>
      </c>
      <c r="JI4184" s="1">
        <v>42167</v>
      </c>
      <c r="JJ4184">
        <v>8.3283000000000005</v>
      </c>
      <c r="JL4184" s="1">
        <v>42167</v>
      </c>
      <c r="JM4184">
        <v>8.3262</v>
      </c>
      <c r="JO4184" s="1">
        <v>42167</v>
      </c>
      <c r="JP4184">
        <v>8.3236000000000008</v>
      </c>
      <c r="JR4184" s="1">
        <v>42167</v>
      </c>
      <c r="JS4184">
        <v>8.3204999999999991</v>
      </c>
      <c r="JU4184" s="1">
        <v>42167</v>
      </c>
      <c r="JV4184">
        <v>8.3168000000000006</v>
      </c>
      <c r="JX4184" s="1">
        <v>42167</v>
      </c>
      <c r="JY4184">
        <v>8.3125999999999998</v>
      </c>
      <c r="KA4184" s="1">
        <v>42167</v>
      </c>
      <c r="KB4184">
        <v>8.3076000000000008</v>
      </c>
      <c r="KD4184" s="1">
        <v>42167</v>
      </c>
      <c r="KE4184">
        <v>8.3019999999999996</v>
      </c>
      <c r="KG4184" s="1">
        <v>42167</v>
      </c>
      <c r="KH4184">
        <v>8.2957000000000001</v>
      </c>
      <c r="KJ4184" s="1">
        <v>42167</v>
      </c>
      <c r="KK4184">
        <v>8.2887000000000004</v>
      </c>
      <c r="KM4184" s="1">
        <v>42167</v>
      </c>
      <c r="KN4184">
        <v>8.2807999999999993</v>
      </c>
      <c r="KP4184" s="1">
        <v>42167</v>
      </c>
      <c r="KQ4184">
        <v>8.2721999999999998</v>
      </c>
      <c r="KS4184" s="1">
        <v>42167</v>
      </c>
      <c r="KT4184">
        <v>8.2627000000000006</v>
      </c>
      <c r="KV4184" s="1">
        <v>42167</v>
      </c>
      <c r="KW4184">
        <v>8.2523</v>
      </c>
      <c r="KY4184" s="1">
        <v>42167</v>
      </c>
      <c r="KZ4184">
        <v>8.2410999999999994</v>
      </c>
      <c r="LB4184" s="1">
        <v>42167</v>
      </c>
      <c r="LC4184">
        <v>8.2289999999999992</v>
      </c>
      <c r="LE4184" s="1">
        <v>42167</v>
      </c>
      <c r="LF4184">
        <v>8.2177000000000007</v>
      </c>
      <c r="LH4184" s="1">
        <v>42167</v>
      </c>
      <c r="LI4184">
        <v>8.2091999999999992</v>
      </c>
      <c r="LK4184" s="1">
        <v>42167</v>
      </c>
      <c r="LL4184">
        <v>8.2056000000000004</v>
      </c>
      <c r="LN4184" s="1">
        <v>42167</v>
      </c>
      <c r="LO4184">
        <v>8.2089999999999996</v>
      </c>
      <c r="LQ4184" s="1">
        <v>42167</v>
      </c>
      <c r="LR4184">
        <v>8.2213999999999992</v>
      </c>
      <c r="LT4184" s="1">
        <v>42167</v>
      </c>
      <c r="LU4184">
        <v>8.2439999999999998</v>
      </c>
      <c r="LW4184" s="1">
        <v>42167</v>
      </c>
      <c r="LX4184">
        <v>8.2740000000000009</v>
      </c>
      <c r="LZ4184" s="1">
        <v>42167</v>
      </c>
      <c r="MA4184">
        <v>8.3080999999999996</v>
      </c>
      <c r="MC4184" s="1">
        <v>42167</v>
      </c>
      <c r="MD4184">
        <v>8.3429000000000002</v>
      </c>
      <c r="MF4184" s="1">
        <v>42167</v>
      </c>
      <c r="MG4184">
        <v>8.3749000000000002</v>
      </c>
      <c r="MI4184" s="1">
        <v>42167</v>
      </c>
      <c r="MJ4184">
        <v>8.4008000000000003</v>
      </c>
      <c r="ML4184" s="1">
        <v>42167</v>
      </c>
      <c r="MM4184">
        <v>8.4169</v>
      </c>
      <c r="MO4184" s="1">
        <v>42167</v>
      </c>
      <c r="MP4184">
        <v>8.42</v>
      </c>
      <c r="MR4184" s="1">
        <v>42167</v>
      </c>
      <c r="MS4184">
        <v>8.4076000000000004</v>
      </c>
      <c r="MU4184" s="1">
        <v>42167</v>
      </c>
      <c r="MV4184">
        <v>8.3825000000000003</v>
      </c>
      <c r="MX4184" s="1">
        <v>42167</v>
      </c>
      <c r="MY4184">
        <v>8.3491</v>
      </c>
      <c r="NA4184" s="1">
        <v>42167</v>
      </c>
      <c r="NB4184">
        <v>8.3177000000000003</v>
      </c>
      <c r="ND4184" s="1">
        <v>42167</v>
      </c>
      <c r="NE4184">
        <v>8.3177000000000003</v>
      </c>
      <c r="NG4184" s="1">
        <v>42167</v>
      </c>
      <c r="NH4184">
        <v>8.3177000000000003</v>
      </c>
    </row>
    <row r="4185" spans="2:372">
      <c r="B4185" s="1">
        <v>42168</v>
      </c>
      <c r="C4185">
        <v>7.4557000000000002</v>
      </c>
      <c r="E4185" s="1">
        <v>42168</v>
      </c>
      <c r="F4185">
        <v>7.4957000000000003</v>
      </c>
      <c r="H4185" s="1">
        <v>42168</v>
      </c>
      <c r="I4185">
        <v>7.5870999999999995</v>
      </c>
      <c r="K4185" s="1">
        <v>42168</v>
      </c>
      <c r="L4185">
        <v>7.7214</v>
      </c>
      <c r="N4185" s="1">
        <v>42168</v>
      </c>
      <c r="O4185">
        <v>7.6757999999999997</v>
      </c>
      <c r="Q4185" s="1">
        <v>42168</v>
      </c>
      <c r="R4185">
        <v>7.7088999999999999</v>
      </c>
      <c r="T4185" s="1">
        <v>42168</v>
      </c>
      <c r="U4185">
        <v>7.6527000000000003</v>
      </c>
      <c r="W4185" s="1">
        <v>42168</v>
      </c>
      <c r="X4185">
        <v>7.6722000000000001</v>
      </c>
      <c r="Z4185" s="1">
        <v>42168</v>
      </c>
      <c r="AA4185">
        <v>7.7012</v>
      </c>
      <c r="AC4185" s="1">
        <v>42168</v>
      </c>
      <c r="AD4185">
        <v>7.7396000000000003</v>
      </c>
      <c r="AF4185" s="1">
        <v>42168</v>
      </c>
      <c r="AG4185">
        <v>7.7834000000000003</v>
      </c>
      <c r="AI4185" s="1">
        <v>42168</v>
      </c>
      <c r="AJ4185">
        <v>7.8277999999999999</v>
      </c>
      <c r="AL4185" s="1">
        <v>42168</v>
      </c>
      <c r="AM4185">
        <v>7.8684000000000003</v>
      </c>
      <c r="AO4185" s="1">
        <v>42168</v>
      </c>
      <c r="AP4185">
        <v>7.9024999999999999</v>
      </c>
      <c r="AR4185" s="1">
        <v>42168</v>
      </c>
      <c r="AS4185">
        <v>7.9279000000000002</v>
      </c>
      <c r="AU4185" s="1">
        <v>42168</v>
      </c>
      <c r="AV4185">
        <v>7.9428000000000001</v>
      </c>
      <c r="AX4185" s="1">
        <v>42168</v>
      </c>
      <c r="AY4185">
        <v>7.9508000000000001</v>
      </c>
      <c r="BA4185" s="1">
        <v>42168</v>
      </c>
      <c r="BB4185">
        <v>7.9580000000000002</v>
      </c>
      <c r="BD4185" s="1">
        <v>42168</v>
      </c>
      <c r="BE4185">
        <v>7.9706999999999999</v>
      </c>
      <c r="BG4185" s="1">
        <v>42168</v>
      </c>
      <c r="BH4185">
        <v>7.9953000000000003</v>
      </c>
      <c r="BJ4185" s="1">
        <v>42168</v>
      </c>
      <c r="BK4185">
        <v>8.0344999999999995</v>
      </c>
      <c r="BM4185" s="1">
        <v>42168</v>
      </c>
      <c r="BN4185">
        <v>8.0816999999999997</v>
      </c>
      <c r="BP4185" s="1">
        <v>42168</v>
      </c>
      <c r="BQ4185">
        <v>8.1288</v>
      </c>
      <c r="BS4185" s="1">
        <v>42168</v>
      </c>
      <c r="BT4185">
        <v>8.1675000000000004</v>
      </c>
      <c r="BV4185" s="1">
        <v>42168</v>
      </c>
      <c r="BW4185">
        <v>8.1920999999999999</v>
      </c>
      <c r="BY4185" s="1">
        <v>42168</v>
      </c>
      <c r="BZ4185">
        <v>8.2048000000000005</v>
      </c>
      <c r="CB4185" s="1">
        <v>42168</v>
      </c>
      <c r="CC4185">
        <v>8.2097999999999995</v>
      </c>
      <c r="CE4185" s="1">
        <v>42168</v>
      </c>
      <c r="CF4185">
        <v>8.2106999999999992</v>
      </c>
      <c r="CH4185" s="1">
        <v>42168</v>
      </c>
      <c r="CI4185">
        <v>8.2117000000000004</v>
      </c>
      <c r="CK4185" s="1">
        <v>42168</v>
      </c>
      <c r="CL4185">
        <v>8.2164999999999999</v>
      </c>
      <c r="CN4185" s="1">
        <v>42168</v>
      </c>
      <c r="CO4185">
        <v>8.2235999999999994</v>
      </c>
      <c r="CQ4185" s="1">
        <v>42168</v>
      </c>
      <c r="CR4185">
        <v>8.2248999999999999</v>
      </c>
      <c r="CT4185" s="1">
        <v>42168</v>
      </c>
      <c r="CU4185">
        <v>8.2163000000000004</v>
      </c>
      <c r="CW4185" s="1">
        <v>42168</v>
      </c>
      <c r="CX4185">
        <v>8.2007999999999992</v>
      </c>
      <c r="CZ4185" s="1">
        <v>42168</v>
      </c>
      <c r="DA4185">
        <v>8.1819000000000006</v>
      </c>
      <c r="DC4185" s="1">
        <v>42168</v>
      </c>
      <c r="DD4185">
        <v>8.1631999999999998</v>
      </c>
      <c r="DF4185" s="1">
        <v>42168</v>
      </c>
      <c r="DG4185">
        <v>8.1480999999999995</v>
      </c>
      <c r="DI4185" s="1">
        <v>42168</v>
      </c>
      <c r="DJ4185">
        <v>8.1401000000000003</v>
      </c>
      <c r="DL4185" s="1">
        <v>42168</v>
      </c>
      <c r="DM4185">
        <v>8.1376000000000008</v>
      </c>
      <c r="DO4185" s="1">
        <v>42168</v>
      </c>
      <c r="DP4185">
        <v>8.1181000000000001</v>
      </c>
      <c r="DR4185" s="1">
        <v>42168</v>
      </c>
      <c r="DS4185">
        <v>8.0553000000000008</v>
      </c>
      <c r="DU4185" s="1">
        <v>42168</v>
      </c>
      <c r="DV4185">
        <v>7.9565000000000001</v>
      </c>
      <c r="DX4185" s="1">
        <v>42168</v>
      </c>
      <c r="DY4185">
        <v>7.8605</v>
      </c>
      <c r="EA4185" s="1">
        <v>42168</v>
      </c>
      <c r="EB4185">
        <v>7.8070000000000004</v>
      </c>
      <c r="ED4185" s="1">
        <v>42168</v>
      </c>
      <c r="EE4185">
        <v>7.8186</v>
      </c>
      <c r="EG4185" s="1">
        <v>42168</v>
      </c>
      <c r="EH4185">
        <v>7.8812999999999995</v>
      </c>
      <c r="EJ4185" s="1">
        <v>42168</v>
      </c>
      <c r="EK4185">
        <v>7.9762000000000004</v>
      </c>
      <c r="EM4185" s="1">
        <v>42168</v>
      </c>
      <c r="EN4185">
        <v>8.0848999999999993</v>
      </c>
      <c r="EP4185" s="1">
        <v>42168</v>
      </c>
      <c r="EQ4185">
        <v>8.1887000000000008</v>
      </c>
      <c r="ES4185" s="1">
        <v>42168</v>
      </c>
      <c r="ET4185">
        <v>8.2690000000000001</v>
      </c>
      <c r="EV4185" s="1">
        <v>42168</v>
      </c>
      <c r="EW4185">
        <v>8.3147000000000002</v>
      </c>
      <c r="EY4185" s="1">
        <v>42168</v>
      </c>
      <c r="EZ4185">
        <v>8.3298000000000005</v>
      </c>
      <c r="FB4185" s="1">
        <v>42168</v>
      </c>
      <c r="FC4185">
        <v>8.3203999999999994</v>
      </c>
      <c r="FE4185" s="1">
        <v>42168</v>
      </c>
      <c r="FF4185">
        <v>8.2929999999999993</v>
      </c>
      <c r="FH4185" s="1">
        <v>42168</v>
      </c>
      <c r="FI4185">
        <v>8.2571999999999992</v>
      </c>
      <c r="FK4185" s="1">
        <v>42168</v>
      </c>
      <c r="FL4185">
        <v>8.2232000000000003</v>
      </c>
      <c r="FN4185" s="1">
        <v>42168</v>
      </c>
      <c r="FO4185">
        <v>8.1984999999999992</v>
      </c>
      <c r="FQ4185" s="1">
        <v>42168</v>
      </c>
      <c r="FR4185">
        <v>8.1829999999999998</v>
      </c>
      <c r="FT4185" s="1">
        <v>42168</v>
      </c>
      <c r="FU4185">
        <v>8.1752000000000002</v>
      </c>
      <c r="FW4185" s="1">
        <v>42168</v>
      </c>
      <c r="FX4185">
        <v>8.1737000000000002</v>
      </c>
      <c r="FZ4185" s="1">
        <v>42168</v>
      </c>
      <c r="GA4185">
        <v>8.1769999999999996</v>
      </c>
      <c r="GC4185" s="1">
        <v>42168</v>
      </c>
      <c r="GD4185">
        <v>8.1837999999999997</v>
      </c>
      <c r="GF4185" s="1">
        <v>42168</v>
      </c>
      <c r="GG4185">
        <v>8.1925000000000008</v>
      </c>
      <c r="GI4185" s="1">
        <v>42168</v>
      </c>
      <c r="GJ4185">
        <v>8.202</v>
      </c>
      <c r="GL4185" s="1">
        <v>42168</v>
      </c>
      <c r="GM4185">
        <v>8.2118000000000002</v>
      </c>
      <c r="GO4185" s="1">
        <v>42168</v>
      </c>
      <c r="GP4185">
        <v>8.2218999999999998</v>
      </c>
      <c r="GR4185" s="1">
        <v>42168</v>
      </c>
      <c r="GS4185">
        <v>8.2319999999999993</v>
      </c>
      <c r="GU4185" s="1">
        <v>42168</v>
      </c>
      <c r="GV4185">
        <v>8.2422000000000004</v>
      </c>
      <c r="GX4185" s="1">
        <v>42168</v>
      </c>
      <c r="GY4185">
        <v>8.2521000000000004</v>
      </c>
      <c r="HA4185" s="1">
        <v>42168</v>
      </c>
      <c r="HB4185">
        <v>8.2617999999999991</v>
      </c>
      <c r="HD4185" s="1">
        <v>42168</v>
      </c>
      <c r="HE4185">
        <v>8.2711000000000006</v>
      </c>
      <c r="HG4185" s="1">
        <v>42168</v>
      </c>
      <c r="HH4185">
        <v>8.2797999999999998</v>
      </c>
      <c r="HJ4185" s="1">
        <v>42168</v>
      </c>
      <c r="HK4185">
        <v>8.2879000000000005</v>
      </c>
      <c r="HM4185" s="1">
        <v>42168</v>
      </c>
      <c r="HN4185">
        <v>8.2951999999999995</v>
      </c>
      <c r="HP4185" s="1">
        <v>42168</v>
      </c>
      <c r="HQ4185">
        <v>8.3017000000000003</v>
      </c>
      <c r="HS4185" s="1">
        <v>42168</v>
      </c>
      <c r="HT4185">
        <v>8.3074999999999992</v>
      </c>
      <c r="HV4185" s="1">
        <v>42168</v>
      </c>
      <c r="HW4185">
        <v>8.3126999999999995</v>
      </c>
      <c r="HY4185" s="1">
        <v>42168</v>
      </c>
      <c r="HZ4185">
        <v>8.3170999999999999</v>
      </c>
      <c r="IB4185" s="1">
        <v>42168</v>
      </c>
      <c r="IC4185">
        <v>8.3209999999999997</v>
      </c>
      <c r="IE4185" s="1">
        <v>42168</v>
      </c>
      <c r="IF4185">
        <v>8.3241999999999994</v>
      </c>
      <c r="IH4185" s="1">
        <v>42168</v>
      </c>
      <c r="II4185">
        <v>8.3269000000000002</v>
      </c>
      <c r="IK4185" s="1">
        <v>42168</v>
      </c>
      <c r="IL4185">
        <v>8.3289000000000009</v>
      </c>
      <c r="IN4185" s="1">
        <v>42168</v>
      </c>
      <c r="IO4185">
        <v>8.3305000000000007</v>
      </c>
      <c r="IQ4185" s="1">
        <v>42168</v>
      </c>
      <c r="IR4185">
        <v>8.3315999999999999</v>
      </c>
      <c r="IT4185" s="1">
        <v>42168</v>
      </c>
      <c r="IU4185">
        <v>8.3321000000000005</v>
      </c>
      <c r="IW4185" s="1">
        <v>42168</v>
      </c>
      <c r="IX4185">
        <v>8.3322000000000003</v>
      </c>
      <c r="IZ4185" s="1">
        <v>42168</v>
      </c>
      <c r="JA4185">
        <v>8.3318999999999992</v>
      </c>
      <c r="JC4185" s="1">
        <v>42168</v>
      </c>
      <c r="JD4185">
        <v>8.3310999999999993</v>
      </c>
      <c r="JF4185" s="1">
        <v>42168</v>
      </c>
      <c r="JG4185">
        <v>8.3299000000000003</v>
      </c>
      <c r="JI4185" s="1">
        <v>42168</v>
      </c>
      <c r="JJ4185">
        <v>8.3283000000000005</v>
      </c>
      <c r="JL4185" s="1">
        <v>42168</v>
      </c>
      <c r="JM4185">
        <v>8.3262</v>
      </c>
      <c r="JO4185" s="1">
        <v>42168</v>
      </c>
      <c r="JP4185">
        <v>8.3236000000000008</v>
      </c>
      <c r="JR4185" s="1">
        <v>42168</v>
      </c>
      <c r="JS4185">
        <v>8.3204999999999991</v>
      </c>
      <c r="JU4185" s="1">
        <v>42168</v>
      </c>
      <c r="JV4185">
        <v>8.3168000000000006</v>
      </c>
      <c r="JX4185" s="1">
        <v>42168</v>
      </c>
      <c r="JY4185">
        <v>8.3125999999999998</v>
      </c>
      <c r="KA4185" s="1">
        <v>42168</v>
      </c>
      <c r="KB4185">
        <v>8.3076000000000008</v>
      </c>
      <c r="KD4185" s="1">
        <v>42168</v>
      </c>
      <c r="KE4185">
        <v>8.3019999999999996</v>
      </c>
      <c r="KG4185" s="1">
        <v>42168</v>
      </c>
      <c r="KH4185">
        <v>8.2957000000000001</v>
      </c>
      <c r="KJ4185" s="1">
        <v>42168</v>
      </c>
      <c r="KK4185">
        <v>8.2887000000000004</v>
      </c>
      <c r="KM4185" s="1">
        <v>42168</v>
      </c>
      <c r="KN4185">
        <v>8.2807999999999993</v>
      </c>
      <c r="KP4185" s="1">
        <v>42168</v>
      </c>
      <c r="KQ4185">
        <v>8.2721999999999998</v>
      </c>
      <c r="KS4185" s="1">
        <v>42168</v>
      </c>
      <c r="KT4185">
        <v>8.2627000000000006</v>
      </c>
      <c r="KV4185" s="1">
        <v>42168</v>
      </c>
      <c r="KW4185">
        <v>8.2523</v>
      </c>
      <c r="KY4185" s="1">
        <v>42168</v>
      </c>
      <c r="KZ4185">
        <v>8.2410999999999994</v>
      </c>
      <c r="LB4185" s="1">
        <v>42168</v>
      </c>
      <c r="LC4185">
        <v>8.2289999999999992</v>
      </c>
      <c r="LE4185" s="1">
        <v>42168</v>
      </c>
      <c r="LF4185">
        <v>8.2177000000000007</v>
      </c>
      <c r="LH4185" s="1">
        <v>42168</v>
      </c>
      <c r="LI4185">
        <v>8.2091999999999992</v>
      </c>
      <c r="LK4185" s="1">
        <v>42168</v>
      </c>
      <c r="LL4185">
        <v>8.2056000000000004</v>
      </c>
      <c r="LN4185" s="1">
        <v>42168</v>
      </c>
      <c r="LO4185">
        <v>8.2089999999999996</v>
      </c>
      <c r="LQ4185" s="1">
        <v>42168</v>
      </c>
      <c r="LR4185">
        <v>8.2213999999999992</v>
      </c>
      <c r="LT4185" s="1">
        <v>42168</v>
      </c>
      <c r="LU4185">
        <v>8.2439999999999998</v>
      </c>
      <c r="LW4185" s="1">
        <v>42168</v>
      </c>
      <c r="LX4185">
        <v>8.2740000000000009</v>
      </c>
      <c r="LZ4185" s="1">
        <v>42168</v>
      </c>
      <c r="MA4185">
        <v>8.3080999999999996</v>
      </c>
      <c r="MC4185" s="1">
        <v>42168</v>
      </c>
      <c r="MD4185">
        <v>8.3429000000000002</v>
      </c>
      <c r="MF4185" s="1">
        <v>42168</v>
      </c>
      <c r="MG4185">
        <v>8.3749000000000002</v>
      </c>
      <c r="MI4185" s="1">
        <v>42168</v>
      </c>
      <c r="MJ4185">
        <v>8.4008000000000003</v>
      </c>
      <c r="ML4185" s="1">
        <v>42168</v>
      </c>
      <c r="MM4185">
        <v>8.4169</v>
      </c>
      <c r="MO4185" s="1">
        <v>42168</v>
      </c>
      <c r="MP4185">
        <v>8.42</v>
      </c>
      <c r="MR4185" s="1">
        <v>42168</v>
      </c>
      <c r="MS4185">
        <v>8.4076000000000004</v>
      </c>
      <c r="MU4185" s="1">
        <v>42168</v>
      </c>
      <c r="MV4185">
        <v>8.3825000000000003</v>
      </c>
      <c r="MX4185" s="1">
        <v>42168</v>
      </c>
      <c r="MY4185">
        <v>8.3491</v>
      </c>
      <c r="NA4185" s="1">
        <v>42168</v>
      </c>
      <c r="NB4185">
        <v>8.3177000000000003</v>
      </c>
      <c r="ND4185" s="1">
        <v>42168</v>
      </c>
      <c r="NE4185">
        <v>8.3177000000000003</v>
      </c>
      <c r="NG4185" s="1">
        <v>42168</v>
      </c>
      <c r="NH4185">
        <v>8.3177000000000003</v>
      </c>
    </row>
    <row r="4186" spans="2:372">
      <c r="B4186" s="1">
        <v>42169</v>
      </c>
      <c r="C4186">
        <v>7.4557000000000002</v>
      </c>
      <c r="E4186" s="1">
        <v>42169</v>
      </c>
      <c r="F4186">
        <v>7.4957000000000003</v>
      </c>
      <c r="H4186" s="1">
        <v>42169</v>
      </c>
      <c r="I4186">
        <v>7.5870999999999995</v>
      </c>
      <c r="K4186" s="1">
        <v>42169</v>
      </c>
      <c r="L4186">
        <v>7.7214</v>
      </c>
      <c r="N4186" s="1">
        <v>42169</v>
      </c>
      <c r="O4186">
        <v>7.6757999999999997</v>
      </c>
      <c r="Q4186" s="1">
        <v>42169</v>
      </c>
      <c r="R4186">
        <v>7.7088999999999999</v>
      </c>
      <c r="T4186" s="1">
        <v>42169</v>
      </c>
      <c r="U4186">
        <v>7.6527000000000003</v>
      </c>
      <c r="W4186" s="1">
        <v>42169</v>
      </c>
      <c r="X4186">
        <v>7.6722000000000001</v>
      </c>
      <c r="Z4186" s="1">
        <v>42169</v>
      </c>
      <c r="AA4186">
        <v>7.7012</v>
      </c>
      <c r="AC4186" s="1">
        <v>42169</v>
      </c>
      <c r="AD4186">
        <v>7.7396000000000003</v>
      </c>
      <c r="AF4186" s="1">
        <v>42169</v>
      </c>
      <c r="AG4186">
        <v>7.7834000000000003</v>
      </c>
      <c r="AI4186" s="1">
        <v>42169</v>
      </c>
      <c r="AJ4186">
        <v>7.8277999999999999</v>
      </c>
      <c r="AL4186" s="1">
        <v>42169</v>
      </c>
      <c r="AM4186">
        <v>7.8684000000000003</v>
      </c>
      <c r="AO4186" s="1">
        <v>42169</v>
      </c>
      <c r="AP4186">
        <v>7.9024999999999999</v>
      </c>
      <c r="AR4186" s="1">
        <v>42169</v>
      </c>
      <c r="AS4186">
        <v>7.9279000000000002</v>
      </c>
      <c r="AU4186" s="1">
        <v>42169</v>
      </c>
      <c r="AV4186">
        <v>7.9428000000000001</v>
      </c>
      <c r="AX4186" s="1">
        <v>42169</v>
      </c>
      <c r="AY4186">
        <v>7.9508000000000001</v>
      </c>
      <c r="BA4186" s="1">
        <v>42169</v>
      </c>
      <c r="BB4186">
        <v>7.9580000000000002</v>
      </c>
      <c r="BD4186" s="1">
        <v>42169</v>
      </c>
      <c r="BE4186">
        <v>7.9706999999999999</v>
      </c>
      <c r="BG4186" s="1">
        <v>42169</v>
      </c>
      <c r="BH4186">
        <v>7.9953000000000003</v>
      </c>
      <c r="BJ4186" s="1">
        <v>42169</v>
      </c>
      <c r="BK4186">
        <v>8.0344999999999995</v>
      </c>
      <c r="BM4186" s="1">
        <v>42169</v>
      </c>
      <c r="BN4186">
        <v>8.0816999999999997</v>
      </c>
      <c r="BP4186" s="1">
        <v>42169</v>
      </c>
      <c r="BQ4186">
        <v>8.1288</v>
      </c>
      <c r="BS4186" s="1">
        <v>42169</v>
      </c>
      <c r="BT4186">
        <v>8.1675000000000004</v>
      </c>
      <c r="BV4186" s="1">
        <v>42169</v>
      </c>
      <c r="BW4186">
        <v>8.1920999999999999</v>
      </c>
      <c r="BY4186" s="1">
        <v>42169</v>
      </c>
      <c r="BZ4186">
        <v>8.2048000000000005</v>
      </c>
      <c r="CB4186" s="1">
        <v>42169</v>
      </c>
      <c r="CC4186">
        <v>8.2097999999999995</v>
      </c>
      <c r="CE4186" s="1">
        <v>42169</v>
      </c>
      <c r="CF4186">
        <v>8.2106999999999992</v>
      </c>
      <c r="CH4186" s="1">
        <v>42169</v>
      </c>
      <c r="CI4186">
        <v>8.2117000000000004</v>
      </c>
      <c r="CK4186" s="1">
        <v>42169</v>
      </c>
      <c r="CL4186">
        <v>8.2164999999999999</v>
      </c>
      <c r="CN4186" s="1">
        <v>42169</v>
      </c>
      <c r="CO4186">
        <v>8.2235999999999994</v>
      </c>
      <c r="CQ4186" s="1">
        <v>42169</v>
      </c>
      <c r="CR4186">
        <v>8.2248999999999999</v>
      </c>
      <c r="CT4186" s="1">
        <v>42169</v>
      </c>
      <c r="CU4186">
        <v>8.2163000000000004</v>
      </c>
      <c r="CW4186" s="1">
        <v>42169</v>
      </c>
      <c r="CX4186">
        <v>8.2007999999999992</v>
      </c>
      <c r="CZ4186" s="1">
        <v>42169</v>
      </c>
      <c r="DA4186">
        <v>8.1819000000000006</v>
      </c>
      <c r="DC4186" s="1">
        <v>42169</v>
      </c>
      <c r="DD4186">
        <v>8.1631999999999998</v>
      </c>
      <c r="DF4186" s="1">
        <v>42169</v>
      </c>
      <c r="DG4186">
        <v>8.1480999999999995</v>
      </c>
      <c r="DI4186" s="1">
        <v>42169</v>
      </c>
      <c r="DJ4186">
        <v>8.1401000000000003</v>
      </c>
      <c r="DL4186" s="1">
        <v>42169</v>
      </c>
      <c r="DM4186">
        <v>8.1376000000000008</v>
      </c>
      <c r="DO4186" s="1">
        <v>42169</v>
      </c>
      <c r="DP4186">
        <v>8.1181000000000001</v>
      </c>
      <c r="DR4186" s="1">
        <v>42169</v>
      </c>
      <c r="DS4186">
        <v>8.0553000000000008</v>
      </c>
      <c r="DU4186" s="1">
        <v>42169</v>
      </c>
      <c r="DV4186">
        <v>7.9565000000000001</v>
      </c>
      <c r="DX4186" s="1">
        <v>42169</v>
      </c>
      <c r="DY4186">
        <v>7.8605</v>
      </c>
      <c r="EA4186" s="1">
        <v>42169</v>
      </c>
      <c r="EB4186">
        <v>7.8070000000000004</v>
      </c>
      <c r="ED4186" s="1">
        <v>42169</v>
      </c>
      <c r="EE4186">
        <v>7.8186</v>
      </c>
      <c r="EG4186" s="1">
        <v>42169</v>
      </c>
      <c r="EH4186">
        <v>7.8812999999999995</v>
      </c>
      <c r="EJ4186" s="1">
        <v>42169</v>
      </c>
      <c r="EK4186">
        <v>7.9762000000000004</v>
      </c>
      <c r="EM4186" s="1">
        <v>42169</v>
      </c>
      <c r="EN4186">
        <v>8.0848999999999993</v>
      </c>
      <c r="EP4186" s="1">
        <v>42169</v>
      </c>
      <c r="EQ4186">
        <v>8.1887000000000008</v>
      </c>
      <c r="ES4186" s="1">
        <v>42169</v>
      </c>
      <c r="ET4186">
        <v>8.2690000000000001</v>
      </c>
      <c r="EV4186" s="1">
        <v>42169</v>
      </c>
      <c r="EW4186">
        <v>8.3147000000000002</v>
      </c>
      <c r="EY4186" s="1">
        <v>42169</v>
      </c>
      <c r="EZ4186">
        <v>8.3298000000000005</v>
      </c>
      <c r="FB4186" s="1">
        <v>42169</v>
      </c>
      <c r="FC4186">
        <v>8.3203999999999994</v>
      </c>
      <c r="FE4186" s="1">
        <v>42169</v>
      </c>
      <c r="FF4186">
        <v>8.2929999999999993</v>
      </c>
      <c r="FH4186" s="1">
        <v>42169</v>
      </c>
      <c r="FI4186">
        <v>8.2571999999999992</v>
      </c>
      <c r="FK4186" s="1">
        <v>42169</v>
      </c>
      <c r="FL4186">
        <v>8.2232000000000003</v>
      </c>
      <c r="FN4186" s="1">
        <v>42169</v>
      </c>
      <c r="FO4186">
        <v>8.1984999999999992</v>
      </c>
      <c r="FQ4186" s="1">
        <v>42169</v>
      </c>
      <c r="FR4186">
        <v>8.1829999999999998</v>
      </c>
      <c r="FT4186" s="1">
        <v>42169</v>
      </c>
      <c r="FU4186">
        <v>8.1752000000000002</v>
      </c>
      <c r="FW4186" s="1">
        <v>42169</v>
      </c>
      <c r="FX4186">
        <v>8.1737000000000002</v>
      </c>
      <c r="FZ4186" s="1">
        <v>42169</v>
      </c>
      <c r="GA4186">
        <v>8.1769999999999996</v>
      </c>
      <c r="GC4186" s="1">
        <v>42169</v>
      </c>
      <c r="GD4186">
        <v>8.1837999999999997</v>
      </c>
      <c r="GF4186" s="1">
        <v>42169</v>
      </c>
      <c r="GG4186">
        <v>8.1925000000000008</v>
      </c>
      <c r="GI4186" s="1">
        <v>42169</v>
      </c>
      <c r="GJ4186">
        <v>8.202</v>
      </c>
      <c r="GL4186" s="1">
        <v>42169</v>
      </c>
      <c r="GM4186">
        <v>8.2118000000000002</v>
      </c>
      <c r="GO4186" s="1">
        <v>42169</v>
      </c>
      <c r="GP4186">
        <v>8.2218999999999998</v>
      </c>
      <c r="GR4186" s="1">
        <v>42169</v>
      </c>
      <c r="GS4186">
        <v>8.2319999999999993</v>
      </c>
      <c r="GU4186" s="1">
        <v>42169</v>
      </c>
      <c r="GV4186">
        <v>8.2422000000000004</v>
      </c>
      <c r="GX4186" s="1">
        <v>42169</v>
      </c>
      <c r="GY4186">
        <v>8.2521000000000004</v>
      </c>
      <c r="HA4186" s="1">
        <v>42169</v>
      </c>
      <c r="HB4186">
        <v>8.2617999999999991</v>
      </c>
      <c r="HD4186" s="1">
        <v>42169</v>
      </c>
      <c r="HE4186">
        <v>8.2711000000000006</v>
      </c>
      <c r="HG4186" s="1">
        <v>42169</v>
      </c>
      <c r="HH4186">
        <v>8.2797999999999998</v>
      </c>
      <c r="HJ4186" s="1">
        <v>42169</v>
      </c>
      <c r="HK4186">
        <v>8.2879000000000005</v>
      </c>
      <c r="HM4186" s="1">
        <v>42169</v>
      </c>
      <c r="HN4186">
        <v>8.2951999999999995</v>
      </c>
      <c r="HP4186" s="1">
        <v>42169</v>
      </c>
      <c r="HQ4186">
        <v>8.3017000000000003</v>
      </c>
      <c r="HS4186" s="1">
        <v>42169</v>
      </c>
      <c r="HT4186">
        <v>8.3074999999999992</v>
      </c>
      <c r="HV4186" s="1">
        <v>42169</v>
      </c>
      <c r="HW4186">
        <v>8.3126999999999995</v>
      </c>
      <c r="HY4186" s="1">
        <v>42169</v>
      </c>
      <c r="HZ4186">
        <v>8.3170999999999999</v>
      </c>
      <c r="IB4186" s="1">
        <v>42169</v>
      </c>
      <c r="IC4186">
        <v>8.3209999999999997</v>
      </c>
      <c r="IE4186" s="1">
        <v>42169</v>
      </c>
      <c r="IF4186">
        <v>8.3241999999999994</v>
      </c>
      <c r="IH4186" s="1">
        <v>42169</v>
      </c>
      <c r="II4186">
        <v>8.3269000000000002</v>
      </c>
      <c r="IK4186" s="1">
        <v>42169</v>
      </c>
      <c r="IL4186">
        <v>8.3289000000000009</v>
      </c>
      <c r="IN4186" s="1">
        <v>42169</v>
      </c>
      <c r="IO4186">
        <v>8.3305000000000007</v>
      </c>
      <c r="IQ4186" s="1">
        <v>42169</v>
      </c>
      <c r="IR4186">
        <v>8.3315999999999999</v>
      </c>
      <c r="IT4186" s="1">
        <v>42169</v>
      </c>
      <c r="IU4186">
        <v>8.3321000000000005</v>
      </c>
      <c r="IW4186" s="1">
        <v>42169</v>
      </c>
      <c r="IX4186">
        <v>8.3322000000000003</v>
      </c>
      <c r="IZ4186" s="1">
        <v>42169</v>
      </c>
      <c r="JA4186">
        <v>8.3318999999999992</v>
      </c>
      <c r="JC4186" s="1">
        <v>42169</v>
      </c>
      <c r="JD4186">
        <v>8.3310999999999993</v>
      </c>
      <c r="JF4186" s="1">
        <v>42169</v>
      </c>
      <c r="JG4186">
        <v>8.3299000000000003</v>
      </c>
      <c r="JI4186" s="1">
        <v>42169</v>
      </c>
      <c r="JJ4186">
        <v>8.3283000000000005</v>
      </c>
      <c r="JL4186" s="1">
        <v>42169</v>
      </c>
      <c r="JM4186">
        <v>8.3262</v>
      </c>
      <c r="JO4186" s="1">
        <v>42169</v>
      </c>
      <c r="JP4186">
        <v>8.3236000000000008</v>
      </c>
      <c r="JR4186" s="1">
        <v>42169</v>
      </c>
      <c r="JS4186">
        <v>8.3204999999999991</v>
      </c>
      <c r="JU4186" s="1">
        <v>42169</v>
      </c>
      <c r="JV4186">
        <v>8.3168000000000006</v>
      </c>
      <c r="JX4186" s="1">
        <v>42169</v>
      </c>
      <c r="JY4186">
        <v>8.3125999999999998</v>
      </c>
      <c r="KA4186" s="1">
        <v>42169</v>
      </c>
      <c r="KB4186">
        <v>8.3076000000000008</v>
      </c>
      <c r="KD4186" s="1">
        <v>42169</v>
      </c>
      <c r="KE4186">
        <v>8.3019999999999996</v>
      </c>
      <c r="KG4186" s="1">
        <v>42169</v>
      </c>
      <c r="KH4186">
        <v>8.2957000000000001</v>
      </c>
      <c r="KJ4186" s="1">
        <v>42169</v>
      </c>
      <c r="KK4186">
        <v>8.2887000000000004</v>
      </c>
      <c r="KM4186" s="1">
        <v>42169</v>
      </c>
      <c r="KN4186">
        <v>8.2807999999999993</v>
      </c>
      <c r="KP4186" s="1">
        <v>42169</v>
      </c>
      <c r="KQ4186">
        <v>8.2721999999999998</v>
      </c>
      <c r="KS4186" s="1">
        <v>42169</v>
      </c>
      <c r="KT4186">
        <v>8.2627000000000006</v>
      </c>
      <c r="KV4186" s="1">
        <v>42169</v>
      </c>
      <c r="KW4186">
        <v>8.2523</v>
      </c>
      <c r="KY4186" s="1">
        <v>42169</v>
      </c>
      <c r="KZ4186">
        <v>8.2410999999999994</v>
      </c>
      <c r="LB4186" s="1">
        <v>42169</v>
      </c>
      <c r="LC4186">
        <v>8.2289999999999992</v>
      </c>
      <c r="LE4186" s="1">
        <v>42169</v>
      </c>
      <c r="LF4186">
        <v>8.2177000000000007</v>
      </c>
      <c r="LH4186" s="1">
        <v>42169</v>
      </c>
      <c r="LI4186">
        <v>8.2091999999999992</v>
      </c>
      <c r="LK4186" s="1">
        <v>42169</v>
      </c>
      <c r="LL4186">
        <v>8.2056000000000004</v>
      </c>
      <c r="LN4186" s="1">
        <v>42169</v>
      </c>
      <c r="LO4186">
        <v>8.2089999999999996</v>
      </c>
      <c r="LQ4186" s="1">
        <v>42169</v>
      </c>
      <c r="LR4186">
        <v>8.2213999999999992</v>
      </c>
      <c r="LT4186" s="1">
        <v>42169</v>
      </c>
      <c r="LU4186">
        <v>8.2439999999999998</v>
      </c>
      <c r="LW4186" s="1">
        <v>42169</v>
      </c>
      <c r="LX4186">
        <v>8.2740000000000009</v>
      </c>
      <c r="LZ4186" s="1">
        <v>42169</v>
      </c>
      <c r="MA4186">
        <v>8.3080999999999996</v>
      </c>
      <c r="MC4186" s="1">
        <v>42169</v>
      </c>
      <c r="MD4186">
        <v>8.3429000000000002</v>
      </c>
      <c r="MF4186" s="1">
        <v>42169</v>
      </c>
      <c r="MG4186">
        <v>8.3749000000000002</v>
      </c>
      <c r="MI4186" s="1">
        <v>42169</v>
      </c>
      <c r="MJ4186">
        <v>8.4008000000000003</v>
      </c>
      <c r="ML4186" s="1">
        <v>42169</v>
      </c>
      <c r="MM4186">
        <v>8.4169</v>
      </c>
      <c r="MO4186" s="1">
        <v>42169</v>
      </c>
      <c r="MP4186">
        <v>8.42</v>
      </c>
      <c r="MR4186" s="1">
        <v>42169</v>
      </c>
      <c r="MS4186">
        <v>8.4076000000000004</v>
      </c>
      <c r="MU4186" s="1">
        <v>42169</v>
      </c>
      <c r="MV4186">
        <v>8.3825000000000003</v>
      </c>
      <c r="MX4186" s="1">
        <v>42169</v>
      </c>
      <c r="MY4186">
        <v>8.3491</v>
      </c>
      <c r="NA4186" s="1">
        <v>42169</v>
      </c>
      <c r="NB4186">
        <v>8.3177000000000003</v>
      </c>
      <c r="ND4186" s="1">
        <v>42169</v>
      </c>
      <c r="NE4186">
        <v>8.3177000000000003</v>
      </c>
      <c r="NG4186" s="1">
        <v>42169</v>
      </c>
      <c r="NH4186">
        <v>8.3177000000000003</v>
      </c>
    </row>
    <row r="4187" spans="2:372">
      <c r="B4187" s="1">
        <v>42170</v>
      </c>
      <c r="C4187">
        <v>7.3849999999999998</v>
      </c>
      <c r="E4187" s="1">
        <v>42170</v>
      </c>
      <c r="F4187">
        <v>7.42</v>
      </c>
      <c r="H4187" s="1">
        <v>42170</v>
      </c>
      <c r="I4187">
        <v>7.5</v>
      </c>
      <c r="K4187" s="1">
        <v>42170</v>
      </c>
      <c r="L4187">
        <v>7.6139999999999999</v>
      </c>
      <c r="N4187" s="1">
        <v>42170</v>
      </c>
      <c r="O4187">
        <v>7.6784999999999997</v>
      </c>
      <c r="Q4187" s="1">
        <v>42170</v>
      </c>
      <c r="R4187">
        <v>7.6867999999999999</v>
      </c>
      <c r="T4187" s="1">
        <v>42170</v>
      </c>
      <c r="U4187">
        <v>7.6208</v>
      </c>
      <c r="W4187" s="1">
        <v>42170</v>
      </c>
      <c r="X4187">
        <v>7.6489000000000003</v>
      </c>
      <c r="Z4187" s="1">
        <v>42170</v>
      </c>
      <c r="AA4187">
        <v>7.6973000000000003</v>
      </c>
      <c r="AC4187" s="1">
        <v>42170</v>
      </c>
      <c r="AD4187">
        <v>7.7634999999999996</v>
      </c>
      <c r="AF4187" s="1">
        <v>42170</v>
      </c>
      <c r="AG4187">
        <v>7.8324999999999996</v>
      </c>
      <c r="AI4187" s="1">
        <v>42170</v>
      </c>
      <c r="AJ4187">
        <v>7.8882000000000003</v>
      </c>
      <c r="AL4187" s="1">
        <v>42170</v>
      </c>
      <c r="AM4187">
        <v>7.9170999999999996</v>
      </c>
      <c r="AO4187" s="1">
        <v>42170</v>
      </c>
      <c r="AP4187">
        <v>7.9225000000000003</v>
      </c>
      <c r="AR4187" s="1">
        <v>42170</v>
      </c>
      <c r="AS4187">
        <v>7.9152000000000005</v>
      </c>
      <c r="AU4187" s="1">
        <v>42170</v>
      </c>
      <c r="AV4187">
        <v>7.9055999999999997</v>
      </c>
      <c r="AX4187" s="1">
        <v>42170</v>
      </c>
      <c r="AY4187">
        <v>7.8997999999999999</v>
      </c>
      <c r="BA4187" s="1">
        <v>42170</v>
      </c>
      <c r="BB4187">
        <v>7.9016000000000002</v>
      </c>
      <c r="BD4187" s="1">
        <v>42170</v>
      </c>
      <c r="BE4187">
        <v>7.9146999999999998</v>
      </c>
      <c r="BG4187" s="1">
        <v>42170</v>
      </c>
      <c r="BH4187">
        <v>7.9428000000000001</v>
      </c>
      <c r="BJ4187" s="1">
        <v>42170</v>
      </c>
      <c r="BK4187">
        <v>7.9863999999999997</v>
      </c>
      <c r="BM4187" s="1">
        <v>42170</v>
      </c>
      <c r="BN4187">
        <v>8.0379000000000005</v>
      </c>
      <c r="BP4187" s="1">
        <v>42170</v>
      </c>
      <c r="BQ4187">
        <v>8.0882000000000005</v>
      </c>
      <c r="BS4187" s="1">
        <v>42170</v>
      </c>
      <c r="BT4187">
        <v>8.1280999999999999</v>
      </c>
      <c r="BV4187" s="1">
        <v>42170</v>
      </c>
      <c r="BW4187">
        <v>8.1517999999999997</v>
      </c>
      <c r="BY4187" s="1">
        <v>42170</v>
      </c>
      <c r="BZ4187">
        <v>8.1626999999999992</v>
      </c>
      <c r="CB4187" s="1">
        <v>42170</v>
      </c>
      <c r="CC4187">
        <v>8.1661999999999999</v>
      </c>
      <c r="CE4187" s="1">
        <v>42170</v>
      </c>
      <c r="CF4187">
        <v>8.1676000000000002</v>
      </c>
      <c r="CH4187" s="1">
        <v>42170</v>
      </c>
      <c r="CI4187">
        <v>8.1724999999999994</v>
      </c>
      <c r="CK4187" s="1">
        <v>42170</v>
      </c>
      <c r="CL4187">
        <v>8.1859000000000002</v>
      </c>
      <c r="CN4187" s="1">
        <v>42170</v>
      </c>
      <c r="CO4187">
        <v>8.2044999999999995</v>
      </c>
      <c r="CQ4187" s="1">
        <v>42170</v>
      </c>
      <c r="CR4187">
        <v>8.2150999999999996</v>
      </c>
      <c r="CT4187" s="1">
        <v>42170</v>
      </c>
      <c r="CU4187">
        <v>8.2108000000000008</v>
      </c>
      <c r="CW4187" s="1">
        <v>42170</v>
      </c>
      <c r="CX4187">
        <v>8.1950000000000003</v>
      </c>
      <c r="CZ4187" s="1">
        <v>42170</v>
      </c>
      <c r="DA4187">
        <v>8.1722999999999999</v>
      </c>
      <c r="DC4187" s="1">
        <v>42170</v>
      </c>
      <c r="DD4187">
        <v>8.1468000000000007</v>
      </c>
      <c r="DF4187" s="1">
        <v>42170</v>
      </c>
      <c r="DG4187">
        <v>8.1231000000000009</v>
      </c>
      <c r="DI4187" s="1">
        <v>42170</v>
      </c>
      <c r="DJ4187">
        <v>8.1056000000000008</v>
      </c>
      <c r="DL4187" s="1">
        <v>42170</v>
      </c>
      <c r="DM4187">
        <v>8.0936000000000003</v>
      </c>
      <c r="DO4187" s="1">
        <v>42170</v>
      </c>
      <c r="DP4187">
        <v>8.0678999999999998</v>
      </c>
      <c r="DR4187" s="1">
        <v>42170</v>
      </c>
      <c r="DS4187">
        <v>8.0061999999999998</v>
      </c>
      <c r="DU4187" s="1">
        <v>42170</v>
      </c>
      <c r="DV4187">
        <v>7.9154</v>
      </c>
      <c r="DX4187" s="1">
        <v>42170</v>
      </c>
      <c r="DY4187">
        <v>7.8293999999999997</v>
      </c>
      <c r="EA4187" s="1">
        <v>42170</v>
      </c>
      <c r="EB4187">
        <v>7.7831000000000001</v>
      </c>
      <c r="ED4187" s="1">
        <v>42170</v>
      </c>
      <c r="EE4187">
        <v>7.7957999999999998</v>
      </c>
      <c r="EG4187" s="1">
        <v>42170</v>
      </c>
      <c r="EH4187">
        <v>7.8554000000000004</v>
      </c>
      <c r="EJ4187" s="1">
        <v>42170</v>
      </c>
      <c r="EK4187">
        <v>7.9462000000000002</v>
      </c>
      <c r="EM4187" s="1">
        <v>42170</v>
      </c>
      <c r="EN4187">
        <v>8.0524000000000004</v>
      </c>
      <c r="EP4187" s="1">
        <v>42170</v>
      </c>
      <c r="EQ4187">
        <v>8.1579999999999995</v>
      </c>
      <c r="ES4187" s="1">
        <v>42170</v>
      </c>
      <c r="ET4187">
        <v>8.2472999999999992</v>
      </c>
      <c r="EV4187" s="1">
        <v>42170</v>
      </c>
      <c r="EW4187">
        <v>8.3088999999999995</v>
      </c>
      <c r="EY4187" s="1">
        <v>42170</v>
      </c>
      <c r="EZ4187">
        <v>8.3399000000000001</v>
      </c>
      <c r="FB4187" s="1">
        <v>42170</v>
      </c>
      <c r="FC4187">
        <v>8.3384</v>
      </c>
      <c r="FE4187" s="1">
        <v>42170</v>
      </c>
      <c r="FF4187">
        <v>8.3054000000000006</v>
      </c>
      <c r="FH4187" s="1">
        <v>42170</v>
      </c>
      <c r="FI4187">
        <v>8.2547999999999995</v>
      </c>
      <c r="FK4187" s="1">
        <v>42170</v>
      </c>
      <c r="FL4187">
        <v>8.2043999999999997</v>
      </c>
      <c r="FN4187" s="1">
        <v>42170</v>
      </c>
      <c r="FO4187">
        <v>8.1669</v>
      </c>
      <c r="FQ4187" s="1">
        <v>42170</v>
      </c>
      <c r="FR4187">
        <v>8.1423000000000005</v>
      </c>
      <c r="FT4187" s="1">
        <v>42170</v>
      </c>
      <c r="FU4187">
        <v>8.1285000000000007</v>
      </c>
      <c r="FW4187" s="1">
        <v>42170</v>
      </c>
      <c r="FX4187">
        <v>8.1235999999999997</v>
      </c>
      <c r="FZ4187" s="1">
        <v>42170</v>
      </c>
      <c r="GA4187">
        <v>8.1256000000000004</v>
      </c>
      <c r="GC4187" s="1">
        <v>42170</v>
      </c>
      <c r="GD4187">
        <v>8.1323000000000008</v>
      </c>
      <c r="GF4187" s="1">
        <v>42170</v>
      </c>
      <c r="GG4187">
        <v>8.1417999999999999</v>
      </c>
      <c r="GI4187" s="1">
        <v>42170</v>
      </c>
      <c r="GJ4187">
        <v>8.1524000000000001</v>
      </c>
      <c r="GL4187" s="1">
        <v>42170</v>
      </c>
      <c r="GM4187">
        <v>8.1635000000000009</v>
      </c>
      <c r="GO4187" s="1">
        <v>42170</v>
      </c>
      <c r="GP4187">
        <v>8.1750000000000007</v>
      </c>
      <c r="GR4187" s="1">
        <v>42170</v>
      </c>
      <c r="GS4187">
        <v>8.1868999999999996</v>
      </c>
      <c r="GU4187" s="1">
        <v>42170</v>
      </c>
      <c r="GV4187">
        <v>8.1988000000000003</v>
      </c>
      <c r="GX4187" s="1">
        <v>42170</v>
      </c>
      <c r="GY4187">
        <v>8.2108000000000008</v>
      </c>
      <c r="HA4187" s="1">
        <v>42170</v>
      </c>
      <c r="HB4187">
        <v>8.2225999999999999</v>
      </c>
      <c r="HD4187" s="1">
        <v>42170</v>
      </c>
      <c r="HE4187">
        <v>8.2341999999999995</v>
      </c>
      <c r="HG4187" s="1">
        <v>42170</v>
      </c>
      <c r="HH4187">
        <v>8.2453000000000003</v>
      </c>
      <c r="HJ4187" s="1">
        <v>42170</v>
      </c>
      <c r="HK4187">
        <v>8.2558000000000007</v>
      </c>
      <c r="HM4187" s="1">
        <v>42170</v>
      </c>
      <c r="HN4187">
        <v>8.2657000000000007</v>
      </c>
      <c r="HP4187" s="1">
        <v>42170</v>
      </c>
      <c r="HQ4187">
        <v>8.2750000000000004</v>
      </c>
      <c r="HS4187" s="1">
        <v>42170</v>
      </c>
      <c r="HT4187">
        <v>8.2835999999999999</v>
      </c>
      <c r="HV4187" s="1">
        <v>42170</v>
      </c>
      <c r="HW4187">
        <v>8.2916000000000007</v>
      </c>
      <c r="HY4187" s="1">
        <v>42170</v>
      </c>
      <c r="HZ4187">
        <v>8.2988999999999997</v>
      </c>
      <c r="IB4187" s="1">
        <v>42170</v>
      </c>
      <c r="IC4187">
        <v>8.3056999999999999</v>
      </c>
      <c r="IE4187" s="1">
        <v>42170</v>
      </c>
      <c r="IF4187">
        <v>8.3117999999999999</v>
      </c>
      <c r="IH4187" s="1">
        <v>42170</v>
      </c>
      <c r="II4187">
        <v>8.3172999999999995</v>
      </c>
      <c r="IK4187" s="1">
        <v>42170</v>
      </c>
      <c r="IL4187">
        <v>8.3223000000000003</v>
      </c>
      <c r="IN4187" s="1">
        <v>42170</v>
      </c>
      <c r="IO4187">
        <v>8.3268000000000004</v>
      </c>
      <c r="IQ4187" s="1">
        <v>42170</v>
      </c>
      <c r="IR4187">
        <v>8.3307000000000002</v>
      </c>
      <c r="IT4187" s="1">
        <v>42170</v>
      </c>
      <c r="IU4187">
        <v>8.3339999999999996</v>
      </c>
      <c r="IW4187" s="1">
        <v>42170</v>
      </c>
      <c r="IX4187">
        <v>8.3369</v>
      </c>
      <c r="IZ4187" s="1">
        <v>42170</v>
      </c>
      <c r="JA4187">
        <v>8.3391999999999999</v>
      </c>
      <c r="JC4187" s="1">
        <v>42170</v>
      </c>
      <c r="JD4187">
        <v>8.3411000000000008</v>
      </c>
      <c r="JF4187" s="1">
        <v>42170</v>
      </c>
      <c r="JG4187">
        <v>8.3424999999999994</v>
      </c>
      <c r="JI4187" s="1">
        <v>42170</v>
      </c>
      <c r="JJ4187">
        <v>8.3434000000000008</v>
      </c>
      <c r="JL4187" s="1">
        <v>42170</v>
      </c>
      <c r="JM4187">
        <v>8.3436000000000003</v>
      </c>
      <c r="JO4187" s="1">
        <v>42170</v>
      </c>
      <c r="JP4187">
        <v>8.3430999999999997</v>
      </c>
      <c r="JR4187" s="1">
        <v>42170</v>
      </c>
      <c r="JS4187">
        <v>8.3419000000000008</v>
      </c>
      <c r="JU4187" s="1">
        <v>42170</v>
      </c>
      <c r="JV4187">
        <v>8.3399000000000001</v>
      </c>
      <c r="JX4187" s="1">
        <v>42170</v>
      </c>
      <c r="JY4187">
        <v>8.3369999999999997</v>
      </c>
      <c r="KA4187" s="1">
        <v>42170</v>
      </c>
      <c r="KB4187">
        <v>8.3331</v>
      </c>
      <c r="KD4187" s="1">
        <v>42170</v>
      </c>
      <c r="KE4187">
        <v>8.3282000000000007</v>
      </c>
      <c r="KG4187" s="1">
        <v>42170</v>
      </c>
      <c r="KH4187">
        <v>8.3222000000000005</v>
      </c>
      <c r="KJ4187" s="1">
        <v>42170</v>
      </c>
      <c r="KK4187">
        <v>8.3149999999999995</v>
      </c>
      <c r="KM4187" s="1">
        <v>42170</v>
      </c>
      <c r="KN4187">
        <v>8.3065999999999995</v>
      </c>
      <c r="KP4187" s="1">
        <v>42170</v>
      </c>
      <c r="KQ4187">
        <v>8.2969000000000008</v>
      </c>
      <c r="KS4187" s="1">
        <v>42170</v>
      </c>
      <c r="KT4187">
        <v>8.2858000000000001</v>
      </c>
      <c r="KV4187" s="1">
        <v>42170</v>
      </c>
      <c r="KW4187">
        <v>8.2733000000000008</v>
      </c>
      <c r="KY4187" s="1">
        <v>42170</v>
      </c>
      <c r="KZ4187">
        <v>8.2591999999999999</v>
      </c>
      <c r="LB4187" s="1">
        <v>42170</v>
      </c>
      <c r="LC4187">
        <v>8.2438000000000002</v>
      </c>
      <c r="LE4187" s="1">
        <v>42170</v>
      </c>
      <c r="LF4187">
        <v>8.2287999999999997</v>
      </c>
      <c r="LH4187" s="1">
        <v>42170</v>
      </c>
      <c r="LI4187">
        <v>8.2163000000000004</v>
      </c>
      <c r="LK4187" s="1">
        <v>42170</v>
      </c>
      <c r="LL4187">
        <v>8.2088000000000001</v>
      </c>
      <c r="LN4187" s="1">
        <v>42170</v>
      </c>
      <c r="LO4187">
        <v>8.2085000000000008</v>
      </c>
      <c r="LQ4187" s="1">
        <v>42170</v>
      </c>
      <c r="LR4187">
        <v>8.2177000000000007</v>
      </c>
      <c r="LT4187" s="1">
        <v>42170</v>
      </c>
      <c r="LU4187">
        <v>8.2377000000000002</v>
      </c>
      <c r="LW4187" s="1">
        <v>42170</v>
      </c>
      <c r="LX4187">
        <v>8.266</v>
      </c>
      <c r="LZ4187" s="1">
        <v>42170</v>
      </c>
      <c r="MA4187">
        <v>8.2992000000000008</v>
      </c>
      <c r="MC4187" s="1">
        <v>42170</v>
      </c>
      <c r="MD4187">
        <v>8.3338999999999999</v>
      </c>
      <c r="MF4187" s="1">
        <v>42170</v>
      </c>
      <c r="MG4187">
        <v>8.3666999999999998</v>
      </c>
      <c r="MI4187" s="1">
        <v>42170</v>
      </c>
      <c r="MJ4187">
        <v>8.3943999999999992</v>
      </c>
      <c r="ML4187" s="1">
        <v>42170</v>
      </c>
      <c r="MM4187">
        <v>8.4133999999999993</v>
      </c>
      <c r="MO4187" s="1">
        <v>42170</v>
      </c>
      <c r="MP4187">
        <v>8.4205000000000005</v>
      </c>
      <c r="MR4187" s="1">
        <v>42170</v>
      </c>
      <c r="MS4187">
        <v>8.4131</v>
      </c>
      <c r="MU4187" s="1">
        <v>42170</v>
      </c>
      <c r="MV4187">
        <v>8.3940000000000001</v>
      </c>
      <c r="MX4187" s="1">
        <v>42170</v>
      </c>
      <c r="MY4187">
        <v>8.3672000000000004</v>
      </c>
      <c r="NA4187" s="1">
        <v>42170</v>
      </c>
      <c r="NB4187">
        <v>8.3421000000000003</v>
      </c>
      <c r="ND4187" s="1">
        <v>42170</v>
      </c>
      <c r="NE4187">
        <v>8.3421000000000003</v>
      </c>
      <c r="NG4187" s="1">
        <v>42170</v>
      </c>
      <c r="NH4187">
        <v>8.3421000000000003</v>
      </c>
    </row>
    <row r="4188" spans="2:372">
      <c r="B4188" s="1">
        <v>42171</v>
      </c>
      <c r="C4188">
        <v>7.3121</v>
      </c>
      <c r="E4188" s="1">
        <v>42171</v>
      </c>
      <c r="F4188">
        <v>7.3571</v>
      </c>
      <c r="H4188" s="1">
        <v>42171</v>
      </c>
      <c r="I4188">
        <v>7.46</v>
      </c>
      <c r="K4188" s="1">
        <v>42171</v>
      </c>
      <c r="L4188">
        <v>7.6127000000000002</v>
      </c>
      <c r="N4188" s="1">
        <v>42171</v>
      </c>
      <c r="O4188">
        <v>7.7007000000000003</v>
      </c>
      <c r="Q4188" s="1">
        <v>42171</v>
      </c>
      <c r="R4188">
        <v>7.7</v>
      </c>
      <c r="T4188" s="1">
        <v>42171</v>
      </c>
      <c r="U4188">
        <v>7.6492000000000004</v>
      </c>
      <c r="W4188" s="1">
        <v>42171</v>
      </c>
      <c r="X4188">
        <v>7.6616</v>
      </c>
      <c r="Z4188" s="1">
        <v>42171</v>
      </c>
      <c r="AA4188">
        <v>7.7018000000000004</v>
      </c>
      <c r="AC4188" s="1">
        <v>42171</v>
      </c>
      <c r="AD4188">
        <v>7.7671999999999999</v>
      </c>
      <c r="AF4188" s="1">
        <v>42171</v>
      </c>
      <c r="AG4188">
        <v>7.84</v>
      </c>
      <c r="AI4188" s="1">
        <v>42171</v>
      </c>
      <c r="AJ4188">
        <v>7.9013999999999998</v>
      </c>
      <c r="AL4188" s="1">
        <v>42171</v>
      </c>
      <c r="AM4188">
        <v>7.9352</v>
      </c>
      <c r="AO4188" s="1">
        <v>42171</v>
      </c>
      <c r="AP4188">
        <v>7.9443000000000001</v>
      </c>
      <c r="AR4188" s="1">
        <v>42171</v>
      </c>
      <c r="AS4188">
        <v>7.9394999999999998</v>
      </c>
      <c r="AU4188" s="1">
        <v>42171</v>
      </c>
      <c r="AV4188">
        <v>7.9310999999999998</v>
      </c>
      <c r="AX4188" s="1">
        <v>42171</v>
      </c>
      <c r="AY4188">
        <v>7.9253999999999998</v>
      </c>
      <c r="BA4188" s="1">
        <v>42171</v>
      </c>
      <c r="BB4188">
        <v>7.9263000000000003</v>
      </c>
      <c r="BD4188" s="1">
        <v>42171</v>
      </c>
      <c r="BE4188">
        <v>7.9375999999999998</v>
      </c>
      <c r="BG4188" s="1">
        <v>42171</v>
      </c>
      <c r="BH4188">
        <v>7.9630999999999998</v>
      </c>
      <c r="BJ4188" s="1">
        <v>42171</v>
      </c>
      <c r="BK4188">
        <v>8.0037000000000003</v>
      </c>
      <c r="BM4188" s="1">
        <v>42171</v>
      </c>
      <c r="BN4188">
        <v>8.0530000000000008</v>
      </c>
      <c r="BP4188" s="1">
        <v>42171</v>
      </c>
      <c r="BQ4188">
        <v>8.1033000000000008</v>
      </c>
      <c r="BS4188" s="1">
        <v>42171</v>
      </c>
      <c r="BT4188">
        <v>8.1468000000000007</v>
      </c>
      <c r="BV4188" s="1">
        <v>42171</v>
      </c>
      <c r="BW4188">
        <v>8.1781000000000006</v>
      </c>
      <c r="BY4188" s="1">
        <v>42171</v>
      </c>
      <c r="BZ4188">
        <v>8.1988000000000003</v>
      </c>
      <c r="CB4188" s="1">
        <v>42171</v>
      </c>
      <c r="CC4188">
        <v>8.2116000000000007</v>
      </c>
      <c r="CE4188" s="1">
        <v>42171</v>
      </c>
      <c r="CF4188">
        <v>8.2195</v>
      </c>
      <c r="CH4188" s="1">
        <v>42171</v>
      </c>
      <c r="CI4188">
        <v>8.2250999999999994</v>
      </c>
      <c r="CK4188" s="1">
        <v>42171</v>
      </c>
      <c r="CL4188">
        <v>8.2312999999999992</v>
      </c>
      <c r="CN4188" s="1">
        <v>42171</v>
      </c>
      <c r="CO4188">
        <v>8.2370999999999999</v>
      </c>
      <c r="CQ4188" s="1">
        <v>42171</v>
      </c>
      <c r="CR4188">
        <v>8.2373999999999992</v>
      </c>
      <c r="CT4188" s="1">
        <v>42171</v>
      </c>
      <c r="CU4188">
        <v>8.2296999999999993</v>
      </c>
      <c r="CW4188" s="1">
        <v>42171</v>
      </c>
      <c r="CX4188">
        <v>8.2156000000000002</v>
      </c>
      <c r="CZ4188" s="1">
        <v>42171</v>
      </c>
      <c r="DA4188">
        <v>8.1969999999999992</v>
      </c>
      <c r="DC4188" s="1">
        <v>42171</v>
      </c>
      <c r="DD4188">
        <v>8.1759000000000004</v>
      </c>
      <c r="DF4188" s="1">
        <v>42171</v>
      </c>
      <c r="DG4188">
        <v>8.1539999999999999</v>
      </c>
      <c r="DI4188" s="1">
        <v>42171</v>
      </c>
      <c r="DJ4188">
        <v>8.1334</v>
      </c>
      <c r="DL4188" s="1">
        <v>42171</v>
      </c>
      <c r="DM4188">
        <v>8.1125000000000007</v>
      </c>
      <c r="DO4188" s="1">
        <v>42171</v>
      </c>
      <c r="DP4188">
        <v>8.077</v>
      </c>
      <c r="DR4188" s="1">
        <v>42171</v>
      </c>
      <c r="DS4188">
        <v>8.0106999999999999</v>
      </c>
      <c r="DU4188" s="1">
        <v>42171</v>
      </c>
      <c r="DV4188">
        <v>7.9218000000000002</v>
      </c>
      <c r="DX4188" s="1">
        <v>42171</v>
      </c>
      <c r="DY4188">
        <v>7.8395999999999999</v>
      </c>
      <c r="EA4188" s="1">
        <v>42171</v>
      </c>
      <c r="EB4188">
        <v>7.7942999999999998</v>
      </c>
      <c r="ED4188" s="1">
        <v>42171</v>
      </c>
      <c r="EE4188">
        <v>7.8027999999999995</v>
      </c>
      <c r="EG4188" s="1">
        <v>42171</v>
      </c>
      <c r="EH4188">
        <v>7.8559000000000001</v>
      </c>
      <c r="EJ4188" s="1">
        <v>42171</v>
      </c>
      <c r="EK4188">
        <v>7.9413999999999998</v>
      </c>
      <c r="EM4188" s="1">
        <v>42171</v>
      </c>
      <c r="EN4188">
        <v>8.0472000000000001</v>
      </c>
      <c r="EP4188" s="1">
        <v>42171</v>
      </c>
      <c r="EQ4188">
        <v>8.1609999999999996</v>
      </c>
      <c r="ES4188" s="1">
        <v>42171</v>
      </c>
      <c r="ET4188">
        <v>8.2706</v>
      </c>
      <c r="EV4188" s="1">
        <v>42171</v>
      </c>
      <c r="EW4188">
        <v>8.3503000000000007</v>
      </c>
      <c r="EY4188" s="1">
        <v>42171</v>
      </c>
      <c r="EZ4188">
        <v>8.3757000000000001</v>
      </c>
      <c r="FB4188" s="1">
        <v>42171</v>
      </c>
      <c r="FC4188">
        <v>8.3588000000000005</v>
      </c>
      <c r="FE4188" s="1">
        <v>42171</v>
      </c>
      <c r="FF4188">
        <v>8.3148999999999997</v>
      </c>
      <c r="FH4188" s="1">
        <v>42171</v>
      </c>
      <c r="FI4188">
        <v>8.2593999999999994</v>
      </c>
      <c r="FK4188" s="1">
        <v>42171</v>
      </c>
      <c r="FL4188">
        <v>8.2074999999999996</v>
      </c>
      <c r="FN4188" s="1">
        <v>42171</v>
      </c>
      <c r="FO4188">
        <v>8.17</v>
      </c>
      <c r="FQ4188" s="1">
        <v>42171</v>
      </c>
      <c r="FR4188">
        <v>8.1463999999999999</v>
      </c>
      <c r="FT4188" s="1">
        <v>42171</v>
      </c>
      <c r="FU4188">
        <v>8.1344999999999992</v>
      </c>
      <c r="FW4188" s="1">
        <v>42171</v>
      </c>
      <c r="FX4188">
        <v>8.1320999999999994</v>
      </c>
      <c r="FZ4188" s="1">
        <v>42171</v>
      </c>
      <c r="GA4188">
        <v>8.1371000000000002</v>
      </c>
      <c r="GC4188" s="1">
        <v>42171</v>
      </c>
      <c r="GD4188">
        <v>8.1471999999999998</v>
      </c>
      <c r="GF4188" s="1">
        <v>42171</v>
      </c>
      <c r="GG4188">
        <v>8.1603999999999992</v>
      </c>
      <c r="GI4188" s="1">
        <v>42171</v>
      </c>
      <c r="GJ4188">
        <v>8.1746999999999996</v>
      </c>
      <c r="GL4188" s="1">
        <v>42171</v>
      </c>
      <c r="GM4188">
        <v>8.1895000000000007</v>
      </c>
      <c r="GO4188" s="1">
        <v>42171</v>
      </c>
      <c r="GP4188">
        <v>8.2047000000000008</v>
      </c>
      <c r="GR4188" s="1">
        <v>42171</v>
      </c>
      <c r="GS4188">
        <v>8.2200000000000006</v>
      </c>
      <c r="GU4188" s="1">
        <v>42171</v>
      </c>
      <c r="GV4188">
        <v>8.2352000000000007</v>
      </c>
      <c r="GX4188" s="1">
        <v>42171</v>
      </c>
      <c r="GY4188">
        <v>8.2500999999999998</v>
      </c>
      <c r="HA4188" s="1">
        <v>42171</v>
      </c>
      <c r="HB4188">
        <v>8.2644000000000002</v>
      </c>
      <c r="HD4188" s="1">
        <v>42171</v>
      </c>
      <c r="HE4188">
        <v>8.2779000000000007</v>
      </c>
      <c r="HG4188" s="1">
        <v>42171</v>
      </c>
      <c r="HH4188">
        <v>8.2904999999999998</v>
      </c>
      <c r="HJ4188" s="1">
        <v>42171</v>
      </c>
      <c r="HK4188">
        <v>8.3018000000000001</v>
      </c>
      <c r="HM4188" s="1">
        <v>42171</v>
      </c>
      <c r="HN4188">
        <v>8.3117999999999999</v>
      </c>
      <c r="HP4188" s="1">
        <v>42171</v>
      </c>
      <c r="HQ4188">
        <v>8.3204999999999991</v>
      </c>
      <c r="HS4188" s="1">
        <v>42171</v>
      </c>
      <c r="HT4188">
        <v>8.3280999999999992</v>
      </c>
      <c r="HV4188" s="1">
        <v>42171</v>
      </c>
      <c r="HW4188">
        <v>8.3347999999999995</v>
      </c>
      <c r="HY4188" s="1">
        <v>42171</v>
      </c>
      <c r="HZ4188">
        <v>8.3406000000000002</v>
      </c>
      <c r="IB4188" s="1">
        <v>42171</v>
      </c>
      <c r="IC4188">
        <v>8.3455999999999992</v>
      </c>
      <c r="IE4188" s="1">
        <v>42171</v>
      </c>
      <c r="IF4188">
        <v>8.3498000000000001</v>
      </c>
      <c r="IH4188" s="1">
        <v>42171</v>
      </c>
      <c r="II4188">
        <v>8.3533000000000008</v>
      </c>
      <c r="IK4188" s="1">
        <v>42171</v>
      </c>
      <c r="IL4188">
        <v>8.3561999999999994</v>
      </c>
      <c r="IN4188" s="1">
        <v>42171</v>
      </c>
      <c r="IO4188">
        <v>8.3583999999999996</v>
      </c>
      <c r="IQ4188" s="1">
        <v>42171</v>
      </c>
      <c r="IR4188">
        <v>8.36</v>
      </c>
      <c r="IT4188" s="1">
        <v>42171</v>
      </c>
      <c r="IU4188">
        <v>8.3611000000000004</v>
      </c>
      <c r="IW4188" s="1">
        <v>42171</v>
      </c>
      <c r="IX4188">
        <v>8.3615999999999993</v>
      </c>
      <c r="IZ4188" s="1">
        <v>42171</v>
      </c>
      <c r="JA4188">
        <v>8.3615999999999993</v>
      </c>
      <c r="JC4188" s="1">
        <v>42171</v>
      </c>
      <c r="JD4188">
        <v>8.3611000000000004</v>
      </c>
      <c r="JF4188" s="1">
        <v>42171</v>
      </c>
      <c r="JG4188">
        <v>8.3600999999999992</v>
      </c>
      <c r="JI4188" s="1">
        <v>42171</v>
      </c>
      <c r="JJ4188">
        <v>8.3587000000000007</v>
      </c>
      <c r="JL4188" s="1">
        <v>42171</v>
      </c>
      <c r="JM4188">
        <v>8.3567</v>
      </c>
      <c r="JO4188" s="1">
        <v>42171</v>
      </c>
      <c r="JP4188">
        <v>8.3542000000000005</v>
      </c>
      <c r="JR4188" s="1">
        <v>42171</v>
      </c>
      <c r="JS4188">
        <v>8.3511000000000006</v>
      </c>
      <c r="JU4188" s="1">
        <v>42171</v>
      </c>
      <c r="JV4188">
        <v>8.3474000000000004</v>
      </c>
      <c r="JX4188" s="1">
        <v>42171</v>
      </c>
      <c r="JY4188">
        <v>8.343</v>
      </c>
      <c r="KA4188" s="1">
        <v>42171</v>
      </c>
      <c r="KB4188">
        <v>8.3378999999999994</v>
      </c>
      <c r="KD4188" s="1">
        <v>42171</v>
      </c>
      <c r="KE4188">
        <v>8.3320000000000007</v>
      </c>
      <c r="KG4188" s="1">
        <v>42171</v>
      </c>
      <c r="KH4188">
        <v>8.3254000000000001</v>
      </c>
      <c r="KJ4188" s="1">
        <v>42171</v>
      </c>
      <c r="KK4188">
        <v>8.3179999999999996</v>
      </c>
      <c r="KM4188" s="1">
        <v>42171</v>
      </c>
      <c r="KN4188">
        <v>8.3097999999999992</v>
      </c>
      <c r="KP4188" s="1">
        <v>42171</v>
      </c>
      <c r="KQ4188">
        <v>8.3005999999999993</v>
      </c>
      <c r="KS4188" s="1">
        <v>42171</v>
      </c>
      <c r="KT4188">
        <v>8.2905999999999995</v>
      </c>
      <c r="KV4188" s="1">
        <v>42171</v>
      </c>
      <c r="KW4188">
        <v>8.2796000000000003</v>
      </c>
      <c r="KY4188" s="1">
        <v>42171</v>
      </c>
      <c r="KZ4188">
        <v>8.2675999999999998</v>
      </c>
      <c r="LB4188" s="1">
        <v>42171</v>
      </c>
      <c r="LC4188">
        <v>8.2547999999999995</v>
      </c>
      <c r="LE4188" s="1">
        <v>42171</v>
      </c>
      <c r="LF4188">
        <v>8.2431000000000001</v>
      </c>
      <c r="LH4188" s="1">
        <v>42171</v>
      </c>
      <c r="LI4188">
        <v>8.2349999999999994</v>
      </c>
      <c r="LK4188" s="1">
        <v>42171</v>
      </c>
      <c r="LL4188">
        <v>8.2330000000000005</v>
      </c>
      <c r="LN4188" s="1">
        <v>42171</v>
      </c>
      <c r="LO4188">
        <v>8.2395999999999994</v>
      </c>
      <c r="LQ4188" s="1">
        <v>42171</v>
      </c>
      <c r="LR4188">
        <v>8.2571999999999992</v>
      </c>
      <c r="LT4188" s="1">
        <v>42171</v>
      </c>
      <c r="LU4188">
        <v>8.2871000000000006</v>
      </c>
      <c r="LW4188" s="1">
        <v>42171</v>
      </c>
      <c r="LX4188">
        <v>8.3254999999999999</v>
      </c>
      <c r="LZ4188" s="1">
        <v>42171</v>
      </c>
      <c r="MA4188">
        <v>8.3678000000000008</v>
      </c>
      <c r="MC4188" s="1">
        <v>42171</v>
      </c>
      <c r="MD4188">
        <v>8.4093999999999998</v>
      </c>
      <c r="MF4188" s="1">
        <v>42171</v>
      </c>
      <c r="MG4188">
        <v>8.4456000000000007</v>
      </c>
      <c r="MI4188" s="1">
        <v>42171</v>
      </c>
      <c r="MJ4188">
        <v>8.4717000000000002</v>
      </c>
      <c r="ML4188" s="1">
        <v>42171</v>
      </c>
      <c r="MM4188">
        <v>8.4831000000000003</v>
      </c>
      <c r="MO4188" s="1">
        <v>42171</v>
      </c>
      <c r="MP4188">
        <v>8.4749999999999996</v>
      </c>
      <c r="MR4188" s="1">
        <v>42171</v>
      </c>
      <c r="MS4188">
        <v>8.4443000000000001</v>
      </c>
      <c r="MU4188" s="1">
        <v>42171</v>
      </c>
      <c r="MV4188">
        <v>8.3953000000000007</v>
      </c>
      <c r="MX4188" s="1">
        <v>42171</v>
      </c>
      <c r="MY4188">
        <v>8.3343000000000007</v>
      </c>
      <c r="NA4188" s="1">
        <v>42171</v>
      </c>
      <c r="NB4188">
        <v>8.2798999999999996</v>
      </c>
      <c r="ND4188" s="1">
        <v>42171</v>
      </c>
      <c r="NE4188">
        <v>8.2798999999999996</v>
      </c>
      <c r="NG4188" s="1">
        <v>42171</v>
      </c>
      <c r="NH4188">
        <v>8.2798999999999996</v>
      </c>
    </row>
    <row r="4189" spans="2:372">
      <c r="B4189" s="1">
        <v>42172</v>
      </c>
      <c r="C4189">
        <v>7.4984000000000002</v>
      </c>
      <c r="E4189" s="1">
        <v>42172</v>
      </c>
      <c r="F4189">
        <v>7.5099</v>
      </c>
      <c r="H4189" s="1">
        <v>42172</v>
      </c>
      <c r="I4189">
        <v>7.5361000000000002</v>
      </c>
      <c r="K4189" s="1">
        <v>42172</v>
      </c>
      <c r="L4189">
        <v>7.61</v>
      </c>
      <c r="N4189" s="1">
        <v>42172</v>
      </c>
      <c r="O4189">
        <v>7.6853999999999996</v>
      </c>
      <c r="Q4189" s="1">
        <v>42172</v>
      </c>
      <c r="R4189">
        <v>7.7039999999999997</v>
      </c>
      <c r="T4189" s="1">
        <v>42172</v>
      </c>
      <c r="U4189">
        <v>7.6162000000000001</v>
      </c>
      <c r="W4189" s="1">
        <v>42172</v>
      </c>
      <c r="X4189">
        <v>7.6361999999999997</v>
      </c>
      <c r="Z4189" s="1">
        <v>42172</v>
      </c>
      <c r="AA4189">
        <v>7.6809000000000003</v>
      </c>
      <c r="AC4189" s="1">
        <v>42172</v>
      </c>
      <c r="AD4189">
        <v>7.7472000000000003</v>
      </c>
      <c r="AF4189" s="1">
        <v>42172</v>
      </c>
      <c r="AG4189">
        <v>7.8182999999999998</v>
      </c>
      <c r="AI4189" s="1">
        <v>42172</v>
      </c>
      <c r="AJ4189">
        <v>7.8761000000000001</v>
      </c>
      <c r="AL4189" s="1">
        <v>42172</v>
      </c>
      <c r="AM4189">
        <v>7.9055</v>
      </c>
      <c r="AO4189" s="1">
        <v>42172</v>
      </c>
      <c r="AP4189">
        <v>7.9111000000000002</v>
      </c>
      <c r="AR4189" s="1">
        <v>42172</v>
      </c>
      <c r="AS4189">
        <v>7.9050000000000002</v>
      </c>
      <c r="AU4189" s="1">
        <v>42172</v>
      </c>
      <c r="AV4189">
        <v>7.8992000000000004</v>
      </c>
      <c r="AX4189" s="1">
        <v>42172</v>
      </c>
      <c r="AY4189">
        <v>7.8986000000000001</v>
      </c>
      <c r="BA4189" s="1">
        <v>42172</v>
      </c>
      <c r="BB4189">
        <v>7.9047999999999998</v>
      </c>
      <c r="BD4189" s="1">
        <v>42172</v>
      </c>
      <c r="BE4189">
        <v>7.9196</v>
      </c>
      <c r="BG4189" s="1">
        <v>42172</v>
      </c>
      <c r="BH4189">
        <v>7.9444999999999997</v>
      </c>
      <c r="BJ4189" s="1">
        <v>42172</v>
      </c>
      <c r="BK4189">
        <v>7.9794</v>
      </c>
      <c r="BM4189" s="1">
        <v>42172</v>
      </c>
      <c r="BN4189">
        <v>8.0204000000000004</v>
      </c>
      <c r="BP4189" s="1">
        <v>42172</v>
      </c>
      <c r="BQ4189">
        <v>8.0626999999999995</v>
      </c>
      <c r="BS4189" s="1">
        <v>42172</v>
      </c>
      <c r="BT4189">
        <v>8.1018000000000008</v>
      </c>
      <c r="BV4189" s="1">
        <v>42172</v>
      </c>
      <c r="BW4189">
        <v>8.1341000000000001</v>
      </c>
      <c r="BY4189" s="1">
        <v>42172</v>
      </c>
      <c r="BZ4189">
        <v>8.1597000000000008</v>
      </c>
      <c r="CB4189" s="1">
        <v>42172</v>
      </c>
      <c r="CC4189">
        <v>8.1791</v>
      </c>
      <c r="CE4189" s="1">
        <v>42172</v>
      </c>
      <c r="CF4189">
        <v>8.1930999999999994</v>
      </c>
      <c r="CH4189" s="1">
        <v>42172</v>
      </c>
      <c r="CI4189">
        <v>8.2022999999999993</v>
      </c>
      <c r="CK4189" s="1">
        <v>42172</v>
      </c>
      <c r="CL4189">
        <v>8.2073999999999998</v>
      </c>
      <c r="CN4189" s="1">
        <v>42172</v>
      </c>
      <c r="CO4189">
        <v>8.2081</v>
      </c>
      <c r="CQ4189" s="1">
        <v>42172</v>
      </c>
      <c r="CR4189">
        <v>8.2034000000000002</v>
      </c>
      <c r="CT4189" s="1">
        <v>42172</v>
      </c>
      <c r="CU4189">
        <v>8.1931999999999992</v>
      </c>
      <c r="CW4189" s="1">
        <v>42172</v>
      </c>
      <c r="CX4189">
        <v>8.1783000000000001</v>
      </c>
      <c r="CZ4189" s="1">
        <v>42172</v>
      </c>
      <c r="DA4189">
        <v>8.1598000000000006</v>
      </c>
      <c r="DC4189" s="1">
        <v>42172</v>
      </c>
      <c r="DD4189">
        <v>8.1385000000000005</v>
      </c>
      <c r="DF4189" s="1">
        <v>42172</v>
      </c>
      <c r="DG4189">
        <v>8.1156000000000006</v>
      </c>
      <c r="DI4189" s="1">
        <v>42172</v>
      </c>
      <c r="DJ4189">
        <v>8.0920000000000005</v>
      </c>
      <c r="DL4189" s="1">
        <v>42172</v>
      </c>
      <c r="DM4189">
        <v>8.0660000000000007</v>
      </c>
      <c r="DO4189" s="1">
        <v>42172</v>
      </c>
      <c r="DP4189">
        <v>8.0263000000000009</v>
      </c>
      <c r="DR4189" s="1">
        <v>42172</v>
      </c>
      <c r="DS4189">
        <v>7.9603999999999999</v>
      </c>
      <c r="DU4189" s="1">
        <v>42172</v>
      </c>
      <c r="DV4189">
        <v>7.8762999999999996</v>
      </c>
      <c r="DX4189" s="1">
        <v>42172</v>
      </c>
      <c r="DY4189">
        <v>7.7994000000000003</v>
      </c>
      <c r="EA4189" s="1">
        <v>42172</v>
      </c>
      <c r="EB4189">
        <v>7.7559000000000005</v>
      </c>
      <c r="ED4189" s="1">
        <v>42172</v>
      </c>
      <c r="EE4189">
        <v>7.7605000000000004</v>
      </c>
      <c r="EG4189" s="1">
        <v>42172</v>
      </c>
      <c r="EH4189">
        <v>7.8065999999999995</v>
      </c>
      <c r="EJ4189" s="1">
        <v>42172</v>
      </c>
      <c r="EK4189">
        <v>7.8849</v>
      </c>
      <c r="EM4189" s="1">
        <v>42172</v>
      </c>
      <c r="EN4189">
        <v>7.9865000000000004</v>
      </c>
      <c r="EP4189" s="1">
        <v>42172</v>
      </c>
      <c r="EQ4189">
        <v>8.1022999999999996</v>
      </c>
      <c r="ES4189" s="1">
        <v>42172</v>
      </c>
      <c r="ET4189">
        <v>8.2227999999999994</v>
      </c>
      <c r="EV4189" s="1">
        <v>42172</v>
      </c>
      <c r="EW4189">
        <v>8.3164999999999996</v>
      </c>
      <c r="EY4189" s="1">
        <v>42172</v>
      </c>
      <c r="EZ4189">
        <v>8.3475000000000001</v>
      </c>
      <c r="FB4189" s="1">
        <v>42172</v>
      </c>
      <c r="FC4189">
        <v>8.3293999999999997</v>
      </c>
      <c r="FE4189" s="1">
        <v>42172</v>
      </c>
      <c r="FF4189">
        <v>8.2798999999999996</v>
      </c>
      <c r="FH4189" s="1">
        <v>42172</v>
      </c>
      <c r="FI4189">
        <v>8.2170000000000005</v>
      </c>
      <c r="FK4189" s="1">
        <v>42172</v>
      </c>
      <c r="FL4189">
        <v>8.1584000000000003</v>
      </c>
      <c r="FN4189" s="1">
        <v>42172</v>
      </c>
      <c r="FO4189">
        <v>8.1163000000000007</v>
      </c>
      <c r="FQ4189" s="1">
        <v>42172</v>
      </c>
      <c r="FR4189">
        <v>8.0902999999999992</v>
      </c>
      <c r="FT4189" s="1">
        <v>42172</v>
      </c>
      <c r="FU4189">
        <v>8.0777999999999999</v>
      </c>
      <c r="FW4189" s="1">
        <v>42172</v>
      </c>
      <c r="FX4189">
        <v>8.0761000000000003</v>
      </c>
      <c r="FZ4189" s="1">
        <v>42172</v>
      </c>
      <c r="GA4189">
        <v>8.0829000000000004</v>
      </c>
      <c r="GC4189" s="1">
        <v>42172</v>
      </c>
      <c r="GD4189">
        <v>8.0954999999999995</v>
      </c>
      <c r="GF4189" s="1">
        <v>42172</v>
      </c>
      <c r="GG4189">
        <v>8.1114999999999995</v>
      </c>
      <c r="GI4189" s="1">
        <v>42172</v>
      </c>
      <c r="GJ4189">
        <v>8.1287000000000003</v>
      </c>
      <c r="GL4189" s="1">
        <v>42172</v>
      </c>
      <c r="GM4189">
        <v>8.1464999999999996</v>
      </c>
      <c r="GO4189" s="1">
        <v>42172</v>
      </c>
      <c r="GP4189">
        <v>8.1646000000000001</v>
      </c>
      <c r="GR4189" s="1">
        <v>42172</v>
      </c>
      <c r="GS4189">
        <v>8.1827000000000005</v>
      </c>
      <c r="GU4189" s="1">
        <v>42172</v>
      </c>
      <c r="GV4189">
        <v>8.2005999999999997</v>
      </c>
      <c r="GX4189" s="1">
        <v>42172</v>
      </c>
      <c r="GY4189">
        <v>8.2181999999999995</v>
      </c>
      <c r="HA4189" s="1">
        <v>42172</v>
      </c>
      <c r="HB4189">
        <v>8.2349999999999994</v>
      </c>
      <c r="HD4189" s="1">
        <v>42172</v>
      </c>
      <c r="HE4189">
        <v>8.2509999999999994</v>
      </c>
      <c r="HG4189" s="1">
        <v>42172</v>
      </c>
      <c r="HH4189">
        <v>8.2658000000000005</v>
      </c>
      <c r="HJ4189" s="1">
        <v>42172</v>
      </c>
      <c r="HK4189">
        <v>8.2791999999999994</v>
      </c>
      <c r="HM4189" s="1">
        <v>42172</v>
      </c>
      <c r="HN4189">
        <v>8.2911999999999999</v>
      </c>
      <c r="HP4189" s="1">
        <v>42172</v>
      </c>
      <c r="HQ4189">
        <v>8.3018000000000001</v>
      </c>
      <c r="HS4189" s="1">
        <v>42172</v>
      </c>
      <c r="HT4189">
        <v>8.3110999999999997</v>
      </c>
      <c r="HV4189" s="1">
        <v>42172</v>
      </c>
      <c r="HW4189">
        <v>8.3193000000000001</v>
      </c>
      <c r="HY4189" s="1">
        <v>42172</v>
      </c>
      <c r="HZ4189">
        <v>8.3263999999999996</v>
      </c>
      <c r="IB4189" s="1">
        <v>42172</v>
      </c>
      <c r="IC4189">
        <v>8.3325999999999993</v>
      </c>
      <c r="IE4189" s="1">
        <v>42172</v>
      </c>
      <c r="IF4189">
        <v>8.3377999999999997</v>
      </c>
      <c r="IH4189" s="1">
        <v>42172</v>
      </c>
      <c r="II4189">
        <v>8.3422000000000001</v>
      </c>
      <c r="IK4189" s="1">
        <v>42172</v>
      </c>
      <c r="IL4189">
        <v>8.3457000000000008</v>
      </c>
      <c r="IN4189" s="1">
        <v>42172</v>
      </c>
      <c r="IO4189">
        <v>8.3483999999999998</v>
      </c>
      <c r="IQ4189" s="1">
        <v>42172</v>
      </c>
      <c r="IR4189">
        <v>8.3504000000000005</v>
      </c>
      <c r="IT4189" s="1">
        <v>42172</v>
      </c>
      <c r="IU4189">
        <v>8.3516999999999992</v>
      </c>
      <c r="IW4189" s="1">
        <v>42172</v>
      </c>
      <c r="IX4189">
        <v>8.3522999999999996</v>
      </c>
      <c r="IZ4189" s="1">
        <v>42172</v>
      </c>
      <c r="JA4189">
        <v>8.3522999999999996</v>
      </c>
      <c r="JC4189" s="1">
        <v>42172</v>
      </c>
      <c r="JD4189">
        <v>8.3516999999999992</v>
      </c>
      <c r="JF4189" s="1">
        <v>42172</v>
      </c>
      <c r="JG4189">
        <v>8.3506</v>
      </c>
      <c r="JI4189" s="1">
        <v>42172</v>
      </c>
      <c r="JJ4189">
        <v>8.3488000000000007</v>
      </c>
      <c r="JL4189" s="1">
        <v>42172</v>
      </c>
      <c r="JM4189">
        <v>8.3465000000000007</v>
      </c>
      <c r="JO4189" s="1">
        <v>42172</v>
      </c>
      <c r="JP4189">
        <v>8.3434000000000008</v>
      </c>
      <c r="JR4189" s="1">
        <v>42172</v>
      </c>
      <c r="JS4189">
        <v>8.3396000000000008</v>
      </c>
      <c r="JU4189" s="1">
        <v>42172</v>
      </c>
      <c r="JV4189">
        <v>8.3350000000000009</v>
      </c>
      <c r="JX4189" s="1">
        <v>42172</v>
      </c>
      <c r="JY4189">
        <v>8.3294999999999995</v>
      </c>
      <c r="KA4189" s="1">
        <v>42172</v>
      </c>
      <c r="KB4189">
        <v>8.3231000000000002</v>
      </c>
      <c r="KD4189" s="1">
        <v>42172</v>
      </c>
      <c r="KE4189">
        <v>8.3157999999999994</v>
      </c>
      <c r="KG4189" s="1">
        <v>42172</v>
      </c>
      <c r="KH4189">
        <v>8.3073999999999995</v>
      </c>
      <c r="KJ4189" s="1">
        <v>42172</v>
      </c>
      <c r="KK4189">
        <v>8.298</v>
      </c>
      <c r="KM4189" s="1">
        <v>42172</v>
      </c>
      <c r="KN4189">
        <v>8.2873999999999999</v>
      </c>
      <c r="KP4189" s="1">
        <v>42172</v>
      </c>
      <c r="KQ4189">
        <v>8.2757000000000005</v>
      </c>
      <c r="KS4189" s="1">
        <v>42172</v>
      </c>
      <c r="KT4189">
        <v>8.2628000000000004</v>
      </c>
      <c r="KV4189" s="1">
        <v>42172</v>
      </c>
      <c r="KW4189">
        <v>8.2484999999999999</v>
      </c>
      <c r="KY4189" s="1">
        <v>42172</v>
      </c>
      <c r="KZ4189">
        <v>8.2330000000000005</v>
      </c>
      <c r="LB4189" s="1">
        <v>42172</v>
      </c>
      <c r="LC4189">
        <v>8.2163000000000004</v>
      </c>
      <c r="LE4189" s="1">
        <v>42172</v>
      </c>
      <c r="LF4189">
        <v>8.2004000000000001</v>
      </c>
      <c r="LH4189" s="1">
        <v>42172</v>
      </c>
      <c r="LI4189">
        <v>8.1880000000000006</v>
      </c>
      <c r="LK4189" s="1">
        <v>42172</v>
      </c>
      <c r="LL4189">
        <v>8.1816999999999993</v>
      </c>
      <c r="LN4189" s="1">
        <v>42172</v>
      </c>
      <c r="LO4189">
        <v>8.1841000000000008</v>
      </c>
      <c r="LQ4189" s="1">
        <v>42172</v>
      </c>
      <c r="LR4189">
        <v>8.1976999999999993</v>
      </c>
      <c r="LT4189" s="1">
        <v>42172</v>
      </c>
      <c r="LU4189">
        <v>8.2239000000000004</v>
      </c>
      <c r="LW4189" s="1">
        <v>42172</v>
      </c>
      <c r="LX4189">
        <v>8.2591999999999999</v>
      </c>
      <c r="LZ4189" s="1">
        <v>42172</v>
      </c>
      <c r="MA4189">
        <v>8.2993000000000006</v>
      </c>
      <c r="MC4189" s="1">
        <v>42172</v>
      </c>
      <c r="MD4189">
        <v>8.3397000000000006</v>
      </c>
      <c r="MF4189" s="1">
        <v>42172</v>
      </c>
      <c r="MG4189">
        <v>8.3762000000000008</v>
      </c>
      <c r="MI4189" s="1">
        <v>42172</v>
      </c>
      <c r="MJ4189">
        <v>8.4040999999999997</v>
      </c>
      <c r="ML4189" s="1">
        <v>42172</v>
      </c>
      <c r="MM4189">
        <v>8.4190000000000005</v>
      </c>
      <c r="MO4189" s="1">
        <v>42172</v>
      </c>
      <c r="MP4189">
        <v>8.4161000000000001</v>
      </c>
      <c r="MR4189" s="1">
        <v>42172</v>
      </c>
      <c r="MS4189">
        <v>8.3924000000000003</v>
      </c>
      <c r="MU4189" s="1">
        <v>42172</v>
      </c>
      <c r="MV4189">
        <v>8.3518000000000008</v>
      </c>
      <c r="MX4189" s="1">
        <v>42172</v>
      </c>
      <c r="MY4189">
        <v>8.3003999999999998</v>
      </c>
      <c r="NA4189" s="1">
        <v>42172</v>
      </c>
      <c r="NB4189">
        <v>8.2547999999999995</v>
      </c>
      <c r="ND4189" s="1">
        <v>42172</v>
      </c>
      <c r="NE4189">
        <v>8.2547999999999995</v>
      </c>
      <c r="NG4189" s="1">
        <v>42172</v>
      </c>
      <c r="NH4189">
        <v>8.2547999999999995</v>
      </c>
    </row>
    <row r="4190" spans="2:372">
      <c r="B4190" s="1">
        <v>42173</v>
      </c>
      <c r="C4190">
        <v>7.3125</v>
      </c>
      <c r="E4190" s="1">
        <v>42173</v>
      </c>
      <c r="F4190">
        <v>7.37</v>
      </c>
      <c r="H4190" s="1">
        <v>42173</v>
      </c>
      <c r="I4190">
        <v>7.5014000000000003</v>
      </c>
      <c r="K4190" s="1">
        <v>42173</v>
      </c>
      <c r="L4190">
        <v>7.6460999999999997</v>
      </c>
      <c r="N4190" s="1">
        <v>42173</v>
      </c>
      <c r="O4190">
        <v>7.6265999999999998</v>
      </c>
      <c r="Q4190" s="1">
        <v>42173</v>
      </c>
      <c r="R4190">
        <v>7.7050999999999998</v>
      </c>
      <c r="T4190" s="1">
        <v>42173</v>
      </c>
      <c r="U4190">
        <v>7.5803000000000003</v>
      </c>
      <c r="W4190" s="1">
        <v>42173</v>
      </c>
      <c r="X4190">
        <v>7.5980999999999996</v>
      </c>
      <c r="Z4190" s="1">
        <v>42173</v>
      </c>
      <c r="AA4190">
        <v>7.6422999999999996</v>
      </c>
      <c r="AC4190" s="1">
        <v>42173</v>
      </c>
      <c r="AD4190">
        <v>7.7096999999999998</v>
      </c>
      <c r="AF4190" s="1">
        <v>42173</v>
      </c>
      <c r="AG4190">
        <v>7.7827000000000002</v>
      </c>
      <c r="AI4190" s="1">
        <v>42173</v>
      </c>
      <c r="AJ4190">
        <v>7.8426999999999998</v>
      </c>
      <c r="AL4190" s="1">
        <v>42173</v>
      </c>
      <c r="AM4190">
        <v>7.8741000000000003</v>
      </c>
      <c r="AO4190" s="1">
        <v>42173</v>
      </c>
      <c r="AP4190">
        <v>7.8806000000000003</v>
      </c>
      <c r="AR4190" s="1">
        <v>42173</v>
      </c>
      <c r="AS4190">
        <v>7.8735999999999997</v>
      </c>
      <c r="AU4190" s="1">
        <v>42173</v>
      </c>
      <c r="AV4190">
        <v>7.8636999999999997</v>
      </c>
      <c r="AX4190" s="1">
        <v>42173</v>
      </c>
      <c r="AY4190">
        <v>7.8567</v>
      </c>
      <c r="BA4190" s="1">
        <v>42173</v>
      </c>
      <c r="BB4190">
        <v>7.8552</v>
      </c>
      <c r="BD4190" s="1">
        <v>42173</v>
      </c>
      <c r="BE4190">
        <v>7.8620999999999999</v>
      </c>
      <c r="BG4190" s="1">
        <v>42173</v>
      </c>
      <c r="BH4190">
        <v>7.8803000000000001</v>
      </c>
      <c r="BJ4190" s="1">
        <v>42173</v>
      </c>
      <c r="BK4190">
        <v>7.9100999999999999</v>
      </c>
      <c r="BM4190" s="1">
        <v>42173</v>
      </c>
      <c r="BN4190">
        <v>7.9459999999999997</v>
      </c>
      <c r="BP4190" s="1">
        <v>42173</v>
      </c>
      <c r="BQ4190">
        <v>7.9820000000000002</v>
      </c>
      <c r="BS4190" s="1">
        <v>42173</v>
      </c>
      <c r="BT4190">
        <v>8.0115999999999996</v>
      </c>
      <c r="BV4190" s="1">
        <v>42173</v>
      </c>
      <c r="BW4190">
        <v>8.0310000000000006</v>
      </c>
      <c r="BY4190" s="1">
        <v>42173</v>
      </c>
      <c r="BZ4190">
        <v>8.0427</v>
      </c>
      <c r="CB4190" s="1">
        <v>42173</v>
      </c>
      <c r="CC4190">
        <v>8.0503999999999998</v>
      </c>
      <c r="CE4190" s="1">
        <v>42173</v>
      </c>
      <c r="CF4190">
        <v>8.0579999999999998</v>
      </c>
      <c r="CH4190" s="1">
        <v>42173</v>
      </c>
      <c r="CI4190">
        <v>8.0691000000000006</v>
      </c>
      <c r="CK4190" s="1">
        <v>42173</v>
      </c>
      <c r="CL4190">
        <v>8.0870999999999995</v>
      </c>
      <c r="CN4190" s="1">
        <v>42173</v>
      </c>
      <c r="CO4190">
        <v>8.1068999999999996</v>
      </c>
      <c r="CQ4190" s="1">
        <v>42173</v>
      </c>
      <c r="CR4190">
        <v>8.1136999999999997</v>
      </c>
      <c r="CT4190" s="1">
        <v>42173</v>
      </c>
      <c r="CU4190">
        <v>8.1008999999999993</v>
      </c>
      <c r="CW4190" s="1">
        <v>42173</v>
      </c>
      <c r="CX4190">
        <v>8.0742999999999991</v>
      </c>
      <c r="CZ4190" s="1">
        <v>42173</v>
      </c>
      <c r="DA4190">
        <v>8.0399999999999991</v>
      </c>
      <c r="DC4190" s="1">
        <v>42173</v>
      </c>
      <c r="DD4190">
        <v>8.0045999999999999</v>
      </c>
      <c r="DF4190" s="1">
        <v>42173</v>
      </c>
      <c r="DG4190">
        <v>7.9744000000000002</v>
      </c>
      <c r="DI4190" s="1">
        <v>42173</v>
      </c>
      <c r="DJ4190">
        <v>7.9557000000000002</v>
      </c>
      <c r="DL4190" s="1">
        <v>42173</v>
      </c>
      <c r="DM4190">
        <v>7.9486999999999997</v>
      </c>
      <c r="DO4190" s="1">
        <v>42173</v>
      </c>
      <c r="DP4190">
        <v>7.9320000000000004</v>
      </c>
      <c r="DR4190" s="1">
        <v>42173</v>
      </c>
      <c r="DS4190">
        <v>7.8809000000000005</v>
      </c>
      <c r="DU4190" s="1">
        <v>42173</v>
      </c>
      <c r="DV4190">
        <v>7.8010999999999999</v>
      </c>
      <c r="DX4190" s="1">
        <v>42173</v>
      </c>
      <c r="DY4190">
        <v>7.7233999999999998</v>
      </c>
      <c r="EA4190" s="1">
        <v>42173</v>
      </c>
      <c r="EB4190">
        <v>7.6792999999999996</v>
      </c>
      <c r="ED4190" s="1">
        <v>42173</v>
      </c>
      <c r="EE4190">
        <v>7.6863000000000001</v>
      </c>
      <c r="EG4190" s="1">
        <v>42173</v>
      </c>
      <c r="EH4190">
        <v>7.7359</v>
      </c>
      <c r="EJ4190" s="1">
        <v>42173</v>
      </c>
      <c r="EK4190">
        <v>7.8166000000000002</v>
      </c>
      <c r="EM4190" s="1">
        <v>42173</v>
      </c>
      <c r="EN4190">
        <v>7.9170999999999996</v>
      </c>
      <c r="EP4190" s="1">
        <v>42173</v>
      </c>
      <c r="EQ4190">
        <v>8.0259</v>
      </c>
      <c r="ES4190" s="1">
        <v>42173</v>
      </c>
      <c r="ET4190">
        <v>8.1315000000000008</v>
      </c>
      <c r="EV4190" s="1">
        <v>42173</v>
      </c>
      <c r="EW4190">
        <v>8.2210000000000001</v>
      </c>
      <c r="EY4190" s="1">
        <v>42173</v>
      </c>
      <c r="EZ4190">
        <v>8.2783999999999995</v>
      </c>
      <c r="FB4190" s="1">
        <v>42173</v>
      </c>
      <c r="FC4190">
        <v>8.2873999999999999</v>
      </c>
      <c r="FE4190" s="1">
        <v>42173</v>
      </c>
      <c r="FF4190">
        <v>8.2393000000000001</v>
      </c>
      <c r="FH4190" s="1">
        <v>42173</v>
      </c>
      <c r="FI4190">
        <v>8.1580999999999992</v>
      </c>
      <c r="FK4190" s="1">
        <v>42173</v>
      </c>
      <c r="FL4190">
        <v>8.0763999999999996</v>
      </c>
      <c r="FN4190" s="1">
        <v>42173</v>
      </c>
      <c r="FO4190">
        <v>8.0167999999999999</v>
      </c>
      <c r="FQ4190" s="1">
        <v>42173</v>
      </c>
      <c r="FR4190">
        <v>7.9790000000000001</v>
      </c>
      <c r="FT4190" s="1">
        <v>42173</v>
      </c>
      <c r="FU4190">
        <v>7.9595000000000002</v>
      </c>
      <c r="FW4190" s="1">
        <v>42173</v>
      </c>
      <c r="FX4190">
        <v>7.9547999999999996</v>
      </c>
      <c r="FZ4190" s="1">
        <v>42173</v>
      </c>
      <c r="GA4190">
        <v>7.9611000000000001</v>
      </c>
      <c r="GC4190" s="1">
        <v>42173</v>
      </c>
      <c r="GD4190">
        <v>7.9752000000000001</v>
      </c>
      <c r="GF4190" s="1">
        <v>42173</v>
      </c>
      <c r="GG4190">
        <v>7.9932999999999996</v>
      </c>
      <c r="GI4190" s="1">
        <v>42173</v>
      </c>
      <c r="GJ4190">
        <v>8.0123999999999995</v>
      </c>
      <c r="GL4190" s="1">
        <v>42173</v>
      </c>
      <c r="GM4190">
        <v>8.032</v>
      </c>
      <c r="GO4190" s="1">
        <v>42173</v>
      </c>
      <c r="GP4190">
        <v>8.0517000000000003</v>
      </c>
      <c r="GR4190" s="1">
        <v>42173</v>
      </c>
      <c r="GS4190">
        <v>8.0713000000000008</v>
      </c>
      <c r="GU4190" s="1">
        <v>42173</v>
      </c>
      <c r="GV4190">
        <v>8.0906000000000002</v>
      </c>
      <c r="GX4190" s="1">
        <v>42173</v>
      </c>
      <c r="GY4190">
        <v>8.1096000000000004</v>
      </c>
      <c r="HA4190" s="1">
        <v>42173</v>
      </c>
      <c r="HB4190">
        <v>8.1279000000000003</v>
      </c>
      <c r="HD4190" s="1">
        <v>42173</v>
      </c>
      <c r="HE4190">
        <v>8.1453000000000007</v>
      </c>
      <c r="HG4190" s="1">
        <v>42173</v>
      </c>
      <c r="HH4190">
        <v>8.1616999999999997</v>
      </c>
      <c r="HJ4190" s="1">
        <v>42173</v>
      </c>
      <c r="HK4190">
        <v>8.1768999999999998</v>
      </c>
      <c r="HM4190" s="1">
        <v>42173</v>
      </c>
      <c r="HN4190">
        <v>8.1906999999999996</v>
      </c>
      <c r="HP4190" s="1">
        <v>42173</v>
      </c>
      <c r="HQ4190">
        <v>8.2032000000000007</v>
      </c>
      <c r="HS4190" s="1">
        <v>42173</v>
      </c>
      <c r="HT4190">
        <v>8.2143999999999995</v>
      </c>
      <c r="HV4190" s="1">
        <v>42173</v>
      </c>
      <c r="HW4190">
        <v>8.2243999999999993</v>
      </c>
      <c r="HY4190" s="1">
        <v>42173</v>
      </c>
      <c r="HZ4190">
        <v>8.2331000000000003</v>
      </c>
      <c r="IB4190" s="1">
        <v>42173</v>
      </c>
      <c r="IC4190">
        <v>8.2407000000000004</v>
      </c>
      <c r="IE4190" s="1">
        <v>42173</v>
      </c>
      <c r="IF4190">
        <v>8.2472999999999992</v>
      </c>
      <c r="IH4190" s="1">
        <v>42173</v>
      </c>
      <c r="II4190">
        <v>8.2530000000000001</v>
      </c>
      <c r="IK4190" s="1">
        <v>42173</v>
      </c>
      <c r="IL4190">
        <v>8.2577999999999996</v>
      </c>
      <c r="IN4190" s="1">
        <v>42173</v>
      </c>
      <c r="IO4190">
        <v>8.2617999999999991</v>
      </c>
      <c r="IQ4190" s="1">
        <v>42173</v>
      </c>
      <c r="IR4190">
        <v>8.2652000000000001</v>
      </c>
      <c r="IT4190" s="1">
        <v>42173</v>
      </c>
      <c r="IU4190">
        <v>8.2681000000000004</v>
      </c>
      <c r="IW4190" s="1">
        <v>42173</v>
      </c>
      <c r="IX4190">
        <v>8.2706</v>
      </c>
      <c r="IZ4190" s="1">
        <v>42173</v>
      </c>
      <c r="JA4190">
        <v>8.2727000000000004</v>
      </c>
      <c r="JC4190" s="1">
        <v>42173</v>
      </c>
      <c r="JD4190">
        <v>8.2745999999999995</v>
      </c>
      <c r="JF4190" s="1">
        <v>42173</v>
      </c>
      <c r="JG4190">
        <v>8.2762999999999991</v>
      </c>
      <c r="JI4190" s="1">
        <v>42173</v>
      </c>
      <c r="JJ4190">
        <v>8.2780000000000005</v>
      </c>
      <c r="JL4190" s="1">
        <v>42173</v>
      </c>
      <c r="JM4190">
        <v>8.2796000000000003</v>
      </c>
      <c r="JO4190" s="1">
        <v>42173</v>
      </c>
      <c r="JP4190">
        <v>8.2812000000000001</v>
      </c>
      <c r="JR4190" s="1">
        <v>42173</v>
      </c>
      <c r="JS4190">
        <v>8.2828999999999997</v>
      </c>
      <c r="JU4190" s="1">
        <v>42173</v>
      </c>
      <c r="JV4190">
        <v>8.2847000000000008</v>
      </c>
      <c r="JX4190" s="1">
        <v>42173</v>
      </c>
      <c r="JY4190">
        <v>8.2866999999999997</v>
      </c>
      <c r="KA4190" s="1">
        <v>42173</v>
      </c>
      <c r="KB4190">
        <v>8.2888999999999999</v>
      </c>
      <c r="KD4190" s="1">
        <v>42173</v>
      </c>
      <c r="KE4190">
        <v>8.2913999999999994</v>
      </c>
      <c r="KG4190" s="1">
        <v>42173</v>
      </c>
      <c r="KH4190">
        <v>8.2942</v>
      </c>
      <c r="KJ4190" s="1">
        <v>42173</v>
      </c>
      <c r="KK4190">
        <v>8.2973999999999997</v>
      </c>
      <c r="KM4190" s="1">
        <v>42173</v>
      </c>
      <c r="KN4190">
        <v>8.3010000000000002</v>
      </c>
      <c r="KP4190" s="1">
        <v>42173</v>
      </c>
      <c r="KQ4190">
        <v>8.3050999999999995</v>
      </c>
      <c r="KS4190" s="1">
        <v>42173</v>
      </c>
      <c r="KT4190">
        <v>8.3097999999999992</v>
      </c>
      <c r="KV4190" s="1">
        <v>42173</v>
      </c>
      <c r="KW4190">
        <v>8.3149999999999995</v>
      </c>
      <c r="KY4190" s="1">
        <v>42173</v>
      </c>
      <c r="KZ4190">
        <v>8.3209</v>
      </c>
      <c r="LB4190" s="1">
        <v>42173</v>
      </c>
      <c r="LC4190">
        <v>8.3272999999999993</v>
      </c>
      <c r="LE4190" s="1">
        <v>42173</v>
      </c>
      <c r="LF4190">
        <v>8.3326999999999991</v>
      </c>
      <c r="LH4190" s="1">
        <v>42173</v>
      </c>
      <c r="LI4190">
        <v>8.3353999999999999</v>
      </c>
      <c r="LK4190" s="1">
        <v>42173</v>
      </c>
      <c r="LL4190">
        <v>8.3333999999999993</v>
      </c>
      <c r="LN4190" s="1">
        <v>42173</v>
      </c>
      <c r="LO4190">
        <v>8.3247999999999998</v>
      </c>
      <c r="LQ4190" s="1">
        <v>42173</v>
      </c>
      <c r="LR4190">
        <v>8.3077000000000005</v>
      </c>
      <c r="LT4190" s="1">
        <v>42173</v>
      </c>
      <c r="LU4190">
        <v>8.2823999999999991</v>
      </c>
      <c r="LW4190" s="1">
        <v>42173</v>
      </c>
      <c r="LX4190">
        <v>8.2555999999999994</v>
      </c>
      <c r="LZ4190" s="1">
        <v>42173</v>
      </c>
      <c r="MA4190">
        <v>8.2353000000000005</v>
      </c>
      <c r="MC4190" s="1">
        <v>42173</v>
      </c>
      <c r="MD4190">
        <v>8.2295999999999996</v>
      </c>
      <c r="MF4190" s="1">
        <v>42173</v>
      </c>
      <c r="MG4190">
        <v>8.2441999999999993</v>
      </c>
      <c r="MI4190" s="1">
        <v>42173</v>
      </c>
      <c r="MJ4190">
        <v>8.2718000000000007</v>
      </c>
      <c r="ML4190" s="1">
        <v>42173</v>
      </c>
      <c r="MM4190">
        <v>8.3001000000000005</v>
      </c>
      <c r="MO4190" s="1">
        <v>42173</v>
      </c>
      <c r="MP4190">
        <v>8.3168000000000006</v>
      </c>
      <c r="MR4190" s="1">
        <v>42173</v>
      </c>
      <c r="MS4190">
        <v>8.3123000000000005</v>
      </c>
      <c r="MU4190" s="1">
        <v>42173</v>
      </c>
      <c r="MV4190">
        <v>8.2896000000000001</v>
      </c>
      <c r="MX4190" s="1">
        <v>42173</v>
      </c>
      <c r="MY4190">
        <v>8.2552000000000003</v>
      </c>
      <c r="NA4190" s="1">
        <v>42173</v>
      </c>
      <c r="NB4190">
        <v>8.2235999999999994</v>
      </c>
      <c r="ND4190" s="1">
        <v>42173</v>
      </c>
      <c r="NE4190">
        <v>8.2235999999999994</v>
      </c>
      <c r="NG4190" s="1">
        <v>42173</v>
      </c>
      <c r="NH4190">
        <v>8.2235999999999994</v>
      </c>
    </row>
    <row r="4191" spans="2:372">
      <c r="B4191" s="1">
        <v>42174</v>
      </c>
      <c r="C4191">
        <v>7.4513999999999996</v>
      </c>
      <c r="E4191" s="1">
        <v>42174</v>
      </c>
      <c r="F4191">
        <v>7.4614000000000003</v>
      </c>
      <c r="H4191" s="1">
        <v>42174</v>
      </c>
      <c r="I4191">
        <v>7.4843000000000002</v>
      </c>
      <c r="K4191" s="1">
        <v>42174</v>
      </c>
      <c r="L4191">
        <v>7.5673000000000004</v>
      </c>
      <c r="N4191" s="1">
        <v>42174</v>
      </c>
      <c r="O4191">
        <v>7.6657999999999999</v>
      </c>
      <c r="Q4191" s="1">
        <v>42174</v>
      </c>
      <c r="R4191">
        <v>7.7003000000000004</v>
      </c>
      <c r="T4191" s="1">
        <v>42174</v>
      </c>
      <c r="U4191">
        <v>7.5339</v>
      </c>
      <c r="W4191" s="1">
        <v>42174</v>
      </c>
      <c r="X4191">
        <v>7.5502000000000002</v>
      </c>
      <c r="Z4191" s="1">
        <v>42174</v>
      </c>
      <c r="AA4191">
        <v>7.5955000000000004</v>
      </c>
      <c r="AC4191" s="1">
        <v>42174</v>
      </c>
      <c r="AD4191">
        <v>7.6658999999999997</v>
      </c>
      <c r="AF4191" s="1">
        <v>42174</v>
      </c>
      <c r="AG4191">
        <v>7.7424999999999997</v>
      </c>
      <c r="AI4191" s="1">
        <v>42174</v>
      </c>
      <c r="AJ4191">
        <v>7.8053999999999997</v>
      </c>
      <c r="AL4191" s="1">
        <v>42174</v>
      </c>
      <c r="AM4191">
        <v>7.8381999999999996</v>
      </c>
      <c r="AO4191" s="1">
        <v>42174</v>
      </c>
      <c r="AP4191">
        <v>7.8440000000000003</v>
      </c>
      <c r="AR4191" s="1">
        <v>42174</v>
      </c>
      <c r="AS4191">
        <v>7.8331999999999997</v>
      </c>
      <c r="AU4191" s="1">
        <v>42174</v>
      </c>
      <c r="AV4191">
        <v>7.8152999999999997</v>
      </c>
      <c r="AX4191" s="1">
        <v>42174</v>
      </c>
      <c r="AY4191">
        <v>7.7968999999999999</v>
      </c>
      <c r="BA4191" s="1">
        <v>42174</v>
      </c>
      <c r="BB4191">
        <v>7.7824</v>
      </c>
      <c r="BD4191" s="1">
        <v>42174</v>
      </c>
      <c r="BE4191">
        <v>7.7766999999999999</v>
      </c>
      <c r="BG4191" s="1">
        <v>42174</v>
      </c>
      <c r="BH4191">
        <v>7.7842000000000002</v>
      </c>
      <c r="BJ4191" s="1">
        <v>42174</v>
      </c>
      <c r="BK4191">
        <v>7.8063000000000002</v>
      </c>
      <c r="BM4191" s="1">
        <v>42174</v>
      </c>
      <c r="BN4191">
        <v>7.8373999999999997</v>
      </c>
      <c r="BP4191" s="1">
        <v>42174</v>
      </c>
      <c r="BQ4191">
        <v>7.8707000000000003</v>
      </c>
      <c r="BS4191" s="1">
        <v>42174</v>
      </c>
      <c r="BT4191">
        <v>7.8995999999999995</v>
      </c>
      <c r="BV4191" s="1">
        <v>42174</v>
      </c>
      <c r="BW4191">
        <v>7.9199000000000002</v>
      </c>
      <c r="BY4191" s="1">
        <v>42174</v>
      </c>
      <c r="BZ4191">
        <v>7.9337</v>
      </c>
      <c r="CB4191" s="1">
        <v>42174</v>
      </c>
      <c r="CC4191">
        <v>7.9444999999999997</v>
      </c>
      <c r="CE4191" s="1">
        <v>42174</v>
      </c>
      <c r="CF4191">
        <v>7.9554</v>
      </c>
      <c r="CH4191" s="1">
        <v>42174</v>
      </c>
      <c r="CI4191">
        <v>7.9698000000000002</v>
      </c>
      <c r="CK4191" s="1">
        <v>42174</v>
      </c>
      <c r="CL4191">
        <v>7.9904999999999999</v>
      </c>
      <c r="CN4191" s="1">
        <v>42174</v>
      </c>
      <c r="CO4191">
        <v>8.0119000000000007</v>
      </c>
      <c r="CQ4191" s="1">
        <v>42174</v>
      </c>
      <c r="CR4191">
        <v>8.02</v>
      </c>
      <c r="CT4191" s="1">
        <v>42174</v>
      </c>
      <c r="CU4191">
        <v>8.0091000000000001</v>
      </c>
      <c r="CW4191" s="1">
        <v>42174</v>
      </c>
      <c r="CX4191">
        <v>7.9850000000000003</v>
      </c>
      <c r="CZ4191" s="1">
        <v>42174</v>
      </c>
      <c r="DA4191">
        <v>7.9539999999999997</v>
      </c>
      <c r="DC4191" s="1">
        <v>42174</v>
      </c>
      <c r="DD4191">
        <v>7.9223999999999997</v>
      </c>
      <c r="DF4191" s="1">
        <v>42174</v>
      </c>
      <c r="DG4191">
        <v>7.8964999999999996</v>
      </c>
      <c r="DI4191" s="1">
        <v>42174</v>
      </c>
      <c r="DJ4191">
        <v>7.8825000000000003</v>
      </c>
      <c r="DL4191" s="1">
        <v>42174</v>
      </c>
      <c r="DM4191">
        <v>7.8800999999999997</v>
      </c>
      <c r="DO4191" s="1">
        <v>42174</v>
      </c>
      <c r="DP4191">
        <v>7.867</v>
      </c>
      <c r="DR4191" s="1">
        <v>42174</v>
      </c>
      <c r="DS4191">
        <v>7.8190999999999997</v>
      </c>
      <c r="DU4191" s="1">
        <v>42174</v>
      </c>
      <c r="DV4191">
        <v>7.7430000000000003</v>
      </c>
      <c r="DX4191" s="1">
        <v>42174</v>
      </c>
      <c r="DY4191">
        <v>7.6690000000000005</v>
      </c>
      <c r="EA4191" s="1">
        <v>42174</v>
      </c>
      <c r="EB4191">
        <v>7.6280000000000001</v>
      </c>
      <c r="ED4191" s="1">
        <v>42174</v>
      </c>
      <c r="EE4191">
        <v>7.6360999999999999</v>
      </c>
      <c r="EG4191" s="1">
        <v>42174</v>
      </c>
      <c r="EH4191">
        <v>7.6848000000000001</v>
      </c>
      <c r="EJ4191" s="1">
        <v>42174</v>
      </c>
      <c r="EK4191">
        <v>7.7629999999999999</v>
      </c>
      <c r="EM4191" s="1">
        <v>42174</v>
      </c>
      <c r="EN4191">
        <v>7.8596000000000004</v>
      </c>
      <c r="EP4191" s="1">
        <v>42174</v>
      </c>
      <c r="EQ4191">
        <v>7.9637000000000002</v>
      </c>
      <c r="ES4191" s="1">
        <v>42174</v>
      </c>
      <c r="ET4191">
        <v>8.0641999999999996</v>
      </c>
      <c r="EV4191" s="1">
        <v>42174</v>
      </c>
      <c r="EW4191">
        <v>8.1483000000000008</v>
      </c>
      <c r="EY4191" s="1">
        <v>42174</v>
      </c>
      <c r="EZ4191">
        <v>8.2007999999999992</v>
      </c>
      <c r="FB4191" s="1">
        <v>42174</v>
      </c>
      <c r="FC4191">
        <v>8.2062000000000008</v>
      </c>
      <c r="FE4191" s="1">
        <v>42174</v>
      </c>
      <c r="FF4191">
        <v>8.157</v>
      </c>
      <c r="FH4191" s="1">
        <v>42174</v>
      </c>
      <c r="FI4191">
        <v>8.0774000000000008</v>
      </c>
      <c r="FK4191" s="1">
        <v>42174</v>
      </c>
      <c r="FL4191">
        <v>7.9989999999999997</v>
      </c>
      <c r="FN4191" s="1">
        <v>42174</v>
      </c>
      <c r="FO4191">
        <v>7.9431000000000003</v>
      </c>
      <c r="FQ4191" s="1">
        <v>42174</v>
      </c>
      <c r="FR4191">
        <v>7.9089999999999998</v>
      </c>
      <c r="FT4191" s="1">
        <v>42174</v>
      </c>
      <c r="FU4191">
        <v>7.8933999999999997</v>
      </c>
      <c r="FW4191" s="1">
        <v>42174</v>
      </c>
      <c r="FX4191">
        <v>7.8928000000000003</v>
      </c>
      <c r="FZ4191" s="1">
        <v>42174</v>
      </c>
      <c r="GA4191">
        <v>7.9039999999999999</v>
      </c>
      <c r="GC4191" s="1">
        <v>42174</v>
      </c>
      <c r="GD4191">
        <v>7.9234</v>
      </c>
      <c r="GF4191" s="1">
        <v>42174</v>
      </c>
      <c r="GG4191">
        <v>7.9477000000000002</v>
      </c>
      <c r="GI4191" s="1">
        <v>42174</v>
      </c>
      <c r="GJ4191">
        <v>7.9741</v>
      </c>
      <c r="GL4191" s="1">
        <v>42174</v>
      </c>
      <c r="GM4191">
        <v>8.0015000000000001</v>
      </c>
      <c r="GO4191" s="1">
        <v>42174</v>
      </c>
      <c r="GP4191">
        <v>8.0295000000000005</v>
      </c>
      <c r="GR4191" s="1">
        <v>42174</v>
      </c>
      <c r="GS4191">
        <v>8.0574999999999992</v>
      </c>
      <c r="GU4191" s="1">
        <v>42174</v>
      </c>
      <c r="GV4191">
        <v>8.0850000000000009</v>
      </c>
      <c r="GX4191" s="1">
        <v>42174</v>
      </c>
      <c r="GY4191">
        <v>8.1113999999999997</v>
      </c>
      <c r="HA4191" s="1">
        <v>42174</v>
      </c>
      <c r="HB4191">
        <v>8.1363000000000003</v>
      </c>
      <c r="HD4191" s="1">
        <v>42174</v>
      </c>
      <c r="HE4191">
        <v>8.1591000000000005</v>
      </c>
      <c r="HG4191" s="1">
        <v>42174</v>
      </c>
      <c r="HH4191">
        <v>8.1791999999999998</v>
      </c>
      <c r="HJ4191" s="1">
        <v>42174</v>
      </c>
      <c r="HK4191">
        <v>8.1961999999999993</v>
      </c>
      <c r="HM4191" s="1">
        <v>42174</v>
      </c>
      <c r="HN4191">
        <v>8.2100000000000009</v>
      </c>
      <c r="HP4191" s="1">
        <v>42174</v>
      </c>
      <c r="HQ4191">
        <v>8.2209000000000003</v>
      </c>
      <c r="HS4191" s="1">
        <v>42174</v>
      </c>
      <c r="HT4191">
        <v>8.2294</v>
      </c>
      <c r="HV4191" s="1">
        <v>42174</v>
      </c>
      <c r="HW4191">
        <v>8.2357999999999993</v>
      </c>
      <c r="HY4191" s="1">
        <v>42174</v>
      </c>
      <c r="HZ4191">
        <v>8.2403999999999993</v>
      </c>
      <c r="IB4191" s="1">
        <v>42174</v>
      </c>
      <c r="IC4191">
        <v>8.2436000000000007</v>
      </c>
      <c r="IE4191" s="1">
        <v>42174</v>
      </c>
      <c r="IF4191">
        <v>8.2454999999999998</v>
      </c>
      <c r="IH4191" s="1">
        <v>42174</v>
      </c>
      <c r="II4191">
        <v>8.2462</v>
      </c>
      <c r="IK4191" s="1">
        <v>42174</v>
      </c>
      <c r="IL4191">
        <v>8.2461000000000002</v>
      </c>
      <c r="IN4191" s="1">
        <v>42174</v>
      </c>
      <c r="IO4191">
        <v>8.2452000000000005</v>
      </c>
      <c r="IQ4191" s="1">
        <v>42174</v>
      </c>
      <c r="IR4191">
        <v>8.2437000000000005</v>
      </c>
      <c r="IT4191" s="1">
        <v>42174</v>
      </c>
      <c r="IU4191">
        <v>8.2417999999999996</v>
      </c>
      <c r="IW4191" s="1">
        <v>42174</v>
      </c>
      <c r="IX4191">
        <v>8.2396999999999991</v>
      </c>
      <c r="IZ4191" s="1">
        <v>42174</v>
      </c>
      <c r="JA4191">
        <v>8.2376000000000005</v>
      </c>
      <c r="JC4191" s="1">
        <v>42174</v>
      </c>
      <c r="JD4191">
        <v>8.2355999999999998</v>
      </c>
      <c r="JF4191" s="1">
        <v>42174</v>
      </c>
      <c r="JG4191">
        <v>8.2338000000000005</v>
      </c>
      <c r="JI4191" s="1">
        <v>42174</v>
      </c>
      <c r="JJ4191">
        <v>8.2324000000000002</v>
      </c>
      <c r="JL4191" s="1">
        <v>42174</v>
      </c>
      <c r="JM4191">
        <v>8.2312999999999992</v>
      </c>
      <c r="JO4191" s="1">
        <v>42174</v>
      </c>
      <c r="JP4191">
        <v>8.2306000000000008</v>
      </c>
      <c r="JR4191" s="1">
        <v>42174</v>
      </c>
      <c r="JS4191">
        <v>8.2302</v>
      </c>
      <c r="JU4191" s="1">
        <v>42174</v>
      </c>
      <c r="JV4191">
        <v>8.2302999999999997</v>
      </c>
      <c r="JX4191" s="1">
        <v>42174</v>
      </c>
      <c r="JY4191">
        <v>8.2307000000000006</v>
      </c>
      <c r="KA4191" s="1">
        <v>42174</v>
      </c>
      <c r="KB4191">
        <v>8.2316000000000003</v>
      </c>
      <c r="KD4191" s="1">
        <v>42174</v>
      </c>
      <c r="KE4191">
        <v>8.2329000000000008</v>
      </c>
      <c r="KG4191" s="1">
        <v>42174</v>
      </c>
      <c r="KH4191">
        <v>8.2346000000000004</v>
      </c>
      <c r="KJ4191" s="1">
        <v>42174</v>
      </c>
      <c r="KK4191">
        <v>8.2369000000000003</v>
      </c>
      <c r="KM4191" s="1">
        <v>42174</v>
      </c>
      <c r="KN4191">
        <v>8.2396999999999991</v>
      </c>
      <c r="KP4191" s="1">
        <v>42174</v>
      </c>
      <c r="KQ4191">
        <v>8.2430000000000003</v>
      </c>
      <c r="KS4191" s="1">
        <v>42174</v>
      </c>
      <c r="KT4191">
        <v>8.2468000000000004</v>
      </c>
      <c r="KV4191" s="1">
        <v>42174</v>
      </c>
      <c r="KW4191">
        <v>8.2512000000000008</v>
      </c>
      <c r="KY4191" s="1">
        <v>42174</v>
      </c>
      <c r="KZ4191">
        <v>8.2561999999999998</v>
      </c>
      <c r="LB4191" s="1">
        <v>42174</v>
      </c>
      <c r="LC4191">
        <v>8.2615999999999996</v>
      </c>
      <c r="LE4191" s="1">
        <v>42174</v>
      </c>
      <c r="LF4191">
        <v>8.266</v>
      </c>
      <c r="LH4191" s="1">
        <v>42174</v>
      </c>
      <c r="LI4191">
        <v>8.2677999999999994</v>
      </c>
      <c r="LK4191" s="1">
        <v>42174</v>
      </c>
      <c r="LL4191">
        <v>8.2651000000000003</v>
      </c>
      <c r="LN4191" s="1">
        <v>42174</v>
      </c>
      <c r="LO4191">
        <v>8.2561999999999998</v>
      </c>
      <c r="LQ4191" s="1">
        <v>42174</v>
      </c>
      <c r="LR4191">
        <v>8.2393999999999998</v>
      </c>
      <c r="LT4191" s="1">
        <v>42174</v>
      </c>
      <c r="LU4191">
        <v>8.2149999999999999</v>
      </c>
      <c r="LW4191" s="1">
        <v>42174</v>
      </c>
      <c r="LX4191">
        <v>8.1898999999999997</v>
      </c>
      <c r="LZ4191" s="1">
        <v>42174</v>
      </c>
      <c r="MA4191">
        <v>8.1719000000000008</v>
      </c>
      <c r="MC4191" s="1">
        <v>42174</v>
      </c>
      <c r="MD4191">
        <v>8.1687999999999992</v>
      </c>
      <c r="MF4191" s="1">
        <v>42174</v>
      </c>
      <c r="MG4191">
        <v>8.1859000000000002</v>
      </c>
      <c r="MI4191" s="1">
        <v>42174</v>
      </c>
      <c r="MJ4191">
        <v>8.2152999999999992</v>
      </c>
      <c r="ML4191" s="1">
        <v>42174</v>
      </c>
      <c r="MM4191">
        <v>8.2444000000000006</v>
      </c>
      <c r="MO4191" s="1">
        <v>42174</v>
      </c>
      <c r="MP4191">
        <v>8.2606000000000002</v>
      </c>
      <c r="MR4191" s="1">
        <v>42174</v>
      </c>
      <c r="MS4191">
        <v>8.2545000000000002</v>
      </c>
      <c r="MU4191" s="1">
        <v>42174</v>
      </c>
      <c r="MV4191">
        <v>8.2296999999999993</v>
      </c>
      <c r="MX4191" s="1">
        <v>42174</v>
      </c>
      <c r="MY4191">
        <v>8.1928000000000001</v>
      </c>
      <c r="NA4191" s="1">
        <v>42174</v>
      </c>
      <c r="NB4191">
        <v>8.1606000000000005</v>
      </c>
      <c r="ND4191" s="1">
        <v>42174</v>
      </c>
      <c r="NE4191">
        <v>8.1606000000000005</v>
      </c>
      <c r="NG4191" s="1">
        <v>42174</v>
      </c>
      <c r="NH4191">
        <v>8.1606000000000005</v>
      </c>
    </row>
    <row r="4192" spans="2:372">
      <c r="B4192" s="1">
        <v>42175</v>
      </c>
      <c r="C4192">
        <v>7.4513999999999996</v>
      </c>
      <c r="E4192" s="1">
        <v>42175</v>
      </c>
      <c r="F4192">
        <v>7.4614000000000003</v>
      </c>
      <c r="H4192" s="1">
        <v>42175</v>
      </c>
      <c r="I4192">
        <v>7.4843000000000002</v>
      </c>
      <c r="K4192" s="1">
        <v>42175</v>
      </c>
      <c r="L4192">
        <v>7.5673000000000004</v>
      </c>
      <c r="N4192" s="1">
        <v>42175</v>
      </c>
      <c r="O4192">
        <v>7.6657999999999999</v>
      </c>
      <c r="Q4192" s="1">
        <v>42175</v>
      </c>
      <c r="R4192">
        <v>7.7003000000000004</v>
      </c>
      <c r="T4192" s="1">
        <v>42175</v>
      </c>
      <c r="U4192">
        <v>7.5339</v>
      </c>
      <c r="W4192" s="1">
        <v>42175</v>
      </c>
      <c r="X4192">
        <v>7.5502000000000002</v>
      </c>
      <c r="Z4192" s="1">
        <v>42175</v>
      </c>
      <c r="AA4192">
        <v>7.5955000000000004</v>
      </c>
      <c r="AC4192" s="1">
        <v>42175</v>
      </c>
      <c r="AD4192">
        <v>7.6658999999999997</v>
      </c>
      <c r="AF4192" s="1">
        <v>42175</v>
      </c>
      <c r="AG4192">
        <v>7.7424999999999997</v>
      </c>
      <c r="AI4192" s="1">
        <v>42175</v>
      </c>
      <c r="AJ4192">
        <v>7.8053999999999997</v>
      </c>
      <c r="AL4192" s="1">
        <v>42175</v>
      </c>
      <c r="AM4192">
        <v>7.8381999999999996</v>
      </c>
      <c r="AO4192" s="1">
        <v>42175</v>
      </c>
      <c r="AP4192">
        <v>7.8440000000000003</v>
      </c>
      <c r="AR4192" s="1">
        <v>42175</v>
      </c>
      <c r="AS4192">
        <v>7.8331999999999997</v>
      </c>
      <c r="AU4192" s="1">
        <v>42175</v>
      </c>
      <c r="AV4192">
        <v>7.8152999999999997</v>
      </c>
      <c r="AX4192" s="1">
        <v>42175</v>
      </c>
      <c r="AY4192">
        <v>7.7968999999999999</v>
      </c>
      <c r="BA4192" s="1">
        <v>42175</v>
      </c>
      <c r="BB4192">
        <v>7.7824</v>
      </c>
      <c r="BD4192" s="1">
        <v>42175</v>
      </c>
      <c r="BE4192">
        <v>7.7766999999999999</v>
      </c>
      <c r="BG4192" s="1">
        <v>42175</v>
      </c>
      <c r="BH4192">
        <v>7.7842000000000002</v>
      </c>
      <c r="BJ4192" s="1">
        <v>42175</v>
      </c>
      <c r="BK4192">
        <v>7.8063000000000002</v>
      </c>
      <c r="BM4192" s="1">
        <v>42175</v>
      </c>
      <c r="BN4192">
        <v>7.8373999999999997</v>
      </c>
      <c r="BP4192" s="1">
        <v>42175</v>
      </c>
      <c r="BQ4192">
        <v>7.8707000000000003</v>
      </c>
      <c r="BS4192" s="1">
        <v>42175</v>
      </c>
      <c r="BT4192">
        <v>7.8995999999999995</v>
      </c>
      <c r="BV4192" s="1">
        <v>42175</v>
      </c>
      <c r="BW4192">
        <v>7.9199000000000002</v>
      </c>
      <c r="BY4192" s="1">
        <v>42175</v>
      </c>
      <c r="BZ4192">
        <v>7.9337</v>
      </c>
      <c r="CB4192" s="1">
        <v>42175</v>
      </c>
      <c r="CC4192">
        <v>7.9444999999999997</v>
      </c>
      <c r="CE4192" s="1">
        <v>42175</v>
      </c>
      <c r="CF4192">
        <v>7.9554</v>
      </c>
      <c r="CH4192" s="1">
        <v>42175</v>
      </c>
      <c r="CI4192">
        <v>7.9698000000000002</v>
      </c>
      <c r="CK4192" s="1">
        <v>42175</v>
      </c>
      <c r="CL4192">
        <v>7.9904999999999999</v>
      </c>
      <c r="CN4192" s="1">
        <v>42175</v>
      </c>
      <c r="CO4192">
        <v>8.0119000000000007</v>
      </c>
      <c r="CQ4192" s="1">
        <v>42175</v>
      </c>
      <c r="CR4192">
        <v>8.02</v>
      </c>
      <c r="CT4192" s="1">
        <v>42175</v>
      </c>
      <c r="CU4192">
        <v>8.0091000000000001</v>
      </c>
      <c r="CW4192" s="1">
        <v>42175</v>
      </c>
      <c r="CX4192">
        <v>7.9850000000000003</v>
      </c>
      <c r="CZ4192" s="1">
        <v>42175</v>
      </c>
      <c r="DA4192">
        <v>7.9539999999999997</v>
      </c>
      <c r="DC4192" s="1">
        <v>42175</v>
      </c>
      <c r="DD4192">
        <v>7.9223999999999997</v>
      </c>
      <c r="DF4192" s="1">
        <v>42175</v>
      </c>
      <c r="DG4192">
        <v>7.8964999999999996</v>
      </c>
      <c r="DI4192" s="1">
        <v>42175</v>
      </c>
      <c r="DJ4192">
        <v>7.8825000000000003</v>
      </c>
      <c r="DL4192" s="1">
        <v>42175</v>
      </c>
      <c r="DM4192">
        <v>7.8800999999999997</v>
      </c>
      <c r="DO4192" s="1">
        <v>42175</v>
      </c>
      <c r="DP4192">
        <v>7.867</v>
      </c>
      <c r="DR4192" s="1">
        <v>42175</v>
      </c>
      <c r="DS4192">
        <v>7.8190999999999997</v>
      </c>
      <c r="DU4192" s="1">
        <v>42175</v>
      </c>
      <c r="DV4192">
        <v>7.7430000000000003</v>
      </c>
      <c r="DX4192" s="1">
        <v>42175</v>
      </c>
      <c r="DY4192">
        <v>7.6690000000000005</v>
      </c>
      <c r="EA4192" s="1">
        <v>42175</v>
      </c>
      <c r="EB4192">
        <v>7.6280000000000001</v>
      </c>
      <c r="ED4192" s="1">
        <v>42175</v>
      </c>
      <c r="EE4192">
        <v>7.6360999999999999</v>
      </c>
      <c r="EG4192" s="1">
        <v>42175</v>
      </c>
      <c r="EH4192">
        <v>7.6848000000000001</v>
      </c>
      <c r="EJ4192" s="1">
        <v>42175</v>
      </c>
      <c r="EK4192">
        <v>7.7629999999999999</v>
      </c>
      <c r="EM4192" s="1">
        <v>42175</v>
      </c>
      <c r="EN4192">
        <v>7.8596000000000004</v>
      </c>
      <c r="EP4192" s="1">
        <v>42175</v>
      </c>
      <c r="EQ4192">
        <v>7.9637000000000002</v>
      </c>
      <c r="ES4192" s="1">
        <v>42175</v>
      </c>
      <c r="ET4192">
        <v>8.0641999999999996</v>
      </c>
      <c r="EV4192" s="1">
        <v>42175</v>
      </c>
      <c r="EW4192">
        <v>8.1483000000000008</v>
      </c>
      <c r="EY4192" s="1">
        <v>42175</v>
      </c>
      <c r="EZ4192">
        <v>8.2007999999999992</v>
      </c>
      <c r="FB4192" s="1">
        <v>42175</v>
      </c>
      <c r="FC4192">
        <v>8.2062000000000008</v>
      </c>
      <c r="FE4192" s="1">
        <v>42175</v>
      </c>
      <c r="FF4192">
        <v>8.157</v>
      </c>
      <c r="FH4192" s="1">
        <v>42175</v>
      </c>
      <c r="FI4192">
        <v>8.0774000000000008</v>
      </c>
      <c r="FK4192" s="1">
        <v>42175</v>
      </c>
      <c r="FL4192">
        <v>7.9989999999999997</v>
      </c>
      <c r="FN4192" s="1">
        <v>42175</v>
      </c>
      <c r="FO4192">
        <v>7.9431000000000003</v>
      </c>
      <c r="FQ4192" s="1">
        <v>42175</v>
      </c>
      <c r="FR4192">
        <v>7.9089999999999998</v>
      </c>
      <c r="FT4192" s="1">
        <v>42175</v>
      </c>
      <c r="FU4192">
        <v>7.8933999999999997</v>
      </c>
      <c r="FW4192" s="1">
        <v>42175</v>
      </c>
      <c r="FX4192">
        <v>7.8928000000000003</v>
      </c>
      <c r="FZ4192" s="1">
        <v>42175</v>
      </c>
      <c r="GA4192">
        <v>7.9039999999999999</v>
      </c>
      <c r="GC4192" s="1">
        <v>42175</v>
      </c>
      <c r="GD4192">
        <v>7.9234</v>
      </c>
      <c r="GF4192" s="1">
        <v>42175</v>
      </c>
      <c r="GG4192">
        <v>7.9477000000000002</v>
      </c>
      <c r="GI4192" s="1">
        <v>42175</v>
      </c>
      <c r="GJ4192">
        <v>7.9741</v>
      </c>
      <c r="GL4192" s="1">
        <v>42175</v>
      </c>
      <c r="GM4192">
        <v>8.0015000000000001</v>
      </c>
      <c r="GO4192" s="1">
        <v>42175</v>
      </c>
      <c r="GP4192">
        <v>8.0295000000000005</v>
      </c>
      <c r="GR4192" s="1">
        <v>42175</v>
      </c>
      <c r="GS4192">
        <v>8.0574999999999992</v>
      </c>
      <c r="GU4192" s="1">
        <v>42175</v>
      </c>
      <c r="GV4192">
        <v>8.0850000000000009</v>
      </c>
      <c r="GX4192" s="1">
        <v>42175</v>
      </c>
      <c r="GY4192">
        <v>8.1113999999999997</v>
      </c>
      <c r="HA4192" s="1">
        <v>42175</v>
      </c>
      <c r="HB4192">
        <v>8.1363000000000003</v>
      </c>
      <c r="HD4192" s="1">
        <v>42175</v>
      </c>
      <c r="HE4192">
        <v>8.1591000000000005</v>
      </c>
      <c r="HG4192" s="1">
        <v>42175</v>
      </c>
      <c r="HH4192">
        <v>8.1791999999999998</v>
      </c>
      <c r="HJ4192" s="1">
        <v>42175</v>
      </c>
      <c r="HK4192">
        <v>8.1961999999999993</v>
      </c>
      <c r="HM4192" s="1">
        <v>42175</v>
      </c>
      <c r="HN4192">
        <v>8.2100000000000009</v>
      </c>
      <c r="HP4192" s="1">
        <v>42175</v>
      </c>
      <c r="HQ4192">
        <v>8.2209000000000003</v>
      </c>
      <c r="HS4192" s="1">
        <v>42175</v>
      </c>
      <c r="HT4192">
        <v>8.2294</v>
      </c>
      <c r="HV4192" s="1">
        <v>42175</v>
      </c>
      <c r="HW4192">
        <v>8.2357999999999993</v>
      </c>
      <c r="HY4192" s="1">
        <v>42175</v>
      </c>
      <c r="HZ4192">
        <v>8.2403999999999993</v>
      </c>
      <c r="IB4192" s="1">
        <v>42175</v>
      </c>
      <c r="IC4192">
        <v>8.2436000000000007</v>
      </c>
      <c r="IE4192" s="1">
        <v>42175</v>
      </c>
      <c r="IF4192">
        <v>8.2454999999999998</v>
      </c>
      <c r="IH4192" s="1">
        <v>42175</v>
      </c>
      <c r="II4192">
        <v>8.2462</v>
      </c>
      <c r="IK4192" s="1">
        <v>42175</v>
      </c>
      <c r="IL4192">
        <v>8.2461000000000002</v>
      </c>
      <c r="IN4192" s="1">
        <v>42175</v>
      </c>
      <c r="IO4192">
        <v>8.2452000000000005</v>
      </c>
      <c r="IQ4192" s="1">
        <v>42175</v>
      </c>
      <c r="IR4192">
        <v>8.2437000000000005</v>
      </c>
      <c r="IT4192" s="1">
        <v>42175</v>
      </c>
      <c r="IU4192">
        <v>8.2417999999999996</v>
      </c>
      <c r="IW4192" s="1">
        <v>42175</v>
      </c>
      <c r="IX4192">
        <v>8.2396999999999991</v>
      </c>
      <c r="IZ4192" s="1">
        <v>42175</v>
      </c>
      <c r="JA4192">
        <v>8.2376000000000005</v>
      </c>
      <c r="JC4192" s="1">
        <v>42175</v>
      </c>
      <c r="JD4192">
        <v>8.2355999999999998</v>
      </c>
      <c r="JF4192" s="1">
        <v>42175</v>
      </c>
      <c r="JG4192">
        <v>8.2338000000000005</v>
      </c>
      <c r="JI4192" s="1">
        <v>42175</v>
      </c>
      <c r="JJ4192">
        <v>8.2324000000000002</v>
      </c>
      <c r="JL4192" s="1">
        <v>42175</v>
      </c>
      <c r="JM4192">
        <v>8.2312999999999992</v>
      </c>
      <c r="JO4192" s="1">
        <v>42175</v>
      </c>
      <c r="JP4192">
        <v>8.2306000000000008</v>
      </c>
      <c r="JR4192" s="1">
        <v>42175</v>
      </c>
      <c r="JS4192">
        <v>8.2302</v>
      </c>
      <c r="JU4192" s="1">
        <v>42175</v>
      </c>
      <c r="JV4192">
        <v>8.2302999999999997</v>
      </c>
      <c r="JX4192" s="1">
        <v>42175</v>
      </c>
      <c r="JY4192">
        <v>8.2307000000000006</v>
      </c>
      <c r="KA4192" s="1">
        <v>42175</v>
      </c>
      <c r="KB4192">
        <v>8.2316000000000003</v>
      </c>
      <c r="KD4192" s="1">
        <v>42175</v>
      </c>
      <c r="KE4192">
        <v>8.2329000000000008</v>
      </c>
      <c r="KG4192" s="1">
        <v>42175</v>
      </c>
      <c r="KH4192">
        <v>8.2346000000000004</v>
      </c>
      <c r="KJ4192" s="1">
        <v>42175</v>
      </c>
      <c r="KK4192">
        <v>8.2369000000000003</v>
      </c>
      <c r="KM4192" s="1">
        <v>42175</v>
      </c>
      <c r="KN4192">
        <v>8.2396999999999991</v>
      </c>
      <c r="KP4192" s="1">
        <v>42175</v>
      </c>
      <c r="KQ4192">
        <v>8.2430000000000003</v>
      </c>
      <c r="KS4192" s="1">
        <v>42175</v>
      </c>
      <c r="KT4192">
        <v>8.2468000000000004</v>
      </c>
      <c r="KV4192" s="1">
        <v>42175</v>
      </c>
      <c r="KW4192">
        <v>8.2512000000000008</v>
      </c>
      <c r="KY4192" s="1">
        <v>42175</v>
      </c>
      <c r="KZ4192">
        <v>8.2561999999999998</v>
      </c>
      <c r="LB4192" s="1">
        <v>42175</v>
      </c>
      <c r="LC4192">
        <v>8.2615999999999996</v>
      </c>
      <c r="LE4192" s="1">
        <v>42175</v>
      </c>
      <c r="LF4192">
        <v>8.266</v>
      </c>
      <c r="LH4192" s="1">
        <v>42175</v>
      </c>
      <c r="LI4192">
        <v>8.2677999999999994</v>
      </c>
      <c r="LK4192" s="1">
        <v>42175</v>
      </c>
      <c r="LL4192">
        <v>8.2651000000000003</v>
      </c>
      <c r="LN4192" s="1">
        <v>42175</v>
      </c>
      <c r="LO4192">
        <v>8.2561999999999998</v>
      </c>
      <c r="LQ4192" s="1">
        <v>42175</v>
      </c>
      <c r="LR4192">
        <v>8.2393999999999998</v>
      </c>
      <c r="LT4192" s="1">
        <v>42175</v>
      </c>
      <c r="LU4192">
        <v>8.2149999999999999</v>
      </c>
      <c r="LW4192" s="1">
        <v>42175</v>
      </c>
      <c r="LX4192">
        <v>8.1898999999999997</v>
      </c>
      <c r="LZ4192" s="1">
        <v>42175</v>
      </c>
      <c r="MA4192">
        <v>8.1719000000000008</v>
      </c>
      <c r="MC4192" s="1">
        <v>42175</v>
      </c>
      <c r="MD4192">
        <v>8.1687999999999992</v>
      </c>
      <c r="MF4192" s="1">
        <v>42175</v>
      </c>
      <c r="MG4192">
        <v>8.1859000000000002</v>
      </c>
      <c r="MI4192" s="1">
        <v>42175</v>
      </c>
      <c r="MJ4192">
        <v>8.2152999999999992</v>
      </c>
      <c r="ML4192" s="1">
        <v>42175</v>
      </c>
      <c r="MM4192">
        <v>8.2444000000000006</v>
      </c>
      <c r="MO4192" s="1">
        <v>42175</v>
      </c>
      <c r="MP4192">
        <v>8.2606000000000002</v>
      </c>
      <c r="MR4192" s="1">
        <v>42175</v>
      </c>
      <c r="MS4192">
        <v>8.2545000000000002</v>
      </c>
      <c r="MU4192" s="1">
        <v>42175</v>
      </c>
      <c r="MV4192">
        <v>8.2296999999999993</v>
      </c>
      <c r="MX4192" s="1">
        <v>42175</v>
      </c>
      <c r="MY4192">
        <v>8.1928000000000001</v>
      </c>
      <c r="NA4192" s="1">
        <v>42175</v>
      </c>
      <c r="NB4192">
        <v>8.1606000000000005</v>
      </c>
      <c r="ND4192" s="1">
        <v>42175</v>
      </c>
      <c r="NE4192">
        <v>8.1606000000000005</v>
      </c>
      <c r="NG4192" s="1">
        <v>42175</v>
      </c>
      <c r="NH4192">
        <v>8.1606000000000005</v>
      </c>
    </row>
    <row r="4193" spans="2:372">
      <c r="B4193" s="1">
        <v>42176</v>
      </c>
      <c r="C4193">
        <v>7.4513999999999996</v>
      </c>
      <c r="E4193" s="1">
        <v>42176</v>
      </c>
      <c r="F4193">
        <v>7.4614000000000003</v>
      </c>
      <c r="H4193" s="1">
        <v>42176</v>
      </c>
      <c r="I4193">
        <v>7.4843000000000002</v>
      </c>
      <c r="K4193" s="1">
        <v>42176</v>
      </c>
      <c r="L4193">
        <v>7.5673000000000004</v>
      </c>
      <c r="N4193" s="1">
        <v>42176</v>
      </c>
      <c r="O4193">
        <v>7.6657999999999999</v>
      </c>
      <c r="Q4193" s="1">
        <v>42176</v>
      </c>
      <c r="R4193">
        <v>7.7003000000000004</v>
      </c>
      <c r="T4193" s="1">
        <v>42176</v>
      </c>
      <c r="U4193">
        <v>7.5339</v>
      </c>
      <c r="W4193" s="1">
        <v>42176</v>
      </c>
      <c r="X4193">
        <v>7.5502000000000002</v>
      </c>
      <c r="Z4193" s="1">
        <v>42176</v>
      </c>
      <c r="AA4193">
        <v>7.5955000000000004</v>
      </c>
      <c r="AC4193" s="1">
        <v>42176</v>
      </c>
      <c r="AD4193">
        <v>7.6658999999999997</v>
      </c>
      <c r="AF4193" s="1">
        <v>42176</v>
      </c>
      <c r="AG4193">
        <v>7.7424999999999997</v>
      </c>
      <c r="AI4193" s="1">
        <v>42176</v>
      </c>
      <c r="AJ4193">
        <v>7.8053999999999997</v>
      </c>
      <c r="AL4193" s="1">
        <v>42176</v>
      </c>
      <c r="AM4193">
        <v>7.8381999999999996</v>
      </c>
      <c r="AO4193" s="1">
        <v>42176</v>
      </c>
      <c r="AP4193">
        <v>7.8440000000000003</v>
      </c>
      <c r="AR4193" s="1">
        <v>42176</v>
      </c>
      <c r="AS4193">
        <v>7.8331999999999997</v>
      </c>
      <c r="AU4193" s="1">
        <v>42176</v>
      </c>
      <c r="AV4193">
        <v>7.8152999999999997</v>
      </c>
      <c r="AX4193" s="1">
        <v>42176</v>
      </c>
      <c r="AY4193">
        <v>7.7968999999999999</v>
      </c>
      <c r="BA4193" s="1">
        <v>42176</v>
      </c>
      <c r="BB4193">
        <v>7.7824</v>
      </c>
      <c r="BD4193" s="1">
        <v>42176</v>
      </c>
      <c r="BE4193">
        <v>7.7766999999999999</v>
      </c>
      <c r="BG4193" s="1">
        <v>42176</v>
      </c>
      <c r="BH4193">
        <v>7.7842000000000002</v>
      </c>
      <c r="BJ4193" s="1">
        <v>42176</v>
      </c>
      <c r="BK4193">
        <v>7.8063000000000002</v>
      </c>
      <c r="BM4193" s="1">
        <v>42176</v>
      </c>
      <c r="BN4193">
        <v>7.8373999999999997</v>
      </c>
      <c r="BP4193" s="1">
        <v>42176</v>
      </c>
      <c r="BQ4193">
        <v>7.8707000000000003</v>
      </c>
      <c r="BS4193" s="1">
        <v>42176</v>
      </c>
      <c r="BT4193">
        <v>7.8995999999999995</v>
      </c>
      <c r="BV4193" s="1">
        <v>42176</v>
      </c>
      <c r="BW4193">
        <v>7.9199000000000002</v>
      </c>
      <c r="BY4193" s="1">
        <v>42176</v>
      </c>
      <c r="BZ4193">
        <v>7.9337</v>
      </c>
      <c r="CB4193" s="1">
        <v>42176</v>
      </c>
      <c r="CC4193">
        <v>7.9444999999999997</v>
      </c>
      <c r="CE4193" s="1">
        <v>42176</v>
      </c>
      <c r="CF4193">
        <v>7.9554</v>
      </c>
      <c r="CH4193" s="1">
        <v>42176</v>
      </c>
      <c r="CI4193">
        <v>7.9698000000000002</v>
      </c>
      <c r="CK4193" s="1">
        <v>42176</v>
      </c>
      <c r="CL4193">
        <v>7.9904999999999999</v>
      </c>
      <c r="CN4193" s="1">
        <v>42176</v>
      </c>
      <c r="CO4193">
        <v>8.0119000000000007</v>
      </c>
      <c r="CQ4193" s="1">
        <v>42176</v>
      </c>
      <c r="CR4193">
        <v>8.02</v>
      </c>
      <c r="CT4193" s="1">
        <v>42176</v>
      </c>
      <c r="CU4193">
        <v>8.0091000000000001</v>
      </c>
      <c r="CW4193" s="1">
        <v>42176</v>
      </c>
      <c r="CX4193">
        <v>7.9850000000000003</v>
      </c>
      <c r="CZ4193" s="1">
        <v>42176</v>
      </c>
      <c r="DA4193">
        <v>7.9539999999999997</v>
      </c>
      <c r="DC4193" s="1">
        <v>42176</v>
      </c>
      <c r="DD4193">
        <v>7.9223999999999997</v>
      </c>
      <c r="DF4193" s="1">
        <v>42176</v>
      </c>
      <c r="DG4193">
        <v>7.8964999999999996</v>
      </c>
      <c r="DI4193" s="1">
        <v>42176</v>
      </c>
      <c r="DJ4193">
        <v>7.8825000000000003</v>
      </c>
      <c r="DL4193" s="1">
        <v>42176</v>
      </c>
      <c r="DM4193">
        <v>7.8800999999999997</v>
      </c>
      <c r="DO4193" s="1">
        <v>42176</v>
      </c>
      <c r="DP4193">
        <v>7.867</v>
      </c>
      <c r="DR4193" s="1">
        <v>42176</v>
      </c>
      <c r="DS4193">
        <v>7.8190999999999997</v>
      </c>
      <c r="DU4193" s="1">
        <v>42176</v>
      </c>
      <c r="DV4193">
        <v>7.7430000000000003</v>
      </c>
      <c r="DX4193" s="1">
        <v>42176</v>
      </c>
      <c r="DY4193">
        <v>7.6690000000000005</v>
      </c>
      <c r="EA4193" s="1">
        <v>42176</v>
      </c>
      <c r="EB4193">
        <v>7.6280000000000001</v>
      </c>
      <c r="ED4193" s="1">
        <v>42176</v>
      </c>
      <c r="EE4193">
        <v>7.6360999999999999</v>
      </c>
      <c r="EG4193" s="1">
        <v>42176</v>
      </c>
      <c r="EH4193">
        <v>7.6848000000000001</v>
      </c>
      <c r="EJ4193" s="1">
        <v>42176</v>
      </c>
      <c r="EK4193">
        <v>7.7629999999999999</v>
      </c>
      <c r="EM4193" s="1">
        <v>42176</v>
      </c>
      <c r="EN4193">
        <v>7.8596000000000004</v>
      </c>
      <c r="EP4193" s="1">
        <v>42176</v>
      </c>
      <c r="EQ4193">
        <v>7.9637000000000002</v>
      </c>
      <c r="ES4193" s="1">
        <v>42176</v>
      </c>
      <c r="ET4193">
        <v>8.0641999999999996</v>
      </c>
      <c r="EV4193" s="1">
        <v>42176</v>
      </c>
      <c r="EW4193">
        <v>8.1483000000000008</v>
      </c>
      <c r="EY4193" s="1">
        <v>42176</v>
      </c>
      <c r="EZ4193">
        <v>8.2007999999999992</v>
      </c>
      <c r="FB4193" s="1">
        <v>42176</v>
      </c>
      <c r="FC4193">
        <v>8.2062000000000008</v>
      </c>
      <c r="FE4193" s="1">
        <v>42176</v>
      </c>
      <c r="FF4193">
        <v>8.157</v>
      </c>
      <c r="FH4193" s="1">
        <v>42176</v>
      </c>
      <c r="FI4193">
        <v>8.0774000000000008</v>
      </c>
      <c r="FK4193" s="1">
        <v>42176</v>
      </c>
      <c r="FL4193">
        <v>7.9989999999999997</v>
      </c>
      <c r="FN4193" s="1">
        <v>42176</v>
      </c>
      <c r="FO4193">
        <v>7.9431000000000003</v>
      </c>
      <c r="FQ4193" s="1">
        <v>42176</v>
      </c>
      <c r="FR4193">
        <v>7.9089999999999998</v>
      </c>
      <c r="FT4193" s="1">
        <v>42176</v>
      </c>
      <c r="FU4193">
        <v>7.8933999999999997</v>
      </c>
      <c r="FW4193" s="1">
        <v>42176</v>
      </c>
      <c r="FX4193">
        <v>7.8928000000000003</v>
      </c>
      <c r="FZ4193" s="1">
        <v>42176</v>
      </c>
      <c r="GA4193">
        <v>7.9039999999999999</v>
      </c>
      <c r="GC4193" s="1">
        <v>42176</v>
      </c>
      <c r="GD4193">
        <v>7.9234</v>
      </c>
      <c r="GF4193" s="1">
        <v>42176</v>
      </c>
      <c r="GG4193">
        <v>7.9477000000000002</v>
      </c>
      <c r="GI4193" s="1">
        <v>42176</v>
      </c>
      <c r="GJ4193">
        <v>7.9741</v>
      </c>
      <c r="GL4193" s="1">
        <v>42176</v>
      </c>
      <c r="GM4193">
        <v>8.0015000000000001</v>
      </c>
      <c r="GO4193" s="1">
        <v>42176</v>
      </c>
      <c r="GP4193">
        <v>8.0295000000000005</v>
      </c>
      <c r="GR4193" s="1">
        <v>42176</v>
      </c>
      <c r="GS4193">
        <v>8.0574999999999992</v>
      </c>
      <c r="GU4193" s="1">
        <v>42176</v>
      </c>
      <c r="GV4193">
        <v>8.0850000000000009</v>
      </c>
      <c r="GX4193" s="1">
        <v>42176</v>
      </c>
      <c r="GY4193">
        <v>8.1113999999999997</v>
      </c>
      <c r="HA4193" s="1">
        <v>42176</v>
      </c>
      <c r="HB4193">
        <v>8.1363000000000003</v>
      </c>
      <c r="HD4193" s="1">
        <v>42176</v>
      </c>
      <c r="HE4193">
        <v>8.1591000000000005</v>
      </c>
      <c r="HG4193" s="1">
        <v>42176</v>
      </c>
      <c r="HH4193">
        <v>8.1791999999999998</v>
      </c>
      <c r="HJ4193" s="1">
        <v>42176</v>
      </c>
      <c r="HK4193">
        <v>8.1961999999999993</v>
      </c>
      <c r="HM4193" s="1">
        <v>42176</v>
      </c>
      <c r="HN4193">
        <v>8.2100000000000009</v>
      </c>
      <c r="HP4193" s="1">
        <v>42176</v>
      </c>
      <c r="HQ4193">
        <v>8.2209000000000003</v>
      </c>
      <c r="HS4193" s="1">
        <v>42176</v>
      </c>
      <c r="HT4193">
        <v>8.2294</v>
      </c>
      <c r="HV4193" s="1">
        <v>42176</v>
      </c>
      <c r="HW4193">
        <v>8.2357999999999993</v>
      </c>
      <c r="HY4193" s="1">
        <v>42176</v>
      </c>
      <c r="HZ4193">
        <v>8.2403999999999993</v>
      </c>
      <c r="IB4193" s="1">
        <v>42176</v>
      </c>
      <c r="IC4193">
        <v>8.2436000000000007</v>
      </c>
      <c r="IE4193" s="1">
        <v>42176</v>
      </c>
      <c r="IF4193">
        <v>8.2454999999999998</v>
      </c>
      <c r="IH4193" s="1">
        <v>42176</v>
      </c>
      <c r="II4193">
        <v>8.2462</v>
      </c>
      <c r="IK4193" s="1">
        <v>42176</v>
      </c>
      <c r="IL4193">
        <v>8.2461000000000002</v>
      </c>
      <c r="IN4193" s="1">
        <v>42176</v>
      </c>
      <c r="IO4193">
        <v>8.2452000000000005</v>
      </c>
      <c r="IQ4193" s="1">
        <v>42176</v>
      </c>
      <c r="IR4193">
        <v>8.2437000000000005</v>
      </c>
      <c r="IT4193" s="1">
        <v>42176</v>
      </c>
      <c r="IU4193">
        <v>8.2417999999999996</v>
      </c>
      <c r="IW4193" s="1">
        <v>42176</v>
      </c>
      <c r="IX4193">
        <v>8.2396999999999991</v>
      </c>
      <c r="IZ4193" s="1">
        <v>42176</v>
      </c>
      <c r="JA4193">
        <v>8.2376000000000005</v>
      </c>
      <c r="JC4193" s="1">
        <v>42176</v>
      </c>
      <c r="JD4193">
        <v>8.2355999999999998</v>
      </c>
      <c r="JF4193" s="1">
        <v>42176</v>
      </c>
      <c r="JG4193">
        <v>8.2338000000000005</v>
      </c>
      <c r="JI4193" s="1">
        <v>42176</v>
      </c>
      <c r="JJ4193">
        <v>8.2324000000000002</v>
      </c>
      <c r="JL4193" s="1">
        <v>42176</v>
      </c>
      <c r="JM4193">
        <v>8.2312999999999992</v>
      </c>
      <c r="JO4193" s="1">
        <v>42176</v>
      </c>
      <c r="JP4193">
        <v>8.2306000000000008</v>
      </c>
      <c r="JR4193" s="1">
        <v>42176</v>
      </c>
      <c r="JS4193">
        <v>8.2302</v>
      </c>
      <c r="JU4193" s="1">
        <v>42176</v>
      </c>
      <c r="JV4193">
        <v>8.2302999999999997</v>
      </c>
      <c r="JX4193" s="1">
        <v>42176</v>
      </c>
      <c r="JY4193">
        <v>8.2307000000000006</v>
      </c>
      <c r="KA4193" s="1">
        <v>42176</v>
      </c>
      <c r="KB4193">
        <v>8.2316000000000003</v>
      </c>
      <c r="KD4193" s="1">
        <v>42176</v>
      </c>
      <c r="KE4193">
        <v>8.2329000000000008</v>
      </c>
      <c r="KG4193" s="1">
        <v>42176</v>
      </c>
      <c r="KH4193">
        <v>8.2346000000000004</v>
      </c>
      <c r="KJ4193" s="1">
        <v>42176</v>
      </c>
      <c r="KK4193">
        <v>8.2369000000000003</v>
      </c>
      <c r="KM4193" s="1">
        <v>42176</v>
      </c>
      <c r="KN4193">
        <v>8.2396999999999991</v>
      </c>
      <c r="KP4193" s="1">
        <v>42176</v>
      </c>
      <c r="KQ4193">
        <v>8.2430000000000003</v>
      </c>
      <c r="KS4193" s="1">
        <v>42176</v>
      </c>
      <c r="KT4193">
        <v>8.2468000000000004</v>
      </c>
      <c r="KV4193" s="1">
        <v>42176</v>
      </c>
      <c r="KW4193">
        <v>8.2512000000000008</v>
      </c>
      <c r="KY4193" s="1">
        <v>42176</v>
      </c>
      <c r="KZ4193">
        <v>8.2561999999999998</v>
      </c>
      <c r="LB4193" s="1">
        <v>42176</v>
      </c>
      <c r="LC4193">
        <v>8.2615999999999996</v>
      </c>
      <c r="LE4193" s="1">
        <v>42176</v>
      </c>
      <c r="LF4193">
        <v>8.266</v>
      </c>
      <c r="LH4193" s="1">
        <v>42176</v>
      </c>
      <c r="LI4193">
        <v>8.2677999999999994</v>
      </c>
      <c r="LK4193" s="1">
        <v>42176</v>
      </c>
      <c r="LL4193">
        <v>8.2651000000000003</v>
      </c>
      <c r="LN4193" s="1">
        <v>42176</v>
      </c>
      <c r="LO4193">
        <v>8.2561999999999998</v>
      </c>
      <c r="LQ4193" s="1">
        <v>42176</v>
      </c>
      <c r="LR4193">
        <v>8.2393999999999998</v>
      </c>
      <c r="LT4193" s="1">
        <v>42176</v>
      </c>
      <c r="LU4193">
        <v>8.2149999999999999</v>
      </c>
      <c r="LW4193" s="1">
        <v>42176</v>
      </c>
      <c r="LX4193">
        <v>8.1898999999999997</v>
      </c>
      <c r="LZ4193" s="1">
        <v>42176</v>
      </c>
      <c r="MA4193">
        <v>8.1719000000000008</v>
      </c>
      <c r="MC4193" s="1">
        <v>42176</v>
      </c>
      <c r="MD4193">
        <v>8.1687999999999992</v>
      </c>
      <c r="MF4193" s="1">
        <v>42176</v>
      </c>
      <c r="MG4193">
        <v>8.1859000000000002</v>
      </c>
      <c r="MI4193" s="1">
        <v>42176</v>
      </c>
      <c r="MJ4193">
        <v>8.2152999999999992</v>
      </c>
      <c r="ML4193" s="1">
        <v>42176</v>
      </c>
      <c r="MM4193">
        <v>8.2444000000000006</v>
      </c>
      <c r="MO4193" s="1">
        <v>42176</v>
      </c>
      <c r="MP4193">
        <v>8.2606000000000002</v>
      </c>
      <c r="MR4193" s="1">
        <v>42176</v>
      </c>
      <c r="MS4193">
        <v>8.2545000000000002</v>
      </c>
      <c r="MU4193" s="1">
        <v>42176</v>
      </c>
      <c r="MV4193">
        <v>8.2296999999999993</v>
      </c>
      <c r="MX4193" s="1">
        <v>42176</v>
      </c>
      <c r="MY4193">
        <v>8.1928000000000001</v>
      </c>
      <c r="NA4193" s="1">
        <v>42176</v>
      </c>
      <c r="NB4193">
        <v>8.1606000000000005</v>
      </c>
      <c r="ND4193" s="1">
        <v>42176</v>
      </c>
      <c r="NE4193">
        <v>8.1606000000000005</v>
      </c>
      <c r="NG4193" s="1">
        <v>42176</v>
      </c>
      <c r="NH4193">
        <v>8.1606000000000005</v>
      </c>
    </row>
    <row r="4194" spans="2:372">
      <c r="B4194" s="1">
        <v>42177</v>
      </c>
      <c r="C4194">
        <v>7.5</v>
      </c>
      <c r="E4194" s="1">
        <v>42177</v>
      </c>
      <c r="F4194">
        <v>7.5</v>
      </c>
      <c r="H4194" s="1">
        <v>42177</v>
      </c>
      <c r="I4194">
        <v>7.5250000000000004</v>
      </c>
      <c r="K4194" s="1">
        <v>42177</v>
      </c>
      <c r="L4194">
        <v>7.5693000000000001</v>
      </c>
      <c r="N4194" s="1">
        <v>42177</v>
      </c>
      <c r="O4194">
        <v>7.6368</v>
      </c>
      <c r="Q4194" s="1">
        <v>42177</v>
      </c>
      <c r="R4194">
        <v>7.6729000000000003</v>
      </c>
      <c r="T4194" s="1">
        <v>42177</v>
      </c>
      <c r="U4194">
        <v>7.5324999999999998</v>
      </c>
      <c r="W4194" s="1">
        <v>42177</v>
      </c>
      <c r="X4194">
        <v>7.5506000000000002</v>
      </c>
      <c r="Z4194" s="1">
        <v>42177</v>
      </c>
      <c r="AA4194">
        <v>7.5953999999999997</v>
      </c>
      <c r="AC4194" s="1">
        <v>42177</v>
      </c>
      <c r="AD4194">
        <v>7.6629000000000005</v>
      </c>
      <c r="AF4194" s="1">
        <v>42177</v>
      </c>
      <c r="AG4194">
        <v>7.7361000000000004</v>
      </c>
      <c r="AI4194" s="1">
        <v>42177</v>
      </c>
      <c r="AJ4194">
        <v>7.7968000000000002</v>
      </c>
      <c r="AL4194" s="1">
        <v>42177</v>
      </c>
      <c r="AM4194">
        <v>7.8301999999999996</v>
      </c>
      <c r="AO4194" s="1">
        <v>42177</v>
      </c>
      <c r="AP4194">
        <v>7.8391999999999999</v>
      </c>
      <c r="AR4194" s="1">
        <v>42177</v>
      </c>
      <c r="AS4194">
        <v>7.8327999999999998</v>
      </c>
      <c r="AU4194" s="1">
        <v>42177</v>
      </c>
      <c r="AV4194">
        <v>7.8197000000000001</v>
      </c>
      <c r="AX4194" s="1">
        <v>42177</v>
      </c>
      <c r="AY4194">
        <v>7.8060999999999998</v>
      </c>
      <c r="BA4194" s="1">
        <v>42177</v>
      </c>
      <c r="BB4194">
        <v>7.7969999999999997</v>
      </c>
      <c r="BD4194" s="1">
        <v>42177</v>
      </c>
      <c r="BE4194">
        <v>7.7972999999999999</v>
      </c>
      <c r="BG4194" s="1">
        <v>42177</v>
      </c>
      <c r="BH4194">
        <v>7.8120000000000003</v>
      </c>
      <c r="BJ4194" s="1">
        <v>42177</v>
      </c>
      <c r="BK4194">
        <v>7.8422999999999998</v>
      </c>
      <c r="BM4194" s="1">
        <v>42177</v>
      </c>
      <c r="BN4194">
        <v>7.8811999999999998</v>
      </c>
      <c r="BP4194" s="1">
        <v>42177</v>
      </c>
      <c r="BQ4194">
        <v>7.9207000000000001</v>
      </c>
      <c r="BS4194" s="1">
        <v>42177</v>
      </c>
      <c r="BT4194">
        <v>7.9530000000000003</v>
      </c>
      <c r="BV4194" s="1">
        <v>42177</v>
      </c>
      <c r="BW4194">
        <v>7.9730999999999996</v>
      </c>
      <c r="BY4194" s="1">
        <v>42177</v>
      </c>
      <c r="BZ4194">
        <v>7.9839000000000002</v>
      </c>
      <c r="CB4194" s="1">
        <v>42177</v>
      </c>
      <c r="CC4194">
        <v>7.9894999999999996</v>
      </c>
      <c r="CE4194" s="1">
        <v>42177</v>
      </c>
      <c r="CF4194">
        <v>7.9940999999999995</v>
      </c>
      <c r="CH4194" s="1">
        <v>42177</v>
      </c>
      <c r="CI4194">
        <v>8.0016999999999996</v>
      </c>
      <c r="CK4194" s="1">
        <v>42177</v>
      </c>
      <c r="CL4194">
        <v>8.016</v>
      </c>
      <c r="CN4194" s="1">
        <v>42177</v>
      </c>
      <c r="CO4194">
        <v>8.0325000000000006</v>
      </c>
      <c r="CQ4194" s="1">
        <v>42177</v>
      </c>
      <c r="CR4194">
        <v>8.0381999999999998</v>
      </c>
      <c r="CT4194" s="1">
        <v>42177</v>
      </c>
      <c r="CU4194">
        <v>8.0281000000000002</v>
      </c>
      <c r="CW4194" s="1">
        <v>42177</v>
      </c>
      <c r="CX4194">
        <v>8.0068000000000001</v>
      </c>
      <c r="CZ4194" s="1">
        <v>42177</v>
      </c>
      <c r="DA4194">
        <v>7.9794999999999998</v>
      </c>
      <c r="DC4194" s="1">
        <v>42177</v>
      </c>
      <c r="DD4194">
        <v>7.9512999999999998</v>
      </c>
      <c r="DF4194" s="1">
        <v>42177</v>
      </c>
      <c r="DG4194">
        <v>7.9275000000000002</v>
      </c>
      <c r="DI4194" s="1">
        <v>42177</v>
      </c>
      <c r="DJ4194">
        <v>7.9131999999999998</v>
      </c>
      <c r="DL4194" s="1">
        <v>42177</v>
      </c>
      <c r="DM4194">
        <v>7.9074</v>
      </c>
      <c r="DO4194" s="1">
        <v>42177</v>
      </c>
      <c r="DP4194">
        <v>7.8906999999999998</v>
      </c>
      <c r="DR4194" s="1">
        <v>42177</v>
      </c>
      <c r="DS4194">
        <v>7.8418999999999999</v>
      </c>
      <c r="DU4194" s="1">
        <v>42177</v>
      </c>
      <c r="DV4194">
        <v>7.7684999999999995</v>
      </c>
      <c r="DX4194" s="1">
        <v>42177</v>
      </c>
      <c r="DY4194">
        <v>7.6992000000000003</v>
      </c>
      <c r="EA4194" s="1">
        <v>42177</v>
      </c>
      <c r="EB4194">
        <v>7.6631</v>
      </c>
      <c r="ED4194" s="1">
        <v>42177</v>
      </c>
      <c r="EE4194">
        <v>7.6749000000000001</v>
      </c>
      <c r="EG4194" s="1">
        <v>42177</v>
      </c>
      <c r="EH4194">
        <v>7.7259000000000002</v>
      </c>
      <c r="EJ4194" s="1">
        <v>42177</v>
      </c>
      <c r="EK4194">
        <v>7.8048999999999999</v>
      </c>
      <c r="EM4194" s="1">
        <v>42177</v>
      </c>
      <c r="EN4194">
        <v>7.9008000000000003</v>
      </c>
      <c r="EP4194" s="1">
        <v>42177</v>
      </c>
      <c r="EQ4194">
        <v>8.0025999999999993</v>
      </c>
      <c r="ES4194" s="1">
        <v>42177</v>
      </c>
      <c r="ET4194">
        <v>8.0991999999999997</v>
      </c>
      <c r="EV4194" s="1">
        <v>42177</v>
      </c>
      <c r="EW4194">
        <v>8.1782000000000004</v>
      </c>
      <c r="EY4194" s="1">
        <v>42177</v>
      </c>
      <c r="EZ4194">
        <v>8.2253000000000007</v>
      </c>
      <c r="FB4194" s="1">
        <v>42177</v>
      </c>
      <c r="FC4194">
        <v>8.2260000000000009</v>
      </c>
      <c r="FE4194" s="1">
        <v>42177</v>
      </c>
      <c r="FF4194">
        <v>8.1740999999999993</v>
      </c>
      <c r="FH4194" s="1">
        <v>42177</v>
      </c>
      <c r="FI4194">
        <v>8.0932999999999993</v>
      </c>
      <c r="FK4194" s="1">
        <v>42177</v>
      </c>
      <c r="FL4194">
        <v>8.0145999999999997</v>
      </c>
      <c r="FN4194" s="1">
        <v>42177</v>
      </c>
      <c r="FO4194">
        <v>7.9585999999999997</v>
      </c>
      <c r="FQ4194" s="1">
        <v>42177</v>
      </c>
      <c r="FR4194">
        <v>7.9242999999999997</v>
      </c>
      <c r="FT4194" s="1">
        <v>42177</v>
      </c>
      <c r="FU4194">
        <v>7.9082999999999997</v>
      </c>
      <c r="FW4194" s="1">
        <v>42177</v>
      </c>
      <c r="FX4194">
        <v>7.9071999999999996</v>
      </c>
      <c r="FZ4194" s="1">
        <v>42177</v>
      </c>
      <c r="GA4194">
        <v>7.9173999999999998</v>
      </c>
      <c r="GC4194" s="1">
        <v>42177</v>
      </c>
      <c r="GD4194">
        <v>7.9356</v>
      </c>
      <c r="GF4194" s="1">
        <v>42177</v>
      </c>
      <c r="GG4194">
        <v>7.9581999999999997</v>
      </c>
      <c r="GI4194" s="1">
        <v>42177</v>
      </c>
      <c r="GJ4194">
        <v>7.9824999999999999</v>
      </c>
      <c r="GL4194" s="1">
        <v>42177</v>
      </c>
      <c r="GM4194">
        <v>8.0073000000000008</v>
      </c>
      <c r="GO4194" s="1">
        <v>42177</v>
      </c>
      <c r="GP4194">
        <v>8.0320999999999998</v>
      </c>
      <c r="GR4194" s="1">
        <v>42177</v>
      </c>
      <c r="GS4194">
        <v>8.0564999999999998</v>
      </c>
      <c r="GU4194" s="1">
        <v>42177</v>
      </c>
      <c r="GV4194">
        <v>8.0798000000000005</v>
      </c>
      <c r="GX4194" s="1">
        <v>42177</v>
      </c>
      <c r="GY4194">
        <v>8.1013999999999999</v>
      </c>
      <c r="HA4194" s="1">
        <v>42177</v>
      </c>
      <c r="HB4194">
        <v>8.1209000000000007</v>
      </c>
      <c r="HD4194" s="1">
        <v>42177</v>
      </c>
      <c r="HE4194">
        <v>8.1377000000000006</v>
      </c>
      <c r="HG4194" s="1">
        <v>42177</v>
      </c>
      <c r="HH4194">
        <v>8.1511999999999993</v>
      </c>
      <c r="HJ4194" s="1">
        <v>42177</v>
      </c>
      <c r="HK4194">
        <v>8.1608999999999998</v>
      </c>
      <c r="HM4194" s="1">
        <v>42177</v>
      </c>
      <c r="HN4194">
        <v>8.1666000000000007</v>
      </c>
      <c r="HP4194" s="1">
        <v>42177</v>
      </c>
      <c r="HQ4194">
        <v>8.1691000000000003</v>
      </c>
      <c r="HS4194" s="1">
        <v>42177</v>
      </c>
      <c r="HT4194">
        <v>8.1692999999999998</v>
      </c>
      <c r="HV4194" s="1">
        <v>42177</v>
      </c>
      <c r="HW4194">
        <v>8.1677999999999997</v>
      </c>
      <c r="HY4194" s="1">
        <v>42177</v>
      </c>
      <c r="HZ4194">
        <v>8.1655999999999995</v>
      </c>
      <c r="IB4194" s="1">
        <v>42177</v>
      </c>
      <c r="IC4194">
        <v>8.1631</v>
      </c>
      <c r="IE4194" s="1">
        <v>42177</v>
      </c>
      <c r="IF4194">
        <v>8.1602999999999994</v>
      </c>
      <c r="IH4194" s="1">
        <v>42177</v>
      </c>
      <c r="II4194">
        <v>8.1574000000000009</v>
      </c>
      <c r="IK4194" s="1">
        <v>42177</v>
      </c>
      <c r="IL4194">
        <v>8.1542999999999992</v>
      </c>
      <c r="IN4194" s="1">
        <v>42177</v>
      </c>
      <c r="IO4194">
        <v>8.1511999999999993</v>
      </c>
      <c r="IQ4194" s="1">
        <v>42177</v>
      </c>
      <c r="IR4194">
        <v>8.1480999999999995</v>
      </c>
      <c r="IT4194" s="1">
        <v>42177</v>
      </c>
      <c r="IU4194">
        <v>8.1449999999999996</v>
      </c>
      <c r="IW4194" s="1">
        <v>42177</v>
      </c>
      <c r="IX4194">
        <v>8.1420999999999992</v>
      </c>
      <c r="IZ4194" s="1">
        <v>42177</v>
      </c>
      <c r="JA4194">
        <v>8.1394000000000002</v>
      </c>
      <c r="JC4194" s="1">
        <v>42177</v>
      </c>
      <c r="JD4194">
        <v>8.1370000000000005</v>
      </c>
      <c r="JF4194" s="1">
        <v>42177</v>
      </c>
      <c r="JG4194">
        <v>8.1349</v>
      </c>
      <c r="JI4194" s="1">
        <v>42177</v>
      </c>
      <c r="JJ4194">
        <v>8.1333000000000002</v>
      </c>
      <c r="JL4194" s="1">
        <v>42177</v>
      </c>
      <c r="JM4194">
        <v>8.1321999999999992</v>
      </c>
      <c r="JO4194" s="1">
        <v>42177</v>
      </c>
      <c r="JP4194">
        <v>8.1318999999999999</v>
      </c>
      <c r="JR4194" s="1">
        <v>42177</v>
      </c>
      <c r="JS4194">
        <v>8.1324000000000005</v>
      </c>
      <c r="JU4194" s="1">
        <v>42177</v>
      </c>
      <c r="JV4194">
        <v>8.1338000000000008</v>
      </c>
      <c r="JX4194" s="1">
        <v>42177</v>
      </c>
      <c r="JY4194">
        <v>8.1363000000000003</v>
      </c>
      <c r="KA4194" s="1">
        <v>42177</v>
      </c>
      <c r="KB4194">
        <v>8.14</v>
      </c>
      <c r="KD4194" s="1">
        <v>42177</v>
      </c>
      <c r="KE4194">
        <v>8.1449999999999996</v>
      </c>
      <c r="KG4194" s="1">
        <v>42177</v>
      </c>
      <c r="KH4194">
        <v>8.1515000000000004</v>
      </c>
      <c r="KJ4194" s="1">
        <v>42177</v>
      </c>
      <c r="KK4194">
        <v>8.1594999999999995</v>
      </c>
      <c r="KM4194" s="1">
        <v>42177</v>
      </c>
      <c r="KN4194">
        <v>8.1692</v>
      </c>
      <c r="KP4194" s="1">
        <v>42177</v>
      </c>
      <c r="KQ4194">
        <v>8.1806999999999999</v>
      </c>
      <c r="KS4194" s="1">
        <v>42177</v>
      </c>
      <c r="KT4194">
        <v>8.1941000000000006</v>
      </c>
      <c r="KV4194" s="1">
        <v>42177</v>
      </c>
      <c r="KW4194">
        <v>8.2096</v>
      </c>
      <c r="KY4194" s="1">
        <v>42177</v>
      </c>
      <c r="KZ4194">
        <v>8.2271999999999998</v>
      </c>
      <c r="LB4194" s="1">
        <v>42177</v>
      </c>
      <c r="LC4194">
        <v>8.2468000000000004</v>
      </c>
      <c r="LE4194" s="1">
        <v>42177</v>
      </c>
      <c r="LF4194">
        <v>8.2659000000000002</v>
      </c>
      <c r="LH4194" s="1">
        <v>42177</v>
      </c>
      <c r="LI4194">
        <v>8.2814999999999994</v>
      </c>
      <c r="LK4194" s="1">
        <v>42177</v>
      </c>
      <c r="LL4194">
        <v>8.2906999999999993</v>
      </c>
      <c r="LN4194" s="1">
        <v>42177</v>
      </c>
      <c r="LO4194">
        <v>8.2904</v>
      </c>
      <c r="LQ4194" s="1">
        <v>42177</v>
      </c>
      <c r="LR4194">
        <v>8.2774999999999999</v>
      </c>
      <c r="LT4194" s="1">
        <v>42177</v>
      </c>
      <c r="LU4194">
        <v>8.2521000000000004</v>
      </c>
      <c r="LW4194" s="1">
        <v>42177</v>
      </c>
      <c r="LX4194">
        <v>8.2227999999999994</v>
      </c>
      <c r="LZ4194" s="1">
        <v>42177</v>
      </c>
      <c r="MA4194">
        <v>8.1996000000000002</v>
      </c>
      <c r="MC4194" s="1">
        <v>42177</v>
      </c>
      <c r="MD4194">
        <v>8.1926000000000005</v>
      </c>
      <c r="MF4194" s="1">
        <v>42177</v>
      </c>
      <c r="MG4194">
        <v>8.2088000000000001</v>
      </c>
      <c r="MI4194" s="1">
        <v>42177</v>
      </c>
      <c r="MJ4194">
        <v>8.2392000000000003</v>
      </c>
      <c r="ML4194" s="1">
        <v>42177</v>
      </c>
      <c r="MM4194">
        <v>8.2698</v>
      </c>
      <c r="MO4194" s="1">
        <v>42177</v>
      </c>
      <c r="MP4194">
        <v>8.2863000000000007</v>
      </c>
      <c r="MR4194" s="1">
        <v>42177</v>
      </c>
      <c r="MS4194">
        <v>8.2782999999999998</v>
      </c>
      <c r="MU4194" s="1">
        <v>42177</v>
      </c>
      <c r="MV4194">
        <v>8.2495999999999992</v>
      </c>
      <c r="MX4194" s="1">
        <v>42177</v>
      </c>
      <c r="MY4194">
        <v>8.2076999999999991</v>
      </c>
      <c r="NA4194" s="1">
        <v>42177</v>
      </c>
      <c r="NB4194">
        <v>8.1602999999999994</v>
      </c>
      <c r="ND4194" s="1">
        <v>42177</v>
      </c>
      <c r="NE4194">
        <v>8.1122999999999994</v>
      </c>
      <c r="NG4194" s="1">
        <v>42177</v>
      </c>
      <c r="NH4194">
        <v>8.0649999999999995</v>
      </c>
    </row>
    <row r="4195" spans="2:372">
      <c r="B4195" s="1">
        <v>42178</v>
      </c>
      <c r="C4195">
        <v>7.3714000000000004</v>
      </c>
      <c r="E4195" s="1">
        <v>42178</v>
      </c>
      <c r="F4195">
        <v>7.4714</v>
      </c>
      <c r="H4195" s="1">
        <v>42178</v>
      </c>
      <c r="I4195">
        <v>7.5575000000000001</v>
      </c>
      <c r="K4195" s="1">
        <v>42178</v>
      </c>
      <c r="L4195">
        <v>7.6143000000000001</v>
      </c>
      <c r="N4195" s="1">
        <v>42178</v>
      </c>
      <c r="O4195">
        <v>7.6530000000000005</v>
      </c>
      <c r="Q4195" s="1">
        <v>42178</v>
      </c>
      <c r="R4195">
        <v>7.6951999999999998</v>
      </c>
      <c r="T4195" s="1">
        <v>42178</v>
      </c>
      <c r="U4195">
        <v>7.5198999999999998</v>
      </c>
      <c r="W4195" s="1">
        <v>42178</v>
      </c>
      <c r="X4195">
        <v>7.5373999999999999</v>
      </c>
      <c r="Z4195" s="1">
        <v>42178</v>
      </c>
      <c r="AA4195">
        <v>7.5844000000000005</v>
      </c>
      <c r="AC4195" s="1">
        <v>42178</v>
      </c>
      <c r="AD4195">
        <v>7.6563999999999997</v>
      </c>
      <c r="AF4195" s="1">
        <v>42178</v>
      </c>
      <c r="AG4195">
        <v>7.7344999999999997</v>
      </c>
      <c r="AI4195" s="1">
        <v>42178</v>
      </c>
      <c r="AJ4195">
        <v>7.7987000000000002</v>
      </c>
      <c r="AL4195" s="1">
        <v>42178</v>
      </c>
      <c r="AM4195">
        <v>7.8327</v>
      </c>
      <c r="AO4195" s="1">
        <v>42178</v>
      </c>
      <c r="AP4195">
        <v>7.8407</v>
      </c>
      <c r="AR4195" s="1">
        <v>42178</v>
      </c>
      <c r="AS4195">
        <v>7.8338000000000001</v>
      </c>
      <c r="AU4195" s="1">
        <v>42178</v>
      </c>
      <c r="AV4195">
        <v>7.8222000000000005</v>
      </c>
      <c r="AX4195" s="1">
        <v>42178</v>
      </c>
      <c r="AY4195">
        <v>7.8117999999999999</v>
      </c>
      <c r="BA4195" s="1">
        <v>42178</v>
      </c>
      <c r="BB4195">
        <v>7.806</v>
      </c>
      <c r="BD4195" s="1">
        <v>42178</v>
      </c>
      <c r="BE4195">
        <v>7.8087</v>
      </c>
      <c r="BG4195" s="1">
        <v>42178</v>
      </c>
      <c r="BH4195">
        <v>7.8232999999999997</v>
      </c>
      <c r="BJ4195" s="1">
        <v>42178</v>
      </c>
      <c r="BK4195">
        <v>7.8509000000000002</v>
      </c>
      <c r="BM4195" s="1">
        <v>42178</v>
      </c>
      <c r="BN4195">
        <v>7.8875000000000002</v>
      </c>
      <c r="BP4195" s="1">
        <v>42178</v>
      </c>
      <c r="BQ4195">
        <v>7.9280999999999997</v>
      </c>
      <c r="BS4195" s="1">
        <v>42178</v>
      </c>
      <c r="BT4195">
        <v>7.9680999999999997</v>
      </c>
      <c r="BV4195" s="1">
        <v>42178</v>
      </c>
      <c r="BW4195">
        <v>8.0036000000000005</v>
      </c>
      <c r="BY4195" s="1">
        <v>42178</v>
      </c>
      <c r="BZ4195">
        <v>8.0328999999999997</v>
      </c>
      <c r="CB4195" s="1">
        <v>42178</v>
      </c>
      <c r="CC4195">
        <v>8.0547000000000004</v>
      </c>
      <c r="CE4195" s="1">
        <v>42178</v>
      </c>
      <c r="CF4195">
        <v>8.0676000000000005</v>
      </c>
      <c r="CH4195" s="1">
        <v>42178</v>
      </c>
      <c r="CI4195">
        <v>8.0702999999999996</v>
      </c>
      <c r="CK4195" s="1">
        <v>42178</v>
      </c>
      <c r="CL4195">
        <v>8.0616000000000003</v>
      </c>
      <c r="CN4195" s="1">
        <v>42178</v>
      </c>
      <c r="CO4195">
        <v>8.0437999999999992</v>
      </c>
      <c r="CQ4195" s="1">
        <v>42178</v>
      </c>
      <c r="CR4195">
        <v>8.0221</v>
      </c>
      <c r="CT4195" s="1">
        <v>42178</v>
      </c>
      <c r="CU4195">
        <v>8</v>
      </c>
      <c r="CW4195" s="1">
        <v>42178</v>
      </c>
      <c r="CX4195">
        <v>7.9790000000000001</v>
      </c>
      <c r="CZ4195" s="1">
        <v>42178</v>
      </c>
      <c r="DA4195">
        <v>7.9600999999999997</v>
      </c>
      <c r="DC4195" s="1">
        <v>42178</v>
      </c>
      <c r="DD4195">
        <v>7.9446000000000003</v>
      </c>
      <c r="DF4195" s="1">
        <v>42178</v>
      </c>
      <c r="DG4195">
        <v>7.9337</v>
      </c>
      <c r="DI4195" s="1">
        <v>42178</v>
      </c>
      <c r="DJ4195">
        <v>7.9284999999999997</v>
      </c>
      <c r="DL4195" s="1">
        <v>42178</v>
      </c>
      <c r="DM4195">
        <v>7.9254999999999995</v>
      </c>
      <c r="DO4195" s="1">
        <v>42178</v>
      </c>
      <c r="DP4195">
        <v>7.9074</v>
      </c>
      <c r="DR4195" s="1">
        <v>42178</v>
      </c>
      <c r="DS4195">
        <v>7.8560999999999996</v>
      </c>
      <c r="DU4195" s="1">
        <v>42178</v>
      </c>
      <c r="DV4195">
        <v>7.7797999999999998</v>
      </c>
      <c r="DX4195" s="1">
        <v>42178</v>
      </c>
      <c r="DY4195">
        <v>7.7056000000000004</v>
      </c>
      <c r="EA4195" s="1">
        <v>42178</v>
      </c>
      <c r="EB4195">
        <v>7.6608999999999998</v>
      </c>
      <c r="ED4195" s="1">
        <v>42178</v>
      </c>
      <c r="EE4195">
        <v>7.6607000000000003</v>
      </c>
      <c r="EG4195" s="1">
        <v>42178</v>
      </c>
      <c r="EH4195">
        <v>7.7003000000000004</v>
      </c>
      <c r="EJ4195" s="1">
        <v>42178</v>
      </c>
      <c r="EK4195">
        <v>7.7731000000000003</v>
      </c>
      <c r="EM4195" s="1">
        <v>42178</v>
      </c>
      <c r="EN4195">
        <v>7.8726000000000003</v>
      </c>
      <c r="EP4195" s="1">
        <v>42178</v>
      </c>
      <c r="EQ4195">
        <v>7.9922000000000004</v>
      </c>
      <c r="ES4195" s="1">
        <v>42178</v>
      </c>
      <c r="ET4195">
        <v>8.1248000000000005</v>
      </c>
      <c r="EV4195" s="1">
        <v>42178</v>
      </c>
      <c r="EW4195">
        <v>8.2260000000000009</v>
      </c>
      <c r="EY4195" s="1">
        <v>42178</v>
      </c>
      <c r="EZ4195">
        <v>8.2500999999999998</v>
      </c>
      <c r="FB4195" s="1">
        <v>42178</v>
      </c>
      <c r="FC4195">
        <v>8.2155000000000005</v>
      </c>
      <c r="FE4195" s="1">
        <v>42178</v>
      </c>
      <c r="FF4195">
        <v>8.1448999999999998</v>
      </c>
      <c r="FH4195" s="1">
        <v>42178</v>
      </c>
      <c r="FI4195">
        <v>8.0610999999999997</v>
      </c>
      <c r="FK4195" s="1">
        <v>42178</v>
      </c>
      <c r="FL4195">
        <v>7.9865000000000004</v>
      </c>
      <c r="FN4195" s="1">
        <v>42178</v>
      </c>
      <c r="FO4195">
        <v>7.9356999999999998</v>
      </c>
      <c r="FQ4195" s="1">
        <v>42178</v>
      </c>
      <c r="FR4195">
        <v>7.9069000000000003</v>
      </c>
      <c r="FT4195" s="1">
        <v>42178</v>
      </c>
      <c r="FU4195">
        <v>7.8966000000000003</v>
      </c>
      <c r="FW4195" s="1">
        <v>42178</v>
      </c>
      <c r="FX4195">
        <v>7.9012000000000002</v>
      </c>
      <c r="FZ4195" s="1">
        <v>42178</v>
      </c>
      <c r="GA4195">
        <v>7.9172000000000002</v>
      </c>
      <c r="GC4195" s="1">
        <v>42178</v>
      </c>
      <c r="GD4195">
        <v>7.9409999999999998</v>
      </c>
      <c r="GF4195" s="1">
        <v>42178</v>
      </c>
      <c r="GG4195">
        <v>7.9690000000000003</v>
      </c>
      <c r="GI4195" s="1">
        <v>42178</v>
      </c>
      <c r="GJ4195">
        <v>7.9983000000000004</v>
      </c>
      <c r="GL4195" s="1">
        <v>42178</v>
      </c>
      <c r="GM4195">
        <v>8.0280000000000005</v>
      </c>
      <c r="GO4195" s="1">
        <v>42178</v>
      </c>
      <c r="GP4195">
        <v>8.0574999999999992</v>
      </c>
      <c r="GR4195" s="1">
        <v>42178</v>
      </c>
      <c r="GS4195">
        <v>8.0864999999999991</v>
      </c>
      <c r="GU4195" s="1">
        <v>42178</v>
      </c>
      <c r="GV4195">
        <v>8.1143999999999998</v>
      </c>
      <c r="GX4195" s="1">
        <v>42178</v>
      </c>
      <c r="GY4195">
        <v>8.1407000000000007</v>
      </c>
      <c r="HA4195" s="1">
        <v>42178</v>
      </c>
      <c r="HB4195">
        <v>8.1649999999999991</v>
      </c>
      <c r="HD4195" s="1">
        <v>42178</v>
      </c>
      <c r="HE4195">
        <v>8.1867999999999999</v>
      </c>
      <c r="HG4195" s="1">
        <v>42178</v>
      </c>
      <c r="HH4195">
        <v>8.2056000000000004</v>
      </c>
      <c r="HJ4195" s="1">
        <v>42178</v>
      </c>
      <c r="HK4195">
        <v>8.2209000000000003</v>
      </c>
      <c r="HM4195" s="1">
        <v>42178</v>
      </c>
      <c r="HN4195">
        <v>8.2329000000000008</v>
      </c>
      <c r="HP4195" s="1">
        <v>42178</v>
      </c>
      <c r="HQ4195">
        <v>8.2417999999999996</v>
      </c>
      <c r="HS4195" s="1">
        <v>42178</v>
      </c>
      <c r="HT4195">
        <v>8.2483000000000004</v>
      </c>
      <c r="HV4195" s="1">
        <v>42178</v>
      </c>
      <c r="HW4195">
        <v>8.2527000000000008</v>
      </c>
      <c r="HY4195" s="1">
        <v>42178</v>
      </c>
      <c r="HZ4195">
        <v>8.2554999999999996</v>
      </c>
      <c r="IB4195" s="1">
        <v>42178</v>
      </c>
      <c r="IC4195">
        <v>8.2570999999999994</v>
      </c>
      <c r="IE4195" s="1">
        <v>42178</v>
      </c>
      <c r="IF4195">
        <v>8.2575000000000003</v>
      </c>
      <c r="IH4195" s="1">
        <v>42178</v>
      </c>
      <c r="II4195">
        <v>8.2569999999999997</v>
      </c>
      <c r="IK4195" s="1">
        <v>42178</v>
      </c>
      <c r="IL4195">
        <v>8.2556999999999992</v>
      </c>
      <c r="IN4195" s="1">
        <v>42178</v>
      </c>
      <c r="IO4195">
        <v>8.2538</v>
      </c>
      <c r="IQ4195" s="1">
        <v>42178</v>
      </c>
      <c r="IR4195">
        <v>8.2515000000000001</v>
      </c>
      <c r="IT4195" s="1">
        <v>42178</v>
      </c>
      <c r="IU4195">
        <v>8.2489000000000008</v>
      </c>
      <c r="IW4195" s="1">
        <v>42178</v>
      </c>
      <c r="IX4195">
        <v>8.2462</v>
      </c>
      <c r="IZ4195" s="1">
        <v>42178</v>
      </c>
      <c r="JA4195">
        <v>8.2436000000000007</v>
      </c>
      <c r="JC4195" s="1">
        <v>42178</v>
      </c>
      <c r="JD4195">
        <v>8.2411999999999992</v>
      </c>
      <c r="JF4195" s="1">
        <v>42178</v>
      </c>
      <c r="JG4195">
        <v>8.2392000000000003</v>
      </c>
      <c r="JI4195" s="1">
        <v>42178</v>
      </c>
      <c r="JJ4195">
        <v>8.2376000000000005</v>
      </c>
      <c r="JL4195" s="1">
        <v>42178</v>
      </c>
      <c r="JM4195">
        <v>8.2363999999999997</v>
      </c>
      <c r="JO4195" s="1">
        <v>42178</v>
      </c>
      <c r="JP4195">
        <v>8.2356999999999996</v>
      </c>
      <c r="JR4195" s="1">
        <v>42178</v>
      </c>
      <c r="JS4195">
        <v>8.2354000000000003</v>
      </c>
      <c r="JU4195" s="1">
        <v>42178</v>
      </c>
      <c r="JV4195">
        <v>8.2355999999999998</v>
      </c>
      <c r="JX4195" s="1">
        <v>42178</v>
      </c>
      <c r="JY4195">
        <v>8.2363</v>
      </c>
      <c r="KA4195" s="1">
        <v>42178</v>
      </c>
      <c r="KB4195">
        <v>8.2375000000000007</v>
      </c>
      <c r="KD4195" s="1">
        <v>42178</v>
      </c>
      <c r="KE4195">
        <v>8.2392000000000003</v>
      </c>
      <c r="KG4195" s="1">
        <v>42178</v>
      </c>
      <c r="KH4195">
        <v>8.2415000000000003</v>
      </c>
      <c r="KJ4195" s="1">
        <v>42178</v>
      </c>
      <c r="KK4195">
        <v>8.2444000000000006</v>
      </c>
      <c r="KM4195" s="1">
        <v>42178</v>
      </c>
      <c r="KN4195">
        <v>8.2477999999999998</v>
      </c>
      <c r="KP4195" s="1">
        <v>42178</v>
      </c>
      <c r="KQ4195">
        <v>8.2518999999999991</v>
      </c>
      <c r="KS4195" s="1">
        <v>42178</v>
      </c>
      <c r="KT4195">
        <v>8.2566000000000006</v>
      </c>
      <c r="KV4195" s="1">
        <v>42178</v>
      </c>
      <c r="KW4195">
        <v>8.2619000000000007</v>
      </c>
      <c r="KY4195" s="1">
        <v>42178</v>
      </c>
      <c r="KZ4195">
        <v>8.2679000000000009</v>
      </c>
      <c r="LB4195" s="1">
        <v>42178</v>
      </c>
      <c r="LC4195">
        <v>8.2743000000000002</v>
      </c>
      <c r="LE4195" s="1">
        <v>42178</v>
      </c>
      <c r="LF4195">
        <v>8.2799999999999994</v>
      </c>
      <c r="LH4195" s="1">
        <v>42178</v>
      </c>
      <c r="LI4195">
        <v>8.2832000000000008</v>
      </c>
      <c r="LK4195" s="1">
        <v>42178</v>
      </c>
      <c r="LL4195">
        <v>8.2823999999999991</v>
      </c>
      <c r="LN4195" s="1">
        <v>42178</v>
      </c>
      <c r="LO4195">
        <v>8.2759</v>
      </c>
      <c r="LQ4195" s="1">
        <v>42178</v>
      </c>
      <c r="LR4195">
        <v>8.2621000000000002</v>
      </c>
      <c r="LT4195" s="1">
        <v>42178</v>
      </c>
      <c r="LU4195">
        <v>8.2415000000000003</v>
      </c>
      <c r="LW4195" s="1">
        <v>42178</v>
      </c>
      <c r="LX4195">
        <v>8.2207000000000008</v>
      </c>
      <c r="LZ4195" s="1">
        <v>42178</v>
      </c>
      <c r="MA4195">
        <v>8.2068999999999992</v>
      </c>
      <c r="MC4195" s="1">
        <v>42178</v>
      </c>
      <c r="MD4195">
        <v>8.2074999999999996</v>
      </c>
      <c r="MF4195" s="1">
        <v>42178</v>
      </c>
      <c r="MG4195">
        <v>8.2273999999999994</v>
      </c>
      <c r="MI4195" s="1">
        <v>42178</v>
      </c>
      <c r="MJ4195">
        <v>8.2581000000000007</v>
      </c>
      <c r="ML4195" s="1">
        <v>42178</v>
      </c>
      <c r="MM4195">
        <v>8.2867999999999995</v>
      </c>
      <c r="MO4195" s="1">
        <v>42178</v>
      </c>
      <c r="MP4195">
        <v>8.3010000000000002</v>
      </c>
      <c r="MR4195" s="1">
        <v>42178</v>
      </c>
      <c r="MS4195">
        <v>8.2920999999999996</v>
      </c>
      <c r="MU4195" s="1">
        <v>42178</v>
      </c>
      <c r="MV4195">
        <v>8.2670999999999992</v>
      </c>
      <c r="MX4195" s="1">
        <v>42178</v>
      </c>
      <c r="MY4195">
        <v>8.2372999999999994</v>
      </c>
      <c r="NA4195" s="1">
        <v>42178</v>
      </c>
      <c r="NB4195">
        <v>8.2134999999999998</v>
      </c>
      <c r="ND4195" s="1">
        <v>42178</v>
      </c>
      <c r="NE4195">
        <v>8.2011000000000003</v>
      </c>
      <c r="NG4195" s="1">
        <v>42178</v>
      </c>
      <c r="NH4195">
        <v>8.1951000000000001</v>
      </c>
    </row>
    <row r="4196" spans="2:372">
      <c r="B4196" s="1">
        <v>42179</v>
      </c>
      <c r="C4196">
        <v>7.4428999999999998</v>
      </c>
      <c r="E4196" s="1">
        <v>42179</v>
      </c>
      <c r="F4196">
        <v>7.4928999999999997</v>
      </c>
      <c r="H4196" s="1">
        <v>42179</v>
      </c>
      <c r="I4196">
        <v>7.5957999999999997</v>
      </c>
      <c r="K4196" s="1">
        <v>42179</v>
      </c>
      <c r="L4196">
        <v>7.6207000000000003</v>
      </c>
      <c r="N4196" s="1">
        <v>42179</v>
      </c>
      <c r="O4196">
        <v>7.6426999999999996</v>
      </c>
      <c r="Q4196" s="1">
        <v>42179</v>
      </c>
      <c r="R4196">
        <v>7.6733000000000002</v>
      </c>
      <c r="T4196" s="1">
        <v>42179</v>
      </c>
      <c r="U4196">
        <v>7.5167000000000002</v>
      </c>
      <c r="W4196" s="1">
        <v>42179</v>
      </c>
      <c r="X4196">
        <v>7.5259999999999998</v>
      </c>
      <c r="Z4196" s="1">
        <v>42179</v>
      </c>
      <c r="AA4196">
        <v>7.5778999999999996</v>
      </c>
      <c r="AC4196" s="1">
        <v>42179</v>
      </c>
      <c r="AD4196">
        <v>7.6639999999999997</v>
      </c>
      <c r="AF4196" s="1">
        <v>42179</v>
      </c>
      <c r="AG4196">
        <v>7.7527999999999997</v>
      </c>
      <c r="AI4196" s="1">
        <v>42179</v>
      </c>
      <c r="AJ4196">
        <v>7.8147000000000002</v>
      </c>
      <c r="AL4196" s="1">
        <v>42179</v>
      </c>
      <c r="AM4196">
        <v>7.8461999999999996</v>
      </c>
      <c r="AO4196" s="1">
        <v>42179</v>
      </c>
      <c r="AP4196">
        <v>7.8567999999999998</v>
      </c>
      <c r="AR4196" s="1">
        <v>42179</v>
      </c>
      <c r="AS4196">
        <v>7.8560999999999996</v>
      </c>
      <c r="AU4196" s="1">
        <v>42179</v>
      </c>
      <c r="AV4196">
        <v>7.8528000000000002</v>
      </c>
      <c r="AX4196" s="1">
        <v>42179</v>
      </c>
      <c r="AY4196">
        <v>7.8516000000000004</v>
      </c>
      <c r="BA4196" s="1">
        <v>42179</v>
      </c>
      <c r="BB4196">
        <v>7.8554000000000004</v>
      </c>
      <c r="BD4196" s="1">
        <v>42179</v>
      </c>
      <c r="BE4196">
        <v>7.867</v>
      </c>
      <c r="BG4196" s="1">
        <v>42179</v>
      </c>
      <c r="BH4196">
        <v>7.8890000000000002</v>
      </c>
      <c r="BJ4196" s="1">
        <v>42179</v>
      </c>
      <c r="BK4196">
        <v>7.9219999999999997</v>
      </c>
      <c r="BM4196" s="1">
        <v>42179</v>
      </c>
      <c r="BN4196">
        <v>7.9610000000000003</v>
      </c>
      <c r="BP4196" s="1">
        <v>42179</v>
      </c>
      <c r="BQ4196">
        <v>8.0009999999999994</v>
      </c>
      <c r="BS4196" s="1">
        <v>42179</v>
      </c>
      <c r="BT4196">
        <v>8.0366</v>
      </c>
      <c r="BV4196" s="1">
        <v>42179</v>
      </c>
      <c r="BW4196">
        <v>8.0643999999999991</v>
      </c>
      <c r="BY4196" s="1">
        <v>42179</v>
      </c>
      <c r="BZ4196">
        <v>8.0847999999999995</v>
      </c>
      <c r="CB4196" s="1">
        <v>42179</v>
      </c>
      <c r="CC4196">
        <v>8.0991999999999997</v>
      </c>
      <c r="CE4196" s="1">
        <v>42179</v>
      </c>
      <c r="CF4196">
        <v>8.1085999999999991</v>
      </c>
      <c r="CH4196" s="1">
        <v>42179</v>
      </c>
      <c r="CI4196">
        <v>8.1143000000000001</v>
      </c>
      <c r="CK4196" s="1">
        <v>42179</v>
      </c>
      <c r="CL4196">
        <v>8.1172000000000004</v>
      </c>
      <c r="CN4196" s="1">
        <v>42179</v>
      </c>
      <c r="CO4196">
        <v>8.1165000000000003</v>
      </c>
      <c r="CQ4196" s="1">
        <v>42179</v>
      </c>
      <c r="CR4196">
        <v>8.109</v>
      </c>
      <c r="CT4196" s="1">
        <v>42179</v>
      </c>
      <c r="CU4196">
        <v>8.0944000000000003</v>
      </c>
      <c r="CW4196" s="1">
        <v>42179</v>
      </c>
      <c r="CX4196">
        <v>8.0749999999999993</v>
      </c>
      <c r="CZ4196" s="1">
        <v>42179</v>
      </c>
      <c r="DA4196">
        <v>8.0535999999999994</v>
      </c>
      <c r="DC4196" s="1">
        <v>42179</v>
      </c>
      <c r="DD4196">
        <v>8.0326000000000004</v>
      </c>
      <c r="DF4196" s="1">
        <v>42179</v>
      </c>
      <c r="DG4196">
        <v>8.0147999999999993</v>
      </c>
      <c r="DI4196" s="1">
        <v>42179</v>
      </c>
      <c r="DJ4196">
        <v>8.0025999999999993</v>
      </c>
      <c r="DL4196" s="1">
        <v>42179</v>
      </c>
      <c r="DM4196">
        <v>7.9934000000000003</v>
      </c>
      <c r="DO4196" s="1">
        <v>42179</v>
      </c>
      <c r="DP4196">
        <v>7.9695999999999998</v>
      </c>
      <c r="DR4196" s="1">
        <v>42179</v>
      </c>
      <c r="DS4196">
        <v>7.9129000000000005</v>
      </c>
      <c r="DU4196" s="1">
        <v>42179</v>
      </c>
      <c r="DV4196">
        <v>7.8346999999999998</v>
      </c>
      <c r="DX4196" s="1">
        <v>42179</v>
      </c>
      <c r="DY4196">
        <v>7.7672999999999996</v>
      </c>
      <c r="EA4196" s="1">
        <v>42179</v>
      </c>
      <c r="EB4196">
        <v>7.7431999999999999</v>
      </c>
      <c r="ED4196" s="1">
        <v>42179</v>
      </c>
      <c r="EE4196">
        <v>7.7755000000000001</v>
      </c>
      <c r="EG4196" s="1">
        <v>42179</v>
      </c>
      <c r="EH4196">
        <v>7.8476999999999997</v>
      </c>
      <c r="EJ4196" s="1">
        <v>42179</v>
      </c>
      <c r="EK4196">
        <v>7.9405000000000001</v>
      </c>
      <c r="EM4196" s="1">
        <v>42179</v>
      </c>
      <c r="EN4196">
        <v>8.0350000000000001</v>
      </c>
      <c r="EP4196" s="1">
        <v>42179</v>
      </c>
      <c r="EQ4196">
        <v>8.1119000000000003</v>
      </c>
      <c r="ES4196" s="1">
        <v>42179</v>
      </c>
      <c r="ET4196">
        <v>8.1524999999999999</v>
      </c>
      <c r="EV4196" s="1">
        <v>42179</v>
      </c>
      <c r="EW4196">
        <v>8.1614000000000004</v>
      </c>
      <c r="EY4196" s="1">
        <v>42179</v>
      </c>
      <c r="EZ4196">
        <v>8.1601999999999997</v>
      </c>
      <c r="FB4196" s="1">
        <v>42179</v>
      </c>
      <c r="FC4196">
        <v>8.1515000000000004</v>
      </c>
      <c r="FE4196" s="1">
        <v>42179</v>
      </c>
      <c r="FF4196">
        <v>8.1364999999999998</v>
      </c>
      <c r="FH4196" s="1">
        <v>42179</v>
      </c>
      <c r="FI4196">
        <v>8.1165000000000003</v>
      </c>
      <c r="FK4196" s="1">
        <v>42179</v>
      </c>
      <c r="FL4196">
        <v>8.093</v>
      </c>
      <c r="FN4196" s="1">
        <v>42179</v>
      </c>
      <c r="FO4196">
        <v>8.0671999999999997</v>
      </c>
      <c r="FQ4196" s="1">
        <v>42179</v>
      </c>
      <c r="FR4196">
        <v>8.0409000000000006</v>
      </c>
      <c r="FT4196" s="1">
        <v>42179</v>
      </c>
      <c r="FU4196">
        <v>8.0154999999999994</v>
      </c>
      <c r="FW4196" s="1">
        <v>42179</v>
      </c>
      <c r="FX4196">
        <v>7.9927999999999999</v>
      </c>
      <c r="FZ4196" s="1">
        <v>42179</v>
      </c>
      <c r="GA4196">
        <v>7.9741999999999997</v>
      </c>
      <c r="GC4196" s="1">
        <v>42179</v>
      </c>
      <c r="GD4196">
        <v>7.9615</v>
      </c>
      <c r="GF4196" s="1">
        <v>42179</v>
      </c>
      <c r="GG4196">
        <v>7.9562999999999997</v>
      </c>
      <c r="GI4196" s="1">
        <v>42179</v>
      </c>
      <c r="GJ4196">
        <v>7.9595000000000002</v>
      </c>
      <c r="GL4196" s="1">
        <v>42179</v>
      </c>
      <c r="GM4196">
        <v>7.9701000000000004</v>
      </c>
      <c r="GO4196" s="1">
        <v>42179</v>
      </c>
      <c r="GP4196">
        <v>7.9867999999999997</v>
      </c>
      <c r="GR4196" s="1">
        <v>42179</v>
      </c>
      <c r="GS4196">
        <v>8.0082000000000004</v>
      </c>
      <c r="GU4196" s="1">
        <v>42179</v>
      </c>
      <c r="GV4196">
        <v>8.0327999999999999</v>
      </c>
      <c r="GX4196" s="1">
        <v>42179</v>
      </c>
      <c r="GY4196">
        <v>8.0592000000000006</v>
      </c>
      <c r="HA4196" s="1">
        <v>42179</v>
      </c>
      <c r="HB4196">
        <v>8.0861000000000001</v>
      </c>
      <c r="HD4196" s="1">
        <v>42179</v>
      </c>
      <c r="HE4196">
        <v>8.1120999999999999</v>
      </c>
      <c r="HG4196" s="1">
        <v>42179</v>
      </c>
      <c r="HH4196">
        <v>8.1356000000000002</v>
      </c>
      <c r="HJ4196" s="1">
        <v>42179</v>
      </c>
      <c r="HK4196">
        <v>8.1555</v>
      </c>
      <c r="HM4196" s="1">
        <v>42179</v>
      </c>
      <c r="HN4196">
        <v>8.1708999999999996</v>
      </c>
      <c r="HP4196" s="1">
        <v>42179</v>
      </c>
      <c r="HQ4196">
        <v>8.1823999999999995</v>
      </c>
      <c r="HS4196" s="1">
        <v>42179</v>
      </c>
      <c r="HT4196">
        <v>8.1905000000000001</v>
      </c>
      <c r="HV4196" s="1">
        <v>42179</v>
      </c>
      <c r="HW4196">
        <v>8.1959999999999997</v>
      </c>
      <c r="HY4196" s="1">
        <v>42179</v>
      </c>
      <c r="HZ4196">
        <v>8.1992999999999991</v>
      </c>
      <c r="IB4196" s="1">
        <v>42179</v>
      </c>
      <c r="IC4196">
        <v>8.2009000000000007</v>
      </c>
      <c r="IE4196" s="1">
        <v>42179</v>
      </c>
      <c r="IF4196">
        <v>8.2009000000000007</v>
      </c>
      <c r="IH4196" s="1">
        <v>42179</v>
      </c>
      <c r="II4196">
        <v>8.1996000000000002</v>
      </c>
      <c r="IK4196" s="1">
        <v>42179</v>
      </c>
      <c r="IL4196">
        <v>8.1972000000000005</v>
      </c>
      <c r="IN4196" s="1">
        <v>42179</v>
      </c>
      <c r="IO4196">
        <v>8.1937999999999995</v>
      </c>
      <c r="IQ4196" s="1">
        <v>42179</v>
      </c>
      <c r="IR4196">
        <v>8.1896000000000004</v>
      </c>
      <c r="IT4196" s="1">
        <v>42179</v>
      </c>
      <c r="IU4196">
        <v>8.1847999999999992</v>
      </c>
      <c r="IW4196" s="1">
        <v>42179</v>
      </c>
      <c r="IX4196">
        <v>8.1795000000000009</v>
      </c>
      <c r="IZ4196" s="1">
        <v>42179</v>
      </c>
      <c r="JA4196">
        <v>8.1740999999999993</v>
      </c>
      <c r="JC4196" s="1">
        <v>42179</v>
      </c>
      <c r="JD4196">
        <v>8.1685999999999996</v>
      </c>
      <c r="JF4196" s="1">
        <v>42179</v>
      </c>
      <c r="JG4196">
        <v>8.1631999999999998</v>
      </c>
      <c r="JI4196" s="1">
        <v>42179</v>
      </c>
      <c r="JJ4196">
        <v>8.1583000000000006</v>
      </c>
      <c r="JL4196" s="1">
        <v>42179</v>
      </c>
      <c r="JM4196">
        <v>8.1539999999999999</v>
      </c>
      <c r="JO4196" s="1">
        <v>42179</v>
      </c>
      <c r="JP4196">
        <v>8.1504999999999992</v>
      </c>
      <c r="JR4196" s="1">
        <v>42179</v>
      </c>
      <c r="JS4196">
        <v>8.1480999999999995</v>
      </c>
      <c r="JU4196" s="1">
        <v>42179</v>
      </c>
      <c r="JV4196">
        <v>8.1471</v>
      </c>
      <c r="JX4196" s="1">
        <v>42179</v>
      </c>
      <c r="JY4196">
        <v>8.1476000000000006</v>
      </c>
      <c r="KA4196" s="1">
        <v>42179</v>
      </c>
      <c r="KB4196">
        <v>8.15</v>
      </c>
      <c r="KD4196" s="1">
        <v>42179</v>
      </c>
      <c r="KE4196">
        <v>8.1544000000000008</v>
      </c>
      <c r="KG4196" s="1">
        <v>42179</v>
      </c>
      <c r="KH4196">
        <v>8.1610999999999994</v>
      </c>
      <c r="KJ4196" s="1">
        <v>42179</v>
      </c>
      <c r="KK4196">
        <v>8.1704000000000008</v>
      </c>
      <c r="KM4196" s="1">
        <v>42179</v>
      </c>
      <c r="KN4196">
        <v>8.1822999999999997</v>
      </c>
      <c r="KP4196" s="1">
        <v>42179</v>
      </c>
      <c r="KQ4196">
        <v>8.1973000000000003</v>
      </c>
      <c r="KS4196" s="1">
        <v>42179</v>
      </c>
      <c r="KT4196">
        <v>8.2156000000000002</v>
      </c>
      <c r="KV4196" s="1">
        <v>42179</v>
      </c>
      <c r="KW4196">
        <v>8.2372999999999994</v>
      </c>
      <c r="KY4196" s="1">
        <v>42179</v>
      </c>
      <c r="KZ4196">
        <v>8.2627000000000006</v>
      </c>
      <c r="LB4196" s="1">
        <v>42179</v>
      </c>
      <c r="LC4196">
        <v>8.2916000000000007</v>
      </c>
      <c r="LE4196" s="1">
        <v>42179</v>
      </c>
      <c r="LF4196">
        <v>8.3209</v>
      </c>
      <c r="LH4196" s="1">
        <v>42179</v>
      </c>
      <c r="LI4196">
        <v>8.3468999999999998</v>
      </c>
      <c r="LK4196" s="1">
        <v>42179</v>
      </c>
      <c r="LL4196">
        <v>8.3658999999999999</v>
      </c>
      <c r="LN4196" s="1">
        <v>42179</v>
      </c>
      <c r="LO4196">
        <v>8.3739000000000008</v>
      </c>
      <c r="LQ4196" s="1">
        <v>42179</v>
      </c>
      <c r="LR4196">
        <v>8.3673000000000002</v>
      </c>
      <c r="LT4196" s="1">
        <v>42179</v>
      </c>
      <c r="LU4196">
        <v>8.3457000000000008</v>
      </c>
      <c r="LW4196" s="1">
        <v>42179</v>
      </c>
      <c r="LX4196">
        <v>8.3183000000000007</v>
      </c>
      <c r="LZ4196" s="1">
        <v>42179</v>
      </c>
      <c r="MA4196">
        <v>8.2955000000000005</v>
      </c>
      <c r="MC4196" s="1">
        <v>42179</v>
      </c>
      <c r="MD4196">
        <v>8.2879000000000005</v>
      </c>
      <c r="MF4196" s="1">
        <v>42179</v>
      </c>
      <c r="MG4196">
        <v>8.3025000000000002</v>
      </c>
      <c r="MI4196" s="1">
        <v>42179</v>
      </c>
      <c r="MJ4196">
        <v>8.3301999999999996</v>
      </c>
      <c r="ML4196" s="1">
        <v>42179</v>
      </c>
      <c r="MM4196">
        <v>8.3568999999999996</v>
      </c>
      <c r="MO4196" s="1">
        <v>42179</v>
      </c>
      <c r="MP4196">
        <v>8.3681999999999999</v>
      </c>
      <c r="MR4196" s="1">
        <v>42179</v>
      </c>
      <c r="MS4196">
        <v>8.3539999999999992</v>
      </c>
      <c r="MU4196" s="1">
        <v>42179</v>
      </c>
      <c r="MV4196">
        <v>8.3186</v>
      </c>
      <c r="MX4196" s="1">
        <v>42179</v>
      </c>
      <c r="MY4196">
        <v>8.2697000000000003</v>
      </c>
      <c r="NA4196" s="1">
        <v>42179</v>
      </c>
      <c r="NB4196">
        <v>8.2151999999999994</v>
      </c>
      <c r="ND4196" s="1">
        <v>42179</v>
      </c>
      <c r="NE4196">
        <v>8.1600999999999999</v>
      </c>
      <c r="NG4196" s="1">
        <v>42179</v>
      </c>
      <c r="NH4196">
        <v>8.1068999999999996</v>
      </c>
    </row>
    <row r="4197" spans="2:372">
      <c r="B4197" s="1">
        <v>42180</v>
      </c>
      <c r="C4197">
        <v>7.45</v>
      </c>
      <c r="E4197" s="1">
        <v>42180</v>
      </c>
      <c r="F4197">
        <v>7.47</v>
      </c>
      <c r="H4197" s="1">
        <v>42180</v>
      </c>
      <c r="I4197">
        <v>7.5156999999999998</v>
      </c>
      <c r="K4197" s="1">
        <v>42180</v>
      </c>
      <c r="L4197">
        <v>7.5791000000000004</v>
      </c>
      <c r="N4197" s="1">
        <v>42180</v>
      </c>
      <c r="O4197">
        <v>7.6256000000000004</v>
      </c>
      <c r="Q4197" s="1">
        <v>42180</v>
      </c>
      <c r="R4197">
        <v>7.6532999999999998</v>
      </c>
      <c r="T4197" s="1">
        <v>42180</v>
      </c>
      <c r="U4197">
        <v>7.6763000000000003</v>
      </c>
      <c r="W4197" s="1">
        <v>42180</v>
      </c>
      <c r="X4197">
        <v>7.694</v>
      </c>
      <c r="Z4197" s="1">
        <v>42180</v>
      </c>
      <c r="AA4197">
        <v>7.7164999999999999</v>
      </c>
      <c r="AC4197" s="1">
        <v>42180</v>
      </c>
      <c r="AD4197">
        <v>7.7442000000000002</v>
      </c>
      <c r="AF4197" s="1">
        <v>42180</v>
      </c>
      <c r="AG4197">
        <v>7.7769000000000004</v>
      </c>
      <c r="AI4197" s="1">
        <v>42180</v>
      </c>
      <c r="AJ4197">
        <v>7.8136999999999999</v>
      </c>
      <c r="AL4197" s="1">
        <v>42180</v>
      </c>
      <c r="AM4197">
        <v>7.8505000000000003</v>
      </c>
      <c r="AO4197" s="1">
        <v>42180</v>
      </c>
      <c r="AP4197">
        <v>7.8812999999999995</v>
      </c>
      <c r="AR4197" s="1">
        <v>42180</v>
      </c>
      <c r="AS4197">
        <v>7.9001999999999999</v>
      </c>
      <c r="AU4197" s="1">
        <v>42180</v>
      </c>
      <c r="AV4197">
        <v>7.9028</v>
      </c>
      <c r="AX4197" s="1">
        <v>42180</v>
      </c>
      <c r="AY4197">
        <v>7.8948</v>
      </c>
      <c r="BA4197" s="1">
        <v>42180</v>
      </c>
      <c r="BB4197">
        <v>7.8860000000000001</v>
      </c>
      <c r="BD4197" s="1">
        <v>42180</v>
      </c>
      <c r="BE4197">
        <v>7.8861999999999997</v>
      </c>
      <c r="BG4197" s="1">
        <v>42180</v>
      </c>
      <c r="BH4197">
        <v>7.9051</v>
      </c>
      <c r="BJ4197" s="1">
        <v>42180</v>
      </c>
      <c r="BK4197">
        <v>7.9458000000000002</v>
      </c>
      <c r="BM4197" s="1">
        <v>42180</v>
      </c>
      <c r="BN4197">
        <v>7.9981</v>
      </c>
      <c r="BP4197" s="1">
        <v>42180</v>
      </c>
      <c r="BQ4197">
        <v>8.0508000000000006</v>
      </c>
      <c r="BS4197" s="1">
        <v>42180</v>
      </c>
      <c r="BT4197">
        <v>8.0923999999999996</v>
      </c>
      <c r="BV4197" s="1">
        <v>42180</v>
      </c>
      <c r="BW4197">
        <v>8.1161999999999992</v>
      </c>
      <c r="BY4197" s="1">
        <v>42180</v>
      </c>
      <c r="BZ4197">
        <v>8.1265999999999998</v>
      </c>
      <c r="CB4197" s="1">
        <v>42180</v>
      </c>
      <c r="CC4197">
        <v>8.1293000000000006</v>
      </c>
      <c r="CE4197" s="1">
        <v>42180</v>
      </c>
      <c r="CF4197">
        <v>8.1302000000000003</v>
      </c>
      <c r="CH4197" s="1">
        <v>42180</v>
      </c>
      <c r="CI4197">
        <v>8.1351999999999993</v>
      </c>
      <c r="CK4197" s="1">
        <v>42180</v>
      </c>
      <c r="CL4197">
        <v>8.1495999999999995</v>
      </c>
      <c r="CN4197" s="1">
        <v>42180</v>
      </c>
      <c r="CO4197">
        <v>8.1684999999999999</v>
      </c>
      <c r="CQ4197" s="1">
        <v>42180</v>
      </c>
      <c r="CR4197">
        <v>8.1782000000000004</v>
      </c>
      <c r="CT4197" s="1">
        <v>42180</v>
      </c>
      <c r="CU4197">
        <v>8.1729000000000003</v>
      </c>
      <c r="CW4197" s="1">
        <v>42180</v>
      </c>
      <c r="CX4197">
        <v>8.1564999999999994</v>
      </c>
      <c r="CZ4197" s="1">
        <v>42180</v>
      </c>
      <c r="DA4197">
        <v>8.1332000000000004</v>
      </c>
      <c r="DC4197" s="1">
        <v>42180</v>
      </c>
      <c r="DD4197">
        <v>8.1073000000000004</v>
      </c>
      <c r="DF4197" s="1">
        <v>42180</v>
      </c>
      <c r="DG4197">
        <v>8.0830000000000002</v>
      </c>
      <c r="DI4197" s="1">
        <v>42180</v>
      </c>
      <c r="DJ4197">
        <v>8.0645000000000007</v>
      </c>
      <c r="DL4197" s="1">
        <v>42180</v>
      </c>
      <c r="DM4197">
        <v>8.0496999999999996</v>
      </c>
      <c r="DO4197" s="1">
        <v>42180</v>
      </c>
      <c r="DP4197">
        <v>8.0189000000000004</v>
      </c>
      <c r="DR4197" s="1">
        <v>42180</v>
      </c>
      <c r="DS4197">
        <v>7.952</v>
      </c>
      <c r="DU4197" s="1">
        <v>42180</v>
      </c>
      <c r="DV4197">
        <v>7.8608000000000002</v>
      </c>
      <c r="DX4197" s="1">
        <v>42180</v>
      </c>
      <c r="DY4197">
        <v>7.7792000000000003</v>
      </c>
      <c r="EA4197" s="1">
        <v>42180</v>
      </c>
      <c r="EB4197">
        <v>7.7412000000000001</v>
      </c>
      <c r="ED4197" s="1">
        <v>42180</v>
      </c>
      <c r="EE4197">
        <v>7.7615999999999996</v>
      </c>
      <c r="EG4197" s="1">
        <v>42180</v>
      </c>
      <c r="EH4197">
        <v>7.8261000000000003</v>
      </c>
      <c r="EJ4197" s="1">
        <v>42180</v>
      </c>
      <c r="EK4197">
        <v>7.9183000000000003</v>
      </c>
      <c r="EM4197" s="1">
        <v>42180</v>
      </c>
      <c r="EN4197">
        <v>8.0214999999999996</v>
      </c>
      <c r="EP4197" s="1">
        <v>42180</v>
      </c>
      <c r="EQ4197">
        <v>8.1191999999999993</v>
      </c>
      <c r="ES4197" s="1">
        <v>42180</v>
      </c>
      <c r="ET4197">
        <v>8.1950000000000003</v>
      </c>
      <c r="EV4197" s="1">
        <v>42180</v>
      </c>
      <c r="EW4197">
        <v>8.2401999999999997</v>
      </c>
      <c r="EY4197" s="1">
        <v>42180</v>
      </c>
      <c r="EZ4197">
        <v>8.2569999999999997</v>
      </c>
      <c r="FB4197" s="1">
        <v>42180</v>
      </c>
      <c r="FC4197">
        <v>8.2487999999999992</v>
      </c>
      <c r="FE4197" s="1">
        <v>42180</v>
      </c>
      <c r="FF4197">
        <v>8.2203999999999997</v>
      </c>
      <c r="FH4197" s="1">
        <v>42180</v>
      </c>
      <c r="FI4197">
        <v>8.1824999999999992</v>
      </c>
      <c r="FK4197" s="1">
        <v>42180</v>
      </c>
      <c r="FL4197">
        <v>8.1470000000000002</v>
      </c>
      <c r="FN4197" s="1">
        <v>42180</v>
      </c>
      <c r="FO4197">
        <v>8.1212999999999997</v>
      </c>
      <c r="FQ4197" s="1">
        <v>42180</v>
      </c>
      <c r="FR4197">
        <v>8.1046999999999993</v>
      </c>
      <c r="FT4197" s="1">
        <v>42180</v>
      </c>
      <c r="FU4197">
        <v>8.0959000000000003</v>
      </c>
      <c r="FW4197" s="1">
        <v>42180</v>
      </c>
      <c r="FX4197">
        <v>8.0931999999999995</v>
      </c>
      <c r="FZ4197" s="1">
        <v>42180</v>
      </c>
      <c r="GA4197">
        <v>8.0952000000000002</v>
      </c>
      <c r="GC4197" s="1">
        <v>42180</v>
      </c>
      <c r="GD4197">
        <v>8.1004000000000005</v>
      </c>
      <c r="GF4197" s="1">
        <v>42180</v>
      </c>
      <c r="GG4197">
        <v>8.1073000000000004</v>
      </c>
      <c r="GI4197" s="1">
        <v>42180</v>
      </c>
      <c r="GJ4197">
        <v>8.1145999999999994</v>
      </c>
      <c r="GL4197" s="1">
        <v>42180</v>
      </c>
      <c r="GM4197">
        <v>8.1221999999999994</v>
      </c>
      <c r="GO4197" s="1">
        <v>42180</v>
      </c>
      <c r="GP4197">
        <v>8.1296999999999997</v>
      </c>
      <c r="GR4197" s="1">
        <v>42180</v>
      </c>
      <c r="GS4197">
        <v>8.1372</v>
      </c>
      <c r="GU4197" s="1">
        <v>42180</v>
      </c>
      <c r="GV4197">
        <v>8.1445000000000007</v>
      </c>
      <c r="GX4197" s="1">
        <v>42180</v>
      </c>
      <c r="GY4197">
        <v>8.1514000000000006</v>
      </c>
      <c r="HA4197" s="1">
        <v>42180</v>
      </c>
      <c r="HB4197">
        <v>8.1578999999999997</v>
      </c>
      <c r="HD4197" s="1">
        <v>42180</v>
      </c>
      <c r="HE4197">
        <v>8.1637000000000004</v>
      </c>
      <c r="HG4197" s="1">
        <v>42180</v>
      </c>
      <c r="HH4197">
        <v>8.1689000000000007</v>
      </c>
      <c r="HJ4197" s="1">
        <v>42180</v>
      </c>
      <c r="HK4197">
        <v>8.1731999999999996</v>
      </c>
      <c r="HM4197" s="1">
        <v>42180</v>
      </c>
      <c r="HN4197">
        <v>8.1766000000000005</v>
      </c>
      <c r="HP4197" s="1">
        <v>42180</v>
      </c>
      <c r="HQ4197">
        <v>8.1791999999999998</v>
      </c>
      <c r="HS4197" s="1">
        <v>42180</v>
      </c>
      <c r="HT4197">
        <v>8.1809999999999992</v>
      </c>
      <c r="HV4197" s="1">
        <v>42180</v>
      </c>
      <c r="HW4197">
        <v>8.1820000000000004</v>
      </c>
      <c r="HY4197" s="1">
        <v>42180</v>
      </c>
      <c r="HZ4197">
        <v>8.1823999999999995</v>
      </c>
      <c r="IB4197" s="1">
        <v>42180</v>
      </c>
      <c r="IC4197">
        <v>8.1821000000000002</v>
      </c>
      <c r="IE4197" s="1">
        <v>42180</v>
      </c>
      <c r="IF4197">
        <v>8.1813000000000002</v>
      </c>
      <c r="IH4197" s="1">
        <v>42180</v>
      </c>
      <c r="II4197">
        <v>8.1800999999999995</v>
      </c>
      <c r="IK4197" s="1">
        <v>42180</v>
      </c>
      <c r="IL4197">
        <v>8.1784999999999997</v>
      </c>
      <c r="IN4197" s="1">
        <v>42180</v>
      </c>
      <c r="IO4197">
        <v>8.1765000000000008</v>
      </c>
      <c r="IQ4197" s="1">
        <v>42180</v>
      </c>
      <c r="IR4197">
        <v>8.1743000000000006</v>
      </c>
      <c r="IT4197" s="1">
        <v>42180</v>
      </c>
      <c r="IU4197">
        <v>8.1720000000000006</v>
      </c>
      <c r="IW4197" s="1">
        <v>42180</v>
      </c>
      <c r="IX4197">
        <v>8.1694999999999993</v>
      </c>
      <c r="IZ4197" s="1">
        <v>42180</v>
      </c>
      <c r="JA4197">
        <v>8.1670999999999996</v>
      </c>
      <c r="JC4197" s="1">
        <v>42180</v>
      </c>
      <c r="JD4197">
        <v>8.1646999999999998</v>
      </c>
      <c r="JF4197" s="1">
        <v>42180</v>
      </c>
      <c r="JG4197">
        <v>8.1624999999999996</v>
      </c>
      <c r="JI4197" s="1">
        <v>42180</v>
      </c>
      <c r="JJ4197">
        <v>8.1606000000000005</v>
      </c>
      <c r="JL4197" s="1">
        <v>42180</v>
      </c>
      <c r="JM4197">
        <v>8.1593</v>
      </c>
      <c r="JO4197" s="1">
        <v>42180</v>
      </c>
      <c r="JP4197">
        <v>8.1586999999999996</v>
      </c>
      <c r="JR4197" s="1">
        <v>42180</v>
      </c>
      <c r="JS4197">
        <v>8.1590000000000007</v>
      </c>
      <c r="JU4197" s="1">
        <v>42180</v>
      </c>
      <c r="JV4197">
        <v>8.1603999999999992</v>
      </c>
      <c r="JX4197" s="1">
        <v>42180</v>
      </c>
      <c r="JY4197">
        <v>8.1631999999999998</v>
      </c>
      <c r="KA4197" s="1">
        <v>42180</v>
      </c>
      <c r="KB4197">
        <v>8.1674000000000007</v>
      </c>
      <c r="KD4197" s="1">
        <v>42180</v>
      </c>
      <c r="KE4197">
        <v>8.1732999999999993</v>
      </c>
      <c r="KG4197" s="1">
        <v>42180</v>
      </c>
      <c r="KH4197">
        <v>8.1809999999999992</v>
      </c>
      <c r="KJ4197" s="1">
        <v>42180</v>
      </c>
      <c r="KK4197">
        <v>8.1908999999999992</v>
      </c>
      <c r="KM4197" s="1">
        <v>42180</v>
      </c>
      <c r="KN4197">
        <v>8.2028999999999996</v>
      </c>
      <c r="KP4197" s="1">
        <v>42180</v>
      </c>
      <c r="KQ4197">
        <v>8.2173999999999996</v>
      </c>
      <c r="KS4197" s="1">
        <v>42180</v>
      </c>
      <c r="KT4197">
        <v>8.2346000000000004</v>
      </c>
      <c r="KV4197" s="1">
        <v>42180</v>
      </c>
      <c r="KW4197">
        <v>8.2545000000000002</v>
      </c>
      <c r="KY4197" s="1">
        <v>42180</v>
      </c>
      <c r="KZ4197">
        <v>8.2774999999999999</v>
      </c>
      <c r="LB4197" s="1">
        <v>42180</v>
      </c>
      <c r="LC4197">
        <v>8.3032000000000004</v>
      </c>
      <c r="LE4197" s="1">
        <v>42180</v>
      </c>
      <c r="LF4197">
        <v>8.3290000000000006</v>
      </c>
      <c r="LH4197" s="1">
        <v>42180</v>
      </c>
      <c r="LI4197">
        <v>8.3514999999999997</v>
      </c>
      <c r="LK4197" s="1">
        <v>42180</v>
      </c>
      <c r="LL4197">
        <v>8.3675999999999995</v>
      </c>
      <c r="LN4197" s="1">
        <v>42180</v>
      </c>
      <c r="LO4197">
        <v>8.3736999999999995</v>
      </c>
      <c r="LQ4197" s="1">
        <v>42180</v>
      </c>
      <c r="LR4197">
        <v>8.3666999999999998</v>
      </c>
      <c r="LT4197" s="1">
        <v>42180</v>
      </c>
      <c r="LU4197">
        <v>8.3465000000000007</v>
      </c>
      <c r="LW4197" s="1">
        <v>42180</v>
      </c>
      <c r="LX4197">
        <v>8.3209999999999997</v>
      </c>
      <c r="LZ4197" s="1">
        <v>42180</v>
      </c>
      <c r="MA4197">
        <v>8.2995000000000001</v>
      </c>
      <c r="MC4197" s="1">
        <v>42180</v>
      </c>
      <c r="MD4197">
        <v>8.2913999999999994</v>
      </c>
      <c r="MF4197" s="1">
        <v>42180</v>
      </c>
      <c r="MG4197">
        <v>8.3026999999999997</v>
      </c>
      <c r="MI4197" s="1">
        <v>42180</v>
      </c>
      <c r="MJ4197">
        <v>8.3251000000000008</v>
      </c>
      <c r="ML4197" s="1">
        <v>42180</v>
      </c>
      <c r="MM4197">
        <v>8.3454999999999995</v>
      </c>
      <c r="MO4197" s="1">
        <v>42180</v>
      </c>
      <c r="MP4197">
        <v>8.3513000000000002</v>
      </c>
      <c r="MR4197" s="1">
        <v>42180</v>
      </c>
      <c r="MS4197">
        <v>8.3331</v>
      </c>
      <c r="MU4197" s="1">
        <v>42180</v>
      </c>
      <c r="MV4197">
        <v>8.2952999999999992</v>
      </c>
      <c r="MX4197" s="1">
        <v>42180</v>
      </c>
      <c r="MY4197">
        <v>8.2449999999999992</v>
      </c>
      <c r="NA4197" s="1">
        <v>42180</v>
      </c>
      <c r="NB4197">
        <v>8.1895000000000007</v>
      </c>
      <c r="ND4197" s="1">
        <v>42180</v>
      </c>
      <c r="NE4197">
        <v>8.1335999999999995</v>
      </c>
      <c r="NG4197" s="1">
        <v>42180</v>
      </c>
      <c r="NH4197">
        <v>8.0801999999999996</v>
      </c>
    </row>
    <row r="4198" spans="2:372">
      <c r="B4198" s="1">
        <v>42181</v>
      </c>
      <c r="C4198">
        <v>7.5087999999999999</v>
      </c>
      <c r="E4198" s="1">
        <v>42181</v>
      </c>
      <c r="F4198">
        <v>7.5481999999999996</v>
      </c>
      <c r="H4198" s="1">
        <v>42181</v>
      </c>
      <c r="I4198">
        <v>7.5715000000000003</v>
      </c>
      <c r="K4198" s="1">
        <v>42181</v>
      </c>
      <c r="L4198">
        <v>7.6826999999999996</v>
      </c>
      <c r="N4198" s="1">
        <v>42181</v>
      </c>
      <c r="O4198">
        <v>7.6505999999999998</v>
      </c>
      <c r="Q4198" s="1">
        <v>42181</v>
      </c>
      <c r="R4198">
        <v>7.6761999999999997</v>
      </c>
      <c r="T4198" s="1">
        <v>42181</v>
      </c>
      <c r="U4198">
        <v>7.6885000000000003</v>
      </c>
      <c r="W4198" s="1">
        <v>42181</v>
      </c>
      <c r="X4198">
        <v>7.6965000000000003</v>
      </c>
      <c r="Z4198" s="1">
        <v>42181</v>
      </c>
      <c r="AA4198">
        <v>7.7089999999999996</v>
      </c>
      <c r="AC4198" s="1">
        <v>42181</v>
      </c>
      <c r="AD4198">
        <v>7.7271999999999998</v>
      </c>
      <c r="AF4198" s="1">
        <v>42181</v>
      </c>
      <c r="AG4198">
        <v>7.7526999999999999</v>
      </c>
      <c r="AI4198" s="1">
        <v>42181</v>
      </c>
      <c r="AJ4198">
        <v>7.7869999999999999</v>
      </c>
      <c r="AL4198" s="1">
        <v>42181</v>
      </c>
      <c r="AM4198">
        <v>7.8296000000000001</v>
      </c>
      <c r="AO4198" s="1">
        <v>42181</v>
      </c>
      <c r="AP4198">
        <v>7.8705999999999996</v>
      </c>
      <c r="AR4198" s="1">
        <v>42181</v>
      </c>
      <c r="AS4198">
        <v>7.8978000000000002</v>
      </c>
      <c r="AU4198" s="1">
        <v>42181</v>
      </c>
      <c r="AV4198">
        <v>7.9013999999999998</v>
      </c>
      <c r="AX4198" s="1">
        <v>42181</v>
      </c>
      <c r="AY4198">
        <v>7.8880999999999997</v>
      </c>
      <c r="BA4198" s="1">
        <v>42181</v>
      </c>
      <c r="BB4198">
        <v>7.8704000000000001</v>
      </c>
      <c r="BD4198" s="1">
        <v>42181</v>
      </c>
      <c r="BE4198">
        <v>7.8609</v>
      </c>
      <c r="BG4198" s="1">
        <v>42181</v>
      </c>
      <c r="BH4198">
        <v>7.8722000000000003</v>
      </c>
      <c r="BJ4198" s="1">
        <v>42181</v>
      </c>
      <c r="BK4198">
        <v>7.9082999999999997</v>
      </c>
      <c r="BM4198" s="1">
        <v>42181</v>
      </c>
      <c r="BN4198">
        <v>7.9583000000000004</v>
      </c>
      <c r="BP4198" s="1">
        <v>42181</v>
      </c>
      <c r="BQ4198">
        <v>8.0099</v>
      </c>
      <c r="BS4198" s="1">
        <v>42181</v>
      </c>
      <c r="BT4198">
        <v>8.0509000000000004</v>
      </c>
      <c r="BV4198" s="1">
        <v>42181</v>
      </c>
      <c r="BW4198">
        <v>8.0742999999999991</v>
      </c>
      <c r="BY4198" s="1">
        <v>42181</v>
      </c>
      <c r="BZ4198">
        <v>8.0846</v>
      </c>
      <c r="CB4198" s="1">
        <v>42181</v>
      </c>
      <c r="CC4198">
        <v>8.0874000000000006</v>
      </c>
      <c r="CE4198" s="1">
        <v>42181</v>
      </c>
      <c r="CF4198">
        <v>8.0885999999999996</v>
      </c>
      <c r="CH4198" s="1">
        <v>42181</v>
      </c>
      <c r="CI4198">
        <v>8.0939999999999994</v>
      </c>
      <c r="CK4198" s="1">
        <v>42181</v>
      </c>
      <c r="CL4198">
        <v>8.1088000000000005</v>
      </c>
      <c r="CN4198" s="1">
        <v>42181</v>
      </c>
      <c r="CO4198">
        <v>8.1303000000000001</v>
      </c>
      <c r="CQ4198" s="1">
        <v>42181</v>
      </c>
      <c r="CR4198">
        <v>8.1489999999999991</v>
      </c>
      <c r="CT4198" s="1">
        <v>42181</v>
      </c>
      <c r="CU4198">
        <v>8.1601999999999997</v>
      </c>
      <c r="CW4198" s="1">
        <v>42181</v>
      </c>
      <c r="CX4198">
        <v>8.1640999999999995</v>
      </c>
      <c r="CZ4198" s="1">
        <v>42181</v>
      </c>
      <c r="DA4198">
        <v>8.1609999999999996</v>
      </c>
      <c r="DC4198" s="1">
        <v>42181</v>
      </c>
      <c r="DD4198">
        <v>8.1514000000000006</v>
      </c>
      <c r="DF4198" s="1">
        <v>42181</v>
      </c>
      <c r="DG4198">
        <v>8.1339000000000006</v>
      </c>
      <c r="DI4198" s="1">
        <v>42181</v>
      </c>
      <c r="DJ4198">
        <v>8.1053999999999995</v>
      </c>
      <c r="DL4198" s="1">
        <v>42181</v>
      </c>
      <c r="DM4198">
        <v>8.0624000000000002</v>
      </c>
      <c r="DO4198" s="1">
        <v>42181</v>
      </c>
      <c r="DP4198">
        <v>8.0015999999999998</v>
      </c>
      <c r="DR4198" s="1">
        <v>42181</v>
      </c>
      <c r="DS4198">
        <v>7.9211</v>
      </c>
      <c r="DU4198" s="1">
        <v>42181</v>
      </c>
      <c r="DV4198">
        <v>7.8350999999999997</v>
      </c>
      <c r="DX4198" s="1">
        <v>42181</v>
      </c>
      <c r="DY4198">
        <v>7.7682000000000002</v>
      </c>
      <c r="EA4198" s="1">
        <v>42181</v>
      </c>
      <c r="EB4198">
        <v>7.7445000000000004</v>
      </c>
      <c r="ED4198" s="1">
        <v>42181</v>
      </c>
      <c r="EE4198">
        <v>7.7724000000000002</v>
      </c>
      <c r="EG4198" s="1">
        <v>42181</v>
      </c>
      <c r="EH4198">
        <v>7.8387000000000002</v>
      </c>
      <c r="EJ4198" s="1">
        <v>42181</v>
      </c>
      <c r="EK4198">
        <v>7.9283999999999999</v>
      </c>
      <c r="EM4198" s="1">
        <v>42181</v>
      </c>
      <c r="EN4198">
        <v>8.0266999999999999</v>
      </c>
      <c r="EP4198" s="1">
        <v>42181</v>
      </c>
      <c r="EQ4198">
        <v>8.1187000000000005</v>
      </c>
      <c r="ES4198" s="1">
        <v>42181</v>
      </c>
      <c r="ET4198">
        <v>8.1896000000000004</v>
      </c>
      <c r="EV4198" s="1">
        <v>42181</v>
      </c>
      <c r="EW4198">
        <v>8.2323000000000004</v>
      </c>
      <c r="EY4198" s="1">
        <v>42181</v>
      </c>
      <c r="EZ4198">
        <v>8.2497000000000007</v>
      </c>
      <c r="FB4198" s="1">
        <v>42181</v>
      </c>
      <c r="FC4198">
        <v>8.2454000000000001</v>
      </c>
      <c r="FE4198" s="1">
        <v>42181</v>
      </c>
      <c r="FF4198">
        <v>8.2245000000000008</v>
      </c>
      <c r="FH4198" s="1">
        <v>42181</v>
      </c>
      <c r="FI4198">
        <v>8.1960999999999995</v>
      </c>
      <c r="FK4198" s="1">
        <v>42181</v>
      </c>
      <c r="FL4198">
        <v>8.17</v>
      </c>
      <c r="FN4198" s="1">
        <v>42181</v>
      </c>
      <c r="FO4198">
        <v>8.1523000000000003</v>
      </c>
      <c r="FQ4198" s="1">
        <v>42181</v>
      </c>
      <c r="FR4198">
        <v>8.1424000000000003</v>
      </c>
      <c r="FT4198" s="1">
        <v>42181</v>
      </c>
      <c r="FU4198">
        <v>8.1387999999999998</v>
      </c>
      <c r="FW4198" s="1">
        <v>42181</v>
      </c>
      <c r="FX4198">
        <v>8.1402999999999999</v>
      </c>
      <c r="FZ4198" s="1">
        <v>42181</v>
      </c>
      <c r="GA4198">
        <v>8.1456</v>
      </c>
      <c r="GC4198" s="1">
        <v>42181</v>
      </c>
      <c r="GD4198">
        <v>8.1533999999999995</v>
      </c>
      <c r="GF4198" s="1">
        <v>42181</v>
      </c>
      <c r="GG4198">
        <v>8.1623999999999999</v>
      </c>
      <c r="GI4198" s="1">
        <v>42181</v>
      </c>
      <c r="GJ4198">
        <v>8.1715</v>
      </c>
      <c r="GL4198" s="1">
        <v>42181</v>
      </c>
      <c r="GM4198">
        <v>8.1806000000000001</v>
      </c>
      <c r="GO4198" s="1">
        <v>42181</v>
      </c>
      <c r="GP4198">
        <v>8.1893999999999991</v>
      </c>
      <c r="GR4198" s="1">
        <v>42181</v>
      </c>
      <c r="GS4198">
        <v>8.1978000000000009</v>
      </c>
      <c r="GU4198" s="1">
        <v>42181</v>
      </c>
      <c r="GV4198">
        <v>8.2058</v>
      </c>
      <c r="GX4198" s="1">
        <v>42181</v>
      </c>
      <c r="GY4198">
        <v>8.2132000000000005</v>
      </c>
      <c r="HA4198" s="1">
        <v>42181</v>
      </c>
      <c r="HB4198">
        <v>8.2199000000000009</v>
      </c>
      <c r="HD4198" s="1">
        <v>42181</v>
      </c>
      <c r="HE4198">
        <v>8.2257999999999996</v>
      </c>
      <c r="HG4198" s="1">
        <v>42181</v>
      </c>
      <c r="HH4198">
        <v>8.2308000000000003</v>
      </c>
      <c r="HJ4198" s="1">
        <v>42181</v>
      </c>
      <c r="HK4198">
        <v>8.2347999999999999</v>
      </c>
      <c r="HM4198" s="1">
        <v>42181</v>
      </c>
      <c r="HN4198">
        <v>8.2376000000000005</v>
      </c>
      <c r="HP4198" s="1">
        <v>42181</v>
      </c>
      <c r="HQ4198">
        <v>8.2394999999999996</v>
      </c>
      <c r="HS4198" s="1">
        <v>42181</v>
      </c>
      <c r="HT4198">
        <v>8.2403999999999993</v>
      </c>
      <c r="HV4198" s="1">
        <v>42181</v>
      </c>
      <c r="HW4198">
        <v>8.2403999999999993</v>
      </c>
      <c r="HY4198" s="1">
        <v>42181</v>
      </c>
      <c r="HZ4198">
        <v>8.2393999999999998</v>
      </c>
      <c r="IB4198" s="1">
        <v>42181</v>
      </c>
      <c r="IC4198">
        <v>8.2377000000000002</v>
      </c>
      <c r="IE4198" s="1">
        <v>42181</v>
      </c>
      <c r="IF4198">
        <v>8.2353000000000005</v>
      </c>
      <c r="IH4198" s="1">
        <v>42181</v>
      </c>
      <c r="II4198">
        <v>8.2323000000000004</v>
      </c>
      <c r="IK4198" s="1">
        <v>42181</v>
      </c>
      <c r="IL4198">
        <v>8.2287999999999997</v>
      </c>
      <c r="IN4198" s="1">
        <v>42181</v>
      </c>
      <c r="IO4198">
        <v>8.2249999999999996</v>
      </c>
      <c r="IQ4198" s="1">
        <v>42181</v>
      </c>
      <c r="IR4198">
        <v>8.2209000000000003</v>
      </c>
      <c r="IT4198" s="1">
        <v>42181</v>
      </c>
      <c r="IU4198">
        <v>8.2166999999999994</v>
      </c>
      <c r="IW4198" s="1">
        <v>42181</v>
      </c>
      <c r="IX4198">
        <v>8.2125000000000004</v>
      </c>
      <c r="IZ4198" s="1">
        <v>42181</v>
      </c>
      <c r="JA4198">
        <v>8.2083999999999993</v>
      </c>
      <c r="JC4198" s="1">
        <v>42181</v>
      </c>
      <c r="JD4198">
        <v>8.2045999999999992</v>
      </c>
      <c r="JF4198" s="1">
        <v>42181</v>
      </c>
      <c r="JG4198">
        <v>8.2011000000000003</v>
      </c>
      <c r="JI4198" s="1">
        <v>42181</v>
      </c>
      <c r="JJ4198">
        <v>8.1981000000000002</v>
      </c>
      <c r="JL4198" s="1">
        <v>42181</v>
      </c>
      <c r="JM4198">
        <v>8.1958000000000002</v>
      </c>
      <c r="JO4198" s="1">
        <v>42181</v>
      </c>
      <c r="JP4198">
        <v>8.1943000000000001</v>
      </c>
      <c r="JR4198" s="1">
        <v>42181</v>
      </c>
      <c r="JS4198">
        <v>8.1937999999999995</v>
      </c>
      <c r="JU4198" s="1">
        <v>42181</v>
      </c>
      <c r="JV4198">
        <v>8.1943999999999999</v>
      </c>
      <c r="JX4198" s="1">
        <v>42181</v>
      </c>
      <c r="JY4198">
        <v>8.1964000000000006</v>
      </c>
      <c r="KA4198" s="1">
        <v>42181</v>
      </c>
      <c r="KB4198">
        <v>8.1997999999999998</v>
      </c>
      <c r="KD4198" s="1">
        <v>42181</v>
      </c>
      <c r="KE4198">
        <v>8.2048000000000005</v>
      </c>
      <c r="KG4198" s="1">
        <v>42181</v>
      </c>
      <c r="KH4198">
        <v>8.2116000000000007</v>
      </c>
      <c r="KJ4198" s="1">
        <v>42181</v>
      </c>
      <c r="KK4198">
        <v>8.2202999999999999</v>
      </c>
      <c r="KM4198" s="1">
        <v>42181</v>
      </c>
      <c r="KN4198">
        <v>8.2310999999999996</v>
      </c>
      <c r="KP4198" s="1">
        <v>42181</v>
      </c>
      <c r="KQ4198">
        <v>8.2441999999999993</v>
      </c>
      <c r="KS4198" s="1">
        <v>42181</v>
      </c>
      <c r="KT4198">
        <v>8.2597000000000005</v>
      </c>
      <c r="KV4198" s="1">
        <v>42181</v>
      </c>
      <c r="KW4198">
        <v>8.2777999999999992</v>
      </c>
      <c r="KY4198" s="1">
        <v>42181</v>
      </c>
      <c r="KZ4198">
        <v>8.2986000000000004</v>
      </c>
      <c r="LB4198" s="1">
        <v>42181</v>
      </c>
      <c r="LC4198">
        <v>8.3217999999999996</v>
      </c>
      <c r="LE4198" s="1">
        <v>42181</v>
      </c>
      <c r="LF4198">
        <v>8.3452999999999999</v>
      </c>
      <c r="LH4198" s="1">
        <v>42181</v>
      </c>
      <c r="LI4198">
        <v>8.3664000000000005</v>
      </c>
      <c r="LK4198" s="1">
        <v>42181</v>
      </c>
      <c r="LL4198">
        <v>8.3824000000000005</v>
      </c>
      <c r="LN4198" s="1">
        <v>42181</v>
      </c>
      <c r="LO4198">
        <v>8.3904999999999994</v>
      </c>
      <c r="LQ4198" s="1">
        <v>42181</v>
      </c>
      <c r="LR4198">
        <v>8.3881999999999994</v>
      </c>
      <c r="LT4198" s="1">
        <v>42181</v>
      </c>
      <c r="LU4198">
        <v>8.3747000000000007</v>
      </c>
      <c r="LW4198" s="1">
        <v>42181</v>
      </c>
      <c r="LX4198">
        <v>8.3542000000000005</v>
      </c>
      <c r="LZ4198" s="1">
        <v>42181</v>
      </c>
      <c r="MA4198">
        <v>8.3315000000000001</v>
      </c>
      <c r="MC4198" s="1">
        <v>42181</v>
      </c>
      <c r="MD4198">
        <v>8.3116000000000003</v>
      </c>
      <c r="MF4198" s="1">
        <v>42181</v>
      </c>
      <c r="MG4198">
        <v>8.2978000000000005</v>
      </c>
      <c r="MI4198" s="1">
        <v>42181</v>
      </c>
      <c r="MJ4198">
        <v>8.2886000000000006</v>
      </c>
      <c r="ML4198" s="1">
        <v>42181</v>
      </c>
      <c r="MM4198">
        <v>8.2809000000000008</v>
      </c>
      <c r="MO4198" s="1">
        <v>42181</v>
      </c>
      <c r="MP4198">
        <v>8.2715999999999994</v>
      </c>
      <c r="MR4198" s="1">
        <v>42181</v>
      </c>
      <c r="MS4198">
        <v>8.2584</v>
      </c>
      <c r="MU4198" s="1">
        <v>42181</v>
      </c>
      <c r="MV4198">
        <v>8.2420000000000009</v>
      </c>
      <c r="MX4198" s="1">
        <v>42181</v>
      </c>
      <c r="MY4198">
        <v>8.2235999999999994</v>
      </c>
      <c r="NA4198" s="1">
        <v>42181</v>
      </c>
      <c r="NB4198">
        <v>8.2042999999999999</v>
      </c>
      <c r="ND4198" s="1">
        <v>42181</v>
      </c>
      <c r="NE4198">
        <v>8.1850000000000005</v>
      </c>
      <c r="NG4198" s="1">
        <v>42181</v>
      </c>
      <c r="NH4198">
        <v>8.1671999999999993</v>
      </c>
    </row>
    <row r="4199" spans="2:372">
      <c r="B4199" s="1">
        <v>42182</v>
      </c>
      <c r="C4199">
        <v>7.5087999999999999</v>
      </c>
      <c r="E4199" s="1">
        <v>42182</v>
      </c>
      <c r="F4199">
        <v>7.5481999999999996</v>
      </c>
      <c r="H4199" s="1">
        <v>42182</v>
      </c>
      <c r="I4199">
        <v>7.5715000000000003</v>
      </c>
      <c r="K4199" s="1">
        <v>42182</v>
      </c>
      <c r="L4199">
        <v>7.6826999999999996</v>
      </c>
      <c r="N4199" s="1">
        <v>42182</v>
      </c>
      <c r="O4199">
        <v>7.6505999999999998</v>
      </c>
      <c r="Q4199" s="1">
        <v>42182</v>
      </c>
      <c r="R4199">
        <v>7.6761999999999997</v>
      </c>
      <c r="T4199" s="1">
        <v>42182</v>
      </c>
      <c r="U4199">
        <v>7.6885000000000003</v>
      </c>
      <c r="W4199" s="1">
        <v>42182</v>
      </c>
      <c r="X4199">
        <v>7.6965000000000003</v>
      </c>
      <c r="Z4199" s="1">
        <v>42182</v>
      </c>
      <c r="AA4199">
        <v>7.7089999999999996</v>
      </c>
      <c r="AC4199" s="1">
        <v>42182</v>
      </c>
      <c r="AD4199">
        <v>7.7271999999999998</v>
      </c>
      <c r="AF4199" s="1">
        <v>42182</v>
      </c>
      <c r="AG4199">
        <v>7.7526999999999999</v>
      </c>
      <c r="AI4199" s="1">
        <v>42182</v>
      </c>
      <c r="AJ4199">
        <v>7.7869999999999999</v>
      </c>
      <c r="AL4199" s="1">
        <v>42182</v>
      </c>
      <c r="AM4199">
        <v>7.8296000000000001</v>
      </c>
      <c r="AO4199" s="1">
        <v>42182</v>
      </c>
      <c r="AP4199">
        <v>7.8705999999999996</v>
      </c>
      <c r="AR4199" s="1">
        <v>42182</v>
      </c>
      <c r="AS4199">
        <v>7.8978000000000002</v>
      </c>
      <c r="AU4199" s="1">
        <v>42182</v>
      </c>
      <c r="AV4199">
        <v>7.9013999999999998</v>
      </c>
      <c r="AX4199" s="1">
        <v>42182</v>
      </c>
      <c r="AY4199">
        <v>7.8880999999999997</v>
      </c>
      <c r="BA4199" s="1">
        <v>42182</v>
      </c>
      <c r="BB4199">
        <v>7.8704000000000001</v>
      </c>
      <c r="BD4199" s="1">
        <v>42182</v>
      </c>
      <c r="BE4199">
        <v>7.8609</v>
      </c>
      <c r="BG4199" s="1">
        <v>42182</v>
      </c>
      <c r="BH4199">
        <v>7.8722000000000003</v>
      </c>
      <c r="BJ4199" s="1">
        <v>42182</v>
      </c>
      <c r="BK4199">
        <v>7.9082999999999997</v>
      </c>
      <c r="BM4199" s="1">
        <v>42182</v>
      </c>
      <c r="BN4199">
        <v>7.9583000000000004</v>
      </c>
      <c r="BP4199" s="1">
        <v>42182</v>
      </c>
      <c r="BQ4199">
        <v>8.0099</v>
      </c>
      <c r="BS4199" s="1">
        <v>42182</v>
      </c>
      <c r="BT4199">
        <v>8.0509000000000004</v>
      </c>
      <c r="BV4199" s="1">
        <v>42182</v>
      </c>
      <c r="BW4199">
        <v>8.0742999999999991</v>
      </c>
      <c r="BY4199" s="1">
        <v>42182</v>
      </c>
      <c r="BZ4199">
        <v>8.0846</v>
      </c>
      <c r="CB4199" s="1">
        <v>42182</v>
      </c>
      <c r="CC4199">
        <v>8.0874000000000006</v>
      </c>
      <c r="CE4199" s="1">
        <v>42182</v>
      </c>
      <c r="CF4199">
        <v>8.0885999999999996</v>
      </c>
      <c r="CH4199" s="1">
        <v>42182</v>
      </c>
      <c r="CI4199">
        <v>8.0939999999999994</v>
      </c>
      <c r="CK4199" s="1">
        <v>42182</v>
      </c>
      <c r="CL4199">
        <v>8.1088000000000005</v>
      </c>
      <c r="CN4199" s="1">
        <v>42182</v>
      </c>
      <c r="CO4199">
        <v>8.1303000000000001</v>
      </c>
      <c r="CQ4199" s="1">
        <v>42182</v>
      </c>
      <c r="CR4199">
        <v>8.1489999999999991</v>
      </c>
      <c r="CT4199" s="1">
        <v>42182</v>
      </c>
      <c r="CU4199">
        <v>8.1601999999999997</v>
      </c>
      <c r="CW4199" s="1">
        <v>42182</v>
      </c>
      <c r="CX4199">
        <v>8.1640999999999995</v>
      </c>
      <c r="CZ4199" s="1">
        <v>42182</v>
      </c>
      <c r="DA4199">
        <v>8.1609999999999996</v>
      </c>
      <c r="DC4199" s="1">
        <v>42182</v>
      </c>
      <c r="DD4199">
        <v>8.1514000000000006</v>
      </c>
      <c r="DF4199" s="1">
        <v>42182</v>
      </c>
      <c r="DG4199">
        <v>8.1339000000000006</v>
      </c>
      <c r="DI4199" s="1">
        <v>42182</v>
      </c>
      <c r="DJ4199">
        <v>8.1053999999999995</v>
      </c>
      <c r="DL4199" s="1">
        <v>42182</v>
      </c>
      <c r="DM4199">
        <v>8.0624000000000002</v>
      </c>
      <c r="DO4199" s="1">
        <v>42182</v>
      </c>
      <c r="DP4199">
        <v>8.0015999999999998</v>
      </c>
      <c r="DR4199" s="1">
        <v>42182</v>
      </c>
      <c r="DS4199">
        <v>7.9211</v>
      </c>
      <c r="DU4199" s="1">
        <v>42182</v>
      </c>
      <c r="DV4199">
        <v>7.8350999999999997</v>
      </c>
      <c r="DX4199" s="1">
        <v>42182</v>
      </c>
      <c r="DY4199">
        <v>7.7682000000000002</v>
      </c>
      <c r="EA4199" s="1">
        <v>42182</v>
      </c>
      <c r="EB4199">
        <v>7.7445000000000004</v>
      </c>
      <c r="ED4199" s="1">
        <v>42182</v>
      </c>
      <c r="EE4199">
        <v>7.7724000000000002</v>
      </c>
      <c r="EG4199" s="1">
        <v>42182</v>
      </c>
      <c r="EH4199">
        <v>7.8387000000000002</v>
      </c>
      <c r="EJ4199" s="1">
        <v>42182</v>
      </c>
      <c r="EK4199">
        <v>7.9283999999999999</v>
      </c>
      <c r="EM4199" s="1">
        <v>42182</v>
      </c>
      <c r="EN4199">
        <v>8.0266999999999999</v>
      </c>
      <c r="EP4199" s="1">
        <v>42182</v>
      </c>
      <c r="EQ4199">
        <v>8.1187000000000005</v>
      </c>
      <c r="ES4199" s="1">
        <v>42182</v>
      </c>
      <c r="ET4199">
        <v>8.1896000000000004</v>
      </c>
      <c r="EV4199" s="1">
        <v>42182</v>
      </c>
      <c r="EW4199">
        <v>8.2323000000000004</v>
      </c>
      <c r="EY4199" s="1">
        <v>42182</v>
      </c>
      <c r="EZ4199">
        <v>8.2497000000000007</v>
      </c>
      <c r="FB4199" s="1">
        <v>42182</v>
      </c>
      <c r="FC4199">
        <v>8.2454000000000001</v>
      </c>
      <c r="FE4199" s="1">
        <v>42182</v>
      </c>
      <c r="FF4199">
        <v>8.2245000000000008</v>
      </c>
      <c r="FH4199" s="1">
        <v>42182</v>
      </c>
      <c r="FI4199">
        <v>8.1960999999999995</v>
      </c>
      <c r="FK4199" s="1">
        <v>42182</v>
      </c>
      <c r="FL4199">
        <v>8.17</v>
      </c>
      <c r="FN4199" s="1">
        <v>42182</v>
      </c>
      <c r="FO4199">
        <v>8.1523000000000003</v>
      </c>
      <c r="FQ4199" s="1">
        <v>42182</v>
      </c>
      <c r="FR4199">
        <v>8.1424000000000003</v>
      </c>
      <c r="FT4199" s="1">
        <v>42182</v>
      </c>
      <c r="FU4199">
        <v>8.1387999999999998</v>
      </c>
      <c r="FW4199" s="1">
        <v>42182</v>
      </c>
      <c r="FX4199">
        <v>8.1402999999999999</v>
      </c>
      <c r="FZ4199" s="1">
        <v>42182</v>
      </c>
      <c r="GA4199">
        <v>8.1456</v>
      </c>
      <c r="GC4199" s="1">
        <v>42182</v>
      </c>
      <c r="GD4199">
        <v>8.1533999999999995</v>
      </c>
      <c r="GF4199" s="1">
        <v>42182</v>
      </c>
      <c r="GG4199">
        <v>8.1623999999999999</v>
      </c>
      <c r="GI4199" s="1">
        <v>42182</v>
      </c>
      <c r="GJ4199">
        <v>8.1715</v>
      </c>
      <c r="GL4199" s="1">
        <v>42182</v>
      </c>
      <c r="GM4199">
        <v>8.1806000000000001</v>
      </c>
      <c r="GO4199" s="1">
        <v>42182</v>
      </c>
      <c r="GP4199">
        <v>8.1893999999999991</v>
      </c>
      <c r="GR4199" s="1">
        <v>42182</v>
      </c>
      <c r="GS4199">
        <v>8.1978000000000009</v>
      </c>
      <c r="GU4199" s="1">
        <v>42182</v>
      </c>
      <c r="GV4199">
        <v>8.2058</v>
      </c>
      <c r="GX4199" s="1">
        <v>42182</v>
      </c>
      <c r="GY4199">
        <v>8.2132000000000005</v>
      </c>
      <c r="HA4199" s="1">
        <v>42182</v>
      </c>
      <c r="HB4199">
        <v>8.2199000000000009</v>
      </c>
      <c r="HD4199" s="1">
        <v>42182</v>
      </c>
      <c r="HE4199">
        <v>8.2257999999999996</v>
      </c>
      <c r="HG4199" s="1">
        <v>42182</v>
      </c>
      <c r="HH4199">
        <v>8.2308000000000003</v>
      </c>
      <c r="HJ4199" s="1">
        <v>42182</v>
      </c>
      <c r="HK4199">
        <v>8.2347999999999999</v>
      </c>
      <c r="HM4199" s="1">
        <v>42182</v>
      </c>
      <c r="HN4199">
        <v>8.2376000000000005</v>
      </c>
      <c r="HP4199" s="1">
        <v>42182</v>
      </c>
      <c r="HQ4199">
        <v>8.2394999999999996</v>
      </c>
      <c r="HS4199" s="1">
        <v>42182</v>
      </c>
      <c r="HT4199">
        <v>8.2403999999999993</v>
      </c>
      <c r="HV4199" s="1">
        <v>42182</v>
      </c>
      <c r="HW4199">
        <v>8.2403999999999993</v>
      </c>
      <c r="HY4199" s="1">
        <v>42182</v>
      </c>
      <c r="HZ4199">
        <v>8.2393999999999998</v>
      </c>
      <c r="IB4199" s="1">
        <v>42182</v>
      </c>
      <c r="IC4199">
        <v>8.2377000000000002</v>
      </c>
      <c r="IE4199" s="1">
        <v>42182</v>
      </c>
      <c r="IF4199">
        <v>8.2353000000000005</v>
      </c>
      <c r="IH4199" s="1">
        <v>42182</v>
      </c>
      <c r="II4199">
        <v>8.2323000000000004</v>
      </c>
      <c r="IK4199" s="1">
        <v>42182</v>
      </c>
      <c r="IL4199">
        <v>8.2287999999999997</v>
      </c>
      <c r="IN4199" s="1">
        <v>42182</v>
      </c>
      <c r="IO4199">
        <v>8.2249999999999996</v>
      </c>
      <c r="IQ4199" s="1">
        <v>42182</v>
      </c>
      <c r="IR4199">
        <v>8.2209000000000003</v>
      </c>
      <c r="IT4199" s="1">
        <v>42182</v>
      </c>
      <c r="IU4199">
        <v>8.2166999999999994</v>
      </c>
      <c r="IW4199" s="1">
        <v>42182</v>
      </c>
      <c r="IX4199">
        <v>8.2125000000000004</v>
      </c>
      <c r="IZ4199" s="1">
        <v>42182</v>
      </c>
      <c r="JA4199">
        <v>8.2083999999999993</v>
      </c>
      <c r="JC4199" s="1">
        <v>42182</v>
      </c>
      <c r="JD4199">
        <v>8.2045999999999992</v>
      </c>
      <c r="JF4199" s="1">
        <v>42182</v>
      </c>
      <c r="JG4199">
        <v>8.2011000000000003</v>
      </c>
      <c r="JI4199" s="1">
        <v>42182</v>
      </c>
      <c r="JJ4199">
        <v>8.1981000000000002</v>
      </c>
      <c r="JL4199" s="1">
        <v>42182</v>
      </c>
      <c r="JM4199">
        <v>8.1958000000000002</v>
      </c>
      <c r="JO4199" s="1">
        <v>42182</v>
      </c>
      <c r="JP4199">
        <v>8.1943000000000001</v>
      </c>
      <c r="JR4199" s="1">
        <v>42182</v>
      </c>
      <c r="JS4199">
        <v>8.1937999999999995</v>
      </c>
      <c r="JU4199" s="1">
        <v>42182</v>
      </c>
      <c r="JV4199">
        <v>8.1943999999999999</v>
      </c>
      <c r="JX4199" s="1">
        <v>42182</v>
      </c>
      <c r="JY4199">
        <v>8.1964000000000006</v>
      </c>
      <c r="KA4199" s="1">
        <v>42182</v>
      </c>
      <c r="KB4199">
        <v>8.1997999999999998</v>
      </c>
      <c r="KD4199" s="1">
        <v>42182</v>
      </c>
      <c r="KE4199">
        <v>8.2048000000000005</v>
      </c>
      <c r="KG4199" s="1">
        <v>42182</v>
      </c>
      <c r="KH4199">
        <v>8.2116000000000007</v>
      </c>
      <c r="KJ4199" s="1">
        <v>42182</v>
      </c>
      <c r="KK4199">
        <v>8.2202999999999999</v>
      </c>
      <c r="KM4199" s="1">
        <v>42182</v>
      </c>
      <c r="KN4199">
        <v>8.2310999999999996</v>
      </c>
      <c r="KP4199" s="1">
        <v>42182</v>
      </c>
      <c r="KQ4199">
        <v>8.2441999999999993</v>
      </c>
      <c r="KS4199" s="1">
        <v>42182</v>
      </c>
      <c r="KT4199">
        <v>8.2597000000000005</v>
      </c>
      <c r="KV4199" s="1">
        <v>42182</v>
      </c>
      <c r="KW4199">
        <v>8.2777999999999992</v>
      </c>
      <c r="KY4199" s="1">
        <v>42182</v>
      </c>
      <c r="KZ4199">
        <v>8.2986000000000004</v>
      </c>
      <c r="LB4199" s="1">
        <v>42182</v>
      </c>
      <c r="LC4199">
        <v>8.3217999999999996</v>
      </c>
      <c r="LE4199" s="1">
        <v>42182</v>
      </c>
      <c r="LF4199">
        <v>8.3452999999999999</v>
      </c>
      <c r="LH4199" s="1">
        <v>42182</v>
      </c>
      <c r="LI4199">
        <v>8.3664000000000005</v>
      </c>
      <c r="LK4199" s="1">
        <v>42182</v>
      </c>
      <c r="LL4199">
        <v>8.3824000000000005</v>
      </c>
      <c r="LN4199" s="1">
        <v>42182</v>
      </c>
      <c r="LO4199">
        <v>8.3904999999999994</v>
      </c>
      <c r="LQ4199" s="1">
        <v>42182</v>
      </c>
      <c r="LR4199">
        <v>8.3881999999999994</v>
      </c>
      <c r="LT4199" s="1">
        <v>42182</v>
      </c>
      <c r="LU4199">
        <v>8.3747000000000007</v>
      </c>
      <c r="LW4199" s="1">
        <v>42182</v>
      </c>
      <c r="LX4199">
        <v>8.3542000000000005</v>
      </c>
      <c r="LZ4199" s="1">
        <v>42182</v>
      </c>
      <c r="MA4199">
        <v>8.3315000000000001</v>
      </c>
      <c r="MC4199" s="1">
        <v>42182</v>
      </c>
      <c r="MD4199">
        <v>8.3116000000000003</v>
      </c>
      <c r="MF4199" s="1">
        <v>42182</v>
      </c>
      <c r="MG4199">
        <v>8.2978000000000005</v>
      </c>
      <c r="MI4199" s="1">
        <v>42182</v>
      </c>
      <c r="MJ4199">
        <v>8.2886000000000006</v>
      </c>
      <c r="ML4199" s="1">
        <v>42182</v>
      </c>
      <c r="MM4199">
        <v>8.2809000000000008</v>
      </c>
      <c r="MO4199" s="1">
        <v>42182</v>
      </c>
      <c r="MP4199">
        <v>8.2715999999999994</v>
      </c>
      <c r="MR4199" s="1">
        <v>42182</v>
      </c>
      <c r="MS4199">
        <v>8.2584</v>
      </c>
      <c r="MU4199" s="1">
        <v>42182</v>
      </c>
      <c r="MV4199">
        <v>8.2420000000000009</v>
      </c>
      <c r="MX4199" s="1">
        <v>42182</v>
      </c>
      <c r="MY4199">
        <v>8.2235999999999994</v>
      </c>
      <c r="NA4199" s="1">
        <v>42182</v>
      </c>
      <c r="NB4199">
        <v>8.2042999999999999</v>
      </c>
      <c r="ND4199" s="1">
        <v>42182</v>
      </c>
      <c r="NE4199">
        <v>8.1850000000000005</v>
      </c>
      <c r="NG4199" s="1">
        <v>42182</v>
      </c>
      <c r="NH4199">
        <v>8.1671999999999993</v>
      </c>
    </row>
    <row r="4200" spans="2:372">
      <c r="B4200" s="1">
        <v>42183</v>
      </c>
      <c r="C4200">
        <v>7.5087999999999999</v>
      </c>
      <c r="E4200" s="1">
        <v>42183</v>
      </c>
      <c r="F4200">
        <v>7.5481999999999996</v>
      </c>
      <c r="H4200" s="1">
        <v>42183</v>
      </c>
      <c r="I4200">
        <v>7.5715000000000003</v>
      </c>
      <c r="K4200" s="1">
        <v>42183</v>
      </c>
      <c r="L4200">
        <v>7.6826999999999996</v>
      </c>
      <c r="N4200" s="1">
        <v>42183</v>
      </c>
      <c r="O4200">
        <v>7.6505999999999998</v>
      </c>
      <c r="Q4200" s="1">
        <v>42183</v>
      </c>
      <c r="R4200">
        <v>7.6761999999999997</v>
      </c>
      <c r="T4200" s="1">
        <v>42183</v>
      </c>
      <c r="U4200">
        <v>7.6885000000000003</v>
      </c>
      <c r="W4200" s="1">
        <v>42183</v>
      </c>
      <c r="X4200">
        <v>7.6965000000000003</v>
      </c>
      <c r="Z4200" s="1">
        <v>42183</v>
      </c>
      <c r="AA4200">
        <v>7.7089999999999996</v>
      </c>
      <c r="AC4200" s="1">
        <v>42183</v>
      </c>
      <c r="AD4200">
        <v>7.7271999999999998</v>
      </c>
      <c r="AF4200" s="1">
        <v>42183</v>
      </c>
      <c r="AG4200">
        <v>7.7526999999999999</v>
      </c>
      <c r="AI4200" s="1">
        <v>42183</v>
      </c>
      <c r="AJ4200">
        <v>7.7869999999999999</v>
      </c>
      <c r="AL4200" s="1">
        <v>42183</v>
      </c>
      <c r="AM4200">
        <v>7.8296000000000001</v>
      </c>
      <c r="AO4200" s="1">
        <v>42183</v>
      </c>
      <c r="AP4200">
        <v>7.8705999999999996</v>
      </c>
      <c r="AR4200" s="1">
        <v>42183</v>
      </c>
      <c r="AS4200">
        <v>7.8978000000000002</v>
      </c>
      <c r="AU4200" s="1">
        <v>42183</v>
      </c>
      <c r="AV4200">
        <v>7.9013999999999998</v>
      </c>
      <c r="AX4200" s="1">
        <v>42183</v>
      </c>
      <c r="AY4200">
        <v>7.8880999999999997</v>
      </c>
      <c r="BA4200" s="1">
        <v>42183</v>
      </c>
      <c r="BB4200">
        <v>7.8704000000000001</v>
      </c>
      <c r="BD4200" s="1">
        <v>42183</v>
      </c>
      <c r="BE4200">
        <v>7.8609</v>
      </c>
      <c r="BG4200" s="1">
        <v>42183</v>
      </c>
      <c r="BH4200">
        <v>7.8722000000000003</v>
      </c>
      <c r="BJ4200" s="1">
        <v>42183</v>
      </c>
      <c r="BK4200">
        <v>7.9082999999999997</v>
      </c>
      <c r="BM4200" s="1">
        <v>42183</v>
      </c>
      <c r="BN4200">
        <v>7.9583000000000004</v>
      </c>
      <c r="BP4200" s="1">
        <v>42183</v>
      </c>
      <c r="BQ4200">
        <v>8.0099</v>
      </c>
      <c r="BS4200" s="1">
        <v>42183</v>
      </c>
      <c r="BT4200">
        <v>8.0509000000000004</v>
      </c>
      <c r="BV4200" s="1">
        <v>42183</v>
      </c>
      <c r="BW4200">
        <v>8.0742999999999991</v>
      </c>
      <c r="BY4200" s="1">
        <v>42183</v>
      </c>
      <c r="BZ4200">
        <v>8.0846</v>
      </c>
      <c r="CB4200" s="1">
        <v>42183</v>
      </c>
      <c r="CC4200">
        <v>8.0874000000000006</v>
      </c>
      <c r="CE4200" s="1">
        <v>42183</v>
      </c>
      <c r="CF4200">
        <v>8.0885999999999996</v>
      </c>
      <c r="CH4200" s="1">
        <v>42183</v>
      </c>
      <c r="CI4200">
        <v>8.0939999999999994</v>
      </c>
      <c r="CK4200" s="1">
        <v>42183</v>
      </c>
      <c r="CL4200">
        <v>8.1088000000000005</v>
      </c>
      <c r="CN4200" s="1">
        <v>42183</v>
      </c>
      <c r="CO4200">
        <v>8.1303000000000001</v>
      </c>
      <c r="CQ4200" s="1">
        <v>42183</v>
      </c>
      <c r="CR4200">
        <v>8.1489999999999991</v>
      </c>
      <c r="CT4200" s="1">
        <v>42183</v>
      </c>
      <c r="CU4200">
        <v>8.1601999999999997</v>
      </c>
      <c r="CW4200" s="1">
        <v>42183</v>
      </c>
      <c r="CX4200">
        <v>8.1640999999999995</v>
      </c>
      <c r="CZ4200" s="1">
        <v>42183</v>
      </c>
      <c r="DA4200">
        <v>8.1609999999999996</v>
      </c>
      <c r="DC4200" s="1">
        <v>42183</v>
      </c>
      <c r="DD4200">
        <v>8.1514000000000006</v>
      </c>
      <c r="DF4200" s="1">
        <v>42183</v>
      </c>
      <c r="DG4200">
        <v>8.1339000000000006</v>
      </c>
      <c r="DI4200" s="1">
        <v>42183</v>
      </c>
      <c r="DJ4200">
        <v>8.1053999999999995</v>
      </c>
      <c r="DL4200" s="1">
        <v>42183</v>
      </c>
      <c r="DM4200">
        <v>8.0624000000000002</v>
      </c>
      <c r="DO4200" s="1">
        <v>42183</v>
      </c>
      <c r="DP4200">
        <v>8.0015999999999998</v>
      </c>
      <c r="DR4200" s="1">
        <v>42183</v>
      </c>
      <c r="DS4200">
        <v>7.9211</v>
      </c>
      <c r="DU4200" s="1">
        <v>42183</v>
      </c>
      <c r="DV4200">
        <v>7.8350999999999997</v>
      </c>
      <c r="DX4200" s="1">
        <v>42183</v>
      </c>
      <c r="DY4200">
        <v>7.7682000000000002</v>
      </c>
      <c r="EA4200" s="1">
        <v>42183</v>
      </c>
      <c r="EB4200">
        <v>7.7445000000000004</v>
      </c>
      <c r="ED4200" s="1">
        <v>42183</v>
      </c>
      <c r="EE4200">
        <v>7.7724000000000002</v>
      </c>
      <c r="EG4200" s="1">
        <v>42183</v>
      </c>
      <c r="EH4200">
        <v>7.8387000000000002</v>
      </c>
      <c r="EJ4200" s="1">
        <v>42183</v>
      </c>
      <c r="EK4200">
        <v>7.9283999999999999</v>
      </c>
      <c r="EM4200" s="1">
        <v>42183</v>
      </c>
      <c r="EN4200">
        <v>8.0266999999999999</v>
      </c>
      <c r="EP4200" s="1">
        <v>42183</v>
      </c>
      <c r="EQ4200">
        <v>8.1187000000000005</v>
      </c>
      <c r="ES4200" s="1">
        <v>42183</v>
      </c>
      <c r="ET4200">
        <v>8.1896000000000004</v>
      </c>
      <c r="EV4200" s="1">
        <v>42183</v>
      </c>
      <c r="EW4200">
        <v>8.2323000000000004</v>
      </c>
      <c r="EY4200" s="1">
        <v>42183</v>
      </c>
      <c r="EZ4200">
        <v>8.2497000000000007</v>
      </c>
      <c r="FB4200" s="1">
        <v>42183</v>
      </c>
      <c r="FC4200">
        <v>8.2454000000000001</v>
      </c>
      <c r="FE4200" s="1">
        <v>42183</v>
      </c>
      <c r="FF4200">
        <v>8.2245000000000008</v>
      </c>
      <c r="FH4200" s="1">
        <v>42183</v>
      </c>
      <c r="FI4200">
        <v>8.1960999999999995</v>
      </c>
      <c r="FK4200" s="1">
        <v>42183</v>
      </c>
      <c r="FL4200">
        <v>8.17</v>
      </c>
      <c r="FN4200" s="1">
        <v>42183</v>
      </c>
      <c r="FO4200">
        <v>8.1523000000000003</v>
      </c>
      <c r="FQ4200" s="1">
        <v>42183</v>
      </c>
      <c r="FR4200">
        <v>8.1424000000000003</v>
      </c>
      <c r="FT4200" s="1">
        <v>42183</v>
      </c>
      <c r="FU4200">
        <v>8.1387999999999998</v>
      </c>
      <c r="FW4200" s="1">
        <v>42183</v>
      </c>
      <c r="FX4200">
        <v>8.1402999999999999</v>
      </c>
      <c r="FZ4200" s="1">
        <v>42183</v>
      </c>
      <c r="GA4200">
        <v>8.1456</v>
      </c>
      <c r="GC4200" s="1">
        <v>42183</v>
      </c>
      <c r="GD4200">
        <v>8.1533999999999995</v>
      </c>
      <c r="GF4200" s="1">
        <v>42183</v>
      </c>
      <c r="GG4200">
        <v>8.1623999999999999</v>
      </c>
      <c r="GI4200" s="1">
        <v>42183</v>
      </c>
      <c r="GJ4200">
        <v>8.1715</v>
      </c>
      <c r="GL4200" s="1">
        <v>42183</v>
      </c>
      <c r="GM4200">
        <v>8.1806000000000001</v>
      </c>
      <c r="GO4200" s="1">
        <v>42183</v>
      </c>
      <c r="GP4200">
        <v>8.1893999999999991</v>
      </c>
      <c r="GR4200" s="1">
        <v>42183</v>
      </c>
      <c r="GS4200">
        <v>8.1978000000000009</v>
      </c>
      <c r="GU4200" s="1">
        <v>42183</v>
      </c>
      <c r="GV4200">
        <v>8.2058</v>
      </c>
      <c r="GX4200" s="1">
        <v>42183</v>
      </c>
      <c r="GY4200">
        <v>8.2132000000000005</v>
      </c>
      <c r="HA4200" s="1">
        <v>42183</v>
      </c>
      <c r="HB4200">
        <v>8.2199000000000009</v>
      </c>
      <c r="HD4200" s="1">
        <v>42183</v>
      </c>
      <c r="HE4200">
        <v>8.2257999999999996</v>
      </c>
      <c r="HG4200" s="1">
        <v>42183</v>
      </c>
      <c r="HH4200">
        <v>8.2308000000000003</v>
      </c>
      <c r="HJ4200" s="1">
        <v>42183</v>
      </c>
      <c r="HK4200">
        <v>8.2347999999999999</v>
      </c>
      <c r="HM4200" s="1">
        <v>42183</v>
      </c>
      <c r="HN4200">
        <v>8.2376000000000005</v>
      </c>
      <c r="HP4200" s="1">
        <v>42183</v>
      </c>
      <c r="HQ4200">
        <v>8.2394999999999996</v>
      </c>
      <c r="HS4200" s="1">
        <v>42183</v>
      </c>
      <c r="HT4200">
        <v>8.2403999999999993</v>
      </c>
      <c r="HV4200" s="1">
        <v>42183</v>
      </c>
      <c r="HW4200">
        <v>8.2403999999999993</v>
      </c>
      <c r="HY4200" s="1">
        <v>42183</v>
      </c>
      <c r="HZ4200">
        <v>8.2393999999999998</v>
      </c>
      <c r="IB4200" s="1">
        <v>42183</v>
      </c>
      <c r="IC4200">
        <v>8.2377000000000002</v>
      </c>
      <c r="IE4200" s="1">
        <v>42183</v>
      </c>
      <c r="IF4200">
        <v>8.2353000000000005</v>
      </c>
      <c r="IH4200" s="1">
        <v>42183</v>
      </c>
      <c r="II4200">
        <v>8.2323000000000004</v>
      </c>
      <c r="IK4200" s="1">
        <v>42183</v>
      </c>
      <c r="IL4200">
        <v>8.2287999999999997</v>
      </c>
      <c r="IN4200" s="1">
        <v>42183</v>
      </c>
      <c r="IO4200">
        <v>8.2249999999999996</v>
      </c>
      <c r="IQ4200" s="1">
        <v>42183</v>
      </c>
      <c r="IR4200">
        <v>8.2209000000000003</v>
      </c>
      <c r="IT4200" s="1">
        <v>42183</v>
      </c>
      <c r="IU4200">
        <v>8.2166999999999994</v>
      </c>
      <c r="IW4200" s="1">
        <v>42183</v>
      </c>
      <c r="IX4200">
        <v>8.2125000000000004</v>
      </c>
      <c r="IZ4200" s="1">
        <v>42183</v>
      </c>
      <c r="JA4200">
        <v>8.2083999999999993</v>
      </c>
      <c r="JC4200" s="1">
        <v>42183</v>
      </c>
      <c r="JD4200">
        <v>8.2045999999999992</v>
      </c>
      <c r="JF4200" s="1">
        <v>42183</v>
      </c>
      <c r="JG4200">
        <v>8.2011000000000003</v>
      </c>
      <c r="JI4200" s="1">
        <v>42183</v>
      </c>
      <c r="JJ4200">
        <v>8.1981000000000002</v>
      </c>
      <c r="JL4200" s="1">
        <v>42183</v>
      </c>
      <c r="JM4200">
        <v>8.1958000000000002</v>
      </c>
      <c r="JO4200" s="1">
        <v>42183</v>
      </c>
      <c r="JP4200">
        <v>8.1943000000000001</v>
      </c>
      <c r="JR4200" s="1">
        <v>42183</v>
      </c>
      <c r="JS4200">
        <v>8.1937999999999995</v>
      </c>
      <c r="JU4200" s="1">
        <v>42183</v>
      </c>
      <c r="JV4200">
        <v>8.1943999999999999</v>
      </c>
      <c r="JX4200" s="1">
        <v>42183</v>
      </c>
      <c r="JY4200">
        <v>8.1964000000000006</v>
      </c>
      <c r="KA4200" s="1">
        <v>42183</v>
      </c>
      <c r="KB4200">
        <v>8.1997999999999998</v>
      </c>
      <c r="KD4200" s="1">
        <v>42183</v>
      </c>
      <c r="KE4200">
        <v>8.2048000000000005</v>
      </c>
      <c r="KG4200" s="1">
        <v>42183</v>
      </c>
      <c r="KH4200">
        <v>8.2116000000000007</v>
      </c>
      <c r="KJ4200" s="1">
        <v>42183</v>
      </c>
      <c r="KK4200">
        <v>8.2202999999999999</v>
      </c>
      <c r="KM4200" s="1">
        <v>42183</v>
      </c>
      <c r="KN4200">
        <v>8.2310999999999996</v>
      </c>
      <c r="KP4200" s="1">
        <v>42183</v>
      </c>
      <c r="KQ4200">
        <v>8.2441999999999993</v>
      </c>
      <c r="KS4200" s="1">
        <v>42183</v>
      </c>
      <c r="KT4200">
        <v>8.2597000000000005</v>
      </c>
      <c r="KV4200" s="1">
        <v>42183</v>
      </c>
      <c r="KW4200">
        <v>8.2777999999999992</v>
      </c>
      <c r="KY4200" s="1">
        <v>42183</v>
      </c>
      <c r="KZ4200">
        <v>8.2986000000000004</v>
      </c>
      <c r="LB4200" s="1">
        <v>42183</v>
      </c>
      <c r="LC4200">
        <v>8.3217999999999996</v>
      </c>
      <c r="LE4200" s="1">
        <v>42183</v>
      </c>
      <c r="LF4200">
        <v>8.3452999999999999</v>
      </c>
      <c r="LH4200" s="1">
        <v>42183</v>
      </c>
      <c r="LI4200">
        <v>8.3664000000000005</v>
      </c>
      <c r="LK4200" s="1">
        <v>42183</v>
      </c>
      <c r="LL4200">
        <v>8.3824000000000005</v>
      </c>
      <c r="LN4200" s="1">
        <v>42183</v>
      </c>
      <c r="LO4200">
        <v>8.3904999999999994</v>
      </c>
      <c r="LQ4200" s="1">
        <v>42183</v>
      </c>
      <c r="LR4200">
        <v>8.3881999999999994</v>
      </c>
      <c r="LT4200" s="1">
        <v>42183</v>
      </c>
      <c r="LU4200">
        <v>8.3747000000000007</v>
      </c>
      <c r="LW4200" s="1">
        <v>42183</v>
      </c>
      <c r="LX4200">
        <v>8.3542000000000005</v>
      </c>
      <c r="LZ4200" s="1">
        <v>42183</v>
      </c>
      <c r="MA4200">
        <v>8.3315000000000001</v>
      </c>
      <c r="MC4200" s="1">
        <v>42183</v>
      </c>
      <c r="MD4200">
        <v>8.3116000000000003</v>
      </c>
      <c r="MF4200" s="1">
        <v>42183</v>
      </c>
      <c r="MG4200">
        <v>8.2978000000000005</v>
      </c>
      <c r="MI4200" s="1">
        <v>42183</v>
      </c>
      <c r="MJ4200">
        <v>8.2886000000000006</v>
      </c>
      <c r="ML4200" s="1">
        <v>42183</v>
      </c>
      <c r="MM4200">
        <v>8.2809000000000008</v>
      </c>
      <c r="MO4200" s="1">
        <v>42183</v>
      </c>
      <c r="MP4200">
        <v>8.2715999999999994</v>
      </c>
      <c r="MR4200" s="1">
        <v>42183</v>
      </c>
      <c r="MS4200">
        <v>8.2584</v>
      </c>
      <c r="MU4200" s="1">
        <v>42183</v>
      </c>
      <c r="MV4200">
        <v>8.2420000000000009</v>
      </c>
      <c r="MX4200" s="1">
        <v>42183</v>
      </c>
      <c r="MY4200">
        <v>8.2235999999999994</v>
      </c>
      <c r="NA4200" s="1">
        <v>42183</v>
      </c>
      <c r="NB4200">
        <v>8.2042999999999999</v>
      </c>
      <c r="ND4200" s="1">
        <v>42183</v>
      </c>
      <c r="NE4200">
        <v>8.1850000000000005</v>
      </c>
      <c r="NG4200" s="1">
        <v>42183</v>
      </c>
      <c r="NH4200">
        <v>8.1671999999999993</v>
      </c>
    </row>
    <row r="4201" spans="2:372">
      <c r="B4201" s="1">
        <v>42184</v>
      </c>
      <c r="C4201">
        <v>7.5438000000000001</v>
      </c>
      <c r="E4201" s="1">
        <v>42184</v>
      </c>
      <c r="F4201">
        <v>7.5875000000000004</v>
      </c>
      <c r="H4201" s="1">
        <v>42184</v>
      </c>
      <c r="I4201">
        <v>7.6524000000000001</v>
      </c>
      <c r="K4201" s="1">
        <v>42184</v>
      </c>
      <c r="L4201">
        <v>7.6646999999999998</v>
      </c>
      <c r="N4201" s="1">
        <v>42184</v>
      </c>
      <c r="O4201">
        <v>7.6757</v>
      </c>
      <c r="Q4201" s="1">
        <v>42184</v>
      </c>
      <c r="R4201">
        <v>7.6924000000000001</v>
      </c>
      <c r="T4201" s="1">
        <v>42184</v>
      </c>
      <c r="U4201">
        <v>7.7118000000000002</v>
      </c>
      <c r="W4201" s="1">
        <v>42184</v>
      </c>
      <c r="X4201">
        <v>7.7344999999999997</v>
      </c>
      <c r="Z4201" s="1">
        <v>42184</v>
      </c>
      <c r="AA4201">
        <v>7.7564000000000002</v>
      </c>
      <c r="AC4201" s="1">
        <v>42184</v>
      </c>
      <c r="AD4201">
        <v>7.7789000000000001</v>
      </c>
      <c r="AF4201" s="1">
        <v>42184</v>
      </c>
      <c r="AG4201">
        <v>7.8049999999999997</v>
      </c>
      <c r="AI4201" s="1">
        <v>42184</v>
      </c>
      <c r="AJ4201">
        <v>7.8380999999999998</v>
      </c>
      <c r="AL4201" s="1">
        <v>42184</v>
      </c>
      <c r="AM4201">
        <v>7.8788999999999998</v>
      </c>
      <c r="AO4201" s="1">
        <v>42184</v>
      </c>
      <c r="AP4201">
        <v>7.9184000000000001</v>
      </c>
      <c r="AR4201" s="1">
        <v>42184</v>
      </c>
      <c r="AS4201">
        <v>7.9443000000000001</v>
      </c>
      <c r="AU4201" s="1">
        <v>42184</v>
      </c>
      <c r="AV4201">
        <v>7.9473000000000003</v>
      </c>
      <c r="AX4201" s="1">
        <v>42184</v>
      </c>
      <c r="AY4201">
        <v>7.9343000000000004</v>
      </c>
      <c r="BA4201" s="1">
        <v>42184</v>
      </c>
      <c r="BB4201">
        <v>7.9176000000000002</v>
      </c>
      <c r="BD4201" s="1">
        <v>42184</v>
      </c>
      <c r="BE4201">
        <v>7.9099000000000004</v>
      </c>
      <c r="BG4201" s="1">
        <v>42184</v>
      </c>
      <c r="BH4201">
        <v>7.9234999999999998</v>
      </c>
      <c r="BJ4201" s="1">
        <v>42184</v>
      </c>
      <c r="BK4201">
        <v>7.9622000000000002</v>
      </c>
      <c r="BM4201" s="1">
        <v>42184</v>
      </c>
      <c r="BN4201">
        <v>8.0146999999999995</v>
      </c>
      <c r="BP4201" s="1">
        <v>42184</v>
      </c>
      <c r="BQ4201">
        <v>8.0685000000000002</v>
      </c>
      <c r="BS4201" s="1">
        <v>42184</v>
      </c>
      <c r="BT4201">
        <v>8.1111000000000004</v>
      </c>
      <c r="BV4201" s="1">
        <v>42184</v>
      </c>
      <c r="BW4201">
        <v>8.1356000000000002</v>
      </c>
      <c r="BY4201" s="1">
        <v>42184</v>
      </c>
      <c r="BZ4201">
        <v>8.1466999999999992</v>
      </c>
      <c r="CB4201" s="1">
        <v>42184</v>
      </c>
      <c r="CC4201">
        <v>8.1503999999999994</v>
      </c>
      <c r="CE4201" s="1">
        <v>42184</v>
      </c>
      <c r="CF4201">
        <v>8.1525999999999996</v>
      </c>
      <c r="CH4201" s="1">
        <v>42184</v>
      </c>
      <c r="CI4201">
        <v>8.1594999999999995</v>
      </c>
      <c r="CK4201" s="1">
        <v>42184</v>
      </c>
      <c r="CL4201">
        <v>8.1762999999999995</v>
      </c>
      <c r="CN4201" s="1">
        <v>42184</v>
      </c>
      <c r="CO4201">
        <v>8.1987000000000005</v>
      </c>
      <c r="CQ4201" s="1">
        <v>42184</v>
      </c>
      <c r="CR4201">
        <v>8.2141999999999999</v>
      </c>
      <c r="CT4201" s="1">
        <v>42184</v>
      </c>
      <c r="CU4201">
        <v>8.2180999999999997</v>
      </c>
      <c r="CW4201" s="1">
        <v>42184</v>
      </c>
      <c r="CX4201">
        <v>8.2133000000000003</v>
      </c>
      <c r="CZ4201" s="1">
        <v>42184</v>
      </c>
      <c r="DA4201">
        <v>8.2029999999999994</v>
      </c>
      <c r="DC4201" s="1">
        <v>42184</v>
      </c>
      <c r="DD4201">
        <v>8.1902000000000008</v>
      </c>
      <c r="DF4201" s="1">
        <v>42184</v>
      </c>
      <c r="DG4201">
        <v>8.1743000000000006</v>
      </c>
      <c r="DI4201" s="1">
        <v>42184</v>
      </c>
      <c r="DJ4201">
        <v>8.1506000000000007</v>
      </c>
      <c r="DL4201" s="1">
        <v>42184</v>
      </c>
      <c r="DM4201">
        <v>8.1140000000000008</v>
      </c>
      <c r="DO4201" s="1">
        <v>42184</v>
      </c>
      <c r="DP4201">
        <v>8.0595999999999997</v>
      </c>
      <c r="DR4201" s="1">
        <v>42184</v>
      </c>
      <c r="DS4201">
        <v>7.984</v>
      </c>
      <c r="DU4201" s="1">
        <v>42184</v>
      </c>
      <c r="DV4201">
        <v>7.9009999999999998</v>
      </c>
      <c r="DX4201" s="1">
        <v>42184</v>
      </c>
      <c r="DY4201">
        <v>7.8347999999999995</v>
      </c>
      <c r="EA4201" s="1">
        <v>42184</v>
      </c>
      <c r="EB4201">
        <v>7.8095999999999997</v>
      </c>
      <c r="ED4201" s="1">
        <v>42184</v>
      </c>
      <c r="EE4201">
        <v>7.8338000000000001</v>
      </c>
      <c r="EG4201" s="1">
        <v>42184</v>
      </c>
      <c r="EH4201">
        <v>7.8949999999999996</v>
      </c>
      <c r="EJ4201" s="1">
        <v>42184</v>
      </c>
      <c r="EK4201">
        <v>7.9797000000000002</v>
      </c>
      <c r="EM4201" s="1">
        <v>42184</v>
      </c>
      <c r="EN4201">
        <v>8.0739000000000001</v>
      </c>
      <c r="EP4201" s="1">
        <v>42184</v>
      </c>
      <c r="EQ4201">
        <v>8.1638999999999999</v>
      </c>
      <c r="ES4201" s="1">
        <v>42184</v>
      </c>
      <c r="ET4201">
        <v>8.2362000000000002</v>
      </c>
      <c r="EV4201" s="1">
        <v>42184</v>
      </c>
      <c r="EW4201">
        <v>8.2827999999999999</v>
      </c>
      <c r="EY4201" s="1">
        <v>42184</v>
      </c>
      <c r="EZ4201">
        <v>8.3033999999999999</v>
      </c>
      <c r="FB4201" s="1">
        <v>42184</v>
      </c>
      <c r="FC4201">
        <v>8.298</v>
      </c>
      <c r="FE4201" s="1">
        <v>42184</v>
      </c>
      <c r="FF4201">
        <v>8.2697000000000003</v>
      </c>
      <c r="FH4201" s="1">
        <v>42184</v>
      </c>
      <c r="FI4201">
        <v>8.2307000000000006</v>
      </c>
      <c r="FK4201" s="1">
        <v>42184</v>
      </c>
      <c r="FL4201">
        <v>8.1945999999999994</v>
      </c>
      <c r="FN4201" s="1">
        <v>42184</v>
      </c>
      <c r="FO4201">
        <v>8.1696000000000009</v>
      </c>
      <c r="FQ4201" s="1">
        <v>42184</v>
      </c>
      <c r="FR4201">
        <v>8.1547999999999998</v>
      </c>
      <c r="FT4201" s="1">
        <v>42184</v>
      </c>
      <c r="FU4201">
        <v>8.1485000000000003</v>
      </c>
      <c r="FW4201" s="1">
        <v>42184</v>
      </c>
      <c r="FX4201">
        <v>8.1489999999999991</v>
      </c>
      <c r="FZ4201" s="1">
        <v>42184</v>
      </c>
      <c r="GA4201">
        <v>8.1547000000000001</v>
      </c>
      <c r="GC4201" s="1">
        <v>42184</v>
      </c>
      <c r="GD4201">
        <v>8.1638000000000002</v>
      </c>
      <c r="GF4201" s="1">
        <v>42184</v>
      </c>
      <c r="GG4201">
        <v>8.1745999999999999</v>
      </c>
      <c r="GI4201" s="1">
        <v>42184</v>
      </c>
      <c r="GJ4201">
        <v>8.1858000000000004</v>
      </c>
      <c r="GL4201" s="1">
        <v>42184</v>
      </c>
      <c r="GM4201">
        <v>8.1969999999999992</v>
      </c>
      <c r="GO4201" s="1">
        <v>42184</v>
      </c>
      <c r="GP4201">
        <v>8.2081</v>
      </c>
      <c r="GR4201" s="1">
        <v>42184</v>
      </c>
      <c r="GS4201">
        <v>8.2187999999999999</v>
      </c>
      <c r="GU4201" s="1">
        <v>42184</v>
      </c>
      <c r="GV4201">
        <v>8.2289999999999992</v>
      </c>
      <c r="GX4201" s="1">
        <v>42184</v>
      </c>
      <c r="GY4201">
        <v>8.2384000000000004</v>
      </c>
      <c r="HA4201" s="1">
        <v>42184</v>
      </c>
      <c r="HB4201">
        <v>8.2469999999999999</v>
      </c>
      <c r="HD4201" s="1">
        <v>42184</v>
      </c>
      <c r="HE4201">
        <v>8.2544000000000004</v>
      </c>
      <c r="HG4201" s="1">
        <v>42184</v>
      </c>
      <c r="HH4201">
        <v>8.2606000000000002</v>
      </c>
      <c r="HJ4201" s="1">
        <v>42184</v>
      </c>
      <c r="HK4201">
        <v>8.2652999999999999</v>
      </c>
      <c r="HM4201" s="1">
        <v>42184</v>
      </c>
      <c r="HN4201">
        <v>8.2685999999999993</v>
      </c>
      <c r="HP4201" s="1">
        <v>42184</v>
      </c>
      <c r="HQ4201">
        <v>8.2705000000000002</v>
      </c>
      <c r="HS4201" s="1">
        <v>42184</v>
      </c>
      <c r="HT4201">
        <v>8.2711000000000006</v>
      </c>
      <c r="HV4201" s="1">
        <v>42184</v>
      </c>
      <c r="HW4201">
        <v>8.2706999999999997</v>
      </c>
      <c r="HY4201" s="1">
        <v>42184</v>
      </c>
      <c r="HZ4201">
        <v>8.2691999999999997</v>
      </c>
      <c r="IB4201" s="1">
        <v>42184</v>
      </c>
      <c r="IC4201">
        <v>8.2668999999999997</v>
      </c>
      <c r="IE4201" s="1">
        <v>42184</v>
      </c>
      <c r="IF4201">
        <v>8.2638999999999996</v>
      </c>
      <c r="IH4201" s="1">
        <v>42184</v>
      </c>
      <c r="II4201">
        <v>8.2601999999999993</v>
      </c>
      <c r="IK4201" s="1">
        <v>42184</v>
      </c>
      <c r="IL4201">
        <v>8.2561</v>
      </c>
      <c r="IN4201" s="1">
        <v>42184</v>
      </c>
      <c r="IO4201">
        <v>8.2515999999999998</v>
      </c>
      <c r="IQ4201" s="1">
        <v>42184</v>
      </c>
      <c r="IR4201">
        <v>8.2469999999999999</v>
      </c>
      <c r="IT4201" s="1">
        <v>42184</v>
      </c>
      <c r="IU4201">
        <v>8.2423000000000002</v>
      </c>
      <c r="IW4201" s="1">
        <v>42184</v>
      </c>
      <c r="IX4201">
        <v>8.2377000000000002</v>
      </c>
      <c r="IZ4201" s="1">
        <v>42184</v>
      </c>
      <c r="JA4201">
        <v>8.2333999999999996</v>
      </c>
      <c r="JC4201" s="1">
        <v>42184</v>
      </c>
      <c r="JD4201">
        <v>8.2293000000000003</v>
      </c>
      <c r="JF4201" s="1">
        <v>42184</v>
      </c>
      <c r="JG4201">
        <v>8.2257999999999996</v>
      </c>
      <c r="JI4201" s="1">
        <v>42184</v>
      </c>
      <c r="JJ4201">
        <v>8.2228999999999992</v>
      </c>
      <c r="JL4201" s="1">
        <v>42184</v>
      </c>
      <c r="JM4201">
        <v>8.2207000000000008</v>
      </c>
      <c r="JO4201" s="1">
        <v>42184</v>
      </c>
      <c r="JP4201">
        <v>8.2194000000000003</v>
      </c>
      <c r="JR4201" s="1">
        <v>42184</v>
      </c>
      <c r="JS4201">
        <v>8.2189999999999994</v>
      </c>
      <c r="JU4201" s="1">
        <v>42184</v>
      </c>
      <c r="JV4201">
        <v>8.2196999999999996</v>
      </c>
      <c r="JX4201" s="1">
        <v>42184</v>
      </c>
      <c r="JY4201">
        <v>8.2216000000000005</v>
      </c>
      <c r="KA4201" s="1">
        <v>42184</v>
      </c>
      <c r="KB4201">
        <v>8.2248000000000001</v>
      </c>
      <c r="KD4201" s="1">
        <v>42184</v>
      </c>
      <c r="KE4201">
        <v>8.2294999999999998</v>
      </c>
      <c r="KG4201" s="1">
        <v>42184</v>
      </c>
      <c r="KH4201">
        <v>8.2356999999999996</v>
      </c>
      <c r="KJ4201" s="1">
        <v>42184</v>
      </c>
      <c r="KK4201">
        <v>8.2436000000000007</v>
      </c>
      <c r="KM4201" s="1">
        <v>42184</v>
      </c>
      <c r="KN4201">
        <v>8.2531999999999996</v>
      </c>
      <c r="KP4201" s="1">
        <v>42184</v>
      </c>
      <c r="KQ4201">
        <v>8.2647999999999993</v>
      </c>
      <c r="KS4201" s="1">
        <v>42184</v>
      </c>
      <c r="KT4201">
        <v>8.2783999999999995</v>
      </c>
      <c r="KV4201" s="1">
        <v>42184</v>
      </c>
      <c r="KW4201">
        <v>8.2941000000000003</v>
      </c>
      <c r="KY4201" s="1">
        <v>42184</v>
      </c>
      <c r="KZ4201">
        <v>8.3120999999999992</v>
      </c>
      <c r="LB4201" s="1">
        <v>42184</v>
      </c>
      <c r="LC4201">
        <v>8.3321000000000005</v>
      </c>
      <c r="LE4201" s="1">
        <v>42184</v>
      </c>
      <c r="LF4201">
        <v>8.3521999999999998</v>
      </c>
      <c r="LH4201" s="1">
        <v>42184</v>
      </c>
      <c r="LI4201">
        <v>8.3702000000000005</v>
      </c>
      <c r="LK4201" s="1">
        <v>42184</v>
      </c>
      <c r="LL4201">
        <v>8.3838000000000008</v>
      </c>
      <c r="LN4201" s="1">
        <v>42184</v>
      </c>
      <c r="LO4201">
        <v>8.3907000000000007</v>
      </c>
      <c r="LQ4201" s="1">
        <v>42184</v>
      </c>
      <c r="LR4201">
        <v>8.3885000000000005</v>
      </c>
      <c r="LT4201" s="1">
        <v>42184</v>
      </c>
      <c r="LU4201">
        <v>8.3770000000000007</v>
      </c>
      <c r="LW4201" s="1">
        <v>42184</v>
      </c>
      <c r="LX4201">
        <v>8.3596000000000004</v>
      </c>
      <c r="LZ4201" s="1">
        <v>42184</v>
      </c>
      <c r="MA4201">
        <v>8.3405000000000005</v>
      </c>
      <c r="MC4201" s="1">
        <v>42184</v>
      </c>
      <c r="MD4201">
        <v>8.3239000000000001</v>
      </c>
      <c r="MF4201" s="1">
        <v>42184</v>
      </c>
      <c r="MG4201">
        <v>8.3125999999999998</v>
      </c>
      <c r="MI4201" s="1">
        <v>42184</v>
      </c>
      <c r="MJ4201">
        <v>8.3045000000000009</v>
      </c>
      <c r="ML4201" s="1">
        <v>42184</v>
      </c>
      <c r="MM4201">
        <v>8.2960999999999991</v>
      </c>
      <c r="MO4201" s="1">
        <v>42184</v>
      </c>
      <c r="MP4201">
        <v>8.2841000000000005</v>
      </c>
      <c r="MR4201" s="1">
        <v>42184</v>
      </c>
      <c r="MS4201">
        <v>8.2659000000000002</v>
      </c>
      <c r="MU4201" s="1">
        <v>42184</v>
      </c>
      <c r="MV4201">
        <v>8.2422000000000004</v>
      </c>
      <c r="MX4201" s="1">
        <v>42184</v>
      </c>
      <c r="MY4201">
        <v>8.2141000000000002</v>
      </c>
      <c r="NA4201" s="1">
        <v>42184</v>
      </c>
      <c r="NB4201">
        <v>8.1827000000000005</v>
      </c>
      <c r="ND4201" s="1">
        <v>42184</v>
      </c>
      <c r="NE4201">
        <v>8.1491000000000007</v>
      </c>
      <c r="NG4201" s="1">
        <v>42184</v>
      </c>
      <c r="NH4201">
        <v>8.1176999999999992</v>
      </c>
    </row>
    <row r="4202" spans="2:372">
      <c r="B4202" s="1">
        <v>42185</v>
      </c>
      <c r="C4202">
        <v>7.4833999999999996</v>
      </c>
      <c r="E4202" s="1">
        <v>42185</v>
      </c>
      <c r="F4202">
        <v>7.4978999999999996</v>
      </c>
      <c r="H4202" s="1">
        <v>42185</v>
      </c>
      <c r="I4202">
        <v>7.5309999999999997</v>
      </c>
      <c r="K4202" s="1">
        <v>42185</v>
      </c>
      <c r="L4202">
        <v>7.5933999999999999</v>
      </c>
      <c r="N4202" s="1">
        <v>42185</v>
      </c>
      <c r="O4202">
        <v>7.6448</v>
      </c>
      <c r="Q4202" s="1">
        <v>42185</v>
      </c>
      <c r="R4202">
        <v>7.6771000000000003</v>
      </c>
      <c r="T4202" s="1">
        <v>42185</v>
      </c>
      <c r="U4202">
        <v>7.65</v>
      </c>
      <c r="W4202" s="1">
        <v>42185</v>
      </c>
      <c r="X4202">
        <v>7.67</v>
      </c>
      <c r="Z4202" s="1">
        <v>42185</v>
      </c>
      <c r="AA4202">
        <v>7.7</v>
      </c>
      <c r="AC4202" s="1">
        <v>42185</v>
      </c>
      <c r="AD4202">
        <v>7.73</v>
      </c>
      <c r="AF4202" s="1">
        <v>42185</v>
      </c>
      <c r="AG4202">
        <v>7.76</v>
      </c>
      <c r="AI4202" s="1">
        <v>42185</v>
      </c>
      <c r="AJ4202">
        <v>7.8</v>
      </c>
      <c r="AL4202" s="1">
        <v>42185</v>
      </c>
      <c r="AM4202">
        <v>7.85</v>
      </c>
      <c r="AO4202" s="1">
        <v>42185</v>
      </c>
      <c r="AP4202">
        <v>7.89</v>
      </c>
      <c r="AR4202" s="1">
        <v>42185</v>
      </c>
      <c r="AS4202">
        <v>7.91</v>
      </c>
      <c r="AU4202" s="1">
        <v>42185</v>
      </c>
      <c r="AV4202">
        <v>7.92</v>
      </c>
      <c r="AX4202" s="1">
        <v>42185</v>
      </c>
      <c r="AY4202">
        <v>7.92</v>
      </c>
      <c r="BA4202" s="1">
        <v>42185</v>
      </c>
      <c r="BB4202">
        <v>7.91</v>
      </c>
      <c r="BD4202" s="1">
        <v>42185</v>
      </c>
      <c r="BE4202">
        <v>7.91</v>
      </c>
      <c r="BG4202" s="1">
        <v>42185</v>
      </c>
      <c r="BH4202">
        <v>7.93</v>
      </c>
      <c r="BJ4202" s="1">
        <v>42185</v>
      </c>
      <c r="BK4202">
        <v>7.97</v>
      </c>
      <c r="BM4202" s="1">
        <v>42185</v>
      </c>
      <c r="BN4202">
        <v>8.01</v>
      </c>
      <c r="BP4202" s="1">
        <v>42185</v>
      </c>
      <c r="BQ4202">
        <v>8.06</v>
      </c>
      <c r="BS4202" s="1">
        <v>42185</v>
      </c>
      <c r="BT4202">
        <v>8.1</v>
      </c>
      <c r="BV4202" s="1">
        <v>42185</v>
      </c>
      <c r="BW4202">
        <v>8.1199999999999992</v>
      </c>
      <c r="BY4202" s="1">
        <v>42185</v>
      </c>
      <c r="BZ4202">
        <v>8.1300000000000008</v>
      </c>
      <c r="CB4202" s="1">
        <v>42185</v>
      </c>
      <c r="CC4202">
        <v>8.14</v>
      </c>
      <c r="CE4202" s="1">
        <v>42185</v>
      </c>
      <c r="CF4202">
        <v>8.14</v>
      </c>
      <c r="CH4202" s="1">
        <v>42185</v>
      </c>
      <c r="CI4202">
        <v>8.14</v>
      </c>
      <c r="CK4202" s="1">
        <v>42185</v>
      </c>
      <c r="CL4202">
        <v>8.16</v>
      </c>
      <c r="CN4202" s="1">
        <v>42185</v>
      </c>
      <c r="CO4202">
        <v>8.18</v>
      </c>
      <c r="CQ4202" s="1">
        <v>42185</v>
      </c>
      <c r="CR4202">
        <v>8.19</v>
      </c>
      <c r="CT4202" s="1">
        <v>42185</v>
      </c>
      <c r="CU4202">
        <v>8.18</v>
      </c>
      <c r="CW4202" s="1">
        <v>42185</v>
      </c>
      <c r="CX4202">
        <v>8.17</v>
      </c>
      <c r="CZ4202" s="1">
        <v>42185</v>
      </c>
      <c r="DA4202">
        <v>8.15</v>
      </c>
      <c r="DC4202" s="1">
        <v>42185</v>
      </c>
      <c r="DD4202">
        <v>8.1300000000000008</v>
      </c>
      <c r="DF4202" s="1">
        <v>42185</v>
      </c>
      <c r="DG4202">
        <v>8.1</v>
      </c>
      <c r="DI4202" s="1">
        <v>42185</v>
      </c>
      <c r="DJ4202">
        <v>8.08</v>
      </c>
      <c r="DL4202" s="1">
        <v>42185</v>
      </c>
      <c r="DM4202">
        <v>8.07</v>
      </c>
      <c r="DO4202" s="1">
        <v>42185</v>
      </c>
      <c r="DP4202">
        <v>8.0299999999999994</v>
      </c>
      <c r="DR4202" s="1">
        <v>42185</v>
      </c>
      <c r="DS4202">
        <v>7.97</v>
      </c>
      <c r="DU4202" s="1">
        <v>42185</v>
      </c>
      <c r="DV4202">
        <v>7.89</v>
      </c>
      <c r="DX4202" s="1">
        <v>42185</v>
      </c>
      <c r="DY4202">
        <v>7.82</v>
      </c>
      <c r="EA4202" s="1">
        <v>42185</v>
      </c>
      <c r="EB4202">
        <v>7.79</v>
      </c>
      <c r="ED4202" s="1">
        <v>42185</v>
      </c>
      <c r="EE4202">
        <v>7.82</v>
      </c>
      <c r="EG4202" s="1">
        <v>42185</v>
      </c>
      <c r="EH4202">
        <v>7.88</v>
      </c>
      <c r="EJ4202" s="1">
        <v>42185</v>
      </c>
      <c r="EK4202">
        <v>7.97</v>
      </c>
      <c r="EM4202" s="1">
        <v>42185</v>
      </c>
      <c r="EN4202">
        <v>8.07</v>
      </c>
      <c r="EP4202" s="1">
        <v>42185</v>
      </c>
      <c r="EQ4202">
        <v>8.16</v>
      </c>
      <c r="ES4202" s="1">
        <v>42185</v>
      </c>
      <c r="ET4202">
        <v>8.2200000000000006</v>
      </c>
      <c r="EV4202" s="1">
        <v>42185</v>
      </c>
      <c r="EW4202">
        <v>8.26</v>
      </c>
      <c r="EY4202" s="1">
        <v>42185</v>
      </c>
      <c r="EZ4202">
        <v>8.27</v>
      </c>
      <c r="FB4202" s="1">
        <v>42185</v>
      </c>
      <c r="FC4202">
        <v>8.25</v>
      </c>
      <c r="FE4202" s="1">
        <v>42185</v>
      </c>
      <c r="FF4202">
        <v>8.2200000000000006</v>
      </c>
      <c r="FH4202" s="1">
        <v>42185</v>
      </c>
      <c r="FI4202">
        <v>8.19</v>
      </c>
      <c r="FK4202" s="1">
        <v>42185</v>
      </c>
      <c r="FL4202">
        <v>8.16</v>
      </c>
      <c r="FN4202" s="1">
        <v>42185</v>
      </c>
      <c r="FO4202">
        <v>8.1300000000000008</v>
      </c>
      <c r="FQ4202" s="1">
        <v>42185</v>
      </c>
      <c r="FR4202">
        <v>8.1199999999999992</v>
      </c>
      <c r="FT4202" s="1">
        <v>42185</v>
      </c>
      <c r="FU4202">
        <v>8.11</v>
      </c>
      <c r="FW4202" s="1">
        <v>42185</v>
      </c>
      <c r="FX4202">
        <v>8.11</v>
      </c>
      <c r="FZ4202" s="1">
        <v>42185</v>
      </c>
      <c r="GA4202">
        <v>8.11</v>
      </c>
      <c r="GC4202" s="1">
        <v>42185</v>
      </c>
      <c r="GD4202">
        <v>8.11</v>
      </c>
      <c r="GF4202" s="1">
        <v>42185</v>
      </c>
      <c r="GG4202">
        <v>8.1199999999999992</v>
      </c>
      <c r="GI4202" s="1">
        <v>42185</v>
      </c>
      <c r="GJ4202">
        <v>8.1300000000000008</v>
      </c>
      <c r="GL4202" s="1">
        <v>42185</v>
      </c>
      <c r="GM4202">
        <v>8.14</v>
      </c>
      <c r="GO4202" s="1">
        <v>42185</v>
      </c>
      <c r="GP4202">
        <v>8.15</v>
      </c>
      <c r="GR4202" s="1">
        <v>42185</v>
      </c>
      <c r="GS4202">
        <v>8.15</v>
      </c>
      <c r="GU4202" s="1">
        <v>42185</v>
      </c>
      <c r="GV4202">
        <v>8.16</v>
      </c>
      <c r="GX4202" s="1">
        <v>42185</v>
      </c>
      <c r="GY4202">
        <v>8.17</v>
      </c>
      <c r="HA4202" s="1">
        <v>42185</v>
      </c>
      <c r="HB4202">
        <v>8.18</v>
      </c>
      <c r="HD4202" s="1">
        <v>42185</v>
      </c>
      <c r="HE4202">
        <v>8.19</v>
      </c>
      <c r="HG4202" s="1">
        <v>42185</v>
      </c>
      <c r="HH4202">
        <v>8.19</v>
      </c>
      <c r="HJ4202" s="1">
        <v>42185</v>
      </c>
      <c r="HK4202">
        <v>8.1999999999999993</v>
      </c>
      <c r="HM4202" s="1">
        <v>42185</v>
      </c>
      <c r="HN4202">
        <v>8.1999999999999993</v>
      </c>
      <c r="HP4202" s="1">
        <v>42185</v>
      </c>
      <c r="HQ4202">
        <v>8.1999999999999993</v>
      </c>
      <c r="HS4202" s="1">
        <v>42185</v>
      </c>
      <c r="HT4202">
        <v>8.1999999999999993</v>
      </c>
      <c r="HV4202" s="1">
        <v>42185</v>
      </c>
      <c r="HW4202">
        <v>8.2100000000000009</v>
      </c>
      <c r="HY4202" s="1">
        <v>42185</v>
      </c>
      <c r="HZ4202">
        <v>8.1999999999999993</v>
      </c>
      <c r="IB4202" s="1">
        <v>42185</v>
      </c>
      <c r="IC4202">
        <v>8.1999999999999993</v>
      </c>
      <c r="IE4202" s="1">
        <v>42185</v>
      </c>
      <c r="IF4202">
        <v>8.1999999999999993</v>
      </c>
      <c r="IH4202" s="1">
        <v>42185</v>
      </c>
      <c r="II4202">
        <v>8.1999999999999993</v>
      </c>
      <c r="IK4202" s="1">
        <v>42185</v>
      </c>
      <c r="IL4202">
        <v>8.1999999999999993</v>
      </c>
      <c r="IN4202" s="1">
        <v>42185</v>
      </c>
      <c r="IO4202">
        <v>8.19</v>
      </c>
      <c r="IQ4202" s="1">
        <v>42185</v>
      </c>
      <c r="IR4202">
        <v>8.19</v>
      </c>
      <c r="IT4202" s="1">
        <v>42185</v>
      </c>
      <c r="IU4202">
        <v>8.19</v>
      </c>
      <c r="IW4202" s="1">
        <v>42185</v>
      </c>
      <c r="IX4202">
        <v>8.18</v>
      </c>
      <c r="IZ4202" s="1">
        <v>42185</v>
      </c>
      <c r="JA4202">
        <v>8.18</v>
      </c>
      <c r="JC4202" s="1">
        <v>42185</v>
      </c>
      <c r="JD4202">
        <v>8.18</v>
      </c>
      <c r="JF4202" s="1">
        <v>42185</v>
      </c>
      <c r="JG4202">
        <v>8.17</v>
      </c>
      <c r="JI4202" s="1">
        <v>42185</v>
      </c>
      <c r="JJ4202">
        <v>8.17</v>
      </c>
      <c r="JL4202" s="1">
        <v>42185</v>
      </c>
      <c r="JM4202">
        <v>8.17</v>
      </c>
      <c r="JO4202" s="1">
        <v>42185</v>
      </c>
      <c r="JP4202">
        <v>8.17</v>
      </c>
      <c r="JR4202" s="1">
        <v>42185</v>
      </c>
      <c r="JS4202">
        <v>8.17</v>
      </c>
      <c r="JU4202" s="1">
        <v>42185</v>
      </c>
      <c r="JV4202">
        <v>8.17</v>
      </c>
      <c r="JX4202" s="1">
        <v>42185</v>
      </c>
      <c r="JY4202">
        <v>8.17</v>
      </c>
      <c r="KA4202" s="1">
        <v>42185</v>
      </c>
      <c r="KB4202">
        <v>8.18</v>
      </c>
      <c r="KD4202" s="1">
        <v>42185</v>
      </c>
      <c r="KE4202">
        <v>8.18</v>
      </c>
      <c r="KG4202" s="1">
        <v>42185</v>
      </c>
      <c r="KH4202">
        <v>8.19</v>
      </c>
      <c r="KJ4202" s="1">
        <v>42185</v>
      </c>
      <c r="KK4202">
        <v>8.1999999999999993</v>
      </c>
      <c r="KM4202" s="1">
        <v>42185</v>
      </c>
      <c r="KN4202">
        <v>8.2100000000000009</v>
      </c>
      <c r="KP4202" s="1">
        <v>42185</v>
      </c>
      <c r="KQ4202">
        <v>8.23</v>
      </c>
      <c r="KS4202" s="1">
        <v>42185</v>
      </c>
      <c r="KT4202">
        <v>8.24</v>
      </c>
      <c r="KV4202" s="1">
        <v>42185</v>
      </c>
      <c r="KW4202">
        <v>8.26</v>
      </c>
      <c r="KY4202" s="1">
        <v>42185</v>
      </c>
      <c r="KZ4202">
        <v>8.2799999999999994</v>
      </c>
      <c r="LB4202" s="1">
        <v>42185</v>
      </c>
      <c r="LC4202">
        <v>8.31</v>
      </c>
      <c r="LE4202" s="1">
        <v>42185</v>
      </c>
      <c r="LF4202">
        <v>8.33</v>
      </c>
      <c r="LH4202" s="1">
        <v>42185</v>
      </c>
      <c r="LI4202">
        <v>8.35</v>
      </c>
      <c r="LK4202" s="1">
        <v>42185</v>
      </c>
      <c r="LL4202">
        <v>8.36</v>
      </c>
      <c r="LN4202" s="1">
        <v>42185</v>
      </c>
      <c r="LO4202">
        <v>8.3699999999999992</v>
      </c>
      <c r="LQ4202" s="1">
        <v>42185</v>
      </c>
      <c r="LR4202">
        <v>8.36</v>
      </c>
      <c r="LT4202" s="1">
        <v>42185</v>
      </c>
      <c r="LU4202">
        <v>8.33</v>
      </c>
      <c r="LW4202" s="1">
        <v>42185</v>
      </c>
      <c r="LX4202">
        <v>8.3000000000000007</v>
      </c>
      <c r="LZ4202" s="1">
        <v>42185</v>
      </c>
      <c r="MA4202">
        <v>8.27</v>
      </c>
      <c r="MC4202" s="1">
        <v>42185</v>
      </c>
      <c r="MD4202">
        <v>8.26</v>
      </c>
      <c r="MF4202" s="1">
        <v>42185</v>
      </c>
      <c r="MG4202">
        <v>8.25</v>
      </c>
      <c r="MI4202" s="1">
        <v>42185</v>
      </c>
      <c r="MJ4202">
        <v>8.26</v>
      </c>
      <c r="ML4202" s="1">
        <v>42185</v>
      </c>
      <c r="MM4202">
        <v>8.27</v>
      </c>
      <c r="MO4202" s="1">
        <v>42185</v>
      </c>
      <c r="MP4202">
        <v>8.27</v>
      </c>
      <c r="MR4202" s="1">
        <v>42185</v>
      </c>
      <c r="MS4202">
        <v>8.26</v>
      </c>
      <c r="MU4202" s="1">
        <v>42185</v>
      </c>
      <c r="MV4202">
        <v>8.24</v>
      </c>
      <c r="MX4202" s="1">
        <v>42185</v>
      </c>
      <c r="MY4202">
        <v>8.2100000000000009</v>
      </c>
      <c r="NA4202" s="1">
        <v>42185</v>
      </c>
      <c r="NB4202">
        <v>8.18</v>
      </c>
      <c r="ND4202" s="1">
        <v>42185</v>
      </c>
      <c r="NE4202">
        <v>8.14</v>
      </c>
      <c r="NG4202" s="1">
        <v>42185</v>
      </c>
      <c r="NH4202">
        <v>8.1</v>
      </c>
    </row>
    <row r="4203" spans="2:372">
      <c r="B4203" s="1">
        <v>42186</v>
      </c>
      <c r="C4203">
        <v>7.4188000000000001</v>
      </c>
      <c r="E4203" s="1">
        <v>42186</v>
      </c>
      <c r="F4203">
        <v>7.4625000000000004</v>
      </c>
      <c r="H4203" s="1">
        <v>42186</v>
      </c>
      <c r="I4203">
        <v>7.5221</v>
      </c>
      <c r="K4203" s="1">
        <v>42186</v>
      </c>
      <c r="L4203">
        <v>7.5557999999999996</v>
      </c>
      <c r="N4203" s="1">
        <v>42186</v>
      </c>
      <c r="O4203">
        <v>7.5892999999999997</v>
      </c>
      <c r="Q4203" s="1">
        <v>42186</v>
      </c>
      <c r="R4203">
        <v>7.6533999999999995</v>
      </c>
      <c r="T4203" s="1">
        <v>42186</v>
      </c>
      <c r="U4203">
        <v>7.6182999999999996</v>
      </c>
      <c r="W4203" s="1">
        <v>42186</v>
      </c>
      <c r="X4203">
        <v>7.6368999999999998</v>
      </c>
      <c r="Z4203" s="1">
        <v>42186</v>
      </c>
      <c r="AA4203">
        <v>7.6634000000000002</v>
      </c>
      <c r="AC4203" s="1">
        <v>42186</v>
      </c>
      <c r="AD4203">
        <v>7.6974999999999998</v>
      </c>
      <c r="AF4203" s="1">
        <v>42186</v>
      </c>
      <c r="AG4203">
        <v>7.7369000000000003</v>
      </c>
      <c r="AI4203" s="1">
        <v>42186</v>
      </c>
      <c r="AJ4203">
        <v>7.7793999999999999</v>
      </c>
      <c r="AL4203" s="1">
        <v>42186</v>
      </c>
      <c r="AM4203">
        <v>7.8217999999999996</v>
      </c>
      <c r="AO4203" s="1">
        <v>42186</v>
      </c>
      <c r="AP4203">
        <v>7.8583999999999996</v>
      </c>
      <c r="AR4203" s="1">
        <v>42186</v>
      </c>
      <c r="AS4203">
        <v>7.8822999999999999</v>
      </c>
      <c r="AU4203" s="1">
        <v>42186</v>
      </c>
      <c r="AV4203">
        <v>7.8891</v>
      </c>
      <c r="AX4203" s="1">
        <v>42186</v>
      </c>
      <c r="AY4203">
        <v>7.8845000000000001</v>
      </c>
      <c r="BA4203" s="1">
        <v>42186</v>
      </c>
      <c r="BB4203">
        <v>7.8780000000000001</v>
      </c>
      <c r="BD4203" s="1">
        <v>42186</v>
      </c>
      <c r="BE4203">
        <v>7.8788</v>
      </c>
      <c r="BG4203" s="1">
        <v>42186</v>
      </c>
      <c r="BH4203">
        <v>7.8963999999999999</v>
      </c>
      <c r="BJ4203" s="1">
        <v>42186</v>
      </c>
      <c r="BK4203">
        <v>7.9329000000000001</v>
      </c>
      <c r="BM4203" s="1">
        <v>42186</v>
      </c>
      <c r="BN4203">
        <v>7.9794</v>
      </c>
      <c r="BP4203" s="1">
        <v>42186</v>
      </c>
      <c r="BQ4203">
        <v>8.0260999999999996</v>
      </c>
      <c r="BS4203" s="1">
        <v>42186</v>
      </c>
      <c r="BT4203">
        <v>8.0632000000000001</v>
      </c>
      <c r="BV4203" s="1">
        <v>42186</v>
      </c>
      <c r="BW4203">
        <v>8.0853000000000002</v>
      </c>
      <c r="BY4203" s="1">
        <v>42186</v>
      </c>
      <c r="BZ4203">
        <v>8.0967000000000002</v>
      </c>
      <c r="CB4203" s="1">
        <v>42186</v>
      </c>
      <c r="CC4203">
        <v>8.1021999999999998</v>
      </c>
      <c r="CE4203" s="1">
        <v>42186</v>
      </c>
      <c r="CF4203">
        <v>8.1067999999999998</v>
      </c>
      <c r="CH4203" s="1">
        <v>42186</v>
      </c>
      <c r="CI4203">
        <v>8.1155000000000008</v>
      </c>
      <c r="CK4203" s="1">
        <v>42186</v>
      </c>
      <c r="CL4203">
        <v>8.1326999999999998</v>
      </c>
      <c r="CN4203" s="1">
        <v>42186</v>
      </c>
      <c r="CO4203">
        <v>8.1518999999999995</v>
      </c>
      <c r="CQ4203" s="1">
        <v>42186</v>
      </c>
      <c r="CR4203">
        <v>8.1588999999999992</v>
      </c>
      <c r="CT4203" s="1">
        <v>42186</v>
      </c>
      <c r="CU4203">
        <v>8.1493000000000002</v>
      </c>
      <c r="CW4203" s="1">
        <v>42186</v>
      </c>
      <c r="CX4203">
        <v>8.1279000000000003</v>
      </c>
      <c r="CZ4203" s="1">
        <v>42186</v>
      </c>
      <c r="DA4203">
        <v>8.0995000000000008</v>
      </c>
      <c r="DC4203" s="1">
        <v>42186</v>
      </c>
      <c r="DD4203">
        <v>8.0693000000000001</v>
      </c>
      <c r="DF4203" s="1">
        <v>42186</v>
      </c>
      <c r="DG4203">
        <v>8.0421999999999993</v>
      </c>
      <c r="DI4203" s="1">
        <v>42186</v>
      </c>
      <c r="DJ4203">
        <v>8.0231999999999992</v>
      </c>
      <c r="DL4203" s="1">
        <v>42186</v>
      </c>
      <c r="DM4203">
        <v>8.01</v>
      </c>
      <c r="DO4203" s="1">
        <v>42186</v>
      </c>
      <c r="DP4203">
        <v>7.9828000000000001</v>
      </c>
      <c r="DR4203" s="1">
        <v>42186</v>
      </c>
      <c r="DS4203">
        <v>7.9226999999999999</v>
      </c>
      <c r="DU4203" s="1">
        <v>42186</v>
      </c>
      <c r="DV4203">
        <v>7.8414000000000001</v>
      </c>
      <c r="DX4203" s="1">
        <v>42186</v>
      </c>
      <c r="DY4203">
        <v>7.7683</v>
      </c>
      <c r="EA4203" s="1">
        <v>42186</v>
      </c>
      <c r="EB4203">
        <v>7.7321</v>
      </c>
      <c r="ED4203" s="1">
        <v>42186</v>
      </c>
      <c r="EE4203">
        <v>7.7451999999999996</v>
      </c>
      <c r="EG4203" s="1">
        <v>42186</v>
      </c>
      <c r="EH4203">
        <v>7.7984999999999998</v>
      </c>
      <c r="EJ4203" s="1">
        <v>42186</v>
      </c>
      <c r="EK4203">
        <v>7.8815</v>
      </c>
      <c r="EM4203" s="1">
        <v>42186</v>
      </c>
      <c r="EN4203">
        <v>7.9836999999999998</v>
      </c>
      <c r="EP4203" s="1">
        <v>42186</v>
      </c>
      <c r="EQ4203">
        <v>8.0946999999999996</v>
      </c>
      <c r="ES4203" s="1">
        <v>42186</v>
      </c>
      <c r="ET4203">
        <v>8.2034000000000002</v>
      </c>
      <c r="EV4203" s="1">
        <v>42186</v>
      </c>
      <c r="EW4203">
        <v>8.2776999999999994</v>
      </c>
      <c r="EY4203" s="1">
        <v>42186</v>
      </c>
      <c r="EZ4203">
        <v>8.2966999999999995</v>
      </c>
      <c r="FB4203" s="1">
        <v>42186</v>
      </c>
      <c r="FC4203">
        <v>8.2746999999999993</v>
      </c>
      <c r="FE4203" s="1">
        <v>42186</v>
      </c>
      <c r="FF4203">
        <v>8.2273999999999994</v>
      </c>
      <c r="FH4203" s="1">
        <v>42186</v>
      </c>
      <c r="FI4203">
        <v>8.1705000000000005</v>
      </c>
      <c r="FK4203" s="1">
        <v>42186</v>
      </c>
      <c r="FL4203">
        <v>8.1196000000000002</v>
      </c>
      <c r="FN4203" s="1">
        <v>42186</v>
      </c>
      <c r="FO4203">
        <v>8.0836000000000006</v>
      </c>
      <c r="FQ4203" s="1">
        <v>42186</v>
      </c>
      <c r="FR4203">
        <v>8.0612999999999992</v>
      </c>
      <c r="FT4203" s="1">
        <v>42186</v>
      </c>
      <c r="FU4203">
        <v>8.0503999999999998</v>
      </c>
      <c r="FW4203" s="1">
        <v>42186</v>
      </c>
      <c r="FX4203">
        <v>8.0488</v>
      </c>
      <c r="FZ4203" s="1">
        <v>42186</v>
      </c>
      <c r="GA4203">
        <v>8.0543999999999993</v>
      </c>
      <c r="GC4203" s="1">
        <v>42186</v>
      </c>
      <c r="GD4203">
        <v>8.0648</v>
      </c>
      <c r="GF4203" s="1">
        <v>42186</v>
      </c>
      <c r="GG4203">
        <v>8.0778999999999996</v>
      </c>
      <c r="GI4203" s="1">
        <v>42186</v>
      </c>
      <c r="GJ4203">
        <v>8.0920000000000005</v>
      </c>
      <c r="GL4203" s="1">
        <v>42186</v>
      </c>
      <c r="GM4203">
        <v>8.1065000000000005</v>
      </c>
      <c r="GO4203" s="1">
        <v>42186</v>
      </c>
      <c r="GP4203">
        <v>8.1212999999999997</v>
      </c>
      <c r="GR4203" s="1">
        <v>42186</v>
      </c>
      <c r="GS4203">
        <v>8.1359999999999992</v>
      </c>
      <c r="GU4203" s="1">
        <v>42186</v>
      </c>
      <c r="GV4203">
        <v>8.1501999999999999</v>
      </c>
      <c r="GX4203" s="1">
        <v>42186</v>
      </c>
      <c r="GY4203">
        <v>8.1637000000000004</v>
      </c>
      <c r="HA4203" s="1">
        <v>42186</v>
      </c>
      <c r="HB4203">
        <v>8.1761999999999997</v>
      </c>
      <c r="HD4203" s="1">
        <v>42186</v>
      </c>
      <c r="HE4203">
        <v>8.1873000000000005</v>
      </c>
      <c r="HG4203" s="1">
        <v>42186</v>
      </c>
      <c r="HH4203">
        <v>8.1967999999999996</v>
      </c>
      <c r="HJ4203" s="1">
        <v>42186</v>
      </c>
      <c r="HK4203">
        <v>8.2044999999999995</v>
      </c>
      <c r="HM4203" s="1">
        <v>42186</v>
      </c>
      <c r="HN4203">
        <v>8.2102000000000004</v>
      </c>
      <c r="HP4203" s="1">
        <v>42186</v>
      </c>
      <c r="HQ4203">
        <v>8.2142999999999997</v>
      </c>
      <c r="HS4203" s="1">
        <v>42186</v>
      </c>
      <c r="HT4203">
        <v>8.2167999999999992</v>
      </c>
      <c r="HV4203" s="1">
        <v>42186</v>
      </c>
      <c r="HW4203">
        <v>8.2180999999999997</v>
      </c>
      <c r="HY4203" s="1">
        <v>42186</v>
      </c>
      <c r="HZ4203">
        <v>8.2184000000000008</v>
      </c>
      <c r="IB4203" s="1">
        <v>42186</v>
      </c>
      <c r="IC4203">
        <v>8.2177000000000007</v>
      </c>
      <c r="IE4203" s="1">
        <v>42186</v>
      </c>
      <c r="IF4203">
        <v>8.2163000000000004</v>
      </c>
      <c r="IH4203" s="1">
        <v>42186</v>
      </c>
      <c r="II4203">
        <v>8.2141999999999999</v>
      </c>
      <c r="IK4203" s="1">
        <v>42186</v>
      </c>
      <c r="IL4203">
        <v>8.2117000000000004</v>
      </c>
      <c r="IN4203" s="1">
        <v>42186</v>
      </c>
      <c r="IO4203">
        <v>8.2088999999999999</v>
      </c>
      <c r="IQ4203" s="1">
        <v>42186</v>
      </c>
      <c r="IR4203">
        <v>8.2059999999999995</v>
      </c>
      <c r="IT4203" s="1">
        <v>42186</v>
      </c>
      <c r="IU4203">
        <v>8.2029999999999994</v>
      </c>
      <c r="IW4203" s="1">
        <v>42186</v>
      </c>
      <c r="IX4203">
        <v>8.2001000000000008</v>
      </c>
      <c r="IZ4203" s="1">
        <v>42186</v>
      </c>
      <c r="JA4203">
        <v>8.1974999999999998</v>
      </c>
      <c r="JC4203" s="1">
        <v>42186</v>
      </c>
      <c r="JD4203">
        <v>8.1952999999999996</v>
      </c>
      <c r="JF4203" s="1">
        <v>42186</v>
      </c>
      <c r="JG4203">
        <v>8.1936</v>
      </c>
      <c r="JI4203" s="1">
        <v>42186</v>
      </c>
      <c r="JJ4203">
        <v>8.1926000000000005</v>
      </c>
      <c r="JL4203" s="1">
        <v>42186</v>
      </c>
      <c r="JM4203">
        <v>8.1921999999999997</v>
      </c>
      <c r="JO4203" s="1">
        <v>42186</v>
      </c>
      <c r="JP4203">
        <v>8.1926000000000005</v>
      </c>
      <c r="JR4203" s="1">
        <v>42186</v>
      </c>
      <c r="JS4203">
        <v>8.1938999999999993</v>
      </c>
      <c r="JU4203" s="1">
        <v>42186</v>
      </c>
      <c r="JV4203">
        <v>8.1960999999999995</v>
      </c>
      <c r="JX4203" s="1">
        <v>42186</v>
      </c>
      <c r="JY4203">
        <v>8.1992999999999991</v>
      </c>
      <c r="KA4203" s="1">
        <v>42186</v>
      </c>
      <c r="KB4203">
        <v>8.2035999999999998</v>
      </c>
      <c r="KD4203" s="1">
        <v>42186</v>
      </c>
      <c r="KE4203">
        <v>8.2089999999999996</v>
      </c>
      <c r="KG4203" s="1">
        <v>42186</v>
      </c>
      <c r="KH4203">
        <v>8.2156000000000002</v>
      </c>
      <c r="KJ4203" s="1">
        <v>42186</v>
      </c>
      <c r="KK4203">
        <v>8.2235999999999994</v>
      </c>
      <c r="KM4203" s="1">
        <v>42186</v>
      </c>
      <c r="KN4203">
        <v>8.2329000000000008</v>
      </c>
      <c r="KP4203" s="1">
        <v>42186</v>
      </c>
      <c r="KQ4203">
        <v>8.2437000000000005</v>
      </c>
      <c r="KS4203" s="1">
        <v>42186</v>
      </c>
      <c r="KT4203">
        <v>8.2561</v>
      </c>
      <c r="KV4203" s="1">
        <v>42186</v>
      </c>
      <c r="KW4203">
        <v>8.27</v>
      </c>
      <c r="KY4203" s="1">
        <v>42186</v>
      </c>
      <c r="KZ4203">
        <v>8.2856000000000005</v>
      </c>
      <c r="LB4203" s="1">
        <v>42186</v>
      </c>
      <c r="LC4203">
        <v>8.3026999999999997</v>
      </c>
      <c r="LE4203" s="1">
        <v>42186</v>
      </c>
      <c r="LF4203">
        <v>8.3191000000000006</v>
      </c>
      <c r="LH4203" s="1">
        <v>42186</v>
      </c>
      <c r="LI4203">
        <v>8.3328000000000007</v>
      </c>
      <c r="LK4203" s="1">
        <v>42186</v>
      </c>
      <c r="LL4203">
        <v>8.3414000000000001</v>
      </c>
      <c r="LN4203" s="1">
        <v>42186</v>
      </c>
      <c r="LO4203">
        <v>8.3424999999999994</v>
      </c>
      <c r="LQ4203" s="1">
        <v>42186</v>
      </c>
      <c r="LR4203">
        <v>8.3339999999999996</v>
      </c>
      <c r="LT4203" s="1">
        <v>42186</v>
      </c>
      <c r="LU4203">
        <v>8.3160000000000007</v>
      </c>
      <c r="LW4203" s="1">
        <v>42186</v>
      </c>
      <c r="LX4203">
        <v>8.2942</v>
      </c>
      <c r="LZ4203" s="1">
        <v>42186</v>
      </c>
      <c r="MA4203">
        <v>8.2746999999999993</v>
      </c>
      <c r="MC4203" s="1">
        <v>42186</v>
      </c>
      <c r="MD4203">
        <v>8.2637999999999998</v>
      </c>
      <c r="MF4203" s="1">
        <v>42186</v>
      </c>
      <c r="MG4203">
        <v>8.2652000000000001</v>
      </c>
      <c r="MI4203" s="1">
        <v>42186</v>
      </c>
      <c r="MJ4203">
        <v>8.2735000000000003</v>
      </c>
      <c r="ML4203" s="1">
        <v>42186</v>
      </c>
      <c r="MM4203">
        <v>8.2806999999999995</v>
      </c>
      <c r="MO4203" s="1">
        <v>42186</v>
      </c>
      <c r="MP4203">
        <v>8.2792999999999992</v>
      </c>
      <c r="MR4203" s="1">
        <v>42186</v>
      </c>
      <c r="MS4203">
        <v>8.2637999999999998</v>
      </c>
      <c r="MU4203" s="1">
        <v>42186</v>
      </c>
      <c r="MV4203">
        <v>8.2371999999999996</v>
      </c>
      <c r="MX4203" s="1">
        <v>42186</v>
      </c>
      <c r="MY4203">
        <v>8.2035999999999998</v>
      </c>
      <c r="NA4203" s="1">
        <v>42186</v>
      </c>
      <c r="NB4203">
        <v>8.1670999999999996</v>
      </c>
      <c r="ND4203" s="1">
        <v>42186</v>
      </c>
      <c r="NE4203">
        <v>8.1303999999999998</v>
      </c>
      <c r="NG4203" s="1">
        <v>42186</v>
      </c>
      <c r="NH4203">
        <v>8.0976999999999997</v>
      </c>
    </row>
    <row r="4204" spans="2:372">
      <c r="B4204" s="1">
        <v>42187</v>
      </c>
      <c r="C4204">
        <v>7.2790999999999997</v>
      </c>
      <c r="E4204" s="1">
        <v>42187</v>
      </c>
      <c r="F4204">
        <v>7.35</v>
      </c>
      <c r="H4204" s="1">
        <v>42187</v>
      </c>
      <c r="I4204">
        <v>7.4093999999999998</v>
      </c>
      <c r="K4204" s="1">
        <v>42187</v>
      </c>
      <c r="L4204">
        <v>7.5053000000000001</v>
      </c>
      <c r="N4204" s="1">
        <v>42187</v>
      </c>
      <c r="O4204">
        <v>7.5856000000000003</v>
      </c>
      <c r="Q4204" s="1">
        <v>42187</v>
      </c>
      <c r="R4204">
        <v>7.65</v>
      </c>
      <c r="T4204" s="1">
        <v>42187</v>
      </c>
      <c r="U4204">
        <v>7.5835999999999997</v>
      </c>
      <c r="W4204" s="1">
        <v>42187</v>
      </c>
      <c r="X4204">
        <v>7.6013999999999999</v>
      </c>
      <c r="Z4204" s="1">
        <v>42187</v>
      </c>
      <c r="AA4204">
        <v>7.6276000000000002</v>
      </c>
      <c r="AC4204" s="1">
        <v>42187</v>
      </c>
      <c r="AD4204">
        <v>7.6619999999999999</v>
      </c>
      <c r="AF4204" s="1">
        <v>42187</v>
      </c>
      <c r="AG4204">
        <v>7.702</v>
      </c>
      <c r="AI4204" s="1">
        <v>42187</v>
      </c>
      <c r="AJ4204">
        <v>7.7449000000000003</v>
      </c>
      <c r="AL4204" s="1">
        <v>42187</v>
      </c>
      <c r="AM4204">
        <v>7.7873999999999999</v>
      </c>
      <c r="AO4204" s="1">
        <v>42187</v>
      </c>
      <c r="AP4204">
        <v>7.8236999999999997</v>
      </c>
      <c r="AR4204" s="1">
        <v>42187</v>
      </c>
      <c r="AS4204">
        <v>7.8468999999999998</v>
      </c>
      <c r="AU4204" s="1">
        <v>42187</v>
      </c>
      <c r="AV4204">
        <v>7.8527000000000005</v>
      </c>
      <c r="AX4204" s="1">
        <v>42187</v>
      </c>
      <c r="AY4204">
        <v>7.8471000000000002</v>
      </c>
      <c r="BA4204" s="1">
        <v>42187</v>
      </c>
      <c r="BB4204">
        <v>7.8399000000000001</v>
      </c>
      <c r="BD4204" s="1">
        <v>42187</v>
      </c>
      <c r="BE4204">
        <v>7.8407999999999998</v>
      </c>
      <c r="BG4204" s="1">
        <v>42187</v>
      </c>
      <c r="BH4204">
        <v>7.8593000000000002</v>
      </c>
      <c r="BJ4204" s="1">
        <v>42187</v>
      </c>
      <c r="BK4204">
        <v>7.8975999999999997</v>
      </c>
      <c r="BM4204" s="1">
        <v>42187</v>
      </c>
      <c r="BN4204">
        <v>7.9462999999999999</v>
      </c>
      <c r="BP4204" s="1">
        <v>42187</v>
      </c>
      <c r="BQ4204">
        <v>7.9950000000000001</v>
      </c>
      <c r="BS4204" s="1">
        <v>42187</v>
      </c>
      <c r="BT4204">
        <v>8.0334000000000003</v>
      </c>
      <c r="BV4204" s="1">
        <v>42187</v>
      </c>
      <c r="BW4204">
        <v>8.0563000000000002</v>
      </c>
      <c r="BY4204" s="1">
        <v>42187</v>
      </c>
      <c r="BZ4204">
        <v>8.0680999999999994</v>
      </c>
      <c r="CB4204" s="1">
        <v>42187</v>
      </c>
      <c r="CC4204">
        <v>8.0740999999999996</v>
      </c>
      <c r="CE4204" s="1">
        <v>42187</v>
      </c>
      <c r="CF4204">
        <v>8.0799000000000003</v>
      </c>
      <c r="CH4204" s="1">
        <v>42187</v>
      </c>
      <c r="CI4204">
        <v>8.0908999999999995</v>
      </c>
      <c r="CK4204" s="1">
        <v>42187</v>
      </c>
      <c r="CL4204">
        <v>8.1117000000000008</v>
      </c>
      <c r="CN4204" s="1">
        <v>42187</v>
      </c>
      <c r="CO4204">
        <v>8.1372</v>
      </c>
      <c r="CQ4204" s="1">
        <v>42187</v>
      </c>
      <c r="CR4204">
        <v>8.1548999999999996</v>
      </c>
      <c r="CT4204" s="1">
        <v>42187</v>
      </c>
      <c r="CU4204">
        <v>8.1531000000000002</v>
      </c>
      <c r="CW4204" s="1">
        <v>42187</v>
      </c>
      <c r="CX4204">
        <v>8.1318999999999999</v>
      </c>
      <c r="CZ4204" s="1">
        <v>42187</v>
      </c>
      <c r="DA4204">
        <v>8.0989000000000004</v>
      </c>
      <c r="DC4204" s="1">
        <v>42187</v>
      </c>
      <c r="DD4204">
        <v>8.0617000000000001</v>
      </c>
      <c r="DF4204" s="1">
        <v>42187</v>
      </c>
      <c r="DG4204">
        <v>8.0280000000000005</v>
      </c>
      <c r="DI4204" s="1">
        <v>42187</v>
      </c>
      <c r="DJ4204">
        <v>8.0052000000000003</v>
      </c>
      <c r="DL4204" s="1">
        <v>42187</v>
      </c>
      <c r="DM4204">
        <v>7.9920999999999998</v>
      </c>
      <c r="DO4204" s="1">
        <v>42187</v>
      </c>
      <c r="DP4204">
        <v>7.9673999999999996</v>
      </c>
      <c r="DR4204" s="1">
        <v>42187</v>
      </c>
      <c r="DS4204">
        <v>7.9103000000000003</v>
      </c>
      <c r="DU4204" s="1">
        <v>42187</v>
      </c>
      <c r="DV4204">
        <v>7.8320999999999996</v>
      </c>
      <c r="DX4204" s="1">
        <v>42187</v>
      </c>
      <c r="DY4204">
        <v>7.7618999999999998</v>
      </c>
      <c r="EA4204" s="1">
        <v>42187</v>
      </c>
      <c r="EB4204">
        <v>7.7283999999999997</v>
      </c>
      <c r="ED4204" s="1">
        <v>42187</v>
      </c>
      <c r="EE4204">
        <v>7.7432999999999996</v>
      </c>
      <c r="EG4204" s="1">
        <v>42187</v>
      </c>
      <c r="EH4204">
        <v>7.7971000000000004</v>
      </c>
      <c r="EJ4204" s="1">
        <v>42187</v>
      </c>
      <c r="EK4204">
        <v>7.8789999999999996</v>
      </c>
      <c r="EM4204" s="1">
        <v>42187</v>
      </c>
      <c r="EN4204">
        <v>7.9782000000000002</v>
      </c>
      <c r="EP4204" s="1">
        <v>42187</v>
      </c>
      <c r="EQ4204">
        <v>8.0839999999999996</v>
      </c>
      <c r="ES4204" s="1">
        <v>42187</v>
      </c>
      <c r="ET4204">
        <v>8.1849000000000007</v>
      </c>
      <c r="EV4204" s="1">
        <v>42187</v>
      </c>
      <c r="EW4204">
        <v>8.2513000000000005</v>
      </c>
      <c r="EY4204" s="1">
        <v>42187</v>
      </c>
      <c r="EZ4204">
        <v>8.2652999999999999</v>
      </c>
      <c r="FB4204" s="1">
        <v>42187</v>
      </c>
      <c r="FC4204">
        <v>8.2407000000000004</v>
      </c>
      <c r="FE4204" s="1">
        <v>42187</v>
      </c>
      <c r="FF4204">
        <v>8.1925000000000008</v>
      </c>
      <c r="FH4204" s="1">
        <v>42187</v>
      </c>
      <c r="FI4204">
        <v>8.1358999999999995</v>
      </c>
      <c r="FK4204" s="1">
        <v>42187</v>
      </c>
      <c r="FL4204">
        <v>8.0859000000000005</v>
      </c>
      <c r="FN4204" s="1">
        <v>42187</v>
      </c>
      <c r="FO4204">
        <v>8.0507000000000009</v>
      </c>
      <c r="FQ4204" s="1">
        <v>42187</v>
      </c>
      <c r="FR4204">
        <v>8.0290999999999997</v>
      </c>
      <c r="FT4204" s="1">
        <v>42187</v>
      </c>
      <c r="FU4204">
        <v>8.0189000000000004</v>
      </c>
      <c r="FW4204" s="1">
        <v>42187</v>
      </c>
      <c r="FX4204">
        <v>8.0178999999999991</v>
      </c>
      <c r="FZ4204" s="1">
        <v>42187</v>
      </c>
      <c r="GA4204">
        <v>8.0237999999999996</v>
      </c>
      <c r="GC4204" s="1">
        <v>42187</v>
      </c>
      <c r="GD4204">
        <v>8.0345999999999993</v>
      </c>
      <c r="GF4204" s="1">
        <v>42187</v>
      </c>
      <c r="GG4204">
        <v>8.048</v>
      </c>
      <c r="GI4204" s="1">
        <v>42187</v>
      </c>
      <c r="GJ4204">
        <v>8.0623000000000005</v>
      </c>
      <c r="GL4204" s="1">
        <v>42187</v>
      </c>
      <c r="GM4204">
        <v>8.0770999999999997</v>
      </c>
      <c r="GO4204" s="1">
        <v>42187</v>
      </c>
      <c r="GP4204">
        <v>8.0922000000000001</v>
      </c>
      <c r="GR4204" s="1">
        <v>42187</v>
      </c>
      <c r="GS4204">
        <v>8.1072000000000006</v>
      </c>
      <c r="GU4204" s="1">
        <v>42187</v>
      </c>
      <c r="GV4204">
        <v>8.1219000000000001</v>
      </c>
      <c r="GX4204" s="1">
        <v>42187</v>
      </c>
      <c r="GY4204">
        <v>8.1362000000000005</v>
      </c>
      <c r="HA4204" s="1">
        <v>42187</v>
      </c>
      <c r="HB4204">
        <v>8.1495999999999995</v>
      </c>
      <c r="HD4204" s="1">
        <v>42187</v>
      </c>
      <c r="HE4204">
        <v>8.1621000000000006</v>
      </c>
      <c r="HG4204" s="1">
        <v>42187</v>
      </c>
      <c r="HH4204">
        <v>8.1731999999999996</v>
      </c>
      <c r="HJ4204" s="1">
        <v>42187</v>
      </c>
      <c r="HK4204">
        <v>8.1829000000000001</v>
      </c>
      <c r="HM4204" s="1">
        <v>42187</v>
      </c>
      <c r="HN4204">
        <v>8.1911000000000005</v>
      </c>
      <c r="HP4204" s="1">
        <v>42187</v>
      </c>
      <c r="HQ4204">
        <v>8.1980000000000004</v>
      </c>
      <c r="HS4204" s="1">
        <v>42187</v>
      </c>
      <c r="HT4204">
        <v>8.2039000000000009</v>
      </c>
      <c r="HV4204" s="1">
        <v>42187</v>
      </c>
      <c r="HW4204">
        <v>8.2088000000000001</v>
      </c>
      <c r="HY4204" s="1">
        <v>42187</v>
      </c>
      <c r="HZ4204">
        <v>8.2131000000000007</v>
      </c>
      <c r="IB4204" s="1">
        <v>42187</v>
      </c>
      <c r="IC4204">
        <v>8.2167999999999992</v>
      </c>
      <c r="IE4204" s="1">
        <v>42187</v>
      </c>
      <c r="IF4204">
        <v>8.2200000000000006</v>
      </c>
      <c r="IH4204" s="1">
        <v>42187</v>
      </c>
      <c r="II4204">
        <v>8.2230000000000008</v>
      </c>
      <c r="IK4204" s="1">
        <v>42187</v>
      </c>
      <c r="IL4204">
        <v>8.2256999999999998</v>
      </c>
      <c r="IN4204" s="1">
        <v>42187</v>
      </c>
      <c r="IO4204">
        <v>8.2283000000000008</v>
      </c>
      <c r="IQ4204" s="1">
        <v>42187</v>
      </c>
      <c r="IR4204">
        <v>8.2309000000000001</v>
      </c>
      <c r="IT4204" s="1">
        <v>42187</v>
      </c>
      <c r="IU4204">
        <v>8.2335999999999991</v>
      </c>
      <c r="IW4204" s="1">
        <v>42187</v>
      </c>
      <c r="IX4204">
        <v>8.2364999999999995</v>
      </c>
      <c r="IZ4204" s="1">
        <v>42187</v>
      </c>
      <c r="JA4204">
        <v>8.2396999999999991</v>
      </c>
      <c r="JC4204" s="1">
        <v>42187</v>
      </c>
      <c r="JD4204">
        <v>8.2433999999999994</v>
      </c>
      <c r="JF4204" s="1">
        <v>42187</v>
      </c>
      <c r="JG4204">
        <v>8.2475000000000005</v>
      </c>
      <c r="JI4204" s="1">
        <v>42187</v>
      </c>
      <c r="JJ4204">
        <v>8.2521000000000004</v>
      </c>
      <c r="JL4204" s="1">
        <v>42187</v>
      </c>
      <c r="JM4204">
        <v>8.2569999999999997</v>
      </c>
      <c r="JO4204" s="1">
        <v>42187</v>
      </c>
      <c r="JP4204">
        <v>8.2622</v>
      </c>
      <c r="JR4204" s="1">
        <v>42187</v>
      </c>
      <c r="JS4204">
        <v>8.2676999999999996</v>
      </c>
      <c r="JU4204" s="1">
        <v>42187</v>
      </c>
      <c r="JV4204">
        <v>8.2731999999999992</v>
      </c>
      <c r="JX4204" s="1">
        <v>42187</v>
      </c>
      <c r="JY4204">
        <v>8.2788000000000004</v>
      </c>
      <c r="KA4204" s="1">
        <v>42187</v>
      </c>
      <c r="KB4204">
        <v>8.2843999999999998</v>
      </c>
      <c r="KD4204" s="1">
        <v>42187</v>
      </c>
      <c r="KE4204">
        <v>8.2899999999999991</v>
      </c>
      <c r="KG4204" s="1">
        <v>42187</v>
      </c>
      <c r="KH4204">
        <v>8.2952999999999992</v>
      </c>
      <c r="KJ4204" s="1">
        <v>42187</v>
      </c>
      <c r="KK4204">
        <v>8.3004999999999995</v>
      </c>
      <c r="KM4204" s="1">
        <v>42187</v>
      </c>
      <c r="KN4204">
        <v>8.3054000000000006</v>
      </c>
      <c r="KP4204" s="1">
        <v>42187</v>
      </c>
      <c r="KQ4204">
        <v>8.3099000000000007</v>
      </c>
      <c r="KS4204" s="1">
        <v>42187</v>
      </c>
      <c r="KT4204">
        <v>8.3140000000000001</v>
      </c>
      <c r="KV4204" s="1">
        <v>42187</v>
      </c>
      <c r="KW4204">
        <v>8.3176000000000005</v>
      </c>
      <c r="KY4204" s="1">
        <v>42187</v>
      </c>
      <c r="KZ4204">
        <v>8.3206000000000007</v>
      </c>
      <c r="LB4204" s="1">
        <v>42187</v>
      </c>
      <c r="LC4204">
        <v>8.3229000000000006</v>
      </c>
      <c r="LE4204" s="1">
        <v>42187</v>
      </c>
      <c r="LF4204">
        <v>8.3239000000000001</v>
      </c>
      <c r="LH4204" s="1">
        <v>42187</v>
      </c>
      <c r="LI4204">
        <v>8.3229000000000006</v>
      </c>
      <c r="LK4204" s="1">
        <v>42187</v>
      </c>
      <c r="LL4204">
        <v>8.3193999999999999</v>
      </c>
      <c r="LN4204" s="1">
        <v>42187</v>
      </c>
      <c r="LO4204">
        <v>8.3127999999999993</v>
      </c>
      <c r="LQ4204" s="1">
        <v>42187</v>
      </c>
      <c r="LR4204">
        <v>8.3023000000000007</v>
      </c>
      <c r="LT4204" s="1">
        <v>42187</v>
      </c>
      <c r="LU4204">
        <v>8.2883999999999993</v>
      </c>
      <c r="LW4204" s="1">
        <v>42187</v>
      </c>
      <c r="LX4204">
        <v>8.2736000000000001</v>
      </c>
      <c r="LZ4204" s="1">
        <v>42187</v>
      </c>
      <c r="MA4204">
        <v>8.2607999999999997</v>
      </c>
      <c r="MC4204" s="1">
        <v>42187</v>
      </c>
      <c r="MD4204">
        <v>8.2529000000000003</v>
      </c>
      <c r="MF4204" s="1">
        <v>42187</v>
      </c>
      <c r="MG4204">
        <v>8.2510999999999992</v>
      </c>
      <c r="MI4204" s="1">
        <v>42187</v>
      </c>
      <c r="MJ4204">
        <v>8.2515000000000001</v>
      </c>
      <c r="ML4204" s="1">
        <v>42187</v>
      </c>
      <c r="MM4204">
        <v>8.2490000000000006</v>
      </c>
      <c r="MO4204" s="1">
        <v>42187</v>
      </c>
      <c r="MP4204">
        <v>8.2384000000000004</v>
      </c>
      <c r="MR4204" s="1">
        <v>42187</v>
      </c>
      <c r="MS4204">
        <v>8.2163000000000004</v>
      </c>
      <c r="MU4204" s="1">
        <v>42187</v>
      </c>
      <c r="MV4204">
        <v>8.1852</v>
      </c>
      <c r="MX4204" s="1">
        <v>42187</v>
      </c>
      <c r="MY4204">
        <v>8.1484000000000005</v>
      </c>
      <c r="NA4204" s="1">
        <v>42187</v>
      </c>
      <c r="NB4204">
        <v>8.1091999999999995</v>
      </c>
      <c r="ND4204" s="1">
        <v>42187</v>
      </c>
      <c r="NE4204">
        <v>8.0696999999999992</v>
      </c>
      <c r="NG4204" s="1">
        <v>42187</v>
      </c>
      <c r="NH4204">
        <v>8.0350000000000001</v>
      </c>
    </row>
    <row r="4205" spans="2:372">
      <c r="B4205" s="1">
        <v>42188</v>
      </c>
      <c r="C4205">
        <v>7.3014999999999999</v>
      </c>
      <c r="E4205" s="1">
        <v>42188</v>
      </c>
      <c r="F4205">
        <v>7.3124000000000002</v>
      </c>
      <c r="H4205" s="1">
        <v>42188</v>
      </c>
      <c r="I4205">
        <v>7.3460999999999999</v>
      </c>
      <c r="K4205" s="1">
        <v>42188</v>
      </c>
      <c r="L4205">
        <v>7.4513999999999996</v>
      </c>
      <c r="N4205" s="1">
        <v>42188</v>
      </c>
      <c r="O4205">
        <v>7.5507</v>
      </c>
      <c r="Q4205" s="1">
        <v>42188</v>
      </c>
      <c r="R4205">
        <v>7.6181999999999999</v>
      </c>
      <c r="T4205" s="1">
        <v>42188</v>
      </c>
      <c r="U4205">
        <v>7.5103</v>
      </c>
      <c r="W4205" s="1">
        <v>42188</v>
      </c>
      <c r="X4205">
        <v>7.5351999999999997</v>
      </c>
      <c r="Z4205" s="1">
        <v>42188</v>
      </c>
      <c r="AA4205">
        <v>7.5777000000000001</v>
      </c>
      <c r="AC4205" s="1">
        <v>42188</v>
      </c>
      <c r="AD4205">
        <v>7.6348000000000003</v>
      </c>
      <c r="AF4205" s="1">
        <v>42188</v>
      </c>
      <c r="AG4205">
        <v>7.6970999999999998</v>
      </c>
      <c r="AI4205" s="1">
        <v>42188</v>
      </c>
      <c r="AJ4205">
        <v>7.7553999999999998</v>
      </c>
      <c r="AL4205" s="1">
        <v>42188</v>
      </c>
      <c r="AM4205">
        <v>7.8014999999999999</v>
      </c>
      <c r="AO4205" s="1">
        <v>42188</v>
      </c>
      <c r="AP4205">
        <v>7.8331</v>
      </c>
      <c r="AR4205" s="1">
        <v>42188</v>
      </c>
      <c r="AS4205">
        <v>7.8490000000000002</v>
      </c>
      <c r="AU4205" s="1">
        <v>42188</v>
      </c>
      <c r="AV4205">
        <v>7.8493000000000004</v>
      </c>
      <c r="AX4205" s="1">
        <v>42188</v>
      </c>
      <c r="AY4205">
        <v>7.8408999999999995</v>
      </c>
      <c r="BA4205" s="1">
        <v>42188</v>
      </c>
      <c r="BB4205">
        <v>7.8323999999999998</v>
      </c>
      <c r="BD4205" s="1">
        <v>42188</v>
      </c>
      <c r="BE4205">
        <v>7.8327</v>
      </c>
      <c r="BG4205" s="1">
        <v>42188</v>
      </c>
      <c r="BH4205">
        <v>7.8502999999999998</v>
      </c>
      <c r="BJ4205" s="1">
        <v>42188</v>
      </c>
      <c r="BK4205">
        <v>7.8865999999999996</v>
      </c>
      <c r="BM4205" s="1">
        <v>42188</v>
      </c>
      <c r="BN4205">
        <v>7.9326999999999996</v>
      </c>
      <c r="BP4205" s="1">
        <v>42188</v>
      </c>
      <c r="BQ4205">
        <v>7.9786999999999999</v>
      </c>
      <c r="BS4205" s="1">
        <v>42188</v>
      </c>
      <c r="BT4205">
        <v>8.0149000000000008</v>
      </c>
      <c r="BV4205" s="1">
        <v>42188</v>
      </c>
      <c r="BW4205">
        <v>8.0368999999999993</v>
      </c>
      <c r="BY4205" s="1">
        <v>42188</v>
      </c>
      <c r="BZ4205">
        <v>8.0495000000000001</v>
      </c>
      <c r="CB4205" s="1">
        <v>42188</v>
      </c>
      <c r="CC4205">
        <v>8.0579000000000001</v>
      </c>
      <c r="CE4205" s="1">
        <v>42188</v>
      </c>
      <c r="CF4205">
        <v>8.0677000000000003</v>
      </c>
      <c r="CH4205" s="1">
        <v>42188</v>
      </c>
      <c r="CI4205">
        <v>8.0843000000000007</v>
      </c>
      <c r="CK4205" s="1">
        <v>42188</v>
      </c>
      <c r="CL4205">
        <v>8.1120999999999999</v>
      </c>
      <c r="CN4205" s="1">
        <v>42188</v>
      </c>
      <c r="CO4205">
        <v>8.1415000000000006</v>
      </c>
      <c r="CQ4205" s="1">
        <v>42188</v>
      </c>
      <c r="CR4205">
        <v>8.1541999999999994</v>
      </c>
      <c r="CT4205" s="1">
        <v>42188</v>
      </c>
      <c r="CU4205">
        <v>8.1453000000000007</v>
      </c>
      <c r="CW4205" s="1">
        <v>42188</v>
      </c>
      <c r="CX4205">
        <v>8.1212</v>
      </c>
      <c r="CZ4205" s="1">
        <v>42188</v>
      </c>
      <c r="DA4205">
        <v>8.0884999999999998</v>
      </c>
      <c r="DC4205" s="1">
        <v>42188</v>
      </c>
      <c r="DD4205">
        <v>8.0538000000000007</v>
      </c>
      <c r="DF4205" s="1">
        <v>42188</v>
      </c>
      <c r="DG4205">
        <v>8.0238999999999994</v>
      </c>
      <c r="DI4205" s="1">
        <v>42188</v>
      </c>
      <c r="DJ4205">
        <v>8.0053000000000001</v>
      </c>
      <c r="DL4205" s="1">
        <v>42188</v>
      </c>
      <c r="DM4205">
        <v>7.9949000000000003</v>
      </c>
      <c r="DO4205" s="1">
        <v>42188</v>
      </c>
      <c r="DP4205">
        <v>7.9696999999999996</v>
      </c>
      <c r="DR4205" s="1">
        <v>42188</v>
      </c>
      <c r="DS4205">
        <v>7.9086999999999996</v>
      </c>
      <c r="DU4205" s="1">
        <v>42188</v>
      </c>
      <c r="DV4205">
        <v>7.8250000000000002</v>
      </c>
      <c r="DX4205" s="1">
        <v>42188</v>
      </c>
      <c r="DY4205">
        <v>7.7492999999999999</v>
      </c>
      <c r="EA4205" s="1">
        <v>42188</v>
      </c>
      <c r="EB4205">
        <v>7.7119</v>
      </c>
      <c r="ED4205" s="1">
        <v>42188</v>
      </c>
      <c r="EE4205">
        <v>7.7241999999999997</v>
      </c>
      <c r="EG4205" s="1">
        <v>42188</v>
      </c>
      <c r="EH4205">
        <v>7.7760999999999996</v>
      </c>
      <c r="EJ4205" s="1">
        <v>42188</v>
      </c>
      <c r="EK4205">
        <v>7.8567</v>
      </c>
      <c r="EM4205" s="1">
        <v>42188</v>
      </c>
      <c r="EN4205">
        <v>7.9550999999999998</v>
      </c>
      <c r="EP4205" s="1">
        <v>42188</v>
      </c>
      <c r="EQ4205">
        <v>8.0601000000000003</v>
      </c>
      <c r="ES4205" s="1">
        <v>42188</v>
      </c>
      <c r="ET4205">
        <v>8.16</v>
      </c>
      <c r="EV4205" s="1">
        <v>42188</v>
      </c>
      <c r="EW4205">
        <v>8.2243999999999993</v>
      </c>
      <c r="EY4205" s="1">
        <v>42188</v>
      </c>
      <c r="EZ4205">
        <v>8.2370999999999999</v>
      </c>
      <c r="FB4205" s="1">
        <v>42188</v>
      </c>
      <c r="FC4205">
        <v>8.2121999999999993</v>
      </c>
      <c r="FE4205" s="1">
        <v>42188</v>
      </c>
      <c r="FF4205">
        <v>8.1646000000000001</v>
      </c>
      <c r="FH4205" s="1">
        <v>42188</v>
      </c>
      <c r="FI4205">
        <v>8.1092999999999993</v>
      </c>
      <c r="FK4205" s="1">
        <v>42188</v>
      </c>
      <c r="FL4205">
        <v>8.0609999999999999</v>
      </c>
      <c r="FN4205" s="1">
        <v>42188</v>
      </c>
      <c r="FO4205">
        <v>8.0277999999999992</v>
      </c>
      <c r="FQ4205" s="1">
        <v>42188</v>
      </c>
      <c r="FR4205">
        <v>8.0081000000000007</v>
      </c>
      <c r="FT4205" s="1">
        <v>42188</v>
      </c>
      <c r="FU4205">
        <v>7.9996999999999998</v>
      </c>
      <c r="FW4205" s="1">
        <v>42188</v>
      </c>
      <c r="FX4205">
        <v>8.0005000000000006</v>
      </c>
      <c r="FZ4205" s="1">
        <v>42188</v>
      </c>
      <c r="GA4205">
        <v>8.0083000000000002</v>
      </c>
      <c r="GC4205" s="1">
        <v>42188</v>
      </c>
      <c r="GD4205">
        <v>8.0208999999999993</v>
      </c>
      <c r="GF4205" s="1">
        <v>42188</v>
      </c>
      <c r="GG4205">
        <v>8.0360999999999994</v>
      </c>
      <c r="GI4205" s="1">
        <v>42188</v>
      </c>
      <c r="GJ4205">
        <v>8.0523000000000007</v>
      </c>
      <c r="GL4205" s="1">
        <v>42188</v>
      </c>
      <c r="GM4205">
        <v>8.0690000000000008</v>
      </c>
      <c r="GO4205" s="1">
        <v>42188</v>
      </c>
      <c r="GP4205">
        <v>8.0859000000000005</v>
      </c>
      <c r="GR4205" s="1">
        <v>42188</v>
      </c>
      <c r="GS4205">
        <v>8.1027000000000005</v>
      </c>
      <c r="GU4205" s="1">
        <v>42188</v>
      </c>
      <c r="GV4205">
        <v>8.1190999999999995</v>
      </c>
      <c r="GX4205" s="1">
        <v>42188</v>
      </c>
      <c r="GY4205">
        <v>8.1348000000000003</v>
      </c>
      <c r="HA4205" s="1">
        <v>42188</v>
      </c>
      <c r="HB4205">
        <v>8.1495999999999995</v>
      </c>
      <c r="HD4205" s="1">
        <v>42188</v>
      </c>
      <c r="HE4205">
        <v>8.1631</v>
      </c>
      <c r="HG4205" s="1">
        <v>42188</v>
      </c>
      <c r="HH4205">
        <v>8.1751000000000005</v>
      </c>
      <c r="HJ4205" s="1">
        <v>42188</v>
      </c>
      <c r="HK4205">
        <v>8.1852</v>
      </c>
      <c r="HM4205" s="1">
        <v>42188</v>
      </c>
      <c r="HN4205">
        <v>8.1936</v>
      </c>
      <c r="HP4205" s="1">
        <v>42188</v>
      </c>
      <c r="HQ4205">
        <v>8.2004999999999999</v>
      </c>
      <c r="HS4205" s="1">
        <v>42188</v>
      </c>
      <c r="HT4205">
        <v>8.2059999999999995</v>
      </c>
      <c r="HV4205" s="1">
        <v>42188</v>
      </c>
      <c r="HW4205">
        <v>8.2105999999999995</v>
      </c>
      <c r="HY4205" s="1">
        <v>42188</v>
      </c>
      <c r="HZ4205">
        <v>8.2143999999999995</v>
      </c>
      <c r="IB4205" s="1">
        <v>42188</v>
      </c>
      <c r="IC4205">
        <v>8.2174999999999994</v>
      </c>
      <c r="IE4205" s="1">
        <v>42188</v>
      </c>
      <c r="IF4205">
        <v>8.2202000000000002</v>
      </c>
      <c r="IH4205" s="1">
        <v>42188</v>
      </c>
      <c r="II4205">
        <v>8.2224000000000004</v>
      </c>
      <c r="IK4205" s="1">
        <v>42188</v>
      </c>
      <c r="IL4205">
        <v>8.2245000000000008</v>
      </c>
      <c r="IN4205" s="1">
        <v>42188</v>
      </c>
      <c r="IO4205">
        <v>8.2263999999999999</v>
      </c>
      <c r="IQ4205" s="1">
        <v>42188</v>
      </c>
      <c r="IR4205">
        <v>8.2283000000000008</v>
      </c>
      <c r="IT4205" s="1">
        <v>42188</v>
      </c>
      <c r="IU4205">
        <v>8.2302999999999997</v>
      </c>
      <c r="IW4205" s="1">
        <v>42188</v>
      </c>
      <c r="IX4205">
        <v>8.2325999999999997</v>
      </c>
      <c r="IZ4205" s="1">
        <v>42188</v>
      </c>
      <c r="JA4205">
        <v>8.2353000000000005</v>
      </c>
      <c r="JC4205" s="1">
        <v>42188</v>
      </c>
      <c r="JD4205">
        <v>8.2384000000000004</v>
      </c>
      <c r="JF4205" s="1">
        <v>42188</v>
      </c>
      <c r="JG4205">
        <v>8.2421000000000006</v>
      </c>
      <c r="JI4205" s="1">
        <v>42188</v>
      </c>
      <c r="JJ4205">
        <v>8.2462</v>
      </c>
      <c r="JL4205" s="1">
        <v>42188</v>
      </c>
      <c r="JM4205">
        <v>8.2507999999999999</v>
      </c>
      <c r="JO4205" s="1">
        <v>42188</v>
      </c>
      <c r="JP4205">
        <v>8.2555999999999994</v>
      </c>
      <c r="JR4205" s="1">
        <v>42188</v>
      </c>
      <c r="JS4205">
        <v>8.2606999999999999</v>
      </c>
      <c r="JU4205" s="1">
        <v>42188</v>
      </c>
      <c r="JV4205">
        <v>8.2659000000000002</v>
      </c>
      <c r="JX4205" s="1">
        <v>42188</v>
      </c>
      <c r="JY4205">
        <v>8.2712000000000003</v>
      </c>
      <c r="KA4205" s="1">
        <v>42188</v>
      </c>
      <c r="KB4205">
        <v>8.2765000000000004</v>
      </c>
      <c r="KD4205" s="1">
        <v>42188</v>
      </c>
      <c r="KE4205">
        <v>8.2818000000000005</v>
      </c>
      <c r="KG4205" s="1">
        <v>42188</v>
      </c>
      <c r="KH4205">
        <v>8.2867999999999995</v>
      </c>
      <c r="KJ4205" s="1">
        <v>42188</v>
      </c>
      <c r="KK4205">
        <v>8.2916000000000007</v>
      </c>
      <c r="KM4205" s="1">
        <v>42188</v>
      </c>
      <c r="KN4205">
        <v>8.2962000000000007</v>
      </c>
      <c r="KP4205" s="1">
        <v>42188</v>
      </c>
      <c r="KQ4205">
        <v>8.3003</v>
      </c>
      <c r="KS4205" s="1">
        <v>42188</v>
      </c>
      <c r="KT4205">
        <v>8.3039000000000005</v>
      </c>
      <c r="KV4205" s="1">
        <v>42188</v>
      </c>
      <c r="KW4205">
        <v>8.3070000000000004</v>
      </c>
      <c r="KY4205" s="1">
        <v>42188</v>
      </c>
      <c r="KZ4205">
        <v>8.3094000000000001</v>
      </c>
      <c r="LB4205" s="1">
        <v>42188</v>
      </c>
      <c r="LC4205">
        <v>8.3110999999999997</v>
      </c>
      <c r="LE4205" s="1">
        <v>42188</v>
      </c>
      <c r="LF4205">
        <v>8.3115000000000006</v>
      </c>
      <c r="LH4205" s="1">
        <v>42188</v>
      </c>
      <c r="LI4205">
        <v>8.3102</v>
      </c>
      <c r="LK4205" s="1">
        <v>42188</v>
      </c>
      <c r="LL4205">
        <v>8.3066999999999993</v>
      </c>
      <c r="LN4205" s="1">
        <v>42188</v>
      </c>
      <c r="LO4205">
        <v>8.3004999999999995</v>
      </c>
      <c r="LQ4205" s="1">
        <v>42188</v>
      </c>
      <c r="LR4205">
        <v>8.2911000000000001</v>
      </c>
      <c r="LT4205" s="1">
        <v>42188</v>
      </c>
      <c r="LU4205">
        <v>8.2788000000000004</v>
      </c>
      <c r="LW4205" s="1">
        <v>42188</v>
      </c>
      <c r="LX4205">
        <v>8.2650000000000006</v>
      </c>
      <c r="LZ4205" s="1">
        <v>42188</v>
      </c>
      <c r="MA4205">
        <v>8.2515999999999998</v>
      </c>
      <c r="MC4205" s="1">
        <v>42188</v>
      </c>
      <c r="MD4205">
        <v>8.2402999999999995</v>
      </c>
      <c r="MF4205" s="1">
        <v>42188</v>
      </c>
      <c r="MG4205">
        <v>8.2318999999999996</v>
      </c>
      <c r="MI4205" s="1">
        <v>42188</v>
      </c>
      <c r="MJ4205">
        <v>8.2245000000000008</v>
      </c>
      <c r="ML4205" s="1">
        <v>42188</v>
      </c>
      <c r="MM4205">
        <v>8.2152999999999992</v>
      </c>
      <c r="MO4205" s="1">
        <v>42188</v>
      </c>
      <c r="MP4205">
        <v>8.2017000000000007</v>
      </c>
      <c r="MR4205" s="1">
        <v>42188</v>
      </c>
      <c r="MS4205">
        <v>8.1821000000000002</v>
      </c>
      <c r="MU4205" s="1">
        <v>42188</v>
      </c>
      <c r="MV4205">
        <v>8.1570999999999998</v>
      </c>
      <c r="MX4205" s="1">
        <v>42188</v>
      </c>
      <c r="MY4205">
        <v>8.1279000000000003</v>
      </c>
      <c r="NA4205" s="1">
        <v>42188</v>
      </c>
      <c r="NB4205">
        <v>8.0957000000000008</v>
      </c>
      <c r="ND4205" s="1">
        <v>42188</v>
      </c>
      <c r="NE4205">
        <v>8.0615000000000006</v>
      </c>
      <c r="NG4205" s="1">
        <v>42188</v>
      </c>
      <c r="NH4205">
        <v>8.0319000000000003</v>
      </c>
    </row>
    <row r="4206" spans="2:372">
      <c r="B4206" s="1">
        <v>42189</v>
      </c>
      <c r="C4206">
        <v>7.3014999999999999</v>
      </c>
      <c r="E4206" s="1">
        <v>42189</v>
      </c>
      <c r="F4206">
        <v>7.3124000000000002</v>
      </c>
      <c r="H4206" s="1">
        <v>42189</v>
      </c>
      <c r="I4206">
        <v>7.3460999999999999</v>
      </c>
      <c r="K4206" s="1">
        <v>42189</v>
      </c>
      <c r="L4206">
        <v>7.4513999999999996</v>
      </c>
      <c r="N4206" s="1">
        <v>42189</v>
      </c>
      <c r="O4206">
        <v>7.5507</v>
      </c>
      <c r="Q4206" s="1">
        <v>42189</v>
      </c>
      <c r="R4206">
        <v>7.6181999999999999</v>
      </c>
      <c r="T4206" s="1">
        <v>42189</v>
      </c>
      <c r="U4206">
        <v>7.5103</v>
      </c>
      <c r="W4206" s="1">
        <v>42189</v>
      </c>
      <c r="X4206">
        <v>7.5351999999999997</v>
      </c>
      <c r="Z4206" s="1">
        <v>42189</v>
      </c>
      <c r="AA4206">
        <v>7.5777000000000001</v>
      </c>
      <c r="AC4206" s="1">
        <v>42189</v>
      </c>
      <c r="AD4206">
        <v>7.6348000000000003</v>
      </c>
      <c r="AF4206" s="1">
        <v>42189</v>
      </c>
      <c r="AG4206">
        <v>7.6970999999999998</v>
      </c>
      <c r="AI4206" s="1">
        <v>42189</v>
      </c>
      <c r="AJ4206">
        <v>7.7553999999999998</v>
      </c>
      <c r="AL4206" s="1">
        <v>42189</v>
      </c>
      <c r="AM4206">
        <v>7.8014999999999999</v>
      </c>
      <c r="AO4206" s="1">
        <v>42189</v>
      </c>
      <c r="AP4206">
        <v>7.8331</v>
      </c>
      <c r="AR4206" s="1">
        <v>42189</v>
      </c>
      <c r="AS4206">
        <v>7.8490000000000002</v>
      </c>
      <c r="AU4206" s="1">
        <v>42189</v>
      </c>
      <c r="AV4206">
        <v>7.8493000000000004</v>
      </c>
      <c r="AX4206" s="1">
        <v>42189</v>
      </c>
      <c r="AY4206">
        <v>7.8408999999999995</v>
      </c>
      <c r="BA4206" s="1">
        <v>42189</v>
      </c>
      <c r="BB4206">
        <v>7.8323999999999998</v>
      </c>
      <c r="BD4206" s="1">
        <v>42189</v>
      </c>
      <c r="BE4206">
        <v>7.8327</v>
      </c>
      <c r="BG4206" s="1">
        <v>42189</v>
      </c>
      <c r="BH4206">
        <v>7.8502999999999998</v>
      </c>
      <c r="BJ4206" s="1">
        <v>42189</v>
      </c>
      <c r="BK4206">
        <v>7.8865999999999996</v>
      </c>
      <c r="BM4206" s="1">
        <v>42189</v>
      </c>
      <c r="BN4206">
        <v>7.9326999999999996</v>
      </c>
      <c r="BP4206" s="1">
        <v>42189</v>
      </c>
      <c r="BQ4206">
        <v>7.9786999999999999</v>
      </c>
      <c r="BS4206" s="1">
        <v>42189</v>
      </c>
      <c r="BT4206">
        <v>8.0149000000000008</v>
      </c>
      <c r="BV4206" s="1">
        <v>42189</v>
      </c>
      <c r="BW4206">
        <v>8.0368999999999993</v>
      </c>
      <c r="BY4206" s="1">
        <v>42189</v>
      </c>
      <c r="BZ4206">
        <v>8.0495000000000001</v>
      </c>
      <c r="CB4206" s="1">
        <v>42189</v>
      </c>
      <c r="CC4206">
        <v>8.0579000000000001</v>
      </c>
      <c r="CE4206" s="1">
        <v>42189</v>
      </c>
      <c r="CF4206">
        <v>8.0677000000000003</v>
      </c>
      <c r="CH4206" s="1">
        <v>42189</v>
      </c>
      <c r="CI4206">
        <v>8.0843000000000007</v>
      </c>
      <c r="CK4206" s="1">
        <v>42189</v>
      </c>
      <c r="CL4206">
        <v>8.1120999999999999</v>
      </c>
      <c r="CN4206" s="1">
        <v>42189</v>
      </c>
      <c r="CO4206">
        <v>8.1415000000000006</v>
      </c>
      <c r="CQ4206" s="1">
        <v>42189</v>
      </c>
      <c r="CR4206">
        <v>8.1541999999999994</v>
      </c>
      <c r="CT4206" s="1">
        <v>42189</v>
      </c>
      <c r="CU4206">
        <v>8.1453000000000007</v>
      </c>
      <c r="CW4206" s="1">
        <v>42189</v>
      </c>
      <c r="CX4206">
        <v>8.1212</v>
      </c>
      <c r="CZ4206" s="1">
        <v>42189</v>
      </c>
      <c r="DA4206">
        <v>8.0884999999999998</v>
      </c>
      <c r="DC4206" s="1">
        <v>42189</v>
      </c>
      <c r="DD4206">
        <v>8.0538000000000007</v>
      </c>
      <c r="DF4206" s="1">
        <v>42189</v>
      </c>
      <c r="DG4206">
        <v>8.0238999999999994</v>
      </c>
      <c r="DI4206" s="1">
        <v>42189</v>
      </c>
      <c r="DJ4206">
        <v>8.0053000000000001</v>
      </c>
      <c r="DL4206" s="1">
        <v>42189</v>
      </c>
      <c r="DM4206">
        <v>7.9949000000000003</v>
      </c>
      <c r="DO4206" s="1">
        <v>42189</v>
      </c>
      <c r="DP4206">
        <v>7.9696999999999996</v>
      </c>
      <c r="DR4206" s="1">
        <v>42189</v>
      </c>
      <c r="DS4206">
        <v>7.9086999999999996</v>
      </c>
      <c r="DU4206" s="1">
        <v>42189</v>
      </c>
      <c r="DV4206">
        <v>7.8250000000000002</v>
      </c>
      <c r="DX4206" s="1">
        <v>42189</v>
      </c>
      <c r="DY4206">
        <v>7.7492999999999999</v>
      </c>
      <c r="EA4206" s="1">
        <v>42189</v>
      </c>
      <c r="EB4206">
        <v>7.7119</v>
      </c>
      <c r="ED4206" s="1">
        <v>42189</v>
      </c>
      <c r="EE4206">
        <v>7.7241999999999997</v>
      </c>
      <c r="EG4206" s="1">
        <v>42189</v>
      </c>
      <c r="EH4206">
        <v>7.7760999999999996</v>
      </c>
      <c r="EJ4206" s="1">
        <v>42189</v>
      </c>
      <c r="EK4206">
        <v>7.8567</v>
      </c>
      <c r="EM4206" s="1">
        <v>42189</v>
      </c>
      <c r="EN4206">
        <v>7.9550999999999998</v>
      </c>
      <c r="EP4206" s="1">
        <v>42189</v>
      </c>
      <c r="EQ4206">
        <v>8.0601000000000003</v>
      </c>
      <c r="ES4206" s="1">
        <v>42189</v>
      </c>
      <c r="ET4206">
        <v>8.16</v>
      </c>
      <c r="EV4206" s="1">
        <v>42189</v>
      </c>
      <c r="EW4206">
        <v>8.2243999999999993</v>
      </c>
      <c r="EY4206" s="1">
        <v>42189</v>
      </c>
      <c r="EZ4206">
        <v>8.2370999999999999</v>
      </c>
      <c r="FB4206" s="1">
        <v>42189</v>
      </c>
      <c r="FC4206">
        <v>8.2121999999999993</v>
      </c>
      <c r="FE4206" s="1">
        <v>42189</v>
      </c>
      <c r="FF4206">
        <v>8.1646000000000001</v>
      </c>
      <c r="FH4206" s="1">
        <v>42189</v>
      </c>
      <c r="FI4206">
        <v>8.1092999999999993</v>
      </c>
      <c r="FK4206" s="1">
        <v>42189</v>
      </c>
      <c r="FL4206">
        <v>8.0609999999999999</v>
      </c>
      <c r="FN4206" s="1">
        <v>42189</v>
      </c>
      <c r="FO4206">
        <v>8.0277999999999992</v>
      </c>
      <c r="FQ4206" s="1">
        <v>42189</v>
      </c>
      <c r="FR4206">
        <v>8.0081000000000007</v>
      </c>
      <c r="FT4206" s="1">
        <v>42189</v>
      </c>
      <c r="FU4206">
        <v>7.9996999999999998</v>
      </c>
      <c r="FW4206" s="1">
        <v>42189</v>
      </c>
      <c r="FX4206">
        <v>8.0005000000000006</v>
      </c>
      <c r="FZ4206" s="1">
        <v>42189</v>
      </c>
      <c r="GA4206">
        <v>8.0083000000000002</v>
      </c>
      <c r="GC4206" s="1">
        <v>42189</v>
      </c>
      <c r="GD4206">
        <v>8.0208999999999993</v>
      </c>
      <c r="GF4206" s="1">
        <v>42189</v>
      </c>
      <c r="GG4206">
        <v>8.0360999999999994</v>
      </c>
      <c r="GI4206" s="1">
        <v>42189</v>
      </c>
      <c r="GJ4206">
        <v>8.0523000000000007</v>
      </c>
      <c r="GL4206" s="1">
        <v>42189</v>
      </c>
      <c r="GM4206">
        <v>8.0690000000000008</v>
      </c>
      <c r="GO4206" s="1">
        <v>42189</v>
      </c>
      <c r="GP4206">
        <v>8.0859000000000005</v>
      </c>
      <c r="GR4206" s="1">
        <v>42189</v>
      </c>
      <c r="GS4206">
        <v>8.1027000000000005</v>
      </c>
      <c r="GU4206" s="1">
        <v>42189</v>
      </c>
      <c r="GV4206">
        <v>8.1190999999999995</v>
      </c>
      <c r="GX4206" s="1">
        <v>42189</v>
      </c>
      <c r="GY4206">
        <v>8.1348000000000003</v>
      </c>
      <c r="HA4206" s="1">
        <v>42189</v>
      </c>
      <c r="HB4206">
        <v>8.1495999999999995</v>
      </c>
      <c r="HD4206" s="1">
        <v>42189</v>
      </c>
      <c r="HE4206">
        <v>8.1631</v>
      </c>
      <c r="HG4206" s="1">
        <v>42189</v>
      </c>
      <c r="HH4206">
        <v>8.1751000000000005</v>
      </c>
      <c r="HJ4206" s="1">
        <v>42189</v>
      </c>
      <c r="HK4206">
        <v>8.1852</v>
      </c>
      <c r="HM4206" s="1">
        <v>42189</v>
      </c>
      <c r="HN4206">
        <v>8.1936</v>
      </c>
      <c r="HP4206" s="1">
        <v>42189</v>
      </c>
      <c r="HQ4206">
        <v>8.2004999999999999</v>
      </c>
      <c r="HS4206" s="1">
        <v>42189</v>
      </c>
      <c r="HT4206">
        <v>8.2059999999999995</v>
      </c>
      <c r="HV4206" s="1">
        <v>42189</v>
      </c>
      <c r="HW4206">
        <v>8.2105999999999995</v>
      </c>
      <c r="HY4206" s="1">
        <v>42189</v>
      </c>
      <c r="HZ4206">
        <v>8.2143999999999995</v>
      </c>
      <c r="IB4206" s="1">
        <v>42189</v>
      </c>
      <c r="IC4206">
        <v>8.2174999999999994</v>
      </c>
      <c r="IE4206" s="1">
        <v>42189</v>
      </c>
      <c r="IF4206">
        <v>8.2202000000000002</v>
      </c>
      <c r="IH4206" s="1">
        <v>42189</v>
      </c>
      <c r="II4206">
        <v>8.2224000000000004</v>
      </c>
      <c r="IK4206" s="1">
        <v>42189</v>
      </c>
      <c r="IL4206">
        <v>8.2245000000000008</v>
      </c>
      <c r="IN4206" s="1">
        <v>42189</v>
      </c>
      <c r="IO4206">
        <v>8.2263999999999999</v>
      </c>
      <c r="IQ4206" s="1">
        <v>42189</v>
      </c>
      <c r="IR4206">
        <v>8.2283000000000008</v>
      </c>
      <c r="IT4206" s="1">
        <v>42189</v>
      </c>
      <c r="IU4206">
        <v>8.2302999999999997</v>
      </c>
      <c r="IW4206" s="1">
        <v>42189</v>
      </c>
      <c r="IX4206">
        <v>8.2325999999999997</v>
      </c>
      <c r="IZ4206" s="1">
        <v>42189</v>
      </c>
      <c r="JA4206">
        <v>8.2353000000000005</v>
      </c>
      <c r="JC4206" s="1">
        <v>42189</v>
      </c>
      <c r="JD4206">
        <v>8.2384000000000004</v>
      </c>
      <c r="JF4206" s="1">
        <v>42189</v>
      </c>
      <c r="JG4206">
        <v>8.2421000000000006</v>
      </c>
      <c r="JI4206" s="1">
        <v>42189</v>
      </c>
      <c r="JJ4206">
        <v>8.2462</v>
      </c>
      <c r="JL4206" s="1">
        <v>42189</v>
      </c>
      <c r="JM4206">
        <v>8.2507999999999999</v>
      </c>
      <c r="JO4206" s="1">
        <v>42189</v>
      </c>
      <c r="JP4206">
        <v>8.2555999999999994</v>
      </c>
      <c r="JR4206" s="1">
        <v>42189</v>
      </c>
      <c r="JS4206">
        <v>8.2606999999999999</v>
      </c>
      <c r="JU4206" s="1">
        <v>42189</v>
      </c>
      <c r="JV4206">
        <v>8.2659000000000002</v>
      </c>
      <c r="JX4206" s="1">
        <v>42189</v>
      </c>
      <c r="JY4206">
        <v>8.2712000000000003</v>
      </c>
      <c r="KA4206" s="1">
        <v>42189</v>
      </c>
      <c r="KB4206">
        <v>8.2765000000000004</v>
      </c>
      <c r="KD4206" s="1">
        <v>42189</v>
      </c>
      <c r="KE4206">
        <v>8.2818000000000005</v>
      </c>
      <c r="KG4206" s="1">
        <v>42189</v>
      </c>
      <c r="KH4206">
        <v>8.2867999999999995</v>
      </c>
      <c r="KJ4206" s="1">
        <v>42189</v>
      </c>
      <c r="KK4206">
        <v>8.2916000000000007</v>
      </c>
      <c r="KM4206" s="1">
        <v>42189</v>
      </c>
      <c r="KN4206">
        <v>8.2962000000000007</v>
      </c>
      <c r="KP4206" s="1">
        <v>42189</v>
      </c>
      <c r="KQ4206">
        <v>8.3003</v>
      </c>
      <c r="KS4206" s="1">
        <v>42189</v>
      </c>
      <c r="KT4206">
        <v>8.3039000000000005</v>
      </c>
      <c r="KV4206" s="1">
        <v>42189</v>
      </c>
      <c r="KW4206">
        <v>8.3070000000000004</v>
      </c>
      <c r="KY4206" s="1">
        <v>42189</v>
      </c>
      <c r="KZ4206">
        <v>8.3094000000000001</v>
      </c>
      <c r="LB4206" s="1">
        <v>42189</v>
      </c>
      <c r="LC4206">
        <v>8.3110999999999997</v>
      </c>
      <c r="LE4206" s="1">
        <v>42189</v>
      </c>
      <c r="LF4206">
        <v>8.3115000000000006</v>
      </c>
      <c r="LH4206" s="1">
        <v>42189</v>
      </c>
      <c r="LI4206">
        <v>8.3102</v>
      </c>
      <c r="LK4206" s="1">
        <v>42189</v>
      </c>
      <c r="LL4206">
        <v>8.3066999999999993</v>
      </c>
      <c r="LN4206" s="1">
        <v>42189</v>
      </c>
      <c r="LO4206">
        <v>8.3004999999999995</v>
      </c>
      <c r="LQ4206" s="1">
        <v>42189</v>
      </c>
      <c r="LR4206">
        <v>8.2911000000000001</v>
      </c>
      <c r="LT4206" s="1">
        <v>42189</v>
      </c>
      <c r="LU4206">
        <v>8.2788000000000004</v>
      </c>
      <c r="LW4206" s="1">
        <v>42189</v>
      </c>
      <c r="LX4206">
        <v>8.2650000000000006</v>
      </c>
      <c r="LZ4206" s="1">
        <v>42189</v>
      </c>
      <c r="MA4206">
        <v>8.2515999999999998</v>
      </c>
      <c r="MC4206" s="1">
        <v>42189</v>
      </c>
      <c r="MD4206">
        <v>8.2402999999999995</v>
      </c>
      <c r="MF4206" s="1">
        <v>42189</v>
      </c>
      <c r="MG4206">
        <v>8.2318999999999996</v>
      </c>
      <c r="MI4206" s="1">
        <v>42189</v>
      </c>
      <c r="MJ4206">
        <v>8.2245000000000008</v>
      </c>
      <c r="ML4206" s="1">
        <v>42189</v>
      </c>
      <c r="MM4206">
        <v>8.2152999999999992</v>
      </c>
      <c r="MO4206" s="1">
        <v>42189</v>
      </c>
      <c r="MP4206">
        <v>8.2017000000000007</v>
      </c>
      <c r="MR4206" s="1">
        <v>42189</v>
      </c>
      <c r="MS4206">
        <v>8.1821000000000002</v>
      </c>
      <c r="MU4206" s="1">
        <v>42189</v>
      </c>
      <c r="MV4206">
        <v>8.1570999999999998</v>
      </c>
      <c r="MX4206" s="1">
        <v>42189</v>
      </c>
      <c r="MY4206">
        <v>8.1279000000000003</v>
      </c>
      <c r="NA4206" s="1">
        <v>42189</v>
      </c>
      <c r="NB4206">
        <v>8.0957000000000008</v>
      </c>
      <c r="ND4206" s="1">
        <v>42189</v>
      </c>
      <c r="NE4206">
        <v>8.0615000000000006</v>
      </c>
      <c r="NG4206" s="1">
        <v>42189</v>
      </c>
      <c r="NH4206">
        <v>8.0319000000000003</v>
      </c>
    </row>
    <row r="4207" spans="2:372">
      <c r="B4207" s="1">
        <v>42190</v>
      </c>
      <c r="C4207">
        <v>7.3014999999999999</v>
      </c>
      <c r="E4207" s="1">
        <v>42190</v>
      </c>
      <c r="F4207">
        <v>7.3124000000000002</v>
      </c>
      <c r="H4207" s="1">
        <v>42190</v>
      </c>
      <c r="I4207">
        <v>7.3460999999999999</v>
      </c>
      <c r="K4207" s="1">
        <v>42190</v>
      </c>
      <c r="L4207">
        <v>7.4513999999999996</v>
      </c>
      <c r="N4207" s="1">
        <v>42190</v>
      </c>
      <c r="O4207">
        <v>7.5507</v>
      </c>
      <c r="Q4207" s="1">
        <v>42190</v>
      </c>
      <c r="R4207">
        <v>7.6181999999999999</v>
      </c>
      <c r="T4207" s="1">
        <v>42190</v>
      </c>
      <c r="U4207">
        <v>7.5103</v>
      </c>
      <c r="W4207" s="1">
        <v>42190</v>
      </c>
      <c r="X4207">
        <v>7.5351999999999997</v>
      </c>
      <c r="Z4207" s="1">
        <v>42190</v>
      </c>
      <c r="AA4207">
        <v>7.5777000000000001</v>
      </c>
      <c r="AC4207" s="1">
        <v>42190</v>
      </c>
      <c r="AD4207">
        <v>7.6348000000000003</v>
      </c>
      <c r="AF4207" s="1">
        <v>42190</v>
      </c>
      <c r="AG4207">
        <v>7.6970999999999998</v>
      </c>
      <c r="AI4207" s="1">
        <v>42190</v>
      </c>
      <c r="AJ4207">
        <v>7.7553999999999998</v>
      </c>
      <c r="AL4207" s="1">
        <v>42190</v>
      </c>
      <c r="AM4207">
        <v>7.8014999999999999</v>
      </c>
      <c r="AO4207" s="1">
        <v>42190</v>
      </c>
      <c r="AP4207">
        <v>7.8331</v>
      </c>
      <c r="AR4207" s="1">
        <v>42190</v>
      </c>
      <c r="AS4207">
        <v>7.8490000000000002</v>
      </c>
      <c r="AU4207" s="1">
        <v>42190</v>
      </c>
      <c r="AV4207">
        <v>7.8493000000000004</v>
      </c>
      <c r="AX4207" s="1">
        <v>42190</v>
      </c>
      <c r="AY4207">
        <v>7.8408999999999995</v>
      </c>
      <c r="BA4207" s="1">
        <v>42190</v>
      </c>
      <c r="BB4207">
        <v>7.8323999999999998</v>
      </c>
      <c r="BD4207" s="1">
        <v>42190</v>
      </c>
      <c r="BE4207">
        <v>7.8327</v>
      </c>
      <c r="BG4207" s="1">
        <v>42190</v>
      </c>
      <c r="BH4207">
        <v>7.8502999999999998</v>
      </c>
      <c r="BJ4207" s="1">
        <v>42190</v>
      </c>
      <c r="BK4207">
        <v>7.8865999999999996</v>
      </c>
      <c r="BM4207" s="1">
        <v>42190</v>
      </c>
      <c r="BN4207">
        <v>7.9326999999999996</v>
      </c>
      <c r="BP4207" s="1">
        <v>42190</v>
      </c>
      <c r="BQ4207">
        <v>7.9786999999999999</v>
      </c>
      <c r="BS4207" s="1">
        <v>42190</v>
      </c>
      <c r="BT4207">
        <v>8.0149000000000008</v>
      </c>
      <c r="BV4207" s="1">
        <v>42190</v>
      </c>
      <c r="BW4207">
        <v>8.0368999999999993</v>
      </c>
      <c r="BY4207" s="1">
        <v>42190</v>
      </c>
      <c r="BZ4207">
        <v>8.0495000000000001</v>
      </c>
      <c r="CB4207" s="1">
        <v>42190</v>
      </c>
      <c r="CC4207">
        <v>8.0579000000000001</v>
      </c>
      <c r="CE4207" s="1">
        <v>42190</v>
      </c>
      <c r="CF4207">
        <v>8.0677000000000003</v>
      </c>
      <c r="CH4207" s="1">
        <v>42190</v>
      </c>
      <c r="CI4207">
        <v>8.0843000000000007</v>
      </c>
      <c r="CK4207" s="1">
        <v>42190</v>
      </c>
      <c r="CL4207">
        <v>8.1120999999999999</v>
      </c>
      <c r="CN4207" s="1">
        <v>42190</v>
      </c>
      <c r="CO4207">
        <v>8.1415000000000006</v>
      </c>
      <c r="CQ4207" s="1">
        <v>42190</v>
      </c>
      <c r="CR4207">
        <v>8.1541999999999994</v>
      </c>
      <c r="CT4207" s="1">
        <v>42190</v>
      </c>
      <c r="CU4207">
        <v>8.1453000000000007</v>
      </c>
      <c r="CW4207" s="1">
        <v>42190</v>
      </c>
      <c r="CX4207">
        <v>8.1212</v>
      </c>
      <c r="CZ4207" s="1">
        <v>42190</v>
      </c>
      <c r="DA4207">
        <v>8.0884999999999998</v>
      </c>
      <c r="DC4207" s="1">
        <v>42190</v>
      </c>
      <c r="DD4207">
        <v>8.0538000000000007</v>
      </c>
      <c r="DF4207" s="1">
        <v>42190</v>
      </c>
      <c r="DG4207">
        <v>8.0238999999999994</v>
      </c>
      <c r="DI4207" s="1">
        <v>42190</v>
      </c>
      <c r="DJ4207">
        <v>8.0053000000000001</v>
      </c>
      <c r="DL4207" s="1">
        <v>42190</v>
      </c>
      <c r="DM4207">
        <v>7.9949000000000003</v>
      </c>
      <c r="DO4207" s="1">
        <v>42190</v>
      </c>
      <c r="DP4207">
        <v>7.9696999999999996</v>
      </c>
      <c r="DR4207" s="1">
        <v>42190</v>
      </c>
      <c r="DS4207">
        <v>7.9086999999999996</v>
      </c>
      <c r="DU4207" s="1">
        <v>42190</v>
      </c>
      <c r="DV4207">
        <v>7.8250000000000002</v>
      </c>
      <c r="DX4207" s="1">
        <v>42190</v>
      </c>
      <c r="DY4207">
        <v>7.7492999999999999</v>
      </c>
      <c r="EA4207" s="1">
        <v>42190</v>
      </c>
      <c r="EB4207">
        <v>7.7119</v>
      </c>
      <c r="ED4207" s="1">
        <v>42190</v>
      </c>
      <c r="EE4207">
        <v>7.7241999999999997</v>
      </c>
      <c r="EG4207" s="1">
        <v>42190</v>
      </c>
      <c r="EH4207">
        <v>7.7760999999999996</v>
      </c>
      <c r="EJ4207" s="1">
        <v>42190</v>
      </c>
      <c r="EK4207">
        <v>7.8567</v>
      </c>
      <c r="EM4207" s="1">
        <v>42190</v>
      </c>
      <c r="EN4207">
        <v>7.9550999999999998</v>
      </c>
      <c r="EP4207" s="1">
        <v>42190</v>
      </c>
      <c r="EQ4207">
        <v>8.0601000000000003</v>
      </c>
      <c r="ES4207" s="1">
        <v>42190</v>
      </c>
      <c r="ET4207">
        <v>8.16</v>
      </c>
      <c r="EV4207" s="1">
        <v>42190</v>
      </c>
      <c r="EW4207">
        <v>8.2243999999999993</v>
      </c>
      <c r="EY4207" s="1">
        <v>42190</v>
      </c>
      <c r="EZ4207">
        <v>8.2370999999999999</v>
      </c>
      <c r="FB4207" s="1">
        <v>42190</v>
      </c>
      <c r="FC4207">
        <v>8.2121999999999993</v>
      </c>
      <c r="FE4207" s="1">
        <v>42190</v>
      </c>
      <c r="FF4207">
        <v>8.1646000000000001</v>
      </c>
      <c r="FH4207" s="1">
        <v>42190</v>
      </c>
      <c r="FI4207">
        <v>8.1092999999999993</v>
      </c>
      <c r="FK4207" s="1">
        <v>42190</v>
      </c>
      <c r="FL4207">
        <v>8.0609999999999999</v>
      </c>
      <c r="FN4207" s="1">
        <v>42190</v>
      </c>
      <c r="FO4207">
        <v>8.0277999999999992</v>
      </c>
      <c r="FQ4207" s="1">
        <v>42190</v>
      </c>
      <c r="FR4207">
        <v>8.0081000000000007</v>
      </c>
      <c r="FT4207" s="1">
        <v>42190</v>
      </c>
      <c r="FU4207">
        <v>7.9996999999999998</v>
      </c>
      <c r="FW4207" s="1">
        <v>42190</v>
      </c>
      <c r="FX4207">
        <v>8.0005000000000006</v>
      </c>
      <c r="FZ4207" s="1">
        <v>42190</v>
      </c>
      <c r="GA4207">
        <v>8.0083000000000002</v>
      </c>
      <c r="GC4207" s="1">
        <v>42190</v>
      </c>
      <c r="GD4207">
        <v>8.0208999999999993</v>
      </c>
      <c r="GF4207" s="1">
        <v>42190</v>
      </c>
      <c r="GG4207">
        <v>8.0360999999999994</v>
      </c>
      <c r="GI4207" s="1">
        <v>42190</v>
      </c>
      <c r="GJ4207">
        <v>8.0523000000000007</v>
      </c>
      <c r="GL4207" s="1">
        <v>42190</v>
      </c>
      <c r="GM4207">
        <v>8.0690000000000008</v>
      </c>
      <c r="GO4207" s="1">
        <v>42190</v>
      </c>
      <c r="GP4207">
        <v>8.0859000000000005</v>
      </c>
      <c r="GR4207" s="1">
        <v>42190</v>
      </c>
      <c r="GS4207">
        <v>8.1027000000000005</v>
      </c>
      <c r="GU4207" s="1">
        <v>42190</v>
      </c>
      <c r="GV4207">
        <v>8.1190999999999995</v>
      </c>
      <c r="GX4207" s="1">
        <v>42190</v>
      </c>
      <c r="GY4207">
        <v>8.1348000000000003</v>
      </c>
      <c r="HA4207" s="1">
        <v>42190</v>
      </c>
      <c r="HB4207">
        <v>8.1495999999999995</v>
      </c>
      <c r="HD4207" s="1">
        <v>42190</v>
      </c>
      <c r="HE4207">
        <v>8.1631</v>
      </c>
      <c r="HG4207" s="1">
        <v>42190</v>
      </c>
      <c r="HH4207">
        <v>8.1751000000000005</v>
      </c>
      <c r="HJ4207" s="1">
        <v>42190</v>
      </c>
      <c r="HK4207">
        <v>8.1852</v>
      </c>
      <c r="HM4207" s="1">
        <v>42190</v>
      </c>
      <c r="HN4207">
        <v>8.1936</v>
      </c>
      <c r="HP4207" s="1">
        <v>42190</v>
      </c>
      <c r="HQ4207">
        <v>8.2004999999999999</v>
      </c>
      <c r="HS4207" s="1">
        <v>42190</v>
      </c>
      <c r="HT4207">
        <v>8.2059999999999995</v>
      </c>
      <c r="HV4207" s="1">
        <v>42190</v>
      </c>
      <c r="HW4207">
        <v>8.2105999999999995</v>
      </c>
      <c r="HY4207" s="1">
        <v>42190</v>
      </c>
      <c r="HZ4207">
        <v>8.2143999999999995</v>
      </c>
      <c r="IB4207" s="1">
        <v>42190</v>
      </c>
      <c r="IC4207">
        <v>8.2174999999999994</v>
      </c>
      <c r="IE4207" s="1">
        <v>42190</v>
      </c>
      <c r="IF4207">
        <v>8.2202000000000002</v>
      </c>
      <c r="IH4207" s="1">
        <v>42190</v>
      </c>
      <c r="II4207">
        <v>8.2224000000000004</v>
      </c>
      <c r="IK4207" s="1">
        <v>42190</v>
      </c>
      <c r="IL4207">
        <v>8.2245000000000008</v>
      </c>
      <c r="IN4207" s="1">
        <v>42190</v>
      </c>
      <c r="IO4207">
        <v>8.2263999999999999</v>
      </c>
      <c r="IQ4207" s="1">
        <v>42190</v>
      </c>
      <c r="IR4207">
        <v>8.2283000000000008</v>
      </c>
      <c r="IT4207" s="1">
        <v>42190</v>
      </c>
      <c r="IU4207">
        <v>8.2302999999999997</v>
      </c>
      <c r="IW4207" s="1">
        <v>42190</v>
      </c>
      <c r="IX4207">
        <v>8.2325999999999997</v>
      </c>
      <c r="IZ4207" s="1">
        <v>42190</v>
      </c>
      <c r="JA4207">
        <v>8.2353000000000005</v>
      </c>
      <c r="JC4207" s="1">
        <v>42190</v>
      </c>
      <c r="JD4207">
        <v>8.2384000000000004</v>
      </c>
      <c r="JF4207" s="1">
        <v>42190</v>
      </c>
      <c r="JG4207">
        <v>8.2421000000000006</v>
      </c>
      <c r="JI4207" s="1">
        <v>42190</v>
      </c>
      <c r="JJ4207">
        <v>8.2462</v>
      </c>
      <c r="JL4207" s="1">
        <v>42190</v>
      </c>
      <c r="JM4207">
        <v>8.2507999999999999</v>
      </c>
      <c r="JO4207" s="1">
        <v>42190</v>
      </c>
      <c r="JP4207">
        <v>8.2555999999999994</v>
      </c>
      <c r="JR4207" s="1">
        <v>42190</v>
      </c>
      <c r="JS4207">
        <v>8.2606999999999999</v>
      </c>
      <c r="JU4207" s="1">
        <v>42190</v>
      </c>
      <c r="JV4207">
        <v>8.2659000000000002</v>
      </c>
      <c r="JX4207" s="1">
        <v>42190</v>
      </c>
      <c r="JY4207">
        <v>8.2712000000000003</v>
      </c>
      <c r="KA4207" s="1">
        <v>42190</v>
      </c>
      <c r="KB4207">
        <v>8.2765000000000004</v>
      </c>
      <c r="KD4207" s="1">
        <v>42190</v>
      </c>
      <c r="KE4207">
        <v>8.2818000000000005</v>
      </c>
      <c r="KG4207" s="1">
        <v>42190</v>
      </c>
      <c r="KH4207">
        <v>8.2867999999999995</v>
      </c>
      <c r="KJ4207" s="1">
        <v>42190</v>
      </c>
      <c r="KK4207">
        <v>8.2916000000000007</v>
      </c>
      <c r="KM4207" s="1">
        <v>42190</v>
      </c>
      <c r="KN4207">
        <v>8.2962000000000007</v>
      </c>
      <c r="KP4207" s="1">
        <v>42190</v>
      </c>
      <c r="KQ4207">
        <v>8.3003</v>
      </c>
      <c r="KS4207" s="1">
        <v>42190</v>
      </c>
      <c r="KT4207">
        <v>8.3039000000000005</v>
      </c>
      <c r="KV4207" s="1">
        <v>42190</v>
      </c>
      <c r="KW4207">
        <v>8.3070000000000004</v>
      </c>
      <c r="KY4207" s="1">
        <v>42190</v>
      </c>
      <c r="KZ4207">
        <v>8.3094000000000001</v>
      </c>
      <c r="LB4207" s="1">
        <v>42190</v>
      </c>
      <c r="LC4207">
        <v>8.3110999999999997</v>
      </c>
      <c r="LE4207" s="1">
        <v>42190</v>
      </c>
      <c r="LF4207">
        <v>8.3115000000000006</v>
      </c>
      <c r="LH4207" s="1">
        <v>42190</v>
      </c>
      <c r="LI4207">
        <v>8.3102</v>
      </c>
      <c r="LK4207" s="1">
        <v>42190</v>
      </c>
      <c r="LL4207">
        <v>8.3066999999999993</v>
      </c>
      <c r="LN4207" s="1">
        <v>42190</v>
      </c>
      <c r="LO4207">
        <v>8.3004999999999995</v>
      </c>
      <c r="LQ4207" s="1">
        <v>42190</v>
      </c>
      <c r="LR4207">
        <v>8.2911000000000001</v>
      </c>
      <c r="LT4207" s="1">
        <v>42190</v>
      </c>
      <c r="LU4207">
        <v>8.2788000000000004</v>
      </c>
      <c r="LW4207" s="1">
        <v>42190</v>
      </c>
      <c r="LX4207">
        <v>8.2650000000000006</v>
      </c>
      <c r="LZ4207" s="1">
        <v>42190</v>
      </c>
      <c r="MA4207">
        <v>8.2515999999999998</v>
      </c>
      <c r="MC4207" s="1">
        <v>42190</v>
      </c>
      <c r="MD4207">
        <v>8.2402999999999995</v>
      </c>
      <c r="MF4207" s="1">
        <v>42190</v>
      </c>
      <c r="MG4207">
        <v>8.2318999999999996</v>
      </c>
      <c r="MI4207" s="1">
        <v>42190</v>
      </c>
      <c r="MJ4207">
        <v>8.2245000000000008</v>
      </c>
      <c r="ML4207" s="1">
        <v>42190</v>
      </c>
      <c r="MM4207">
        <v>8.2152999999999992</v>
      </c>
      <c r="MO4207" s="1">
        <v>42190</v>
      </c>
      <c r="MP4207">
        <v>8.2017000000000007</v>
      </c>
      <c r="MR4207" s="1">
        <v>42190</v>
      </c>
      <c r="MS4207">
        <v>8.1821000000000002</v>
      </c>
      <c r="MU4207" s="1">
        <v>42190</v>
      </c>
      <c r="MV4207">
        <v>8.1570999999999998</v>
      </c>
      <c r="MX4207" s="1">
        <v>42190</v>
      </c>
      <c r="MY4207">
        <v>8.1279000000000003</v>
      </c>
      <c r="NA4207" s="1">
        <v>42190</v>
      </c>
      <c r="NB4207">
        <v>8.0957000000000008</v>
      </c>
      <c r="ND4207" s="1">
        <v>42190</v>
      </c>
      <c r="NE4207">
        <v>8.0615000000000006</v>
      </c>
      <c r="NG4207" s="1">
        <v>42190</v>
      </c>
      <c r="NH4207">
        <v>8.0319000000000003</v>
      </c>
    </row>
    <row r="4208" spans="2:372">
      <c r="B4208" s="1">
        <v>42191</v>
      </c>
      <c r="C4208">
        <v>7.3007</v>
      </c>
      <c r="E4208" s="1">
        <v>42191</v>
      </c>
      <c r="F4208">
        <v>7.3281999999999998</v>
      </c>
      <c r="H4208" s="1">
        <v>42191</v>
      </c>
      <c r="I4208">
        <v>7.3949999999999996</v>
      </c>
      <c r="K4208" s="1">
        <v>42191</v>
      </c>
      <c r="L4208">
        <v>7.4661999999999997</v>
      </c>
      <c r="N4208" s="1">
        <v>42191</v>
      </c>
      <c r="O4208">
        <v>7.5761000000000003</v>
      </c>
      <c r="Q4208" s="1">
        <v>42191</v>
      </c>
      <c r="R4208">
        <v>7.6242000000000001</v>
      </c>
      <c r="T4208" s="1">
        <v>42191</v>
      </c>
      <c r="U4208">
        <v>7.4847000000000001</v>
      </c>
      <c r="W4208" s="1">
        <v>42191</v>
      </c>
      <c r="X4208">
        <v>7.5240999999999998</v>
      </c>
      <c r="Z4208" s="1">
        <v>42191</v>
      </c>
      <c r="AA4208">
        <v>7.5730000000000004</v>
      </c>
      <c r="AC4208" s="1">
        <v>42191</v>
      </c>
      <c r="AD4208">
        <v>7.6291000000000002</v>
      </c>
      <c r="AF4208" s="1">
        <v>42191</v>
      </c>
      <c r="AG4208">
        <v>7.6867000000000001</v>
      </c>
      <c r="AI4208" s="1">
        <v>42191</v>
      </c>
      <c r="AJ4208">
        <v>7.7399000000000004</v>
      </c>
      <c r="AL4208" s="1">
        <v>42191</v>
      </c>
      <c r="AM4208">
        <v>7.7834000000000003</v>
      </c>
      <c r="AO4208" s="1">
        <v>42191</v>
      </c>
      <c r="AP4208">
        <v>7.8140000000000001</v>
      </c>
      <c r="AR4208" s="1">
        <v>42191</v>
      </c>
      <c r="AS4208">
        <v>7.8291000000000004</v>
      </c>
      <c r="AU4208" s="1">
        <v>42191</v>
      </c>
      <c r="AV4208">
        <v>7.8276000000000003</v>
      </c>
      <c r="AX4208" s="1">
        <v>42191</v>
      </c>
      <c r="AY4208">
        <v>7.8163</v>
      </c>
      <c r="BA4208" s="1">
        <v>42191</v>
      </c>
      <c r="BB4208">
        <v>7.8044000000000002</v>
      </c>
      <c r="BD4208" s="1">
        <v>42191</v>
      </c>
      <c r="BE4208">
        <v>7.8007</v>
      </c>
      <c r="BG4208" s="1">
        <v>42191</v>
      </c>
      <c r="BH4208">
        <v>7.8141999999999996</v>
      </c>
      <c r="BJ4208" s="1">
        <v>42191</v>
      </c>
      <c r="BK4208">
        <v>7.8464</v>
      </c>
      <c r="BM4208" s="1">
        <v>42191</v>
      </c>
      <c r="BN4208">
        <v>7.8890000000000002</v>
      </c>
      <c r="BP4208" s="1">
        <v>42191</v>
      </c>
      <c r="BQ4208">
        <v>7.9329000000000001</v>
      </c>
      <c r="BS4208" s="1">
        <v>42191</v>
      </c>
      <c r="BT4208">
        <v>7.9688999999999997</v>
      </c>
      <c r="BV4208" s="1">
        <v>42191</v>
      </c>
      <c r="BW4208">
        <v>7.9928999999999997</v>
      </c>
      <c r="BY4208" s="1">
        <v>42191</v>
      </c>
      <c r="BZ4208">
        <v>8.0086999999999993</v>
      </c>
      <c r="CB4208" s="1">
        <v>42191</v>
      </c>
      <c r="CC4208">
        <v>8.0207999999999995</v>
      </c>
      <c r="CE4208" s="1">
        <v>42191</v>
      </c>
      <c r="CF4208">
        <v>8.0335999999999999</v>
      </c>
      <c r="CH4208" s="1">
        <v>42191</v>
      </c>
      <c r="CI4208">
        <v>8.0517000000000003</v>
      </c>
      <c r="CK4208" s="1">
        <v>42191</v>
      </c>
      <c r="CL4208">
        <v>8.0787999999999993</v>
      </c>
      <c r="CN4208" s="1">
        <v>42191</v>
      </c>
      <c r="CO4208">
        <v>8.1097999999999999</v>
      </c>
      <c r="CQ4208" s="1">
        <v>42191</v>
      </c>
      <c r="CR4208">
        <v>8.1335999999999995</v>
      </c>
      <c r="CT4208" s="1">
        <v>42191</v>
      </c>
      <c r="CU4208">
        <v>8.1389999999999993</v>
      </c>
      <c r="CW4208" s="1">
        <v>42191</v>
      </c>
      <c r="CX4208">
        <v>8.1204000000000001</v>
      </c>
      <c r="CZ4208" s="1">
        <v>42191</v>
      </c>
      <c r="DA4208">
        <v>8.0852000000000004</v>
      </c>
      <c r="DC4208" s="1">
        <v>42191</v>
      </c>
      <c r="DD4208">
        <v>8.0427999999999997</v>
      </c>
      <c r="DF4208" s="1">
        <v>42191</v>
      </c>
      <c r="DG4208">
        <v>8.0027000000000008</v>
      </c>
      <c r="DI4208" s="1">
        <v>42191</v>
      </c>
      <c r="DJ4208">
        <v>7.9741</v>
      </c>
      <c r="DL4208" s="1">
        <v>42191</v>
      </c>
      <c r="DM4208">
        <v>7.9554999999999998</v>
      </c>
      <c r="DO4208" s="1">
        <v>42191</v>
      </c>
      <c r="DP4208">
        <v>7.9241999999999999</v>
      </c>
      <c r="DR4208" s="1">
        <v>42191</v>
      </c>
      <c r="DS4208">
        <v>7.8593000000000002</v>
      </c>
      <c r="DU4208" s="1">
        <v>42191</v>
      </c>
      <c r="DV4208">
        <v>7.7750000000000004</v>
      </c>
      <c r="DX4208" s="1">
        <v>42191</v>
      </c>
      <c r="DY4208">
        <v>7.7027000000000001</v>
      </c>
      <c r="EA4208" s="1">
        <v>42191</v>
      </c>
      <c r="EB4208">
        <v>7.6734</v>
      </c>
      <c r="ED4208" s="1">
        <v>42191</v>
      </c>
      <c r="EE4208">
        <v>7.6969000000000003</v>
      </c>
      <c r="EG4208" s="1">
        <v>42191</v>
      </c>
      <c r="EH4208">
        <v>7.7602000000000002</v>
      </c>
      <c r="EJ4208" s="1">
        <v>42191</v>
      </c>
      <c r="EK4208">
        <v>7.8490000000000002</v>
      </c>
      <c r="EM4208" s="1">
        <v>42191</v>
      </c>
      <c r="EN4208">
        <v>7.9492000000000003</v>
      </c>
      <c r="EP4208" s="1">
        <v>42191</v>
      </c>
      <c r="EQ4208">
        <v>8.0465999999999998</v>
      </c>
      <c r="ES4208" s="1">
        <v>42191</v>
      </c>
      <c r="ET4208">
        <v>8.1272000000000002</v>
      </c>
      <c r="EV4208" s="1">
        <v>42191</v>
      </c>
      <c r="EW4208">
        <v>8.1814999999999998</v>
      </c>
      <c r="EY4208" s="1">
        <v>42191</v>
      </c>
      <c r="EZ4208">
        <v>8.2053999999999991</v>
      </c>
      <c r="FB4208" s="1">
        <v>42191</v>
      </c>
      <c r="FC4208">
        <v>8.1945999999999994</v>
      </c>
      <c r="FE4208" s="1">
        <v>42191</v>
      </c>
      <c r="FF4208">
        <v>8.1515000000000004</v>
      </c>
      <c r="FH4208" s="1">
        <v>42191</v>
      </c>
      <c r="FI4208">
        <v>8.0939999999999994</v>
      </c>
      <c r="FK4208" s="1">
        <v>42191</v>
      </c>
      <c r="FL4208">
        <v>8.0418000000000003</v>
      </c>
      <c r="FN4208" s="1">
        <v>42191</v>
      </c>
      <c r="FO4208">
        <v>8.0055999999999994</v>
      </c>
      <c r="FQ4208" s="1">
        <v>42191</v>
      </c>
      <c r="FR4208">
        <v>7.9839000000000002</v>
      </c>
      <c r="FT4208" s="1">
        <v>42191</v>
      </c>
      <c r="FU4208">
        <v>7.9741999999999997</v>
      </c>
      <c r="FW4208" s="1">
        <v>42191</v>
      </c>
      <c r="FX4208">
        <v>7.9741999999999997</v>
      </c>
      <c r="FZ4208" s="1">
        <v>42191</v>
      </c>
      <c r="GA4208">
        <v>7.9815000000000005</v>
      </c>
      <c r="GC4208" s="1">
        <v>42191</v>
      </c>
      <c r="GD4208">
        <v>7.9937000000000005</v>
      </c>
      <c r="GF4208" s="1">
        <v>42191</v>
      </c>
      <c r="GG4208">
        <v>8.0084</v>
      </c>
      <c r="GI4208" s="1">
        <v>42191</v>
      </c>
      <c r="GJ4208">
        <v>8.0236999999999998</v>
      </c>
      <c r="GL4208" s="1">
        <v>42191</v>
      </c>
      <c r="GM4208">
        <v>8.0393000000000008</v>
      </c>
      <c r="GO4208" s="1">
        <v>42191</v>
      </c>
      <c r="GP4208">
        <v>8.0548999999999999</v>
      </c>
      <c r="GR4208" s="1">
        <v>42191</v>
      </c>
      <c r="GS4208">
        <v>8.0701999999999998</v>
      </c>
      <c r="GU4208" s="1">
        <v>42191</v>
      </c>
      <c r="GV4208">
        <v>8.0847999999999995</v>
      </c>
      <c r="GX4208" s="1">
        <v>42191</v>
      </c>
      <c r="GY4208">
        <v>8.0986999999999991</v>
      </c>
      <c r="HA4208" s="1">
        <v>42191</v>
      </c>
      <c r="HB4208">
        <v>8.1113999999999997</v>
      </c>
      <c r="HD4208" s="1">
        <v>42191</v>
      </c>
      <c r="HE4208">
        <v>8.1227999999999998</v>
      </c>
      <c r="HG4208" s="1">
        <v>42191</v>
      </c>
      <c r="HH4208">
        <v>8.1325000000000003</v>
      </c>
      <c r="HJ4208" s="1">
        <v>42191</v>
      </c>
      <c r="HK4208">
        <v>8.1402000000000001</v>
      </c>
      <c r="HM4208" s="1">
        <v>42191</v>
      </c>
      <c r="HN4208">
        <v>8.1462000000000003</v>
      </c>
      <c r="HP4208" s="1">
        <v>42191</v>
      </c>
      <c r="HQ4208">
        <v>8.1504999999999992</v>
      </c>
      <c r="HS4208" s="1">
        <v>42191</v>
      </c>
      <c r="HT4208">
        <v>8.1534999999999993</v>
      </c>
      <c r="HV4208" s="1">
        <v>42191</v>
      </c>
      <c r="HW4208">
        <v>8.1552000000000007</v>
      </c>
      <c r="HY4208" s="1">
        <v>42191</v>
      </c>
      <c r="HZ4208">
        <v>8.1560000000000006</v>
      </c>
      <c r="IB4208" s="1">
        <v>42191</v>
      </c>
      <c r="IC4208">
        <v>8.1560000000000006</v>
      </c>
      <c r="IE4208" s="1">
        <v>42191</v>
      </c>
      <c r="IF4208">
        <v>8.1553000000000004</v>
      </c>
      <c r="IH4208" s="1">
        <v>42191</v>
      </c>
      <c r="II4208">
        <v>8.1539999999999999</v>
      </c>
      <c r="IK4208" s="1">
        <v>42191</v>
      </c>
      <c r="IL4208">
        <v>8.1522000000000006</v>
      </c>
      <c r="IN4208" s="1">
        <v>42191</v>
      </c>
      <c r="IO4208">
        <v>8.15</v>
      </c>
      <c r="IQ4208" s="1">
        <v>42191</v>
      </c>
      <c r="IR4208">
        <v>8.1475000000000009</v>
      </c>
      <c r="IT4208" s="1">
        <v>42191</v>
      </c>
      <c r="IU4208">
        <v>8.1447000000000003</v>
      </c>
      <c r="IW4208" s="1">
        <v>42191</v>
      </c>
      <c r="IX4208">
        <v>8.1417999999999999</v>
      </c>
      <c r="IZ4208" s="1">
        <v>42191</v>
      </c>
      <c r="JA4208">
        <v>8.1388999999999996</v>
      </c>
      <c r="JC4208" s="1">
        <v>42191</v>
      </c>
      <c r="JD4208">
        <v>8.1361000000000008</v>
      </c>
      <c r="JF4208" s="1">
        <v>42191</v>
      </c>
      <c r="JG4208">
        <v>8.1334999999999997</v>
      </c>
      <c r="JI4208" s="1">
        <v>42191</v>
      </c>
      <c r="JJ4208">
        <v>8.1310000000000002</v>
      </c>
      <c r="JL4208" s="1">
        <v>42191</v>
      </c>
      <c r="JM4208">
        <v>8.1287000000000003</v>
      </c>
      <c r="JO4208" s="1">
        <v>42191</v>
      </c>
      <c r="JP4208">
        <v>8.1265999999999998</v>
      </c>
      <c r="JR4208" s="1">
        <v>42191</v>
      </c>
      <c r="JS4208">
        <v>8.1247000000000007</v>
      </c>
      <c r="JU4208" s="1">
        <v>42191</v>
      </c>
      <c r="JV4208">
        <v>8.1229999999999993</v>
      </c>
      <c r="JX4208" s="1">
        <v>42191</v>
      </c>
      <c r="JY4208">
        <v>8.1216000000000008</v>
      </c>
      <c r="KA4208" s="1">
        <v>42191</v>
      </c>
      <c r="KB4208">
        <v>8.1204999999999998</v>
      </c>
      <c r="KD4208" s="1">
        <v>42191</v>
      </c>
      <c r="KE4208">
        <v>8.1196000000000002</v>
      </c>
      <c r="KG4208" s="1">
        <v>42191</v>
      </c>
      <c r="KH4208">
        <v>8.1189999999999998</v>
      </c>
      <c r="KJ4208" s="1">
        <v>42191</v>
      </c>
      <c r="KK4208">
        <v>8.1188000000000002</v>
      </c>
      <c r="KM4208" s="1">
        <v>42191</v>
      </c>
      <c r="KN4208">
        <v>8.1189</v>
      </c>
      <c r="KP4208" s="1">
        <v>42191</v>
      </c>
      <c r="KQ4208">
        <v>8.1193000000000008</v>
      </c>
      <c r="KS4208" s="1">
        <v>42191</v>
      </c>
      <c r="KT4208">
        <v>8.1201000000000008</v>
      </c>
      <c r="KV4208" s="1">
        <v>42191</v>
      </c>
      <c r="KW4208">
        <v>8.1212999999999997</v>
      </c>
      <c r="KY4208" s="1">
        <v>42191</v>
      </c>
      <c r="KZ4208">
        <v>8.1228999999999996</v>
      </c>
      <c r="LB4208" s="1">
        <v>42191</v>
      </c>
      <c r="LC4208">
        <v>8.125</v>
      </c>
      <c r="LE4208" s="1">
        <v>42191</v>
      </c>
      <c r="LF4208">
        <v>8.1273999999999997</v>
      </c>
      <c r="LH4208" s="1">
        <v>42191</v>
      </c>
      <c r="LI4208">
        <v>8.1303999999999998</v>
      </c>
      <c r="LK4208" s="1">
        <v>42191</v>
      </c>
      <c r="LL4208">
        <v>8.1339000000000006</v>
      </c>
      <c r="LN4208" s="1">
        <v>42191</v>
      </c>
      <c r="LO4208">
        <v>8.1379000000000001</v>
      </c>
      <c r="LQ4208" s="1">
        <v>42191</v>
      </c>
      <c r="LR4208">
        <v>8.1425999999999998</v>
      </c>
      <c r="LT4208" s="1">
        <v>42191</v>
      </c>
      <c r="LU4208">
        <v>8.1478999999999999</v>
      </c>
      <c r="LW4208" s="1">
        <v>42191</v>
      </c>
      <c r="LX4208">
        <v>8.1539999999999999</v>
      </c>
      <c r="LZ4208" s="1">
        <v>42191</v>
      </c>
      <c r="MA4208">
        <v>8.1608999999999998</v>
      </c>
      <c r="MC4208" s="1">
        <v>42191</v>
      </c>
      <c r="MD4208">
        <v>8.1686999999999994</v>
      </c>
      <c r="MF4208" s="1">
        <v>42191</v>
      </c>
      <c r="MG4208">
        <v>8.1766000000000005</v>
      </c>
      <c r="MI4208" s="1">
        <v>42191</v>
      </c>
      <c r="MJ4208">
        <v>8.1809999999999992</v>
      </c>
      <c r="ML4208" s="1">
        <v>42191</v>
      </c>
      <c r="MM4208">
        <v>8.1777999999999995</v>
      </c>
      <c r="MO4208" s="1">
        <v>42191</v>
      </c>
      <c r="MP4208">
        <v>8.1626999999999992</v>
      </c>
      <c r="MR4208" s="1">
        <v>42191</v>
      </c>
      <c r="MS4208">
        <v>8.1333000000000002</v>
      </c>
      <c r="MU4208" s="1">
        <v>42191</v>
      </c>
      <c r="MV4208">
        <v>8.0914000000000001</v>
      </c>
      <c r="MX4208" s="1">
        <v>42191</v>
      </c>
      <c r="MY4208">
        <v>8.0396999999999998</v>
      </c>
      <c r="NA4208" s="1">
        <v>42191</v>
      </c>
      <c r="NB4208">
        <v>7.9809000000000001</v>
      </c>
      <c r="ND4208" s="1">
        <v>42191</v>
      </c>
      <c r="NE4208">
        <v>7.9173</v>
      </c>
      <c r="NG4208" s="1">
        <v>42191</v>
      </c>
      <c r="NH4208">
        <v>7.8626000000000005</v>
      </c>
    </row>
    <row r="4209" spans="2:372">
      <c r="B4209" s="1">
        <v>42192</v>
      </c>
      <c r="C4209">
        <v>7.2621000000000002</v>
      </c>
      <c r="E4209" s="1">
        <v>42192</v>
      </c>
      <c r="F4209">
        <v>7.3071000000000002</v>
      </c>
      <c r="H4209" s="1">
        <v>42192</v>
      </c>
      <c r="I4209">
        <v>7.3681999999999999</v>
      </c>
      <c r="K4209" s="1">
        <v>42192</v>
      </c>
      <c r="L4209">
        <v>7.4036</v>
      </c>
      <c r="N4209" s="1">
        <v>42192</v>
      </c>
      <c r="O4209">
        <v>7.4569999999999999</v>
      </c>
      <c r="Q4209" s="1">
        <v>42192</v>
      </c>
      <c r="R4209">
        <v>7.5793999999999997</v>
      </c>
      <c r="T4209" s="1">
        <v>42192</v>
      </c>
      <c r="U4209">
        <v>7.4737999999999998</v>
      </c>
      <c r="W4209" s="1">
        <v>42192</v>
      </c>
      <c r="X4209">
        <v>7.5134999999999996</v>
      </c>
      <c r="Z4209" s="1">
        <v>42192</v>
      </c>
      <c r="AA4209">
        <v>7.5616000000000003</v>
      </c>
      <c r="AC4209" s="1">
        <v>42192</v>
      </c>
      <c r="AD4209">
        <v>7.6163999999999996</v>
      </c>
      <c r="AF4209" s="1">
        <v>42192</v>
      </c>
      <c r="AG4209">
        <v>7.6730999999999998</v>
      </c>
      <c r="AI4209" s="1">
        <v>42192</v>
      </c>
      <c r="AJ4209">
        <v>7.7270000000000003</v>
      </c>
      <c r="AL4209" s="1">
        <v>42192</v>
      </c>
      <c r="AM4209">
        <v>7.7736999999999998</v>
      </c>
      <c r="AO4209" s="1">
        <v>42192</v>
      </c>
      <c r="AP4209">
        <v>7.8093000000000004</v>
      </c>
      <c r="AR4209" s="1">
        <v>42192</v>
      </c>
      <c r="AS4209">
        <v>7.8304999999999998</v>
      </c>
      <c r="AU4209" s="1">
        <v>42192</v>
      </c>
      <c r="AV4209">
        <v>7.8356000000000003</v>
      </c>
      <c r="AX4209" s="1">
        <v>42192</v>
      </c>
      <c r="AY4209">
        <v>7.8309999999999995</v>
      </c>
      <c r="BA4209" s="1">
        <v>42192</v>
      </c>
      <c r="BB4209">
        <v>7.8251999999999997</v>
      </c>
      <c r="BD4209" s="1">
        <v>42192</v>
      </c>
      <c r="BE4209">
        <v>7.8266999999999998</v>
      </c>
      <c r="BG4209" s="1">
        <v>42192</v>
      </c>
      <c r="BH4209">
        <v>7.8441999999999998</v>
      </c>
      <c r="BJ4209" s="1">
        <v>42192</v>
      </c>
      <c r="BK4209">
        <v>7.8787000000000003</v>
      </c>
      <c r="BM4209" s="1">
        <v>42192</v>
      </c>
      <c r="BN4209">
        <v>7.9222999999999999</v>
      </c>
      <c r="BP4209" s="1">
        <v>42192</v>
      </c>
      <c r="BQ4209">
        <v>7.9661</v>
      </c>
      <c r="BS4209" s="1">
        <v>42192</v>
      </c>
      <c r="BT4209">
        <v>8.0014000000000003</v>
      </c>
      <c r="BV4209" s="1">
        <v>42192</v>
      </c>
      <c r="BW4209">
        <v>8.0241000000000007</v>
      </c>
      <c r="BY4209" s="1">
        <v>42192</v>
      </c>
      <c r="BZ4209">
        <v>8.0379000000000005</v>
      </c>
      <c r="CB4209" s="1">
        <v>42192</v>
      </c>
      <c r="CC4209">
        <v>8.0469000000000008</v>
      </c>
      <c r="CE4209" s="1">
        <v>42192</v>
      </c>
      <c r="CF4209">
        <v>8.0553000000000008</v>
      </c>
      <c r="CH4209" s="1">
        <v>42192</v>
      </c>
      <c r="CI4209">
        <v>8.0673999999999992</v>
      </c>
      <c r="CK4209" s="1">
        <v>42192</v>
      </c>
      <c r="CL4209">
        <v>8.0867000000000004</v>
      </c>
      <c r="CN4209" s="1">
        <v>42192</v>
      </c>
      <c r="CO4209">
        <v>8.1085999999999991</v>
      </c>
      <c r="CQ4209" s="1">
        <v>42192</v>
      </c>
      <c r="CR4209">
        <v>8.1233000000000004</v>
      </c>
      <c r="CT4209" s="1">
        <v>42192</v>
      </c>
      <c r="CU4209">
        <v>8.1219999999999999</v>
      </c>
      <c r="CW4209" s="1">
        <v>42192</v>
      </c>
      <c r="CX4209">
        <v>8.1052</v>
      </c>
      <c r="CZ4209" s="1">
        <v>42192</v>
      </c>
      <c r="DA4209">
        <v>8.0790000000000006</v>
      </c>
      <c r="DC4209" s="1">
        <v>42192</v>
      </c>
      <c r="DD4209">
        <v>8.0490999999999993</v>
      </c>
      <c r="DF4209" s="1">
        <v>42192</v>
      </c>
      <c r="DG4209">
        <v>8.0215999999999994</v>
      </c>
      <c r="DI4209" s="1">
        <v>42192</v>
      </c>
      <c r="DJ4209">
        <v>8.0022000000000002</v>
      </c>
      <c r="DL4209" s="1">
        <v>42192</v>
      </c>
      <c r="DM4209">
        <v>7.9876000000000005</v>
      </c>
      <c r="DO4209" s="1">
        <v>42192</v>
      </c>
      <c r="DP4209">
        <v>7.9569999999999999</v>
      </c>
      <c r="DR4209" s="1">
        <v>42192</v>
      </c>
      <c r="DS4209">
        <v>7.8918999999999997</v>
      </c>
      <c r="DU4209" s="1">
        <v>42192</v>
      </c>
      <c r="DV4209">
        <v>7.8079000000000001</v>
      </c>
      <c r="DX4209" s="1">
        <v>42192</v>
      </c>
      <c r="DY4209">
        <v>7.7366000000000001</v>
      </c>
      <c r="EA4209" s="1">
        <v>42192</v>
      </c>
      <c r="EB4209">
        <v>7.7091000000000003</v>
      </c>
      <c r="ED4209" s="1">
        <v>42192</v>
      </c>
      <c r="EE4209">
        <v>7.7346000000000004</v>
      </c>
      <c r="EG4209" s="1">
        <v>42192</v>
      </c>
      <c r="EH4209">
        <v>7.7992999999999997</v>
      </c>
      <c r="EJ4209" s="1">
        <v>42192</v>
      </c>
      <c r="EK4209">
        <v>7.8879999999999999</v>
      </c>
      <c r="EM4209" s="1">
        <v>42192</v>
      </c>
      <c r="EN4209">
        <v>7.9856999999999996</v>
      </c>
      <c r="EP4209" s="1">
        <v>42192</v>
      </c>
      <c r="EQ4209">
        <v>8.0776000000000003</v>
      </c>
      <c r="ES4209" s="1">
        <v>42192</v>
      </c>
      <c r="ET4209">
        <v>8.1486999999999998</v>
      </c>
      <c r="EV4209" s="1">
        <v>42192</v>
      </c>
      <c r="EW4209">
        <v>8.1919000000000004</v>
      </c>
      <c r="EY4209" s="1">
        <v>42192</v>
      </c>
      <c r="EZ4209">
        <v>8.2070000000000007</v>
      </c>
      <c r="FB4209" s="1">
        <v>42192</v>
      </c>
      <c r="FC4209">
        <v>8.1944999999999997</v>
      </c>
      <c r="FE4209" s="1">
        <v>42192</v>
      </c>
      <c r="FF4209">
        <v>8.1586999999999996</v>
      </c>
      <c r="FH4209" s="1">
        <v>42192</v>
      </c>
      <c r="FI4209">
        <v>8.1127000000000002</v>
      </c>
      <c r="FK4209" s="1">
        <v>42192</v>
      </c>
      <c r="FL4209">
        <v>8.0707000000000004</v>
      </c>
      <c r="FN4209" s="1">
        <v>42192</v>
      </c>
      <c r="FO4209">
        <v>8.0402000000000005</v>
      </c>
      <c r="FQ4209" s="1">
        <v>42192</v>
      </c>
      <c r="FR4209">
        <v>8.0200999999999993</v>
      </c>
      <c r="FT4209" s="1">
        <v>42192</v>
      </c>
      <c r="FU4209">
        <v>8.0085999999999995</v>
      </c>
      <c r="FW4209" s="1">
        <v>42192</v>
      </c>
      <c r="FX4209">
        <v>8.0040999999999993</v>
      </c>
      <c r="FZ4209" s="1">
        <v>42192</v>
      </c>
      <c r="GA4209">
        <v>8.0047999999999995</v>
      </c>
      <c r="GC4209" s="1">
        <v>42192</v>
      </c>
      <c r="GD4209">
        <v>8.0091000000000001</v>
      </c>
      <c r="GF4209" s="1">
        <v>42192</v>
      </c>
      <c r="GG4209">
        <v>8.0151000000000003</v>
      </c>
      <c r="GI4209" s="1">
        <v>42192</v>
      </c>
      <c r="GJ4209">
        <v>8.0216999999999992</v>
      </c>
      <c r="GL4209" s="1">
        <v>42192</v>
      </c>
      <c r="GM4209">
        <v>8.0287000000000006</v>
      </c>
      <c r="GO4209" s="1">
        <v>42192</v>
      </c>
      <c r="GP4209">
        <v>8.0358999999999998</v>
      </c>
      <c r="GR4209" s="1">
        <v>42192</v>
      </c>
      <c r="GS4209">
        <v>8.0432000000000006</v>
      </c>
      <c r="GU4209" s="1">
        <v>42192</v>
      </c>
      <c r="GV4209">
        <v>8.0507000000000009</v>
      </c>
      <c r="GX4209" s="1">
        <v>42192</v>
      </c>
      <c r="GY4209">
        <v>8.0580999999999996</v>
      </c>
      <c r="HA4209" s="1">
        <v>42192</v>
      </c>
      <c r="HB4209">
        <v>8.0655000000000001</v>
      </c>
      <c r="HD4209" s="1">
        <v>42192</v>
      </c>
      <c r="HE4209">
        <v>8.0725999999999996</v>
      </c>
      <c r="HG4209" s="1">
        <v>42192</v>
      </c>
      <c r="HH4209">
        <v>8.0794999999999995</v>
      </c>
      <c r="HJ4209" s="1">
        <v>42192</v>
      </c>
      <c r="HK4209">
        <v>8.0860000000000003</v>
      </c>
      <c r="HM4209" s="1">
        <v>42192</v>
      </c>
      <c r="HN4209">
        <v>8.0921000000000003</v>
      </c>
      <c r="HP4209" s="1">
        <v>42192</v>
      </c>
      <c r="HQ4209">
        <v>8.0977999999999994</v>
      </c>
      <c r="HS4209" s="1">
        <v>42192</v>
      </c>
      <c r="HT4209">
        <v>8.1029999999999998</v>
      </c>
      <c r="HV4209" s="1">
        <v>42192</v>
      </c>
      <c r="HW4209">
        <v>8.1076999999999995</v>
      </c>
      <c r="HY4209" s="1">
        <v>42192</v>
      </c>
      <c r="HZ4209">
        <v>8.1118000000000006</v>
      </c>
      <c r="IB4209" s="1">
        <v>42192</v>
      </c>
      <c r="IC4209">
        <v>8.1155000000000008</v>
      </c>
      <c r="IE4209" s="1">
        <v>42192</v>
      </c>
      <c r="IF4209">
        <v>8.1187000000000005</v>
      </c>
      <c r="IH4209" s="1">
        <v>42192</v>
      </c>
      <c r="II4209">
        <v>8.1214999999999993</v>
      </c>
      <c r="IK4209" s="1">
        <v>42192</v>
      </c>
      <c r="IL4209">
        <v>8.1239000000000008</v>
      </c>
      <c r="IN4209" s="1">
        <v>42192</v>
      </c>
      <c r="IO4209">
        <v>8.1259999999999994</v>
      </c>
      <c r="IQ4209" s="1">
        <v>42192</v>
      </c>
      <c r="IR4209">
        <v>8.1279000000000003</v>
      </c>
      <c r="IT4209" s="1">
        <v>42192</v>
      </c>
      <c r="IU4209">
        <v>8.1295999999999999</v>
      </c>
      <c r="IW4209" s="1">
        <v>42192</v>
      </c>
      <c r="IX4209">
        <v>8.1311</v>
      </c>
      <c r="IZ4209" s="1">
        <v>42192</v>
      </c>
      <c r="JA4209">
        <v>8.1325000000000003</v>
      </c>
      <c r="JC4209" s="1">
        <v>42192</v>
      </c>
      <c r="JD4209">
        <v>8.1338000000000008</v>
      </c>
      <c r="JF4209" s="1">
        <v>42192</v>
      </c>
      <c r="JG4209">
        <v>8.1351999999999993</v>
      </c>
      <c r="JI4209" s="1">
        <v>42192</v>
      </c>
      <c r="JJ4209">
        <v>8.1364000000000001</v>
      </c>
      <c r="JL4209" s="1">
        <v>42192</v>
      </c>
      <c r="JM4209">
        <v>8.1376000000000008</v>
      </c>
      <c r="JO4209" s="1">
        <v>42192</v>
      </c>
      <c r="JP4209">
        <v>8.1387999999999998</v>
      </c>
      <c r="JR4209" s="1">
        <v>42192</v>
      </c>
      <c r="JS4209">
        <v>8.1397999999999993</v>
      </c>
      <c r="JU4209" s="1">
        <v>42192</v>
      </c>
      <c r="JV4209">
        <v>8.1408000000000005</v>
      </c>
      <c r="JX4209" s="1">
        <v>42192</v>
      </c>
      <c r="JY4209">
        <v>8.1416000000000004</v>
      </c>
      <c r="KA4209" s="1">
        <v>42192</v>
      </c>
      <c r="KB4209">
        <v>8.1423000000000005</v>
      </c>
      <c r="KD4209" s="1">
        <v>42192</v>
      </c>
      <c r="KE4209">
        <v>8.1427999999999994</v>
      </c>
      <c r="KG4209" s="1">
        <v>42192</v>
      </c>
      <c r="KH4209">
        <v>8.1431000000000004</v>
      </c>
      <c r="KJ4209" s="1">
        <v>42192</v>
      </c>
      <c r="KK4209">
        <v>8.1433</v>
      </c>
      <c r="KM4209" s="1">
        <v>42192</v>
      </c>
      <c r="KN4209">
        <v>8.1432000000000002</v>
      </c>
      <c r="KP4209" s="1">
        <v>42192</v>
      </c>
      <c r="KQ4209">
        <v>8.1430000000000007</v>
      </c>
      <c r="KS4209" s="1">
        <v>42192</v>
      </c>
      <c r="KT4209">
        <v>8.1424000000000003</v>
      </c>
      <c r="KV4209" s="1">
        <v>42192</v>
      </c>
      <c r="KW4209">
        <v>8.1417000000000002</v>
      </c>
      <c r="KY4209" s="1">
        <v>42192</v>
      </c>
      <c r="KZ4209">
        <v>8.1405999999999992</v>
      </c>
      <c r="LB4209" s="1">
        <v>42192</v>
      </c>
      <c r="LC4209">
        <v>8.1393000000000004</v>
      </c>
      <c r="LE4209" s="1">
        <v>42192</v>
      </c>
      <c r="LF4209">
        <v>8.1377000000000006</v>
      </c>
      <c r="LH4209" s="1">
        <v>42192</v>
      </c>
      <c r="LI4209">
        <v>8.1356999999999999</v>
      </c>
      <c r="LK4209" s="1">
        <v>42192</v>
      </c>
      <c r="LL4209">
        <v>8.1334</v>
      </c>
      <c r="LN4209" s="1">
        <v>42192</v>
      </c>
      <c r="LO4209">
        <v>8.1305999999999994</v>
      </c>
      <c r="LQ4209" s="1">
        <v>42192</v>
      </c>
      <c r="LR4209">
        <v>8.1274999999999995</v>
      </c>
      <c r="LT4209" s="1">
        <v>42192</v>
      </c>
      <c r="LU4209">
        <v>8.1243999999999996</v>
      </c>
      <c r="LW4209" s="1">
        <v>42192</v>
      </c>
      <c r="LX4209">
        <v>8.1228999999999996</v>
      </c>
      <c r="LZ4209" s="1">
        <v>42192</v>
      </c>
      <c r="MA4209">
        <v>8.1243999999999996</v>
      </c>
      <c r="MC4209" s="1">
        <v>42192</v>
      </c>
      <c r="MD4209">
        <v>8.1305999999999994</v>
      </c>
      <c r="MF4209" s="1">
        <v>42192</v>
      </c>
      <c r="MG4209">
        <v>8.1411999999999995</v>
      </c>
      <c r="MI4209" s="1">
        <v>42192</v>
      </c>
      <c r="MJ4209">
        <v>8.1507000000000005</v>
      </c>
      <c r="ML4209" s="1">
        <v>42192</v>
      </c>
      <c r="MM4209">
        <v>8.1525999999999996</v>
      </c>
      <c r="MO4209" s="1">
        <v>42192</v>
      </c>
      <c r="MP4209">
        <v>8.1402999999999999</v>
      </c>
      <c r="MR4209" s="1">
        <v>42192</v>
      </c>
      <c r="MS4209">
        <v>8.1098999999999997</v>
      </c>
      <c r="MU4209" s="1">
        <v>42192</v>
      </c>
      <c r="MV4209">
        <v>8.0637000000000008</v>
      </c>
      <c r="MX4209" s="1">
        <v>42192</v>
      </c>
      <c r="MY4209">
        <v>8.0050000000000008</v>
      </c>
      <c r="NA4209" s="1">
        <v>42192</v>
      </c>
      <c r="NB4209">
        <v>7.9370000000000003</v>
      </c>
      <c r="ND4209" s="1">
        <v>42192</v>
      </c>
      <c r="NE4209">
        <v>7.8631000000000002</v>
      </c>
      <c r="NG4209" s="1">
        <v>42192</v>
      </c>
      <c r="NH4209">
        <v>7.8001000000000005</v>
      </c>
    </row>
    <row r="4210" spans="2:372">
      <c r="B4210" s="1">
        <v>42193</v>
      </c>
      <c r="C4210">
        <v>7.3480999999999996</v>
      </c>
      <c r="E4210" s="1">
        <v>42193</v>
      </c>
      <c r="F4210">
        <v>7.3616000000000001</v>
      </c>
      <c r="H4210" s="1">
        <v>42193</v>
      </c>
      <c r="I4210">
        <v>7.3944000000000001</v>
      </c>
      <c r="K4210" s="1">
        <v>42193</v>
      </c>
      <c r="L4210">
        <v>7.4463999999999997</v>
      </c>
      <c r="N4210" s="1">
        <v>42193</v>
      </c>
      <c r="O4210">
        <v>7.5305999999999997</v>
      </c>
      <c r="Q4210" s="1">
        <v>42193</v>
      </c>
      <c r="R4210">
        <v>7.5768000000000004</v>
      </c>
      <c r="T4210" s="1">
        <v>42193</v>
      </c>
      <c r="U4210">
        <v>7.5021000000000004</v>
      </c>
      <c r="W4210" s="1">
        <v>42193</v>
      </c>
      <c r="X4210">
        <v>7.5228999999999999</v>
      </c>
      <c r="Z4210" s="1">
        <v>42193</v>
      </c>
      <c r="AA4210">
        <v>7.5608000000000004</v>
      </c>
      <c r="AC4210" s="1">
        <v>42193</v>
      </c>
      <c r="AD4210">
        <v>7.6129999999999995</v>
      </c>
      <c r="AF4210" s="1">
        <v>42193</v>
      </c>
      <c r="AG4210">
        <v>7.6719999999999997</v>
      </c>
      <c r="AI4210" s="1">
        <v>42193</v>
      </c>
      <c r="AJ4210">
        <v>7.7297000000000002</v>
      </c>
      <c r="AL4210" s="1">
        <v>42193</v>
      </c>
      <c r="AM4210">
        <v>7.7789999999999999</v>
      </c>
      <c r="AO4210" s="1">
        <v>42193</v>
      </c>
      <c r="AP4210">
        <v>7.8148</v>
      </c>
      <c r="AR4210" s="1">
        <v>42193</v>
      </c>
      <c r="AS4210">
        <v>7.8326000000000002</v>
      </c>
      <c r="AU4210" s="1">
        <v>42193</v>
      </c>
      <c r="AV4210">
        <v>7.8303000000000003</v>
      </c>
      <c r="AX4210" s="1">
        <v>42193</v>
      </c>
      <c r="AY4210">
        <v>7.8159000000000001</v>
      </c>
      <c r="BA4210" s="1">
        <v>42193</v>
      </c>
      <c r="BB4210">
        <v>7.8003999999999998</v>
      </c>
      <c r="BD4210" s="1">
        <v>42193</v>
      </c>
      <c r="BE4210">
        <v>7.7946999999999997</v>
      </c>
      <c r="BG4210" s="1">
        <v>42193</v>
      </c>
      <c r="BH4210">
        <v>7.8093000000000004</v>
      </c>
      <c r="BJ4210" s="1">
        <v>42193</v>
      </c>
      <c r="BK4210">
        <v>7.8464</v>
      </c>
      <c r="BM4210" s="1">
        <v>42193</v>
      </c>
      <c r="BN4210">
        <v>7.8970000000000002</v>
      </c>
      <c r="BP4210" s="1">
        <v>42193</v>
      </c>
      <c r="BQ4210">
        <v>7.9509999999999996</v>
      </c>
      <c r="BS4210" s="1">
        <v>42193</v>
      </c>
      <c r="BT4210">
        <v>7.9988999999999999</v>
      </c>
      <c r="BV4210" s="1">
        <v>42193</v>
      </c>
      <c r="BW4210">
        <v>8.0353999999999992</v>
      </c>
      <c r="BY4210" s="1">
        <v>42193</v>
      </c>
      <c r="BZ4210">
        <v>8.0625</v>
      </c>
      <c r="CB4210" s="1">
        <v>42193</v>
      </c>
      <c r="CC4210">
        <v>8.0825999999999993</v>
      </c>
      <c r="CE4210" s="1">
        <v>42193</v>
      </c>
      <c r="CF4210">
        <v>8.0983000000000001</v>
      </c>
      <c r="CH4210" s="1">
        <v>42193</v>
      </c>
      <c r="CI4210">
        <v>8.1120999999999999</v>
      </c>
      <c r="CK4210" s="1">
        <v>42193</v>
      </c>
      <c r="CL4210">
        <v>8.1260999999999992</v>
      </c>
      <c r="CN4210" s="1">
        <v>42193</v>
      </c>
      <c r="CO4210">
        <v>8.1365999999999996</v>
      </c>
      <c r="CQ4210" s="1">
        <v>42193</v>
      </c>
      <c r="CR4210">
        <v>8.1369000000000007</v>
      </c>
      <c r="CT4210" s="1">
        <v>42193</v>
      </c>
      <c r="CU4210">
        <v>8.1257000000000001</v>
      </c>
      <c r="CW4210" s="1">
        <v>42193</v>
      </c>
      <c r="CX4210">
        <v>8.1059999999999999</v>
      </c>
      <c r="CZ4210" s="1">
        <v>42193</v>
      </c>
      <c r="DA4210">
        <v>8.0810999999999993</v>
      </c>
      <c r="DC4210" s="1">
        <v>42193</v>
      </c>
      <c r="DD4210">
        <v>8.0541</v>
      </c>
      <c r="DF4210" s="1">
        <v>42193</v>
      </c>
      <c r="DG4210">
        <v>8.0281000000000002</v>
      </c>
      <c r="DI4210" s="1">
        <v>42193</v>
      </c>
      <c r="DJ4210">
        <v>8.0061</v>
      </c>
      <c r="DL4210" s="1">
        <v>42193</v>
      </c>
      <c r="DM4210">
        <v>7.9843999999999999</v>
      </c>
      <c r="DO4210" s="1">
        <v>42193</v>
      </c>
      <c r="DP4210">
        <v>7.9466000000000001</v>
      </c>
      <c r="DR4210" s="1">
        <v>42193</v>
      </c>
      <c r="DS4210">
        <v>7.8786000000000005</v>
      </c>
      <c r="DU4210" s="1">
        <v>42193</v>
      </c>
      <c r="DV4210">
        <v>7.7964000000000002</v>
      </c>
      <c r="DX4210" s="1">
        <v>42193</v>
      </c>
      <c r="DY4210">
        <v>7.7294999999999998</v>
      </c>
      <c r="EA4210" s="1">
        <v>42193</v>
      </c>
      <c r="EB4210">
        <v>7.7068000000000003</v>
      </c>
      <c r="ED4210" s="1">
        <v>42193</v>
      </c>
      <c r="EE4210">
        <v>7.7358000000000002</v>
      </c>
      <c r="EG4210" s="1">
        <v>42193</v>
      </c>
      <c r="EH4210">
        <v>7.8025000000000002</v>
      </c>
      <c r="EJ4210" s="1">
        <v>42193</v>
      </c>
      <c r="EK4210">
        <v>7.8916000000000004</v>
      </c>
      <c r="EM4210" s="1">
        <v>42193</v>
      </c>
      <c r="EN4210">
        <v>7.9882</v>
      </c>
      <c r="EP4210" s="1">
        <v>42193</v>
      </c>
      <c r="EQ4210">
        <v>8.0769000000000002</v>
      </c>
      <c r="ES4210" s="1">
        <v>42193</v>
      </c>
      <c r="ET4210">
        <v>8.1430000000000007</v>
      </c>
      <c r="EV4210" s="1">
        <v>42193</v>
      </c>
      <c r="EW4210">
        <v>8.1801999999999992</v>
      </c>
      <c r="EY4210" s="1">
        <v>42193</v>
      </c>
      <c r="EZ4210">
        <v>8.19</v>
      </c>
      <c r="FB4210" s="1">
        <v>42193</v>
      </c>
      <c r="FC4210">
        <v>8.1748999999999992</v>
      </c>
      <c r="FE4210" s="1">
        <v>42193</v>
      </c>
      <c r="FF4210">
        <v>8.1399000000000008</v>
      </c>
      <c r="FH4210" s="1">
        <v>42193</v>
      </c>
      <c r="FI4210">
        <v>8.0968999999999998</v>
      </c>
      <c r="FK4210" s="1">
        <v>42193</v>
      </c>
      <c r="FL4210">
        <v>8.0582999999999991</v>
      </c>
      <c r="FN4210" s="1">
        <v>42193</v>
      </c>
      <c r="FO4210">
        <v>8.0306999999999995</v>
      </c>
      <c r="FQ4210" s="1">
        <v>42193</v>
      </c>
      <c r="FR4210">
        <v>8.0129000000000001</v>
      </c>
      <c r="FT4210" s="1">
        <v>42193</v>
      </c>
      <c r="FU4210">
        <v>8.0032999999999994</v>
      </c>
      <c r="FW4210" s="1">
        <v>42193</v>
      </c>
      <c r="FX4210">
        <v>8.0000999999999998</v>
      </c>
      <c r="FZ4210" s="1">
        <v>42193</v>
      </c>
      <c r="GA4210">
        <v>8.0018999999999991</v>
      </c>
      <c r="GC4210" s="1">
        <v>42193</v>
      </c>
      <c r="GD4210">
        <v>8.0068999999999999</v>
      </c>
      <c r="GF4210" s="1">
        <v>42193</v>
      </c>
      <c r="GG4210">
        <v>8.0135000000000005</v>
      </c>
      <c r="GI4210" s="1">
        <v>42193</v>
      </c>
      <c r="GJ4210">
        <v>8.0204000000000004</v>
      </c>
      <c r="GL4210" s="1">
        <v>42193</v>
      </c>
      <c r="GM4210">
        <v>8.0275999999999996</v>
      </c>
      <c r="GO4210" s="1">
        <v>42193</v>
      </c>
      <c r="GP4210">
        <v>8.0349000000000004</v>
      </c>
      <c r="GR4210" s="1">
        <v>42193</v>
      </c>
      <c r="GS4210">
        <v>8.0420999999999996</v>
      </c>
      <c r="GU4210" s="1">
        <v>42193</v>
      </c>
      <c r="GV4210">
        <v>8.0492000000000008</v>
      </c>
      <c r="GX4210" s="1">
        <v>42193</v>
      </c>
      <c r="GY4210">
        <v>8.0561000000000007</v>
      </c>
      <c r="HA4210" s="1">
        <v>42193</v>
      </c>
      <c r="HB4210">
        <v>8.0627999999999993</v>
      </c>
      <c r="HD4210" s="1">
        <v>42193</v>
      </c>
      <c r="HE4210">
        <v>8.0688999999999993</v>
      </c>
      <c r="HG4210" s="1">
        <v>42193</v>
      </c>
      <c r="HH4210">
        <v>8.0746000000000002</v>
      </c>
      <c r="HJ4210" s="1">
        <v>42193</v>
      </c>
      <c r="HK4210">
        <v>8.0797000000000008</v>
      </c>
      <c r="HM4210" s="1">
        <v>42193</v>
      </c>
      <c r="HN4210">
        <v>8.0840999999999994</v>
      </c>
      <c r="HP4210" s="1">
        <v>42193</v>
      </c>
      <c r="HQ4210">
        <v>8.0878999999999994</v>
      </c>
      <c r="HS4210" s="1">
        <v>42193</v>
      </c>
      <c r="HT4210">
        <v>8.0911000000000008</v>
      </c>
      <c r="HV4210" s="1">
        <v>42193</v>
      </c>
      <c r="HW4210">
        <v>8.0937000000000001</v>
      </c>
      <c r="HY4210" s="1">
        <v>42193</v>
      </c>
      <c r="HZ4210">
        <v>8.0958000000000006</v>
      </c>
      <c r="IB4210" s="1">
        <v>42193</v>
      </c>
      <c r="IC4210">
        <v>8.0973000000000006</v>
      </c>
      <c r="IE4210" s="1">
        <v>42193</v>
      </c>
      <c r="IF4210">
        <v>8.0984999999999996</v>
      </c>
      <c r="IH4210" s="1">
        <v>42193</v>
      </c>
      <c r="II4210">
        <v>8.0992999999999995</v>
      </c>
      <c r="IK4210" s="1">
        <v>42193</v>
      </c>
      <c r="IL4210">
        <v>8.0998000000000001</v>
      </c>
      <c r="IN4210" s="1">
        <v>42193</v>
      </c>
      <c r="IO4210">
        <v>8.1001999999999992</v>
      </c>
      <c r="IQ4210" s="1">
        <v>42193</v>
      </c>
      <c r="IR4210">
        <v>8.1004000000000005</v>
      </c>
      <c r="IT4210" s="1">
        <v>42193</v>
      </c>
      <c r="IU4210">
        <v>8.1006999999999998</v>
      </c>
      <c r="IW4210" s="1">
        <v>42193</v>
      </c>
      <c r="IX4210">
        <v>8.1008999999999993</v>
      </c>
      <c r="IZ4210" s="1">
        <v>42193</v>
      </c>
      <c r="JA4210">
        <v>8.1013999999999999</v>
      </c>
      <c r="JC4210" s="1">
        <v>42193</v>
      </c>
      <c r="JD4210">
        <v>8.1020000000000003</v>
      </c>
      <c r="JF4210" s="1">
        <v>42193</v>
      </c>
      <c r="JG4210">
        <v>8.1029</v>
      </c>
      <c r="JI4210" s="1">
        <v>42193</v>
      </c>
      <c r="JJ4210">
        <v>8.1039999999999992</v>
      </c>
      <c r="JL4210" s="1">
        <v>42193</v>
      </c>
      <c r="JM4210">
        <v>8.1053999999999995</v>
      </c>
      <c r="JO4210" s="1">
        <v>42193</v>
      </c>
      <c r="JP4210">
        <v>8.1069999999999993</v>
      </c>
      <c r="JR4210" s="1">
        <v>42193</v>
      </c>
      <c r="JS4210">
        <v>8.1089000000000002</v>
      </c>
      <c r="JU4210" s="1">
        <v>42193</v>
      </c>
      <c r="JV4210">
        <v>8.1109000000000009</v>
      </c>
      <c r="JX4210" s="1">
        <v>42193</v>
      </c>
      <c r="JY4210">
        <v>8.1132000000000009</v>
      </c>
      <c r="KA4210" s="1">
        <v>42193</v>
      </c>
      <c r="KB4210">
        <v>8.1156000000000006</v>
      </c>
      <c r="KD4210" s="1">
        <v>42193</v>
      </c>
      <c r="KE4210">
        <v>8.1182999999999996</v>
      </c>
      <c r="KG4210" s="1">
        <v>42193</v>
      </c>
      <c r="KH4210">
        <v>8.1211000000000002</v>
      </c>
      <c r="KJ4210" s="1">
        <v>42193</v>
      </c>
      <c r="KK4210">
        <v>8.1241000000000003</v>
      </c>
      <c r="KM4210" s="1">
        <v>42193</v>
      </c>
      <c r="KN4210">
        <v>8.1272000000000002</v>
      </c>
      <c r="KP4210" s="1">
        <v>42193</v>
      </c>
      <c r="KQ4210">
        <v>8.1304999999999996</v>
      </c>
      <c r="KS4210" s="1">
        <v>42193</v>
      </c>
      <c r="KT4210">
        <v>8.1339000000000006</v>
      </c>
      <c r="KV4210" s="1">
        <v>42193</v>
      </c>
      <c r="KW4210">
        <v>8.1373999999999995</v>
      </c>
      <c r="KY4210" s="1">
        <v>42193</v>
      </c>
      <c r="KZ4210">
        <v>8.1410999999999998</v>
      </c>
      <c r="LB4210" s="1">
        <v>42193</v>
      </c>
      <c r="LC4210">
        <v>8.1448</v>
      </c>
      <c r="LE4210" s="1">
        <v>42193</v>
      </c>
      <c r="LF4210">
        <v>8.1486000000000001</v>
      </c>
      <c r="LH4210" s="1">
        <v>42193</v>
      </c>
      <c r="LI4210">
        <v>8.1522000000000006</v>
      </c>
      <c r="LK4210" s="1">
        <v>42193</v>
      </c>
      <c r="LL4210">
        <v>8.1555</v>
      </c>
      <c r="LN4210" s="1">
        <v>42193</v>
      </c>
      <c r="LO4210">
        <v>8.1585999999999999</v>
      </c>
      <c r="LQ4210" s="1">
        <v>42193</v>
      </c>
      <c r="LR4210">
        <v>8.1610999999999994</v>
      </c>
      <c r="LT4210" s="1">
        <v>42193</v>
      </c>
      <c r="LU4210">
        <v>8.1631</v>
      </c>
      <c r="LW4210" s="1">
        <v>42193</v>
      </c>
      <c r="LX4210">
        <v>8.1644000000000005</v>
      </c>
      <c r="LZ4210" s="1">
        <v>42193</v>
      </c>
      <c r="MA4210">
        <v>8.1649999999999991</v>
      </c>
      <c r="MC4210" s="1">
        <v>42193</v>
      </c>
      <c r="MD4210">
        <v>8.1648999999999994</v>
      </c>
      <c r="MF4210" s="1">
        <v>42193</v>
      </c>
      <c r="MG4210">
        <v>8.1632999999999996</v>
      </c>
      <c r="MI4210" s="1">
        <v>42193</v>
      </c>
      <c r="MJ4210">
        <v>8.1580999999999992</v>
      </c>
      <c r="ML4210" s="1">
        <v>42193</v>
      </c>
      <c r="MM4210">
        <v>8.1466999999999992</v>
      </c>
      <c r="MO4210" s="1">
        <v>42193</v>
      </c>
      <c r="MP4210">
        <v>8.1265999999999998</v>
      </c>
      <c r="MR4210" s="1">
        <v>42193</v>
      </c>
      <c r="MS4210">
        <v>8.0962999999999994</v>
      </c>
      <c r="MU4210" s="1">
        <v>42193</v>
      </c>
      <c r="MV4210">
        <v>8.0572999999999997</v>
      </c>
      <c r="MX4210" s="1">
        <v>42193</v>
      </c>
      <c r="MY4210">
        <v>8.0114999999999998</v>
      </c>
      <c r="NA4210" s="1">
        <v>42193</v>
      </c>
      <c r="NB4210">
        <v>7.9604999999999997</v>
      </c>
      <c r="ND4210" s="1">
        <v>42193</v>
      </c>
      <c r="NE4210">
        <v>7.9062999999999999</v>
      </c>
      <c r="NG4210" s="1">
        <v>42193</v>
      </c>
      <c r="NH4210">
        <v>7.8612000000000002</v>
      </c>
    </row>
    <row r="4211" spans="2:372">
      <c r="B4211" s="1">
        <v>42194</v>
      </c>
      <c r="C4211">
        <v>7.3437999999999999</v>
      </c>
      <c r="E4211" s="1">
        <v>42194</v>
      </c>
      <c r="F4211">
        <v>7.35</v>
      </c>
      <c r="H4211" s="1">
        <v>42194</v>
      </c>
      <c r="I4211">
        <v>7.3955000000000002</v>
      </c>
      <c r="K4211" s="1">
        <v>42194</v>
      </c>
      <c r="L4211">
        <v>7.4012000000000002</v>
      </c>
      <c r="N4211" s="1">
        <v>42194</v>
      </c>
      <c r="O4211">
        <v>7.508</v>
      </c>
      <c r="Q4211" s="1">
        <v>42194</v>
      </c>
      <c r="R4211">
        <v>7.5496999999999996</v>
      </c>
      <c r="T4211" s="1">
        <v>42194</v>
      </c>
      <c r="U4211">
        <v>7.5011000000000001</v>
      </c>
      <c r="W4211" s="1">
        <v>42194</v>
      </c>
      <c r="X4211">
        <v>7.5431999999999997</v>
      </c>
      <c r="Z4211" s="1">
        <v>42194</v>
      </c>
      <c r="AA4211">
        <v>7.6193</v>
      </c>
      <c r="AC4211" s="1">
        <v>42194</v>
      </c>
      <c r="AD4211">
        <v>7.7084999999999999</v>
      </c>
      <c r="AF4211" s="1">
        <v>42194</v>
      </c>
      <c r="AG4211">
        <v>7.7748999999999997</v>
      </c>
      <c r="AI4211" s="1">
        <v>42194</v>
      </c>
      <c r="AJ4211">
        <v>7.8144999999999998</v>
      </c>
      <c r="AL4211" s="1">
        <v>42194</v>
      </c>
      <c r="AM4211">
        <v>7.8329000000000004</v>
      </c>
      <c r="AO4211" s="1">
        <v>42194</v>
      </c>
      <c r="AP4211">
        <v>7.8360000000000003</v>
      </c>
      <c r="AR4211" s="1">
        <v>42194</v>
      </c>
      <c r="AS4211">
        <v>7.8292999999999999</v>
      </c>
      <c r="AU4211" s="1">
        <v>42194</v>
      </c>
      <c r="AV4211">
        <v>7.8184000000000005</v>
      </c>
      <c r="AX4211" s="1">
        <v>42194</v>
      </c>
      <c r="AY4211">
        <v>7.8080999999999996</v>
      </c>
      <c r="BA4211" s="1">
        <v>42194</v>
      </c>
      <c r="BB4211">
        <v>7.8033000000000001</v>
      </c>
      <c r="BD4211" s="1">
        <v>42194</v>
      </c>
      <c r="BE4211">
        <v>7.8087</v>
      </c>
      <c r="BG4211" s="1">
        <v>42194</v>
      </c>
      <c r="BH4211">
        <v>7.8286999999999995</v>
      </c>
      <c r="BJ4211" s="1">
        <v>42194</v>
      </c>
      <c r="BK4211">
        <v>7.8635000000000002</v>
      </c>
      <c r="BM4211" s="1">
        <v>42194</v>
      </c>
      <c r="BN4211">
        <v>7.9071999999999996</v>
      </c>
      <c r="BP4211" s="1">
        <v>42194</v>
      </c>
      <c r="BQ4211">
        <v>7.9535</v>
      </c>
      <c r="BS4211" s="1">
        <v>42194</v>
      </c>
      <c r="BT4211">
        <v>7.9962999999999997</v>
      </c>
      <c r="BV4211" s="1">
        <v>42194</v>
      </c>
      <c r="BW4211">
        <v>8.0320999999999998</v>
      </c>
      <c r="BY4211" s="1">
        <v>42194</v>
      </c>
      <c r="BZ4211">
        <v>8.0614000000000008</v>
      </c>
      <c r="CB4211" s="1">
        <v>42194</v>
      </c>
      <c r="CC4211">
        <v>8.0850000000000009</v>
      </c>
      <c r="CE4211" s="1">
        <v>42194</v>
      </c>
      <c r="CF4211">
        <v>8.1036999999999999</v>
      </c>
      <c r="CH4211" s="1">
        <v>42194</v>
      </c>
      <c r="CI4211">
        <v>8.1182999999999996</v>
      </c>
      <c r="CK4211" s="1">
        <v>42194</v>
      </c>
      <c r="CL4211">
        <v>8.1295999999999999</v>
      </c>
      <c r="CN4211" s="1">
        <v>42194</v>
      </c>
      <c r="CO4211">
        <v>8.1359999999999992</v>
      </c>
      <c r="CQ4211" s="1">
        <v>42194</v>
      </c>
      <c r="CR4211">
        <v>8.1349999999999998</v>
      </c>
      <c r="CT4211" s="1">
        <v>42194</v>
      </c>
      <c r="CU4211">
        <v>8.1239000000000008</v>
      </c>
      <c r="CW4211" s="1">
        <v>42194</v>
      </c>
      <c r="CX4211">
        <v>8.1021000000000001</v>
      </c>
      <c r="CZ4211" s="1">
        <v>42194</v>
      </c>
      <c r="DA4211">
        <v>8.0737000000000005</v>
      </c>
      <c r="DC4211" s="1">
        <v>42194</v>
      </c>
      <c r="DD4211">
        <v>8.0434000000000001</v>
      </c>
      <c r="DF4211" s="1">
        <v>42194</v>
      </c>
      <c r="DG4211">
        <v>8.016</v>
      </c>
      <c r="DI4211" s="1">
        <v>42194</v>
      </c>
      <c r="DJ4211">
        <v>7.9960000000000004</v>
      </c>
      <c r="DL4211" s="1">
        <v>42194</v>
      </c>
      <c r="DM4211">
        <v>7.9797000000000002</v>
      </c>
      <c r="DO4211" s="1">
        <v>42194</v>
      </c>
      <c r="DP4211">
        <v>7.9482999999999997</v>
      </c>
      <c r="DR4211" s="1">
        <v>42194</v>
      </c>
      <c r="DS4211">
        <v>7.8856000000000002</v>
      </c>
      <c r="DU4211" s="1">
        <v>42194</v>
      </c>
      <c r="DV4211">
        <v>7.8068999999999997</v>
      </c>
      <c r="DX4211" s="1">
        <v>42194</v>
      </c>
      <c r="DY4211">
        <v>7.7413999999999996</v>
      </c>
      <c r="EA4211" s="1">
        <v>42194</v>
      </c>
      <c r="EB4211">
        <v>7.7176</v>
      </c>
      <c r="ED4211" s="1">
        <v>42194</v>
      </c>
      <c r="EE4211">
        <v>7.7434000000000003</v>
      </c>
      <c r="EG4211" s="1">
        <v>42194</v>
      </c>
      <c r="EH4211">
        <v>7.8056999999999999</v>
      </c>
      <c r="EJ4211" s="1">
        <v>42194</v>
      </c>
      <c r="EK4211">
        <v>7.8908000000000005</v>
      </c>
      <c r="EM4211" s="1">
        <v>42194</v>
      </c>
      <c r="EN4211">
        <v>7.9850000000000003</v>
      </c>
      <c r="EP4211" s="1">
        <v>42194</v>
      </c>
      <c r="EQ4211">
        <v>8.0744000000000007</v>
      </c>
      <c r="ES4211" s="1">
        <v>42194</v>
      </c>
      <c r="ET4211">
        <v>8.1456</v>
      </c>
      <c r="EV4211" s="1">
        <v>42194</v>
      </c>
      <c r="EW4211">
        <v>8.1908999999999992</v>
      </c>
      <c r="EY4211" s="1">
        <v>42194</v>
      </c>
      <c r="EZ4211">
        <v>8.2086000000000006</v>
      </c>
      <c r="FB4211" s="1">
        <v>42194</v>
      </c>
      <c r="FC4211">
        <v>8.1971000000000007</v>
      </c>
      <c r="FE4211" s="1">
        <v>42194</v>
      </c>
      <c r="FF4211">
        <v>8.1598000000000006</v>
      </c>
      <c r="FH4211" s="1">
        <v>42194</v>
      </c>
      <c r="FI4211">
        <v>8.1113</v>
      </c>
      <c r="FK4211" s="1">
        <v>42194</v>
      </c>
      <c r="FL4211">
        <v>8.0672999999999995</v>
      </c>
      <c r="FN4211" s="1">
        <v>42194</v>
      </c>
      <c r="FO4211">
        <v>8.0357000000000003</v>
      </c>
      <c r="FQ4211" s="1">
        <v>42194</v>
      </c>
      <c r="FR4211">
        <v>8.0152999999999999</v>
      </c>
      <c r="FT4211" s="1">
        <v>42194</v>
      </c>
      <c r="FU4211">
        <v>8.0042000000000009</v>
      </c>
      <c r="FW4211" s="1">
        <v>42194</v>
      </c>
      <c r="FX4211">
        <v>8.0004000000000008</v>
      </c>
      <c r="FZ4211" s="1">
        <v>42194</v>
      </c>
      <c r="GA4211">
        <v>8.0021000000000004</v>
      </c>
      <c r="GC4211" s="1">
        <v>42194</v>
      </c>
      <c r="GD4211">
        <v>8.0074000000000005</v>
      </c>
      <c r="GF4211" s="1">
        <v>42194</v>
      </c>
      <c r="GG4211">
        <v>8.0143000000000004</v>
      </c>
      <c r="GI4211" s="1">
        <v>42194</v>
      </c>
      <c r="GJ4211">
        <v>8.0214999999999996</v>
      </c>
      <c r="GL4211" s="1">
        <v>42194</v>
      </c>
      <c r="GM4211">
        <v>8.0288000000000004</v>
      </c>
      <c r="GO4211" s="1">
        <v>42194</v>
      </c>
      <c r="GP4211">
        <v>8.0360999999999994</v>
      </c>
      <c r="GR4211" s="1">
        <v>42194</v>
      </c>
      <c r="GS4211">
        <v>8.0433000000000003</v>
      </c>
      <c r="GU4211" s="1">
        <v>42194</v>
      </c>
      <c r="GV4211">
        <v>8.0503</v>
      </c>
      <c r="GX4211" s="1">
        <v>42194</v>
      </c>
      <c r="GY4211">
        <v>8.0570000000000004</v>
      </c>
      <c r="HA4211" s="1">
        <v>42194</v>
      </c>
      <c r="HB4211">
        <v>8.0633999999999997</v>
      </c>
      <c r="HD4211" s="1">
        <v>42194</v>
      </c>
      <c r="HE4211">
        <v>8.0693000000000001</v>
      </c>
      <c r="HG4211" s="1">
        <v>42194</v>
      </c>
      <c r="HH4211">
        <v>8.0747999999999998</v>
      </c>
      <c r="HJ4211" s="1">
        <v>42194</v>
      </c>
      <c r="HK4211">
        <v>8.0794999999999995</v>
      </c>
      <c r="HM4211" s="1">
        <v>42194</v>
      </c>
      <c r="HN4211">
        <v>8.0837000000000003</v>
      </c>
      <c r="HP4211" s="1">
        <v>42194</v>
      </c>
      <c r="HQ4211">
        <v>8.0871999999999993</v>
      </c>
      <c r="HS4211" s="1">
        <v>42194</v>
      </c>
      <c r="HT4211">
        <v>8.0900999999999996</v>
      </c>
      <c r="HV4211" s="1">
        <v>42194</v>
      </c>
      <c r="HW4211">
        <v>8.0923999999999996</v>
      </c>
      <c r="HY4211" s="1">
        <v>42194</v>
      </c>
      <c r="HZ4211">
        <v>8.0942000000000007</v>
      </c>
      <c r="IB4211" s="1">
        <v>42194</v>
      </c>
      <c r="IC4211">
        <v>8.0954999999999995</v>
      </c>
      <c r="IE4211" s="1">
        <v>42194</v>
      </c>
      <c r="IF4211">
        <v>8.0963999999999992</v>
      </c>
      <c r="IH4211" s="1">
        <v>42194</v>
      </c>
      <c r="II4211">
        <v>8.0969999999999995</v>
      </c>
      <c r="IK4211" s="1">
        <v>42194</v>
      </c>
      <c r="IL4211">
        <v>8.0974000000000004</v>
      </c>
      <c r="IN4211" s="1">
        <v>42194</v>
      </c>
      <c r="IO4211">
        <v>8.0975000000000001</v>
      </c>
      <c r="IQ4211" s="1">
        <v>42194</v>
      </c>
      <c r="IR4211">
        <v>8.0975999999999999</v>
      </c>
      <c r="IT4211" s="1">
        <v>42194</v>
      </c>
      <c r="IU4211">
        <v>8.0976999999999997</v>
      </c>
      <c r="IW4211" s="1">
        <v>42194</v>
      </c>
      <c r="IX4211">
        <v>8.0977999999999994</v>
      </c>
      <c r="IZ4211" s="1">
        <v>42194</v>
      </c>
      <c r="JA4211">
        <v>8.0982000000000003</v>
      </c>
      <c r="JC4211" s="1">
        <v>42194</v>
      </c>
      <c r="JD4211">
        <v>8.0986999999999991</v>
      </c>
      <c r="JF4211" s="1">
        <v>42194</v>
      </c>
      <c r="JG4211">
        <v>8.0995000000000008</v>
      </c>
      <c r="JI4211" s="1">
        <v>42194</v>
      </c>
      <c r="JJ4211">
        <v>8.1006</v>
      </c>
      <c r="JL4211" s="1">
        <v>42194</v>
      </c>
      <c r="JM4211">
        <v>8.1019000000000005</v>
      </c>
      <c r="JO4211" s="1">
        <v>42194</v>
      </c>
      <c r="JP4211">
        <v>8.1035000000000004</v>
      </c>
      <c r="JR4211" s="1">
        <v>42194</v>
      </c>
      <c r="JS4211">
        <v>8.1052999999999997</v>
      </c>
      <c r="JU4211" s="1">
        <v>42194</v>
      </c>
      <c r="JV4211">
        <v>8.1074000000000002</v>
      </c>
      <c r="JX4211" s="1">
        <v>42194</v>
      </c>
      <c r="JY4211">
        <v>8.1096000000000004</v>
      </c>
      <c r="KA4211" s="1">
        <v>42194</v>
      </c>
      <c r="KB4211">
        <v>8.1120999999999999</v>
      </c>
      <c r="KD4211" s="1">
        <v>42194</v>
      </c>
      <c r="KE4211">
        <v>8.1146999999999991</v>
      </c>
      <c r="KG4211" s="1">
        <v>42194</v>
      </c>
      <c r="KH4211">
        <v>8.1175999999999995</v>
      </c>
      <c r="KJ4211" s="1">
        <v>42194</v>
      </c>
      <c r="KK4211">
        <v>8.1205999999999996</v>
      </c>
      <c r="KM4211" s="1">
        <v>42194</v>
      </c>
      <c r="KN4211">
        <v>8.1237999999999992</v>
      </c>
      <c r="KP4211" s="1">
        <v>42194</v>
      </c>
      <c r="KQ4211">
        <v>8.1271000000000004</v>
      </c>
      <c r="KS4211" s="1">
        <v>42194</v>
      </c>
      <c r="KT4211">
        <v>8.1304999999999996</v>
      </c>
      <c r="KV4211" s="1">
        <v>42194</v>
      </c>
      <c r="KW4211">
        <v>8.1341000000000001</v>
      </c>
      <c r="KY4211" s="1">
        <v>42194</v>
      </c>
      <c r="KZ4211">
        <v>8.1378000000000004</v>
      </c>
      <c r="LB4211" s="1">
        <v>42194</v>
      </c>
      <c r="LC4211">
        <v>8.1416000000000004</v>
      </c>
      <c r="LE4211" s="1">
        <v>42194</v>
      </c>
      <c r="LF4211">
        <v>8.1454000000000004</v>
      </c>
      <c r="LH4211" s="1">
        <v>42194</v>
      </c>
      <c r="LI4211">
        <v>8.1489999999999991</v>
      </c>
      <c r="LK4211" s="1">
        <v>42194</v>
      </c>
      <c r="LL4211">
        <v>8.1524000000000001</v>
      </c>
      <c r="LN4211" s="1">
        <v>42194</v>
      </c>
      <c r="LO4211">
        <v>8.1554000000000002</v>
      </c>
      <c r="LQ4211" s="1">
        <v>42194</v>
      </c>
      <c r="LR4211">
        <v>8.1579999999999995</v>
      </c>
      <c r="LT4211" s="1">
        <v>42194</v>
      </c>
      <c r="LU4211">
        <v>8.1599000000000004</v>
      </c>
      <c r="LW4211" s="1">
        <v>42194</v>
      </c>
      <c r="LX4211">
        <v>8.1612000000000009</v>
      </c>
      <c r="LZ4211" s="1">
        <v>42194</v>
      </c>
      <c r="MA4211">
        <v>8.1617999999999995</v>
      </c>
      <c r="MC4211" s="1">
        <v>42194</v>
      </c>
      <c r="MD4211">
        <v>8.1616</v>
      </c>
      <c r="MF4211" s="1">
        <v>42194</v>
      </c>
      <c r="MG4211">
        <v>8.1599000000000004</v>
      </c>
      <c r="MI4211" s="1">
        <v>42194</v>
      </c>
      <c r="MJ4211">
        <v>8.1546000000000003</v>
      </c>
      <c r="ML4211" s="1">
        <v>42194</v>
      </c>
      <c r="MM4211">
        <v>8.1431000000000004</v>
      </c>
      <c r="MO4211" s="1">
        <v>42194</v>
      </c>
      <c r="MP4211">
        <v>8.1227999999999998</v>
      </c>
      <c r="MR4211" s="1">
        <v>42194</v>
      </c>
      <c r="MS4211">
        <v>8.0924999999999994</v>
      </c>
      <c r="MU4211" s="1">
        <v>42194</v>
      </c>
      <c r="MV4211">
        <v>8.0534999999999997</v>
      </c>
      <c r="MX4211" s="1">
        <v>42194</v>
      </c>
      <c r="MY4211">
        <v>8.0076999999999998</v>
      </c>
      <c r="NA4211" s="1">
        <v>42194</v>
      </c>
      <c r="NB4211">
        <v>7.9568000000000003</v>
      </c>
      <c r="ND4211" s="1">
        <v>42194</v>
      </c>
      <c r="NE4211">
        <v>7.9027000000000003</v>
      </c>
      <c r="NG4211" s="1">
        <v>42194</v>
      </c>
      <c r="NH4211">
        <v>7.8582999999999998</v>
      </c>
    </row>
    <row r="4212" spans="2:372">
      <c r="B4212" s="1">
        <v>42195</v>
      </c>
      <c r="C4212">
        <v>7.3029000000000002</v>
      </c>
      <c r="E4212" s="1">
        <v>42195</v>
      </c>
      <c r="F4212">
        <v>7.3228999999999997</v>
      </c>
      <c r="H4212" s="1">
        <v>42195</v>
      </c>
      <c r="I4212">
        <v>7.3714000000000004</v>
      </c>
      <c r="K4212" s="1">
        <v>42195</v>
      </c>
      <c r="L4212">
        <v>7.4353999999999996</v>
      </c>
      <c r="N4212" s="1">
        <v>42195</v>
      </c>
      <c r="O4212">
        <v>7.484</v>
      </c>
      <c r="Q4212" s="1">
        <v>42195</v>
      </c>
      <c r="R4212">
        <v>7.5460000000000003</v>
      </c>
      <c r="T4212" s="1">
        <v>42195</v>
      </c>
      <c r="U4212">
        <v>7.5179999999999998</v>
      </c>
      <c r="W4212" s="1">
        <v>42195</v>
      </c>
      <c r="X4212">
        <v>7.5392000000000001</v>
      </c>
      <c r="Z4212" s="1">
        <v>42195</v>
      </c>
      <c r="AA4212">
        <v>7.5730000000000004</v>
      </c>
      <c r="AC4212" s="1">
        <v>42195</v>
      </c>
      <c r="AD4212">
        <v>7.6176000000000004</v>
      </c>
      <c r="AF4212" s="1">
        <v>42195</v>
      </c>
      <c r="AG4212">
        <v>7.6677999999999997</v>
      </c>
      <c r="AI4212" s="1">
        <v>42195</v>
      </c>
      <c r="AJ4212">
        <v>7.7180999999999997</v>
      </c>
      <c r="AL4212" s="1">
        <v>42195</v>
      </c>
      <c r="AM4212">
        <v>7.7634999999999996</v>
      </c>
      <c r="AO4212" s="1">
        <v>42195</v>
      </c>
      <c r="AP4212">
        <v>7.7995999999999999</v>
      </c>
      <c r="AR4212" s="1">
        <v>42195</v>
      </c>
      <c r="AS4212">
        <v>7.8220999999999998</v>
      </c>
      <c r="AU4212" s="1">
        <v>42195</v>
      </c>
      <c r="AV4212">
        <v>7.8289999999999997</v>
      </c>
      <c r="AX4212" s="1">
        <v>42195</v>
      </c>
      <c r="AY4212">
        <v>7.8259999999999996</v>
      </c>
      <c r="BA4212" s="1">
        <v>42195</v>
      </c>
      <c r="BB4212">
        <v>7.8208000000000002</v>
      </c>
      <c r="BD4212" s="1">
        <v>42195</v>
      </c>
      <c r="BE4212">
        <v>7.8212999999999999</v>
      </c>
      <c r="BG4212" s="1">
        <v>42195</v>
      </c>
      <c r="BH4212">
        <v>7.8347999999999995</v>
      </c>
      <c r="BJ4212" s="1">
        <v>42195</v>
      </c>
      <c r="BK4212">
        <v>7.8629999999999995</v>
      </c>
      <c r="BM4212" s="1">
        <v>42195</v>
      </c>
      <c r="BN4212">
        <v>7.9012000000000002</v>
      </c>
      <c r="BP4212" s="1">
        <v>42195</v>
      </c>
      <c r="BQ4212">
        <v>7.9436999999999998</v>
      </c>
      <c r="BS4212" s="1">
        <v>42195</v>
      </c>
      <c r="BT4212">
        <v>7.9854000000000003</v>
      </c>
      <c r="BV4212" s="1">
        <v>42195</v>
      </c>
      <c r="BW4212">
        <v>8.0228999999999999</v>
      </c>
      <c r="BY4212" s="1">
        <v>42195</v>
      </c>
      <c r="BZ4212">
        <v>8.0555000000000003</v>
      </c>
      <c r="CB4212" s="1">
        <v>42195</v>
      </c>
      <c r="CC4212">
        <v>8.0830000000000002</v>
      </c>
      <c r="CE4212" s="1">
        <v>42195</v>
      </c>
      <c r="CF4212">
        <v>8.1046999999999993</v>
      </c>
      <c r="CH4212" s="1">
        <v>42195</v>
      </c>
      <c r="CI4212">
        <v>8.1203000000000003</v>
      </c>
      <c r="CK4212" s="1">
        <v>42195</v>
      </c>
      <c r="CL4212">
        <v>8.1295000000000002</v>
      </c>
      <c r="CN4212" s="1">
        <v>42195</v>
      </c>
      <c r="CO4212">
        <v>8.1332000000000004</v>
      </c>
      <c r="CQ4212" s="1">
        <v>42195</v>
      </c>
      <c r="CR4212">
        <v>8.1331000000000007</v>
      </c>
      <c r="CT4212" s="1">
        <v>42195</v>
      </c>
      <c r="CU4212">
        <v>8.1306999999999992</v>
      </c>
      <c r="CW4212" s="1">
        <v>42195</v>
      </c>
      <c r="CX4212">
        <v>8.1267999999999994</v>
      </c>
      <c r="CZ4212" s="1">
        <v>42195</v>
      </c>
      <c r="DA4212">
        <v>8.1195000000000004</v>
      </c>
      <c r="DC4212" s="1">
        <v>42195</v>
      </c>
      <c r="DD4212">
        <v>8.1071000000000009</v>
      </c>
      <c r="DF4212" s="1">
        <v>42195</v>
      </c>
      <c r="DG4212">
        <v>8.0873000000000008</v>
      </c>
      <c r="DI4212" s="1">
        <v>42195</v>
      </c>
      <c r="DJ4212">
        <v>8.0571000000000002</v>
      </c>
      <c r="DL4212" s="1">
        <v>42195</v>
      </c>
      <c r="DM4212">
        <v>8.0138999999999996</v>
      </c>
      <c r="DO4212" s="1">
        <v>42195</v>
      </c>
      <c r="DP4212">
        <v>7.9549000000000003</v>
      </c>
      <c r="DR4212" s="1">
        <v>42195</v>
      </c>
      <c r="DS4212">
        <v>7.8795999999999999</v>
      </c>
      <c r="DU4212" s="1">
        <v>42195</v>
      </c>
      <c r="DV4212">
        <v>7.8033999999999999</v>
      </c>
      <c r="DX4212" s="1">
        <v>42195</v>
      </c>
      <c r="DY4212">
        <v>7.7477999999999998</v>
      </c>
      <c r="EA4212" s="1">
        <v>42195</v>
      </c>
      <c r="EB4212">
        <v>7.7338000000000005</v>
      </c>
      <c r="ED4212" s="1">
        <v>42195</v>
      </c>
      <c r="EE4212">
        <v>7.7648000000000001</v>
      </c>
      <c r="EG4212" s="1">
        <v>42195</v>
      </c>
      <c r="EH4212">
        <v>7.8285</v>
      </c>
      <c r="EJ4212" s="1">
        <v>42195</v>
      </c>
      <c r="EK4212">
        <v>7.9119999999999999</v>
      </c>
      <c r="EM4212" s="1">
        <v>42195</v>
      </c>
      <c r="EN4212">
        <v>8.0023999999999997</v>
      </c>
      <c r="EP4212" s="1">
        <v>42195</v>
      </c>
      <c r="EQ4212">
        <v>8.0867000000000004</v>
      </c>
      <c r="ES4212" s="1">
        <v>42195</v>
      </c>
      <c r="ET4212">
        <v>8.1523000000000003</v>
      </c>
      <c r="EV4212" s="1">
        <v>42195</v>
      </c>
      <c r="EW4212">
        <v>8.1928000000000001</v>
      </c>
      <c r="EY4212" s="1">
        <v>42195</v>
      </c>
      <c r="EZ4212">
        <v>8.2073</v>
      </c>
      <c r="FB4212" s="1">
        <v>42195</v>
      </c>
      <c r="FC4212">
        <v>8.1949000000000005</v>
      </c>
      <c r="FE4212" s="1">
        <v>42195</v>
      </c>
      <c r="FF4212">
        <v>8.1598000000000006</v>
      </c>
      <c r="FH4212" s="1">
        <v>42195</v>
      </c>
      <c r="FI4212">
        <v>8.1151999999999997</v>
      </c>
      <c r="FK4212" s="1">
        <v>42195</v>
      </c>
      <c r="FL4212">
        <v>8.0753000000000004</v>
      </c>
      <c r="FN4212" s="1">
        <v>42195</v>
      </c>
      <c r="FO4212">
        <v>8.0470000000000006</v>
      </c>
      <c r="FQ4212" s="1">
        <v>42195</v>
      </c>
      <c r="FR4212">
        <v>8.0289000000000001</v>
      </c>
      <c r="FT4212" s="1">
        <v>42195</v>
      </c>
      <c r="FU4212">
        <v>8.0192999999999994</v>
      </c>
      <c r="FW4212" s="1">
        <v>42195</v>
      </c>
      <c r="FX4212">
        <v>8.0165000000000006</v>
      </c>
      <c r="FZ4212" s="1">
        <v>42195</v>
      </c>
      <c r="GA4212">
        <v>8.0187000000000008</v>
      </c>
      <c r="GC4212" s="1">
        <v>42195</v>
      </c>
      <c r="GD4212">
        <v>8.0241000000000007</v>
      </c>
      <c r="GF4212" s="1">
        <v>42195</v>
      </c>
      <c r="GG4212">
        <v>8.0310000000000006</v>
      </c>
      <c r="GI4212" s="1">
        <v>42195</v>
      </c>
      <c r="GJ4212">
        <v>8.0381999999999998</v>
      </c>
      <c r="GL4212" s="1">
        <v>42195</v>
      </c>
      <c r="GM4212">
        <v>8.0455000000000005</v>
      </c>
      <c r="GO4212" s="1">
        <v>42195</v>
      </c>
      <c r="GP4212">
        <v>8.0527999999999995</v>
      </c>
      <c r="GR4212" s="1">
        <v>42195</v>
      </c>
      <c r="GS4212">
        <v>8.06</v>
      </c>
      <c r="GU4212" s="1">
        <v>42195</v>
      </c>
      <c r="GV4212">
        <v>8.0670000000000002</v>
      </c>
      <c r="GX4212" s="1">
        <v>42195</v>
      </c>
      <c r="GY4212">
        <v>8.0737000000000005</v>
      </c>
      <c r="HA4212" s="1">
        <v>42195</v>
      </c>
      <c r="HB4212">
        <v>8.0800999999999998</v>
      </c>
      <c r="HD4212" s="1">
        <v>42195</v>
      </c>
      <c r="HE4212">
        <v>8.0860000000000003</v>
      </c>
      <c r="HG4212" s="1">
        <v>42195</v>
      </c>
      <c r="HH4212">
        <v>8.0914000000000001</v>
      </c>
      <c r="HJ4212" s="1">
        <v>42195</v>
      </c>
      <c r="HK4212">
        <v>8.0961999999999996</v>
      </c>
      <c r="HM4212" s="1">
        <v>42195</v>
      </c>
      <c r="HN4212">
        <v>8.1003000000000007</v>
      </c>
      <c r="HP4212" s="1">
        <v>42195</v>
      </c>
      <c r="HQ4212">
        <v>8.1037999999999997</v>
      </c>
      <c r="HS4212" s="1">
        <v>42195</v>
      </c>
      <c r="HT4212">
        <v>8.1067</v>
      </c>
      <c r="HV4212" s="1">
        <v>42195</v>
      </c>
      <c r="HW4212">
        <v>8.109</v>
      </c>
      <c r="HY4212" s="1">
        <v>42195</v>
      </c>
      <c r="HZ4212">
        <v>8.1107999999999993</v>
      </c>
      <c r="IB4212" s="1">
        <v>42195</v>
      </c>
      <c r="IC4212">
        <v>8.1120999999999999</v>
      </c>
      <c r="IE4212" s="1">
        <v>42195</v>
      </c>
      <c r="IF4212">
        <v>8.1128999999999998</v>
      </c>
      <c r="IH4212" s="1">
        <v>42195</v>
      </c>
      <c r="II4212">
        <v>8.1134000000000004</v>
      </c>
      <c r="IK4212" s="1">
        <v>42195</v>
      </c>
      <c r="IL4212">
        <v>8.1135999999999999</v>
      </c>
      <c r="IN4212" s="1">
        <v>42195</v>
      </c>
      <c r="IO4212">
        <v>8.1135999999999999</v>
      </c>
      <c r="IQ4212" s="1">
        <v>42195</v>
      </c>
      <c r="IR4212">
        <v>8.1135000000000002</v>
      </c>
      <c r="IT4212" s="1">
        <v>42195</v>
      </c>
      <c r="IU4212">
        <v>8.1134000000000004</v>
      </c>
      <c r="IW4212" s="1">
        <v>42195</v>
      </c>
      <c r="IX4212">
        <v>8.1132000000000009</v>
      </c>
      <c r="IZ4212" s="1">
        <v>42195</v>
      </c>
      <c r="JA4212">
        <v>8.1132000000000009</v>
      </c>
      <c r="JC4212" s="1">
        <v>42195</v>
      </c>
      <c r="JD4212">
        <v>8.1133000000000006</v>
      </c>
      <c r="JF4212" s="1">
        <v>42195</v>
      </c>
      <c r="JG4212">
        <v>8.1135999999999999</v>
      </c>
      <c r="JI4212" s="1">
        <v>42195</v>
      </c>
      <c r="JJ4212">
        <v>8.1142000000000003</v>
      </c>
      <c r="JL4212" s="1">
        <v>42195</v>
      </c>
      <c r="JM4212">
        <v>8.1150000000000002</v>
      </c>
      <c r="JO4212" s="1">
        <v>42195</v>
      </c>
      <c r="JP4212">
        <v>8.1158999999999999</v>
      </c>
      <c r="JR4212" s="1">
        <v>42195</v>
      </c>
      <c r="JS4212">
        <v>8.1171000000000006</v>
      </c>
      <c r="JU4212" s="1">
        <v>42195</v>
      </c>
      <c r="JV4212">
        <v>8.1184999999999992</v>
      </c>
      <c r="JX4212" s="1">
        <v>42195</v>
      </c>
      <c r="JY4212">
        <v>8.1201000000000008</v>
      </c>
      <c r="KA4212" s="1">
        <v>42195</v>
      </c>
      <c r="KB4212">
        <v>8.1219999999999999</v>
      </c>
      <c r="KD4212" s="1">
        <v>42195</v>
      </c>
      <c r="KE4212">
        <v>8.1240000000000006</v>
      </c>
      <c r="KG4212" s="1">
        <v>42195</v>
      </c>
      <c r="KH4212">
        <v>8.1263000000000005</v>
      </c>
      <c r="KJ4212" s="1">
        <v>42195</v>
      </c>
      <c r="KK4212">
        <v>8.1287000000000003</v>
      </c>
      <c r="KM4212" s="1">
        <v>42195</v>
      </c>
      <c r="KN4212">
        <v>8.1313999999999993</v>
      </c>
      <c r="KP4212" s="1">
        <v>42195</v>
      </c>
      <c r="KQ4212">
        <v>8.1342999999999996</v>
      </c>
      <c r="KS4212" s="1">
        <v>42195</v>
      </c>
      <c r="KT4212">
        <v>8.1373999999999995</v>
      </c>
      <c r="KV4212" s="1">
        <v>42195</v>
      </c>
      <c r="KW4212">
        <v>8.1407000000000007</v>
      </c>
      <c r="KY4212" s="1">
        <v>42195</v>
      </c>
      <c r="KZ4212">
        <v>8.1441999999999997</v>
      </c>
      <c r="LB4212" s="1">
        <v>42195</v>
      </c>
      <c r="LC4212">
        <v>8.1478999999999999</v>
      </c>
      <c r="LE4212" s="1">
        <v>42195</v>
      </c>
      <c r="LF4212">
        <v>8.1516999999999999</v>
      </c>
      <c r="LH4212" s="1">
        <v>42195</v>
      </c>
      <c r="LI4212">
        <v>8.1555999999999997</v>
      </c>
      <c r="LK4212" s="1">
        <v>42195</v>
      </c>
      <c r="LL4212">
        <v>8.1593999999999998</v>
      </c>
      <c r="LN4212" s="1">
        <v>42195</v>
      </c>
      <c r="LO4212">
        <v>8.1631999999999998</v>
      </c>
      <c r="LQ4212" s="1">
        <v>42195</v>
      </c>
      <c r="LR4212">
        <v>8.1668000000000003</v>
      </c>
      <c r="LT4212" s="1">
        <v>42195</v>
      </c>
      <c r="LU4212">
        <v>8.1701999999999995</v>
      </c>
      <c r="LW4212" s="1">
        <v>42195</v>
      </c>
      <c r="LX4212">
        <v>8.1732999999999993</v>
      </c>
      <c r="LZ4212" s="1">
        <v>42195</v>
      </c>
      <c r="MA4212">
        <v>8.1761999999999997</v>
      </c>
      <c r="MC4212" s="1">
        <v>42195</v>
      </c>
      <c r="MD4212">
        <v>8.1788000000000007</v>
      </c>
      <c r="MF4212" s="1">
        <v>42195</v>
      </c>
      <c r="MG4212">
        <v>8.1801999999999992</v>
      </c>
      <c r="MI4212" s="1">
        <v>42195</v>
      </c>
      <c r="MJ4212">
        <v>8.1776999999999997</v>
      </c>
      <c r="ML4212" s="1">
        <v>42195</v>
      </c>
      <c r="MM4212">
        <v>8.1678999999999995</v>
      </c>
      <c r="MO4212" s="1">
        <v>42195</v>
      </c>
      <c r="MP4212">
        <v>8.1476000000000006</v>
      </c>
      <c r="MR4212" s="1">
        <v>42195</v>
      </c>
      <c r="MS4212">
        <v>8.1151999999999997</v>
      </c>
      <c r="MU4212" s="1">
        <v>42195</v>
      </c>
      <c r="MV4212">
        <v>8.0724</v>
      </c>
      <c r="MX4212" s="1">
        <v>42195</v>
      </c>
      <c r="MY4212">
        <v>8.0213999999999999</v>
      </c>
      <c r="NA4212" s="1">
        <v>42195</v>
      </c>
      <c r="NB4212">
        <v>7.9642999999999997</v>
      </c>
      <c r="ND4212" s="1">
        <v>42195</v>
      </c>
      <c r="NE4212">
        <v>7.9032999999999998</v>
      </c>
      <c r="NG4212" s="1">
        <v>42195</v>
      </c>
      <c r="NH4212">
        <v>7.8552999999999997</v>
      </c>
    </row>
    <row r="4213" spans="2:372">
      <c r="B4213" s="1">
        <v>42196</v>
      </c>
      <c r="C4213">
        <v>7.3029000000000002</v>
      </c>
      <c r="E4213" s="1">
        <v>42196</v>
      </c>
      <c r="F4213">
        <v>7.3228999999999997</v>
      </c>
      <c r="H4213" s="1">
        <v>42196</v>
      </c>
      <c r="I4213">
        <v>7.3714000000000004</v>
      </c>
      <c r="K4213" s="1">
        <v>42196</v>
      </c>
      <c r="L4213">
        <v>7.4353999999999996</v>
      </c>
      <c r="N4213" s="1">
        <v>42196</v>
      </c>
      <c r="O4213">
        <v>7.484</v>
      </c>
      <c r="Q4213" s="1">
        <v>42196</v>
      </c>
      <c r="R4213">
        <v>7.5460000000000003</v>
      </c>
      <c r="T4213" s="1">
        <v>42196</v>
      </c>
      <c r="U4213">
        <v>7.5179999999999998</v>
      </c>
      <c r="W4213" s="1">
        <v>42196</v>
      </c>
      <c r="X4213">
        <v>7.5392000000000001</v>
      </c>
      <c r="Z4213" s="1">
        <v>42196</v>
      </c>
      <c r="AA4213">
        <v>7.5730000000000004</v>
      </c>
      <c r="AC4213" s="1">
        <v>42196</v>
      </c>
      <c r="AD4213">
        <v>7.6176000000000004</v>
      </c>
      <c r="AF4213" s="1">
        <v>42196</v>
      </c>
      <c r="AG4213">
        <v>7.6677999999999997</v>
      </c>
      <c r="AI4213" s="1">
        <v>42196</v>
      </c>
      <c r="AJ4213">
        <v>7.7180999999999997</v>
      </c>
      <c r="AL4213" s="1">
        <v>42196</v>
      </c>
      <c r="AM4213">
        <v>7.7634999999999996</v>
      </c>
      <c r="AO4213" s="1">
        <v>42196</v>
      </c>
      <c r="AP4213">
        <v>7.7995999999999999</v>
      </c>
      <c r="AR4213" s="1">
        <v>42196</v>
      </c>
      <c r="AS4213">
        <v>7.8220999999999998</v>
      </c>
      <c r="AU4213" s="1">
        <v>42196</v>
      </c>
      <c r="AV4213">
        <v>7.8289999999999997</v>
      </c>
      <c r="AX4213" s="1">
        <v>42196</v>
      </c>
      <c r="AY4213">
        <v>7.8259999999999996</v>
      </c>
      <c r="BA4213" s="1">
        <v>42196</v>
      </c>
      <c r="BB4213">
        <v>7.8208000000000002</v>
      </c>
      <c r="BD4213" s="1">
        <v>42196</v>
      </c>
      <c r="BE4213">
        <v>7.8212999999999999</v>
      </c>
      <c r="BG4213" s="1">
        <v>42196</v>
      </c>
      <c r="BH4213">
        <v>7.8347999999999995</v>
      </c>
      <c r="BJ4213" s="1">
        <v>42196</v>
      </c>
      <c r="BK4213">
        <v>7.8629999999999995</v>
      </c>
      <c r="BM4213" s="1">
        <v>42196</v>
      </c>
      <c r="BN4213">
        <v>7.9012000000000002</v>
      </c>
      <c r="BP4213" s="1">
        <v>42196</v>
      </c>
      <c r="BQ4213">
        <v>7.9436999999999998</v>
      </c>
      <c r="BS4213" s="1">
        <v>42196</v>
      </c>
      <c r="BT4213">
        <v>7.9854000000000003</v>
      </c>
      <c r="BV4213" s="1">
        <v>42196</v>
      </c>
      <c r="BW4213">
        <v>8.0228999999999999</v>
      </c>
      <c r="BY4213" s="1">
        <v>42196</v>
      </c>
      <c r="BZ4213">
        <v>8.0555000000000003</v>
      </c>
      <c r="CB4213" s="1">
        <v>42196</v>
      </c>
      <c r="CC4213">
        <v>8.0830000000000002</v>
      </c>
      <c r="CE4213" s="1">
        <v>42196</v>
      </c>
      <c r="CF4213">
        <v>8.1046999999999993</v>
      </c>
      <c r="CH4213" s="1">
        <v>42196</v>
      </c>
      <c r="CI4213">
        <v>8.1203000000000003</v>
      </c>
      <c r="CK4213" s="1">
        <v>42196</v>
      </c>
      <c r="CL4213">
        <v>8.1295000000000002</v>
      </c>
      <c r="CN4213" s="1">
        <v>42196</v>
      </c>
      <c r="CO4213">
        <v>8.1332000000000004</v>
      </c>
      <c r="CQ4213" s="1">
        <v>42196</v>
      </c>
      <c r="CR4213">
        <v>8.1331000000000007</v>
      </c>
      <c r="CT4213" s="1">
        <v>42196</v>
      </c>
      <c r="CU4213">
        <v>8.1306999999999992</v>
      </c>
      <c r="CW4213" s="1">
        <v>42196</v>
      </c>
      <c r="CX4213">
        <v>8.1267999999999994</v>
      </c>
      <c r="CZ4213" s="1">
        <v>42196</v>
      </c>
      <c r="DA4213">
        <v>8.1195000000000004</v>
      </c>
      <c r="DC4213" s="1">
        <v>42196</v>
      </c>
      <c r="DD4213">
        <v>8.1071000000000009</v>
      </c>
      <c r="DF4213" s="1">
        <v>42196</v>
      </c>
      <c r="DG4213">
        <v>8.0873000000000008</v>
      </c>
      <c r="DI4213" s="1">
        <v>42196</v>
      </c>
      <c r="DJ4213">
        <v>8.0571000000000002</v>
      </c>
      <c r="DL4213" s="1">
        <v>42196</v>
      </c>
      <c r="DM4213">
        <v>8.0138999999999996</v>
      </c>
      <c r="DO4213" s="1">
        <v>42196</v>
      </c>
      <c r="DP4213">
        <v>7.9549000000000003</v>
      </c>
      <c r="DR4213" s="1">
        <v>42196</v>
      </c>
      <c r="DS4213">
        <v>7.8795999999999999</v>
      </c>
      <c r="DU4213" s="1">
        <v>42196</v>
      </c>
      <c r="DV4213">
        <v>7.8033999999999999</v>
      </c>
      <c r="DX4213" s="1">
        <v>42196</v>
      </c>
      <c r="DY4213">
        <v>7.7477999999999998</v>
      </c>
      <c r="EA4213" s="1">
        <v>42196</v>
      </c>
      <c r="EB4213">
        <v>7.7338000000000005</v>
      </c>
      <c r="ED4213" s="1">
        <v>42196</v>
      </c>
      <c r="EE4213">
        <v>7.7648000000000001</v>
      </c>
      <c r="EG4213" s="1">
        <v>42196</v>
      </c>
      <c r="EH4213">
        <v>7.8285</v>
      </c>
      <c r="EJ4213" s="1">
        <v>42196</v>
      </c>
      <c r="EK4213">
        <v>7.9119999999999999</v>
      </c>
      <c r="EM4213" s="1">
        <v>42196</v>
      </c>
      <c r="EN4213">
        <v>8.0023999999999997</v>
      </c>
      <c r="EP4213" s="1">
        <v>42196</v>
      </c>
      <c r="EQ4213">
        <v>8.0867000000000004</v>
      </c>
      <c r="ES4213" s="1">
        <v>42196</v>
      </c>
      <c r="ET4213">
        <v>8.1523000000000003</v>
      </c>
      <c r="EV4213" s="1">
        <v>42196</v>
      </c>
      <c r="EW4213">
        <v>8.1928000000000001</v>
      </c>
      <c r="EY4213" s="1">
        <v>42196</v>
      </c>
      <c r="EZ4213">
        <v>8.2073</v>
      </c>
      <c r="FB4213" s="1">
        <v>42196</v>
      </c>
      <c r="FC4213">
        <v>8.1949000000000005</v>
      </c>
      <c r="FE4213" s="1">
        <v>42196</v>
      </c>
      <c r="FF4213">
        <v>8.1598000000000006</v>
      </c>
      <c r="FH4213" s="1">
        <v>42196</v>
      </c>
      <c r="FI4213">
        <v>8.1151999999999997</v>
      </c>
      <c r="FK4213" s="1">
        <v>42196</v>
      </c>
      <c r="FL4213">
        <v>8.0753000000000004</v>
      </c>
      <c r="FN4213" s="1">
        <v>42196</v>
      </c>
      <c r="FO4213">
        <v>8.0470000000000006</v>
      </c>
      <c r="FQ4213" s="1">
        <v>42196</v>
      </c>
      <c r="FR4213">
        <v>8.0289000000000001</v>
      </c>
      <c r="FT4213" s="1">
        <v>42196</v>
      </c>
      <c r="FU4213">
        <v>8.0192999999999994</v>
      </c>
      <c r="FW4213" s="1">
        <v>42196</v>
      </c>
      <c r="FX4213">
        <v>8.0165000000000006</v>
      </c>
      <c r="FZ4213" s="1">
        <v>42196</v>
      </c>
      <c r="GA4213">
        <v>8.0187000000000008</v>
      </c>
      <c r="GC4213" s="1">
        <v>42196</v>
      </c>
      <c r="GD4213">
        <v>8.0241000000000007</v>
      </c>
      <c r="GF4213" s="1">
        <v>42196</v>
      </c>
      <c r="GG4213">
        <v>8.0310000000000006</v>
      </c>
      <c r="GI4213" s="1">
        <v>42196</v>
      </c>
      <c r="GJ4213">
        <v>8.0381999999999998</v>
      </c>
      <c r="GL4213" s="1">
        <v>42196</v>
      </c>
      <c r="GM4213">
        <v>8.0455000000000005</v>
      </c>
      <c r="GO4213" s="1">
        <v>42196</v>
      </c>
      <c r="GP4213">
        <v>8.0527999999999995</v>
      </c>
      <c r="GR4213" s="1">
        <v>42196</v>
      </c>
      <c r="GS4213">
        <v>8.06</v>
      </c>
      <c r="GU4213" s="1">
        <v>42196</v>
      </c>
      <c r="GV4213">
        <v>8.0670000000000002</v>
      </c>
      <c r="GX4213" s="1">
        <v>42196</v>
      </c>
      <c r="GY4213">
        <v>8.0737000000000005</v>
      </c>
      <c r="HA4213" s="1">
        <v>42196</v>
      </c>
      <c r="HB4213">
        <v>8.0800999999999998</v>
      </c>
      <c r="HD4213" s="1">
        <v>42196</v>
      </c>
      <c r="HE4213">
        <v>8.0860000000000003</v>
      </c>
      <c r="HG4213" s="1">
        <v>42196</v>
      </c>
      <c r="HH4213">
        <v>8.0914000000000001</v>
      </c>
      <c r="HJ4213" s="1">
        <v>42196</v>
      </c>
      <c r="HK4213">
        <v>8.0961999999999996</v>
      </c>
      <c r="HM4213" s="1">
        <v>42196</v>
      </c>
      <c r="HN4213">
        <v>8.1003000000000007</v>
      </c>
      <c r="HP4213" s="1">
        <v>42196</v>
      </c>
      <c r="HQ4213">
        <v>8.1037999999999997</v>
      </c>
      <c r="HS4213" s="1">
        <v>42196</v>
      </c>
      <c r="HT4213">
        <v>8.1067</v>
      </c>
      <c r="HV4213" s="1">
        <v>42196</v>
      </c>
      <c r="HW4213">
        <v>8.109</v>
      </c>
      <c r="HY4213" s="1">
        <v>42196</v>
      </c>
      <c r="HZ4213">
        <v>8.1107999999999993</v>
      </c>
      <c r="IB4213" s="1">
        <v>42196</v>
      </c>
      <c r="IC4213">
        <v>8.1120999999999999</v>
      </c>
      <c r="IE4213" s="1">
        <v>42196</v>
      </c>
      <c r="IF4213">
        <v>8.1128999999999998</v>
      </c>
      <c r="IH4213" s="1">
        <v>42196</v>
      </c>
      <c r="II4213">
        <v>8.1134000000000004</v>
      </c>
      <c r="IK4213" s="1">
        <v>42196</v>
      </c>
      <c r="IL4213">
        <v>8.1135999999999999</v>
      </c>
      <c r="IN4213" s="1">
        <v>42196</v>
      </c>
      <c r="IO4213">
        <v>8.1135999999999999</v>
      </c>
      <c r="IQ4213" s="1">
        <v>42196</v>
      </c>
      <c r="IR4213">
        <v>8.1135000000000002</v>
      </c>
      <c r="IT4213" s="1">
        <v>42196</v>
      </c>
      <c r="IU4213">
        <v>8.1134000000000004</v>
      </c>
      <c r="IW4213" s="1">
        <v>42196</v>
      </c>
      <c r="IX4213">
        <v>8.1132000000000009</v>
      </c>
      <c r="IZ4213" s="1">
        <v>42196</v>
      </c>
      <c r="JA4213">
        <v>8.1132000000000009</v>
      </c>
      <c r="JC4213" s="1">
        <v>42196</v>
      </c>
      <c r="JD4213">
        <v>8.1133000000000006</v>
      </c>
      <c r="JF4213" s="1">
        <v>42196</v>
      </c>
      <c r="JG4213">
        <v>8.1135999999999999</v>
      </c>
      <c r="JI4213" s="1">
        <v>42196</v>
      </c>
      <c r="JJ4213">
        <v>8.1142000000000003</v>
      </c>
      <c r="JL4213" s="1">
        <v>42196</v>
      </c>
      <c r="JM4213">
        <v>8.1150000000000002</v>
      </c>
      <c r="JO4213" s="1">
        <v>42196</v>
      </c>
      <c r="JP4213">
        <v>8.1158999999999999</v>
      </c>
      <c r="JR4213" s="1">
        <v>42196</v>
      </c>
      <c r="JS4213">
        <v>8.1171000000000006</v>
      </c>
      <c r="JU4213" s="1">
        <v>42196</v>
      </c>
      <c r="JV4213">
        <v>8.1184999999999992</v>
      </c>
      <c r="JX4213" s="1">
        <v>42196</v>
      </c>
      <c r="JY4213">
        <v>8.1201000000000008</v>
      </c>
      <c r="KA4213" s="1">
        <v>42196</v>
      </c>
      <c r="KB4213">
        <v>8.1219999999999999</v>
      </c>
      <c r="KD4213" s="1">
        <v>42196</v>
      </c>
      <c r="KE4213">
        <v>8.1240000000000006</v>
      </c>
      <c r="KG4213" s="1">
        <v>42196</v>
      </c>
      <c r="KH4213">
        <v>8.1263000000000005</v>
      </c>
      <c r="KJ4213" s="1">
        <v>42196</v>
      </c>
      <c r="KK4213">
        <v>8.1287000000000003</v>
      </c>
      <c r="KM4213" s="1">
        <v>42196</v>
      </c>
      <c r="KN4213">
        <v>8.1313999999999993</v>
      </c>
      <c r="KP4213" s="1">
        <v>42196</v>
      </c>
      <c r="KQ4213">
        <v>8.1342999999999996</v>
      </c>
      <c r="KS4213" s="1">
        <v>42196</v>
      </c>
      <c r="KT4213">
        <v>8.1373999999999995</v>
      </c>
      <c r="KV4213" s="1">
        <v>42196</v>
      </c>
      <c r="KW4213">
        <v>8.1407000000000007</v>
      </c>
      <c r="KY4213" s="1">
        <v>42196</v>
      </c>
      <c r="KZ4213">
        <v>8.1441999999999997</v>
      </c>
      <c r="LB4213" s="1">
        <v>42196</v>
      </c>
      <c r="LC4213">
        <v>8.1478999999999999</v>
      </c>
      <c r="LE4213" s="1">
        <v>42196</v>
      </c>
      <c r="LF4213">
        <v>8.1516999999999999</v>
      </c>
      <c r="LH4213" s="1">
        <v>42196</v>
      </c>
      <c r="LI4213">
        <v>8.1555999999999997</v>
      </c>
      <c r="LK4213" s="1">
        <v>42196</v>
      </c>
      <c r="LL4213">
        <v>8.1593999999999998</v>
      </c>
      <c r="LN4213" s="1">
        <v>42196</v>
      </c>
      <c r="LO4213">
        <v>8.1631999999999998</v>
      </c>
      <c r="LQ4213" s="1">
        <v>42196</v>
      </c>
      <c r="LR4213">
        <v>8.1668000000000003</v>
      </c>
      <c r="LT4213" s="1">
        <v>42196</v>
      </c>
      <c r="LU4213">
        <v>8.1701999999999995</v>
      </c>
      <c r="LW4213" s="1">
        <v>42196</v>
      </c>
      <c r="LX4213">
        <v>8.1732999999999993</v>
      </c>
      <c r="LZ4213" s="1">
        <v>42196</v>
      </c>
      <c r="MA4213">
        <v>8.1761999999999997</v>
      </c>
      <c r="MC4213" s="1">
        <v>42196</v>
      </c>
      <c r="MD4213">
        <v>8.1788000000000007</v>
      </c>
      <c r="MF4213" s="1">
        <v>42196</v>
      </c>
      <c r="MG4213">
        <v>8.1801999999999992</v>
      </c>
      <c r="MI4213" s="1">
        <v>42196</v>
      </c>
      <c r="MJ4213">
        <v>8.1776999999999997</v>
      </c>
      <c r="ML4213" s="1">
        <v>42196</v>
      </c>
      <c r="MM4213">
        <v>8.1678999999999995</v>
      </c>
      <c r="MO4213" s="1">
        <v>42196</v>
      </c>
      <c r="MP4213">
        <v>8.1476000000000006</v>
      </c>
      <c r="MR4213" s="1">
        <v>42196</v>
      </c>
      <c r="MS4213">
        <v>8.1151999999999997</v>
      </c>
      <c r="MU4213" s="1">
        <v>42196</v>
      </c>
      <c r="MV4213">
        <v>8.0724</v>
      </c>
      <c r="MX4213" s="1">
        <v>42196</v>
      </c>
      <c r="MY4213">
        <v>8.0213999999999999</v>
      </c>
      <c r="NA4213" s="1">
        <v>42196</v>
      </c>
      <c r="NB4213">
        <v>7.9642999999999997</v>
      </c>
      <c r="ND4213" s="1">
        <v>42196</v>
      </c>
      <c r="NE4213">
        <v>7.9032999999999998</v>
      </c>
      <c r="NG4213" s="1">
        <v>42196</v>
      </c>
      <c r="NH4213">
        <v>7.8552999999999997</v>
      </c>
    </row>
    <row r="4214" spans="2:372">
      <c r="B4214" s="1">
        <v>42197</v>
      </c>
      <c r="C4214">
        <v>7.3029000000000002</v>
      </c>
      <c r="E4214" s="1">
        <v>42197</v>
      </c>
      <c r="F4214">
        <v>7.3228999999999997</v>
      </c>
      <c r="H4214" s="1">
        <v>42197</v>
      </c>
      <c r="I4214">
        <v>7.3714000000000004</v>
      </c>
      <c r="K4214" s="1">
        <v>42197</v>
      </c>
      <c r="L4214">
        <v>7.4353999999999996</v>
      </c>
      <c r="N4214" s="1">
        <v>42197</v>
      </c>
      <c r="O4214">
        <v>7.484</v>
      </c>
      <c r="Q4214" s="1">
        <v>42197</v>
      </c>
      <c r="R4214">
        <v>7.5460000000000003</v>
      </c>
      <c r="T4214" s="1">
        <v>42197</v>
      </c>
      <c r="U4214">
        <v>7.5179999999999998</v>
      </c>
      <c r="W4214" s="1">
        <v>42197</v>
      </c>
      <c r="X4214">
        <v>7.5392000000000001</v>
      </c>
      <c r="Z4214" s="1">
        <v>42197</v>
      </c>
      <c r="AA4214">
        <v>7.5730000000000004</v>
      </c>
      <c r="AC4214" s="1">
        <v>42197</v>
      </c>
      <c r="AD4214">
        <v>7.6176000000000004</v>
      </c>
      <c r="AF4214" s="1">
        <v>42197</v>
      </c>
      <c r="AG4214">
        <v>7.6677999999999997</v>
      </c>
      <c r="AI4214" s="1">
        <v>42197</v>
      </c>
      <c r="AJ4214">
        <v>7.7180999999999997</v>
      </c>
      <c r="AL4214" s="1">
        <v>42197</v>
      </c>
      <c r="AM4214">
        <v>7.7634999999999996</v>
      </c>
      <c r="AO4214" s="1">
        <v>42197</v>
      </c>
      <c r="AP4214">
        <v>7.7995999999999999</v>
      </c>
      <c r="AR4214" s="1">
        <v>42197</v>
      </c>
      <c r="AS4214">
        <v>7.8220999999999998</v>
      </c>
      <c r="AU4214" s="1">
        <v>42197</v>
      </c>
      <c r="AV4214">
        <v>7.8289999999999997</v>
      </c>
      <c r="AX4214" s="1">
        <v>42197</v>
      </c>
      <c r="AY4214">
        <v>7.8259999999999996</v>
      </c>
      <c r="BA4214" s="1">
        <v>42197</v>
      </c>
      <c r="BB4214">
        <v>7.8208000000000002</v>
      </c>
      <c r="BD4214" s="1">
        <v>42197</v>
      </c>
      <c r="BE4214">
        <v>7.8212999999999999</v>
      </c>
      <c r="BG4214" s="1">
        <v>42197</v>
      </c>
      <c r="BH4214">
        <v>7.8347999999999995</v>
      </c>
      <c r="BJ4214" s="1">
        <v>42197</v>
      </c>
      <c r="BK4214">
        <v>7.8629999999999995</v>
      </c>
      <c r="BM4214" s="1">
        <v>42197</v>
      </c>
      <c r="BN4214">
        <v>7.9012000000000002</v>
      </c>
      <c r="BP4214" s="1">
        <v>42197</v>
      </c>
      <c r="BQ4214">
        <v>7.9436999999999998</v>
      </c>
      <c r="BS4214" s="1">
        <v>42197</v>
      </c>
      <c r="BT4214">
        <v>7.9854000000000003</v>
      </c>
      <c r="BV4214" s="1">
        <v>42197</v>
      </c>
      <c r="BW4214">
        <v>8.0228999999999999</v>
      </c>
      <c r="BY4214" s="1">
        <v>42197</v>
      </c>
      <c r="BZ4214">
        <v>8.0555000000000003</v>
      </c>
      <c r="CB4214" s="1">
        <v>42197</v>
      </c>
      <c r="CC4214">
        <v>8.0830000000000002</v>
      </c>
      <c r="CE4214" s="1">
        <v>42197</v>
      </c>
      <c r="CF4214">
        <v>8.1046999999999993</v>
      </c>
      <c r="CH4214" s="1">
        <v>42197</v>
      </c>
      <c r="CI4214">
        <v>8.1203000000000003</v>
      </c>
      <c r="CK4214" s="1">
        <v>42197</v>
      </c>
      <c r="CL4214">
        <v>8.1295000000000002</v>
      </c>
      <c r="CN4214" s="1">
        <v>42197</v>
      </c>
      <c r="CO4214">
        <v>8.1332000000000004</v>
      </c>
      <c r="CQ4214" s="1">
        <v>42197</v>
      </c>
      <c r="CR4214">
        <v>8.1331000000000007</v>
      </c>
      <c r="CT4214" s="1">
        <v>42197</v>
      </c>
      <c r="CU4214">
        <v>8.1306999999999992</v>
      </c>
      <c r="CW4214" s="1">
        <v>42197</v>
      </c>
      <c r="CX4214">
        <v>8.1267999999999994</v>
      </c>
      <c r="CZ4214" s="1">
        <v>42197</v>
      </c>
      <c r="DA4214">
        <v>8.1195000000000004</v>
      </c>
      <c r="DC4214" s="1">
        <v>42197</v>
      </c>
      <c r="DD4214">
        <v>8.1071000000000009</v>
      </c>
      <c r="DF4214" s="1">
        <v>42197</v>
      </c>
      <c r="DG4214">
        <v>8.0873000000000008</v>
      </c>
      <c r="DI4214" s="1">
        <v>42197</v>
      </c>
      <c r="DJ4214">
        <v>8.0571000000000002</v>
      </c>
      <c r="DL4214" s="1">
        <v>42197</v>
      </c>
      <c r="DM4214">
        <v>8.0138999999999996</v>
      </c>
      <c r="DO4214" s="1">
        <v>42197</v>
      </c>
      <c r="DP4214">
        <v>7.9549000000000003</v>
      </c>
      <c r="DR4214" s="1">
        <v>42197</v>
      </c>
      <c r="DS4214">
        <v>7.8795999999999999</v>
      </c>
      <c r="DU4214" s="1">
        <v>42197</v>
      </c>
      <c r="DV4214">
        <v>7.8033999999999999</v>
      </c>
      <c r="DX4214" s="1">
        <v>42197</v>
      </c>
      <c r="DY4214">
        <v>7.7477999999999998</v>
      </c>
      <c r="EA4214" s="1">
        <v>42197</v>
      </c>
      <c r="EB4214">
        <v>7.7338000000000005</v>
      </c>
      <c r="ED4214" s="1">
        <v>42197</v>
      </c>
      <c r="EE4214">
        <v>7.7648000000000001</v>
      </c>
      <c r="EG4214" s="1">
        <v>42197</v>
      </c>
      <c r="EH4214">
        <v>7.8285</v>
      </c>
      <c r="EJ4214" s="1">
        <v>42197</v>
      </c>
      <c r="EK4214">
        <v>7.9119999999999999</v>
      </c>
      <c r="EM4214" s="1">
        <v>42197</v>
      </c>
      <c r="EN4214">
        <v>8.0023999999999997</v>
      </c>
      <c r="EP4214" s="1">
        <v>42197</v>
      </c>
      <c r="EQ4214">
        <v>8.0867000000000004</v>
      </c>
      <c r="ES4214" s="1">
        <v>42197</v>
      </c>
      <c r="ET4214">
        <v>8.1523000000000003</v>
      </c>
      <c r="EV4214" s="1">
        <v>42197</v>
      </c>
      <c r="EW4214">
        <v>8.1928000000000001</v>
      </c>
      <c r="EY4214" s="1">
        <v>42197</v>
      </c>
      <c r="EZ4214">
        <v>8.2073</v>
      </c>
      <c r="FB4214" s="1">
        <v>42197</v>
      </c>
      <c r="FC4214">
        <v>8.1949000000000005</v>
      </c>
      <c r="FE4214" s="1">
        <v>42197</v>
      </c>
      <c r="FF4214">
        <v>8.1598000000000006</v>
      </c>
      <c r="FH4214" s="1">
        <v>42197</v>
      </c>
      <c r="FI4214">
        <v>8.1151999999999997</v>
      </c>
      <c r="FK4214" s="1">
        <v>42197</v>
      </c>
      <c r="FL4214">
        <v>8.0753000000000004</v>
      </c>
      <c r="FN4214" s="1">
        <v>42197</v>
      </c>
      <c r="FO4214">
        <v>8.0470000000000006</v>
      </c>
      <c r="FQ4214" s="1">
        <v>42197</v>
      </c>
      <c r="FR4214">
        <v>8.0289000000000001</v>
      </c>
      <c r="FT4214" s="1">
        <v>42197</v>
      </c>
      <c r="FU4214">
        <v>8.0192999999999994</v>
      </c>
      <c r="FW4214" s="1">
        <v>42197</v>
      </c>
      <c r="FX4214">
        <v>8.0165000000000006</v>
      </c>
      <c r="FZ4214" s="1">
        <v>42197</v>
      </c>
      <c r="GA4214">
        <v>8.0187000000000008</v>
      </c>
      <c r="GC4214" s="1">
        <v>42197</v>
      </c>
      <c r="GD4214">
        <v>8.0241000000000007</v>
      </c>
      <c r="GF4214" s="1">
        <v>42197</v>
      </c>
      <c r="GG4214">
        <v>8.0310000000000006</v>
      </c>
      <c r="GI4214" s="1">
        <v>42197</v>
      </c>
      <c r="GJ4214">
        <v>8.0381999999999998</v>
      </c>
      <c r="GL4214" s="1">
        <v>42197</v>
      </c>
      <c r="GM4214">
        <v>8.0455000000000005</v>
      </c>
      <c r="GO4214" s="1">
        <v>42197</v>
      </c>
      <c r="GP4214">
        <v>8.0527999999999995</v>
      </c>
      <c r="GR4214" s="1">
        <v>42197</v>
      </c>
      <c r="GS4214">
        <v>8.06</v>
      </c>
      <c r="GU4214" s="1">
        <v>42197</v>
      </c>
      <c r="GV4214">
        <v>8.0670000000000002</v>
      </c>
      <c r="GX4214" s="1">
        <v>42197</v>
      </c>
      <c r="GY4214">
        <v>8.0737000000000005</v>
      </c>
      <c r="HA4214" s="1">
        <v>42197</v>
      </c>
      <c r="HB4214">
        <v>8.0800999999999998</v>
      </c>
      <c r="HD4214" s="1">
        <v>42197</v>
      </c>
      <c r="HE4214">
        <v>8.0860000000000003</v>
      </c>
      <c r="HG4214" s="1">
        <v>42197</v>
      </c>
      <c r="HH4214">
        <v>8.0914000000000001</v>
      </c>
      <c r="HJ4214" s="1">
        <v>42197</v>
      </c>
      <c r="HK4214">
        <v>8.0961999999999996</v>
      </c>
      <c r="HM4214" s="1">
        <v>42197</v>
      </c>
      <c r="HN4214">
        <v>8.1003000000000007</v>
      </c>
      <c r="HP4214" s="1">
        <v>42197</v>
      </c>
      <c r="HQ4214">
        <v>8.1037999999999997</v>
      </c>
      <c r="HS4214" s="1">
        <v>42197</v>
      </c>
      <c r="HT4214">
        <v>8.1067</v>
      </c>
      <c r="HV4214" s="1">
        <v>42197</v>
      </c>
      <c r="HW4214">
        <v>8.109</v>
      </c>
      <c r="HY4214" s="1">
        <v>42197</v>
      </c>
      <c r="HZ4214">
        <v>8.1107999999999993</v>
      </c>
      <c r="IB4214" s="1">
        <v>42197</v>
      </c>
      <c r="IC4214">
        <v>8.1120999999999999</v>
      </c>
      <c r="IE4214" s="1">
        <v>42197</v>
      </c>
      <c r="IF4214">
        <v>8.1128999999999998</v>
      </c>
      <c r="IH4214" s="1">
        <v>42197</v>
      </c>
      <c r="II4214">
        <v>8.1134000000000004</v>
      </c>
      <c r="IK4214" s="1">
        <v>42197</v>
      </c>
      <c r="IL4214">
        <v>8.1135999999999999</v>
      </c>
      <c r="IN4214" s="1">
        <v>42197</v>
      </c>
      <c r="IO4214">
        <v>8.1135999999999999</v>
      </c>
      <c r="IQ4214" s="1">
        <v>42197</v>
      </c>
      <c r="IR4214">
        <v>8.1135000000000002</v>
      </c>
      <c r="IT4214" s="1">
        <v>42197</v>
      </c>
      <c r="IU4214">
        <v>8.1134000000000004</v>
      </c>
      <c r="IW4214" s="1">
        <v>42197</v>
      </c>
      <c r="IX4214">
        <v>8.1132000000000009</v>
      </c>
      <c r="IZ4214" s="1">
        <v>42197</v>
      </c>
      <c r="JA4214">
        <v>8.1132000000000009</v>
      </c>
      <c r="JC4214" s="1">
        <v>42197</v>
      </c>
      <c r="JD4214">
        <v>8.1133000000000006</v>
      </c>
      <c r="JF4214" s="1">
        <v>42197</v>
      </c>
      <c r="JG4214">
        <v>8.1135999999999999</v>
      </c>
      <c r="JI4214" s="1">
        <v>42197</v>
      </c>
      <c r="JJ4214">
        <v>8.1142000000000003</v>
      </c>
      <c r="JL4214" s="1">
        <v>42197</v>
      </c>
      <c r="JM4214">
        <v>8.1150000000000002</v>
      </c>
      <c r="JO4214" s="1">
        <v>42197</v>
      </c>
      <c r="JP4214">
        <v>8.1158999999999999</v>
      </c>
      <c r="JR4214" s="1">
        <v>42197</v>
      </c>
      <c r="JS4214">
        <v>8.1171000000000006</v>
      </c>
      <c r="JU4214" s="1">
        <v>42197</v>
      </c>
      <c r="JV4214">
        <v>8.1184999999999992</v>
      </c>
      <c r="JX4214" s="1">
        <v>42197</v>
      </c>
      <c r="JY4214">
        <v>8.1201000000000008</v>
      </c>
      <c r="KA4214" s="1">
        <v>42197</v>
      </c>
      <c r="KB4214">
        <v>8.1219999999999999</v>
      </c>
      <c r="KD4214" s="1">
        <v>42197</v>
      </c>
      <c r="KE4214">
        <v>8.1240000000000006</v>
      </c>
      <c r="KG4214" s="1">
        <v>42197</v>
      </c>
      <c r="KH4214">
        <v>8.1263000000000005</v>
      </c>
      <c r="KJ4214" s="1">
        <v>42197</v>
      </c>
      <c r="KK4214">
        <v>8.1287000000000003</v>
      </c>
      <c r="KM4214" s="1">
        <v>42197</v>
      </c>
      <c r="KN4214">
        <v>8.1313999999999993</v>
      </c>
      <c r="KP4214" s="1">
        <v>42197</v>
      </c>
      <c r="KQ4214">
        <v>8.1342999999999996</v>
      </c>
      <c r="KS4214" s="1">
        <v>42197</v>
      </c>
      <c r="KT4214">
        <v>8.1373999999999995</v>
      </c>
      <c r="KV4214" s="1">
        <v>42197</v>
      </c>
      <c r="KW4214">
        <v>8.1407000000000007</v>
      </c>
      <c r="KY4214" s="1">
        <v>42197</v>
      </c>
      <c r="KZ4214">
        <v>8.1441999999999997</v>
      </c>
      <c r="LB4214" s="1">
        <v>42197</v>
      </c>
      <c r="LC4214">
        <v>8.1478999999999999</v>
      </c>
      <c r="LE4214" s="1">
        <v>42197</v>
      </c>
      <c r="LF4214">
        <v>8.1516999999999999</v>
      </c>
      <c r="LH4214" s="1">
        <v>42197</v>
      </c>
      <c r="LI4214">
        <v>8.1555999999999997</v>
      </c>
      <c r="LK4214" s="1">
        <v>42197</v>
      </c>
      <c r="LL4214">
        <v>8.1593999999999998</v>
      </c>
      <c r="LN4214" s="1">
        <v>42197</v>
      </c>
      <c r="LO4214">
        <v>8.1631999999999998</v>
      </c>
      <c r="LQ4214" s="1">
        <v>42197</v>
      </c>
      <c r="LR4214">
        <v>8.1668000000000003</v>
      </c>
      <c r="LT4214" s="1">
        <v>42197</v>
      </c>
      <c r="LU4214">
        <v>8.1701999999999995</v>
      </c>
      <c r="LW4214" s="1">
        <v>42197</v>
      </c>
      <c r="LX4214">
        <v>8.1732999999999993</v>
      </c>
      <c r="LZ4214" s="1">
        <v>42197</v>
      </c>
      <c r="MA4214">
        <v>8.1761999999999997</v>
      </c>
      <c r="MC4214" s="1">
        <v>42197</v>
      </c>
      <c r="MD4214">
        <v>8.1788000000000007</v>
      </c>
      <c r="MF4214" s="1">
        <v>42197</v>
      </c>
      <c r="MG4214">
        <v>8.1801999999999992</v>
      </c>
      <c r="MI4214" s="1">
        <v>42197</v>
      </c>
      <c r="MJ4214">
        <v>8.1776999999999997</v>
      </c>
      <c r="ML4214" s="1">
        <v>42197</v>
      </c>
      <c r="MM4214">
        <v>8.1678999999999995</v>
      </c>
      <c r="MO4214" s="1">
        <v>42197</v>
      </c>
      <c r="MP4214">
        <v>8.1476000000000006</v>
      </c>
      <c r="MR4214" s="1">
        <v>42197</v>
      </c>
      <c r="MS4214">
        <v>8.1151999999999997</v>
      </c>
      <c r="MU4214" s="1">
        <v>42197</v>
      </c>
      <c r="MV4214">
        <v>8.0724</v>
      </c>
      <c r="MX4214" s="1">
        <v>42197</v>
      </c>
      <c r="MY4214">
        <v>8.0213999999999999</v>
      </c>
      <c r="NA4214" s="1">
        <v>42197</v>
      </c>
      <c r="NB4214">
        <v>7.9642999999999997</v>
      </c>
      <c r="ND4214" s="1">
        <v>42197</v>
      </c>
      <c r="NE4214">
        <v>7.9032999999999998</v>
      </c>
      <c r="NG4214" s="1">
        <v>42197</v>
      </c>
      <c r="NH4214">
        <v>7.8552999999999997</v>
      </c>
    </row>
    <row r="4215" spans="2:372">
      <c r="B4215" s="1">
        <v>42198</v>
      </c>
      <c r="C4215">
        <v>7.3456999999999999</v>
      </c>
      <c r="E4215" s="1">
        <v>42198</v>
      </c>
      <c r="F4215">
        <v>7.3556999999999997</v>
      </c>
      <c r="H4215" s="1">
        <v>42198</v>
      </c>
      <c r="I4215">
        <v>7.38</v>
      </c>
      <c r="K4215" s="1">
        <v>42198</v>
      </c>
      <c r="L4215">
        <v>7.4405000000000001</v>
      </c>
      <c r="N4215" s="1">
        <v>42198</v>
      </c>
      <c r="O4215">
        <v>7.5029000000000003</v>
      </c>
      <c r="Q4215" s="1">
        <v>42198</v>
      </c>
      <c r="R4215">
        <v>7.5532000000000004</v>
      </c>
      <c r="T4215" s="1">
        <v>42198</v>
      </c>
      <c r="U4215">
        <v>7.5308000000000002</v>
      </c>
      <c r="W4215" s="1">
        <v>42198</v>
      </c>
      <c r="X4215">
        <v>7.5575000000000001</v>
      </c>
      <c r="Z4215" s="1">
        <v>42198</v>
      </c>
      <c r="AA4215">
        <v>7.6025</v>
      </c>
      <c r="AC4215" s="1">
        <v>42198</v>
      </c>
      <c r="AD4215">
        <v>7.6627000000000001</v>
      </c>
      <c r="AF4215" s="1">
        <v>42198</v>
      </c>
      <c r="AG4215">
        <v>7.7301000000000002</v>
      </c>
      <c r="AI4215" s="1">
        <v>42198</v>
      </c>
      <c r="AJ4215">
        <v>7.7966999999999995</v>
      </c>
      <c r="AL4215" s="1">
        <v>42198</v>
      </c>
      <c r="AM4215">
        <v>7.8550000000000004</v>
      </c>
      <c r="AO4215" s="1">
        <v>42198</v>
      </c>
      <c r="AP4215">
        <v>7.8993000000000002</v>
      </c>
      <c r="AR4215" s="1">
        <v>42198</v>
      </c>
      <c r="AS4215">
        <v>7.9244000000000003</v>
      </c>
      <c r="AU4215" s="1">
        <v>42198</v>
      </c>
      <c r="AV4215">
        <v>7.9277999999999995</v>
      </c>
      <c r="AX4215" s="1">
        <v>42198</v>
      </c>
      <c r="AY4215">
        <v>7.9177999999999997</v>
      </c>
      <c r="BA4215" s="1">
        <v>42198</v>
      </c>
      <c r="BB4215">
        <v>7.9048999999999996</v>
      </c>
      <c r="BD4215" s="1">
        <v>42198</v>
      </c>
      <c r="BE4215">
        <v>7.8995999999999995</v>
      </c>
      <c r="BG4215" s="1">
        <v>42198</v>
      </c>
      <c r="BH4215">
        <v>7.9120999999999997</v>
      </c>
      <c r="BJ4215" s="1">
        <v>42198</v>
      </c>
      <c r="BK4215">
        <v>7.9444999999999997</v>
      </c>
      <c r="BM4215" s="1">
        <v>42198</v>
      </c>
      <c r="BN4215">
        <v>7.9897999999999998</v>
      </c>
      <c r="BP4215" s="1">
        <v>42198</v>
      </c>
      <c r="BQ4215">
        <v>8.0404999999999998</v>
      </c>
      <c r="BS4215" s="1">
        <v>42198</v>
      </c>
      <c r="BT4215">
        <v>8.0889000000000006</v>
      </c>
      <c r="BV4215" s="1">
        <v>42198</v>
      </c>
      <c r="BW4215">
        <v>8.1305999999999994</v>
      </c>
      <c r="BY4215" s="1">
        <v>42198</v>
      </c>
      <c r="BZ4215">
        <v>8.1652000000000005</v>
      </c>
      <c r="CB4215" s="1">
        <v>42198</v>
      </c>
      <c r="CC4215">
        <v>8.1922999999999995</v>
      </c>
      <c r="CE4215" s="1">
        <v>42198</v>
      </c>
      <c r="CF4215">
        <v>8.2118000000000002</v>
      </c>
      <c r="CH4215" s="1">
        <v>42198</v>
      </c>
      <c r="CI4215">
        <v>8.2233999999999998</v>
      </c>
      <c r="CK4215" s="1">
        <v>42198</v>
      </c>
      <c r="CL4215">
        <v>8.2270000000000003</v>
      </c>
      <c r="CN4215" s="1">
        <v>42198</v>
      </c>
      <c r="CO4215">
        <v>8.2230000000000008</v>
      </c>
      <c r="CQ4215" s="1">
        <v>42198</v>
      </c>
      <c r="CR4215">
        <v>8.2124000000000006</v>
      </c>
      <c r="CT4215" s="1">
        <v>42198</v>
      </c>
      <c r="CU4215">
        <v>8.1960999999999995</v>
      </c>
      <c r="CW4215" s="1">
        <v>42198</v>
      </c>
      <c r="CX4215">
        <v>8.1754999999999995</v>
      </c>
      <c r="CZ4215" s="1">
        <v>42198</v>
      </c>
      <c r="DA4215">
        <v>8.1522000000000006</v>
      </c>
      <c r="DC4215" s="1">
        <v>42198</v>
      </c>
      <c r="DD4215">
        <v>8.1280000000000001</v>
      </c>
      <c r="DF4215" s="1">
        <v>42198</v>
      </c>
      <c r="DG4215">
        <v>8.1044999999999998</v>
      </c>
      <c r="DI4215" s="1">
        <v>42198</v>
      </c>
      <c r="DJ4215">
        <v>8.0832999999999995</v>
      </c>
      <c r="DL4215" s="1">
        <v>42198</v>
      </c>
      <c r="DM4215">
        <v>8.0596999999999994</v>
      </c>
      <c r="DO4215" s="1">
        <v>42198</v>
      </c>
      <c r="DP4215">
        <v>8.0195000000000007</v>
      </c>
      <c r="DR4215" s="1">
        <v>42198</v>
      </c>
      <c r="DS4215">
        <v>7.9516999999999998</v>
      </c>
      <c r="DU4215" s="1">
        <v>42198</v>
      </c>
      <c r="DV4215">
        <v>7.8734999999999999</v>
      </c>
      <c r="DX4215" s="1">
        <v>42198</v>
      </c>
      <c r="DY4215">
        <v>7.8132000000000001</v>
      </c>
      <c r="EA4215" s="1">
        <v>42198</v>
      </c>
      <c r="EB4215">
        <v>7.7977999999999996</v>
      </c>
      <c r="ED4215" s="1">
        <v>42198</v>
      </c>
      <c r="EE4215">
        <v>7.8324999999999996</v>
      </c>
      <c r="EG4215" s="1">
        <v>42198</v>
      </c>
      <c r="EH4215">
        <v>7.9032999999999998</v>
      </c>
      <c r="EJ4215" s="1">
        <v>42198</v>
      </c>
      <c r="EK4215">
        <v>7.9950999999999999</v>
      </c>
      <c r="EM4215" s="1">
        <v>42198</v>
      </c>
      <c r="EN4215">
        <v>8.0930999999999997</v>
      </c>
      <c r="EP4215" s="1">
        <v>42198</v>
      </c>
      <c r="EQ4215">
        <v>8.1823999999999995</v>
      </c>
      <c r="ES4215" s="1">
        <v>42198</v>
      </c>
      <c r="ET4215">
        <v>8.2484999999999999</v>
      </c>
      <c r="EV4215" s="1">
        <v>42198</v>
      </c>
      <c r="EW4215">
        <v>8.2856000000000005</v>
      </c>
      <c r="EY4215" s="1">
        <v>42198</v>
      </c>
      <c r="EZ4215">
        <v>8.2949000000000002</v>
      </c>
      <c r="FB4215" s="1">
        <v>42198</v>
      </c>
      <c r="FC4215">
        <v>8.2779000000000007</v>
      </c>
      <c r="FE4215" s="1">
        <v>42198</v>
      </c>
      <c r="FF4215">
        <v>8.24</v>
      </c>
      <c r="FH4215" s="1">
        <v>42198</v>
      </c>
      <c r="FI4215">
        <v>8.1937999999999995</v>
      </c>
      <c r="FK4215" s="1">
        <v>42198</v>
      </c>
      <c r="FL4215">
        <v>8.1524999999999999</v>
      </c>
      <c r="FN4215" s="1">
        <v>42198</v>
      </c>
      <c r="FO4215">
        <v>8.1222999999999992</v>
      </c>
      <c r="FQ4215" s="1">
        <v>42198</v>
      </c>
      <c r="FR4215">
        <v>8.1019000000000005</v>
      </c>
      <c r="FT4215" s="1">
        <v>42198</v>
      </c>
      <c r="FU4215">
        <v>8.0896000000000008</v>
      </c>
      <c r="FW4215" s="1">
        <v>42198</v>
      </c>
      <c r="FX4215">
        <v>8.0838999999999999</v>
      </c>
      <c r="FZ4215" s="1">
        <v>42198</v>
      </c>
      <c r="GA4215">
        <v>8.0830000000000002</v>
      </c>
      <c r="GC4215" s="1">
        <v>42198</v>
      </c>
      <c r="GD4215">
        <v>8.0853000000000002</v>
      </c>
      <c r="GF4215" s="1">
        <v>42198</v>
      </c>
      <c r="GG4215">
        <v>8.0891000000000002</v>
      </c>
      <c r="GI4215" s="1">
        <v>42198</v>
      </c>
      <c r="GJ4215">
        <v>8.0934000000000008</v>
      </c>
      <c r="GL4215" s="1">
        <v>42198</v>
      </c>
      <c r="GM4215">
        <v>8.0978999999999992</v>
      </c>
      <c r="GO4215" s="1">
        <v>42198</v>
      </c>
      <c r="GP4215">
        <v>8.1024999999999991</v>
      </c>
      <c r="GR4215" s="1">
        <v>42198</v>
      </c>
      <c r="GS4215">
        <v>8.1072000000000006</v>
      </c>
      <c r="GU4215" s="1">
        <v>42198</v>
      </c>
      <c r="GV4215">
        <v>8.1119000000000003</v>
      </c>
      <c r="GX4215" s="1">
        <v>42198</v>
      </c>
      <c r="GY4215">
        <v>8.1165000000000003</v>
      </c>
      <c r="HA4215" s="1">
        <v>42198</v>
      </c>
      <c r="HB4215">
        <v>8.1210000000000004</v>
      </c>
      <c r="HD4215" s="1">
        <v>42198</v>
      </c>
      <c r="HE4215">
        <v>8.1251999999999995</v>
      </c>
      <c r="HG4215" s="1">
        <v>42198</v>
      </c>
      <c r="HH4215">
        <v>8.1289999999999996</v>
      </c>
      <c r="HJ4215" s="1">
        <v>42198</v>
      </c>
      <c r="HK4215">
        <v>8.1325000000000003</v>
      </c>
      <c r="HM4215" s="1">
        <v>42198</v>
      </c>
      <c r="HN4215">
        <v>8.1355000000000004</v>
      </c>
      <c r="HP4215" s="1">
        <v>42198</v>
      </c>
      <c r="HQ4215">
        <v>8.1380999999999997</v>
      </c>
      <c r="HS4215" s="1">
        <v>42198</v>
      </c>
      <c r="HT4215">
        <v>8.1402000000000001</v>
      </c>
      <c r="HV4215" s="1">
        <v>42198</v>
      </c>
      <c r="HW4215">
        <v>8.1418999999999997</v>
      </c>
      <c r="HY4215" s="1">
        <v>42198</v>
      </c>
      <c r="HZ4215">
        <v>8.1432000000000002</v>
      </c>
      <c r="IB4215" s="1">
        <v>42198</v>
      </c>
      <c r="IC4215">
        <v>8.1440999999999999</v>
      </c>
      <c r="IE4215" s="1">
        <v>42198</v>
      </c>
      <c r="IF4215">
        <v>8.1446000000000005</v>
      </c>
      <c r="IH4215" s="1">
        <v>42198</v>
      </c>
      <c r="II4215">
        <v>8.1448999999999998</v>
      </c>
      <c r="IK4215" s="1">
        <v>42198</v>
      </c>
      <c r="IL4215">
        <v>8.1449999999999996</v>
      </c>
      <c r="IN4215" s="1">
        <v>42198</v>
      </c>
      <c r="IO4215">
        <v>8.1448999999999998</v>
      </c>
      <c r="IQ4215" s="1">
        <v>42198</v>
      </c>
      <c r="IR4215">
        <v>8.1447000000000003</v>
      </c>
      <c r="IT4215" s="1">
        <v>42198</v>
      </c>
      <c r="IU4215">
        <v>8.1445000000000007</v>
      </c>
      <c r="IW4215" s="1">
        <v>42198</v>
      </c>
      <c r="IX4215">
        <v>8.1442999999999994</v>
      </c>
      <c r="IZ4215" s="1">
        <v>42198</v>
      </c>
      <c r="JA4215">
        <v>8.1441999999999997</v>
      </c>
      <c r="JC4215" s="1">
        <v>42198</v>
      </c>
      <c r="JD4215">
        <v>8.1441999999999997</v>
      </c>
      <c r="JF4215" s="1">
        <v>42198</v>
      </c>
      <c r="JG4215">
        <v>8.1443999999999992</v>
      </c>
      <c r="JI4215" s="1">
        <v>42198</v>
      </c>
      <c r="JJ4215">
        <v>8.1448</v>
      </c>
      <c r="JL4215" s="1">
        <v>42198</v>
      </c>
      <c r="JM4215">
        <v>8.1453000000000007</v>
      </c>
      <c r="JO4215" s="1">
        <v>42198</v>
      </c>
      <c r="JP4215">
        <v>8.1461000000000006</v>
      </c>
      <c r="JR4215" s="1">
        <v>42198</v>
      </c>
      <c r="JS4215">
        <v>8.1471</v>
      </c>
      <c r="JU4215" s="1">
        <v>42198</v>
      </c>
      <c r="JV4215">
        <v>8.1481999999999992</v>
      </c>
      <c r="JX4215" s="1">
        <v>42198</v>
      </c>
      <c r="JY4215">
        <v>8.1495999999999995</v>
      </c>
      <c r="KA4215" s="1">
        <v>42198</v>
      </c>
      <c r="KB4215">
        <v>8.1511999999999993</v>
      </c>
      <c r="KD4215" s="1">
        <v>42198</v>
      </c>
      <c r="KE4215">
        <v>8.1531000000000002</v>
      </c>
      <c r="KG4215" s="1">
        <v>42198</v>
      </c>
      <c r="KH4215">
        <v>8.1550999999999991</v>
      </c>
      <c r="KJ4215" s="1">
        <v>42198</v>
      </c>
      <c r="KK4215">
        <v>8.1574000000000009</v>
      </c>
      <c r="KM4215" s="1">
        <v>42198</v>
      </c>
      <c r="KN4215">
        <v>8.16</v>
      </c>
      <c r="KP4215" s="1">
        <v>42198</v>
      </c>
      <c r="KQ4215">
        <v>8.1628000000000007</v>
      </c>
      <c r="KS4215" s="1">
        <v>42198</v>
      </c>
      <c r="KT4215">
        <v>8.1659000000000006</v>
      </c>
      <c r="KV4215" s="1">
        <v>42198</v>
      </c>
      <c r="KW4215">
        <v>8.1692</v>
      </c>
      <c r="KY4215" s="1">
        <v>42198</v>
      </c>
      <c r="KZ4215">
        <v>8.1728000000000005</v>
      </c>
      <c r="LB4215" s="1">
        <v>42198</v>
      </c>
      <c r="LC4215">
        <v>8.1767000000000003</v>
      </c>
      <c r="LE4215" s="1">
        <v>42198</v>
      </c>
      <c r="LF4215">
        <v>8.1807999999999996</v>
      </c>
      <c r="LH4215" s="1">
        <v>42198</v>
      </c>
      <c r="LI4215">
        <v>8.1851000000000003</v>
      </c>
      <c r="LK4215" s="1">
        <v>42198</v>
      </c>
      <c r="LL4215">
        <v>8.1895000000000007</v>
      </c>
      <c r="LN4215" s="1">
        <v>42198</v>
      </c>
      <c r="LO4215">
        <v>8.1941000000000006</v>
      </c>
      <c r="LQ4215" s="1">
        <v>42198</v>
      </c>
      <c r="LR4215">
        <v>8.1988000000000003</v>
      </c>
      <c r="LT4215" s="1">
        <v>42198</v>
      </c>
      <c r="LU4215">
        <v>8.2035999999999998</v>
      </c>
      <c r="LW4215" s="1">
        <v>42198</v>
      </c>
      <c r="LX4215">
        <v>8.2089999999999996</v>
      </c>
      <c r="LZ4215" s="1">
        <v>42198</v>
      </c>
      <c r="MA4215">
        <v>8.2151999999999994</v>
      </c>
      <c r="MC4215" s="1">
        <v>42198</v>
      </c>
      <c r="MD4215">
        <v>8.2226999999999997</v>
      </c>
      <c r="MF4215" s="1">
        <v>42198</v>
      </c>
      <c r="MG4215">
        <v>8.2303999999999995</v>
      </c>
      <c r="MI4215" s="1">
        <v>42198</v>
      </c>
      <c r="MJ4215">
        <v>8.2342999999999993</v>
      </c>
      <c r="ML4215" s="1">
        <v>42198</v>
      </c>
      <c r="MM4215">
        <v>8.2298000000000009</v>
      </c>
      <c r="MO4215" s="1">
        <v>42198</v>
      </c>
      <c r="MP4215">
        <v>8.2124000000000006</v>
      </c>
      <c r="MR4215" s="1">
        <v>42198</v>
      </c>
      <c r="MS4215">
        <v>8.1796000000000006</v>
      </c>
      <c r="MU4215" s="1">
        <v>42198</v>
      </c>
      <c r="MV4215">
        <v>8.1336999999999993</v>
      </c>
      <c r="MX4215" s="1">
        <v>42198</v>
      </c>
      <c r="MY4215">
        <v>8.0774000000000008</v>
      </c>
      <c r="NA4215" s="1">
        <v>42198</v>
      </c>
      <c r="NB4215">
        <v>8.0136000000000003</v>
      </c>
      <c r="ND4215" s="1">
        <v>42198</v>
      </c>
      <c r="NE4215">
        <v>7.9450000000000003</v>
      </c>
      <c r="NG4215" s="1">
        <v>42198</v>
      </c>
      <c r="NH4215">
        <v>7.8917000000000002</v>
      </c>
    </row>
    <row r="4216" spans="2:372">
      <c r="B4216" s="1">
        <v>42199</v>
      </c>
      <c r="C4216">
        <v>7.3471000000000002</v>
      </c>
      <c r="E4216" s="1">
        <v>42199</v>
      </c>
      <c r="F4216">
        <v>7.3571</v>
      </c>
      <c r="H4216" s="1">
        <v>42199</v>
      </c>
      <c r="I4216">
        <v>7.3814000000000002</v>
      </c>
      <c r="K4216" s="1">
        <v>42199</v>
      </c>
      <c r="L4216">
        <v>7.4428999999999998</v>
      </c>
      <c r="N4216" s="1">
        <v>42199</v>
      </c>
      <c r="O4216">
        <v>7.5034999999999998</v>
      </c>
      <c r="Q4216" s="1">
        <v>42199</v>
      </c>
      <c r="R4216">
        <v>7.5530999999999997</v>
      </c>
      <c r="T4216" s="1">
        <v>42199</v>
      </c>
      <c r="U4216">
        <v>7.5236999999999998</v>
      </c>
      <c r="W4216" s="1">
        <v>42199</v>
      </c>
      <c r="X4216">
        <v>7.5518000000000001</v>
      </c>
      <c r="Z4216" s="1">
        <v>42199</v>
      </c>
      <c r="AA4216">
        <v>7.5964999999999998</v>
      </c>
      <c r="AC4216" s="1">
        <v>42199</v>
      </c>
      <c r="AD4216">
        <v>7.6554000000000002</v>
      </c>
      <c r="AF4216" s="1">
        <v>42199</v>
      </c>
      <c r="AG4216">
        <v>7.7217000000000002</v>
      </c>
      <c r="AI4216" s="1">
        <v>42199</v>
      </c>
      <c r="AJ4216">
        <v>7.7884000000000002</v>
      </c>
      <c r="AL4216" s="1">
        <v>42199</v>
      </c>
      <c r="AM4216">
        <v>7.8484999999999996</v>
      </c>
      <c r="AO4216" s="1">
        <v>42199</v>
      </c>
      <c r="AP4216">
        <v>7.8943000000000003</v>
      </c>
      <c r="AR4216" s="1">
        <v>42199</v>
      </c>
      <c r="AS4216">
        <v>7.9177</v>
      </c>
      <c r="AU4216" s="1">
        <v>42199</v>
      </c>
      <c r="AV4216">
        <v>7.9150999999999998</v>
      </c>
      <c r="AX4216" s="1">
        <v>42199</v>
      </c>
      <c r="AY4216">
        <v>7.8959999999999999</v>
      </c>
      <c r="BA4216" s="1">
        <v>42199</v>
      </c>
      <c r="BB4216">
        <v>7.8731</v>
      </c>
      <c r="BD4216" s="1">
        <v>42199</v>
      </c>
      <c r="BE4216">
        <v>7.8593999999999999</v>
      </c>
      <c r="BG4216" s="1">
        <v>42199</v>
      </c>
      <c r="BH4216">
        <v>7.867</v>
      </c>
      <c r="BJ4216" s="1">
        <v>42199</v>
      </c>
      <c r="BK4216">
        <v>7.8985000000000003</v>
      </c>
      <c r="BM4216" s="1">
        <v>42199</v>
      </c>
      <c r="BN4216">
        <v>7.9452999999999996</v>
      </c>
      <c r="BP4216" s="1">
        <v>42199</v>
      </c>
      <c r="BQ4216">
        <v>7.9985999999999997</v>
      </c>
      <c r="BS4216" s="1">
        <v>42199</v>
      </c>
      <c r="BT4216">
        <v>8.0495000000000001</v>
      </c>
      <c r="BV4216" s="1">
        <v>42199</v>
      </c>
      <c r="BW4216">
        <v>8.0929000000000002</v>
      </c>
      <c r="BY4216" s="1">
        <v>42199</v>
      </c>
      <c r="BZ4216">
        <v>8.1287000000000003</v>
      </c>
      <c r="CB4216" s="1">
        <v>42199</v>
      </c>
      <c r="CC4216">
        <v>8.1572999999999993</v>
      </c>
      <c r="CE4216" s="1">
        <v>42199</v>
      </c>
      <c r="CF4216">
        <v>8.1789000000000005</v>
      </c>
      <c r="CH4216" s="1">
        <v>42199</v>
      </c>
      <c r="CI4216">
        <v>8.1938999999999993</v>
      </c>
      <c r="CK4216" s="1">
        <v>42199</v>
      </c>
      <c r="CL4216">
        <v>8.2021999999999995</v>
      </c>
      <c r="CN4216" s="1">
        <v>42199</v>
      </c>
      <c r="CO4216">
        <v>8.2029999999999994</v>
      </c>
      <c r="CQ4216" s="1">
        <v>42199</v>
      </c>
      <c r="CR4216">
        <v>8.1946999999999992</v>
      </c>
      <c r="CT4216" s="1">
        <v>42199</v>
      </c>
      <c r="CU4216">
        <v>8.1760999999999999</v>
      </c>
      <c r="CW4216" s="1">
        <v>42199</v>
      </c>
      <c r="CX4216">
        <v>8.1494</v>
      </c>
      <c r="CZ4216" s="1">
        <v>42199</v>
      </c>
      <c r="DA4216">
        <v>8.1180000000000003</v>
      </c>
      <c r="DC4216" s="1">
        <v>42199</v>
      </c>
      <c r="DD4216">
        <v>8.0855999999999995</v>
      </c>
      <c r="DF4216" s="1">
        <v>42199</v>
      </c>
      <c r="DG4216">
        <v>8.0556000000000001</v>
      </c>
      <c r="DI4216" s="1">
        <v>42199</v>
      </c>
      <c r="DJ4216">
        <v>8.0313999999999997</v>
      </c>
      <c r="DL4216" s="1">
        <v>42199</v>
      </c>
      <c r="DM4216">
        <v>8.0085999999999995</v>
      </c>
      <c r="DO4216" s="1">
        <v>42199</v>
      </c>
      <c r="DP4216">
        <v>7.97</v>
      </c>
      <c r="DR4216" s="1">
        <v>42199</v>
      </c>
      <c r="DS4216">
        <v>7.9027000000000003</v>
      </c>
      <c r="DU4216" s="1">
        <v>42199</v>
      </c>
      <c r="DV4216">
        <v>7.8238000000000003</v>
      </c>
      <c r="DX4216" s="1">
        <v>42199</v>
      </c>
      <c r="DY4216">
        <v>7.7622</v>
      </c>
      <c r="EA4216" s="1">
        <v>42199</v>
      </c>
      <c r="EB4216">
        <v>7.7454000000000001</v>
      </c>
      <c r="ED4216" s="1">
        <v>42199</v>
      </c>
      <c r="EE4216">
        <v>7.7789000000000001</v>
      </c>
      <c r="EG4216" s="1">
        <v>42199</v>
      </c>
      <c r="EH4216">
        <v>7.8489000000000004</v>
      </c>
      <c r="EJ4216" s="1">
        <v>42199</v>
      </c>
      <c r="EK4216">
        <v>7.9409999999999998</v>
      </c>
      <c r="EM4216" s="1">
        <v>42199</v>
      </c>
      <c r="EN4216">
        <v>8.0408000000000008</v>
      </c>
      <c r="EP4216" s="1">
        <v>42199</v>
      </c>
      <c r="EQ4216">
        <v>8.1339000000000006</v>
      </c>
      <c r="ES4216" s="1">
        <v>42199</v>
      </c>
      <c r="ET4216">
        <v>8.2064000000000004</v>
      </c>
      <c r="EV4216" s="1">
        <v>42199</v>
      </c>
      <c r="EW4216">
        <v>8.2513000000000005</v>
      </c>
      <c r="EY4216" s="1">
        <v>42199</v>
      </c>
      <c r="EZ4216">
        <v>8.2680000000000007</v>
      </c>
      <c r="FB4216" s="1">
        <v>42199</v>
      </c>
      <c r="FC4216">
        <v>8.2556999999999992</v>
      </c>
      <c r="FE4216" s="1">
        <v>42199</v>
      </c>
      <c r="FF4216">
        <v>8.2189999999999994</v>
      </c>
      <c r="FH4216" s="1">
        <v>42199</v>
      </c>
      <c r="FI4216">
        <v>8.1719000000000008</v>
      </c>
      <c r="FK4216" s="1">
        <v>42199</v>
      </c>
      <c r="FL4216">
        <v>8.1290999999999993</v>
      </c>
      <c r="FN4216" s="1">
        <v>42199</v>
      </c>
      <c r="FO4216">
        <v>8.0975000000000001</v>
      </c>
      <c r="FQ4216" s="1">
        <v>42199</v>
      </c>
      <c r="FR4216">
        <v>8.0759000000000007</v>
      </c>
      <c r="FT4216" s="1">
        <v>42199</v>
      </c>
      <c r="FU4216">
        <v>8.0626999999999995</v>
      </c>
      <c r="FW4216" s="1">
        <v>42199</v>
      </c>
      <c r="FX4216">
        <v>8.0561000000000007</v>
      </c>
      <c r="FZ4216" s="1">
        <v>42199</v>
      </c>
      <c r="GA4216">
        <v>8.0545000000000009</v>
      </c>
      <c r="GC4216" s="1">
        <v>42199</v>
      </c>
      <c r="GD4216">
        <v>8.0563000000000002</v>
      </c>
      <c r="GF4216" s="1">
        <v>42199</v>
      </c>
      <c r="GG4216">
        <v>8.0596999999999994</v>
      </c>
      <c r="GI4216" s="1">
        <v>42199</v>
      </c>
      <c r="GJ4216">
        <v>8.0637000000000008</v>
      </c>
      <c r="GL4216" s="1">
        <v>42199</v>
      </c>
      <c r="GM4216">
        <v>8.0680999999999994</v>
      </c>
      <c r="GO4216" s="1">
        <v>42199</v>
      </c>
      <c r="GP4216">
        <v>8.0726999999999993</v>
      </c>
      <c r="GR4216" s="1">
        <v>42199</v>
      </c>
      <c r="GS4216">
        <v>8.0774000000000008</v>
      </c>
      <c r="GU4216" s="1">
        <v>42199</v>
      </c>
      <c r="GV4216">
        <v>8.0822000000000003</v>
      </c>
      <c r="GX4216" s="1">
        <v>42199</v>
      </c>
      <c r="GY4216">
        <v>8.0869999999999997</v>
      </c>
      <c r="HA4216" s="1">
        <v>42199</v>
      </c>
      <c r="HB4216">
        <v>8.0915999999999997</v>
      </c>
      <c r="HD4216" s="1">
        <v>42199</v>
      </c>
      <c r="HE4216">
        <v>8.0959000000000003</v>
      </c>
      <c r="HG4216" s="1">
        <v>42199</v>
      </c>
      <c r="HH4216">
        <v>8.0998000000000001</v>
      </c>
      <c r="HJ4216" s="1">
        <v>42199</v>
      </c>
      <c r="HK4216">
        <v>8.1033000000000008</v>
      </c>
      <c r="HM4216" s="1">
        <v>42199</v>
      </c>
      <c r="HN4216">
        <v>8.1061999999999994</v>
      </c>
      <c r="HP4216" s="1">
        <v>42199</v>
      </c>
      <c r="HQ4216">
        <v>8.1087000000000007</v>
      </c>
      <c r="HS4216" s="1">
        <v>42199</v>
      </c>
      <c r="HT4216">
        <v>8.1105999999999998</v>
      </c>
      <c r="HV4216" s="1">
        <v>42199</v>
      </c>
      <c r="HW4216">
        <v>8.1120999999999999</v>
      </c>
      <c r="HY4216" s="1">
        <v>42199</v>
      </c>
      <c r="HZ4216">
        <v>8.1130999999999993</v>
      </c>
      <c r="IB4216" s="1">
        <v>42199</v>
      </c>
      <c r="IC4216">
        <v>8.1136999999999997</v>
      </c>
      <c r="IE4216" s="1">
        <v>42199</v>
      </c>
      <c r="IF4216">
        <v>8.1140000000000008</v>
      </c>
      <c r="IH4216" s="1">
        <v>42199</v>
      </c>
      <c r="II4216">
        <v>8.1140000000000008</v>
      </c>
      <c r="IK4216" s="1">
        <v>42199</v>
      </c>
      <c r="IL4216">
        <v>8.1137999999999995</v>
      </c>
      <c r="IN4216" s="1">
        <v>42199</v>
      </c>
      <c r="IO4216">
        <v>8.1135999999999999</v>
      </c>
      <c r="IQ4216" s="1">
        <v>42199</v>
      </c>
      <c r="IR4216">
        <v>8.1134000000000004</v>
      </c>
      <c r="IT4216" s="1">
        <v>42199</v>
      </c>
      <c r="IU4216">
        <v>8.1132000000000009</v>
      </c>
      <c r="IW4216" s="1">
        <v>42199</v>
      </c>
      <c r="IX4216">
        <v>8.1133000000000006</v>
      </c>
      <c r="IZ4216" s="1">
        <v>42199</v>
      </c>
      <c r="JA4216">
        <v>8.1135000000000002</v>
      </c>
      <c r="JC4216" s="1">
        <v>42199</v>
      </c>
      <c r="JD4216">
        <v>8.1141000000000005</v>
      </c>
      <c r="JF4216" s="1">
        <v>42199</v>
      </c>
      <c r="JG4216">
        <v>8.1151</v>
      </c>
      <c r="JI4216" s="1">
        <v>42199</v>
      </c>
      <c r="JJ4216">
        <v>8.1165000000000003</v>
      </c>
      <c r="JL4216" s="1">
        <v>42199</v>
      </c>
      <c r="JM4216">
        <v>8.1181999999999999</v>
      </c>
      <c r="JO4216" s="1">
        <v>42199</v>
      </c>
      <c r="JP4216">
        <v>8.1204000000000001</v>
      </c>
      <c r="JR4216" s="1">
        <v>42199</v>
      </c>
      <c r="JS4216">
        <v>8.1229999999999993</v>
      </c>
      <c r="JU4216" s="1">
        <v>42199</v>
      </c>
      <c r="JV4216">
        <v>8.1260999999999992</v>
      </c>
      <c r="JX4216" s="1">
        <v>42199</v>
      </c>
      <c r="JY4216">
        <v>8.1296999999999997</v>
      </c>
      <c r="KA4216" s="1">
        <v>42199</v>
      </c>
      <c r="KB4216">
        <v>8.1336999999999993</v>
      </c>
      <c r="KD4216" s="1">
        <v>42199</v>
      </c>
      <c r="KE4216">
        <v>8.1381999999999994</v>
      </c>
      <c r="KG4216" s="1">
        <v>42199</v>
      </c>
      <c r="KH4216">
        <v>8.1432000000000002</v>
      </c>
      <c r="KJ4216" s="1">
        <v>42199</v>
      </c>
      <c r="KK4216">
        <v>8.1486999999999998</v>
      </c>
      <c r="KM4216" s="1">
        <v>42199</v>
      </c>
      <c r="KN4216">
        <v>8.1547999999999998</v>
      </c>
      <c r="KP4216" s="1">
        <v>42199</v>
      </c>
      <c r="KQ4216">
        <v>8.1614000000000004</v>
      </c>
      <c r="KS4216" s="1">
        <v>42199</v>
      </c>
      <c r="KT4216">
        <v>8.1684999999999999</v>
      </c>
      <c r="KV4216" s="1">
        <v>42199</v>
      </c>
      <c r="KW4216">
        <v>8.1761999999999997</v>
      </c>
      <c r="KY4216" s="1">
        <v>42199</v>
      </c>
      <c r="KZ4216">
        <v>8.1845999999999997</v>
      </c>
      <c r="LB4216" s="1">
        <v>42199</v>
      </c>
      <c r="LC4216">
        <v>8.1934000000000005</v>
      </c>
      <c r="LE4216" s="1">
        <v>42199</v>
      </c>
      <c r="LF4216">
        <v>8.2027999999999999</v>
      </c>
      <c r="LH4216" s="1">
        <v>42199</v>
      </c>
      <c r="LI4216">
        <v>8.2124000000000006</v>
      </c>
      <c r="LK4216" s="1">
        <v>42199</v>
      </c>
      <c r="LL4216">
        <v>8.2223000000000006</v>
      </c>
      <c r="LN4216" s="1">
        <v>42199</v>
      </c>
      <c r="LO4216">
        <v>8.2322000000000006</v>
      </c>
      <c r="LQ4216" s="1">
        <v>42199</v>
      </c>
      <c r="LR4216">
        <v>8.2420000000000009</v>
      </c>
      <c r="LT4216" s="1">
        <v>42199</v>
      </c>
      <c r="LU4216">
        <v>8.2516999999999996</v>
      </c>
      <c r="LW4216" s="1">
        <v>42199</v>
      </c>
      <c r="LX4216">
        <v>8.2611000000000008</v>
      </c>
      <c r="LZ4216" s="1">
        <v>42199</v>
      </c>
      <c r="MA4216">
        <v>8.2700999999999993</v>
      </c>
      <c r="MC4216" s="1">
        <v>42199</v>
      </c>
      <c r="MD4216">
        <v>8.2786000000000008</v>
      </c>
      <c r="MF4216" s="1">
        <v>42199</v>
      </c>
      <c r="MG4216">
        <v>8.2856000000000005</v>
      </c>
      <c r="MI4216" s="1">
        <v>42199</v>
      </c>
      <c r="MJ4216">
        <v>8.2875999999999994</v>
      </c>
      <c r="ML4216" s="1">
        <v>42199</v>
      </c>
      <c r="MM4216">
        <v>8.2810000000000006</v>
      </c>
      <c r="MO4216" s="1">
        <v>42199</v>
      </c>
      <c r="MP4216">
        <v>8.2620000000000005</v>
      </c>
      <c r="MR4216" s="1">
        <v>42199</v>
      </c>
      <c r="MS4216">
        <v>8.2292000000000005</v>
      </c>
      <c r="MU4216" s="1">
        <v>42199</v>
      </c>
      <c r="MV4216">
        <v>8.1860999999999997</v>
      </c>
      <c r="MX4216" s="1">
        <v>42199</v>
      </c>
      <c r="MY4216">
        <v>8.1365999999999996</v>
      </c>
      <c r="NA4216" s="1">
        <v>42199</v>
      </c>
      <c r="NB4216">
        <v>8.0844000000000005</v>
      </c>
      <c r="ND4216" s="1">
        <v>42199</v>
      </c>
      <c r="NE4216">
        <v>8.0317000000000007</v>
      </c>
      <c r="NG4216" s="1">
        <v>42199</v>
      </c>
      <c r="NH4216">
        <v>7.9923000000000002</v>
      </c>
    </row>
    <row r="4217" spans="2:372">
      <c r="B4217" s="1">
        <v>42200</v>
      </c>
      <c r="C4217">
        <v>7.3224</v>
      </c>
      <c r="E4217" s="1">
        <v>42200</v>
      </c>
      <c r="F4217">
        <v>7.3407</v>
      </c>
      <c r="H4217" s="1">
        <v>42200</v>
      </c>
      <c r="I4217">
        <v>7.3810000000000002</v>
      </c>
      <c r="K4217" s="1">
        <v>42200</v>
      </c>
      <c r="L4217">
        <v>7.3956999999999997</v>
      </c>
      <c r="N4217" s="1">
        <v>42200</v>
      </c>
      <c r="O4217">
        <v>7.5065999999999997</v>
      </c>
      <c r="Q4217" s="1">
        <v>42200</v>
      </c>
      <c r="R4217">
        <v>7.5514000000000001</v>
      </c>
      <c r="T4217" s="1">
        <v>42200</v>
      </c>
      <c r="U4217">
        <v>7.5244999999999997</v>
      </c>
      <c r="W4217" s="1">
        <v>42200</v>
      </c>
      <c r="X4217">
        <v>7.5522999999999998</v>
      </c>
      <c r="Z4217" s="1">
        <v>42200</v>
      </c>
      <c r="AA4217">
        <v>7.5976999999999997</v>
      </c>
      <c r="AC4217" s="1">
        <v>42200</v>
      </c>
      <c r="AD4217">
        <v>7.6577000000000002</v>
      </c>
      <c r="AF4217" s="1">
        <v>42200</v>
      </c>
      <c r="AG4217">
        <v>7.7245999999999997</v>
      </c>
      <c r="AI4217" s="1">
        <v>42200</v>
      </c>
      <c r="AJ4217">
        <v>7.7907999999999999</v>
      </c>
      <c r="AL4217" s="1">
        <v>42200</v>
      </c>
      <c r="AM4217">
        <v>7.8487999999999998</v>
      </c>
      <c r="AO4217" s="1">
        <v>42200</v>
      </c>
      <c r="AP4217">
        <v>7.8929</v>
      </c>
      <c r="AR4217" s="1">
        <v>42200</v>
      </c>
      <c r="AS4217">
        <v>7.9173999999999998</v>
      </c>
      <c r="AU4217" s="1">
        <v>42200</v>
      </c>
      <c r="AV4217">
        <v>7.9196999999999997</v>
      </c>
      <c r="AX4217" s="1">
        <v>42200</v>
      </c>
      <c r="AY4217">
        <v>7.9081999999999999</v>
      </c>
      <c r="BA4217" s="1">
        <v>42200</v>
      </c>
      <c r="BB4217">
        <v>7.8936000000000002</v>
      </c>
      <c r="BD4217" s="1">
        <v>42200</v>
      </c>
      <c r="BE4217">
        <v>7.8864000000000001</v>
      </c>
      <c r="BG4217" s="1">
        <v>42200</v>
      </c>
      <c r="BH4217">
        <v>7.8971</v>
      </c>
      <c r="BJ4217" s="1">
        <v>42200</v>
      </c>
      <c r="BK4217">
        <v>7.9275000000000002</v>
      </c>
      <c r="BM4217" s="1">
        <v>42200</v>
      </c>
      <c r="BN4217">
        <v>7.9710999999999999</v>
      </c>
      <c r="BP4217" s="1">
        <v>42200</v>
      </c>
      <c r="BQ4217">
        <v>8.0204000000000004</v>
      </c>
      <c r="BS4217" s="1">
        <v>42200</v>
      </c>
      <c r="BT4217">
        <v>8.0684000000000005</v>
      </c>
      <c r="BV4217" s="1">
        <v>42200</v>
      </c>
      <c r="BW4217">
        <v>8.1107999999999993</v>
      </c>
      <c r="BY4217" s="1">
        <v>42200</v>
      </c>
      <c r="BZ4217">
        <v>8.1466999999999992</v>
      </c>
      <c r="CB4217" s="1">
        <v>42200</v>
      </c>
      <c r="CC4217">
        <v>8.1753999999999998</v>
      </c>
      <c r="CE4217" s="1">
        <v>42200</v>
      </c>
      <c r="CF4217">
        <v>8.1964000000000006</v>
      </c>
      <c r="CH4217" s="1">
        <v>42200</v>
      </c>
      <c r="CI4217">
        <v>8.2090999999999994</v>
      </c>
      <c r="CK4217" s="1">
        <v>42200</v>
      </c>
      <c r="CL4217">
        <v>8.2128999999999994</v>
      </c>
      <c r="CN4217" s="1">
        <v>42200</v>
      </c>
      <c r="CO4217">
        <v>8.2082999999999995</v>
      </c>
      <c r="CQ4217" s="1">
        <v>42200</v>
      </c>
      <c r="CR4217">
        <v>8.1964000000000006</v>
      </c>
      <c r="CT4217" s="1">
        <v>42200</v>
      </c>
      <c r="CU4217">
        <v>8.1782000000000004</v>
      </c>
      <c r="CW4217" s="1">
        <v>42200</v>
      </c>
      <c r="CX4217">
        <v>8.1553000000000004</v>
      </c>
      <c r="CZ4217" s="1">
        <v>42200</v>
      </c>
      <c r="DA4217">
        <v>8.1294000000000004</v>
      </c>
      <c r="DC4217" s="1">
        <v>42200</v>
      </c>
      <c r="DD4217">
        <v>8.1022999999999996</v>
      </c>
      <c r="DF4217" s="1">
        <v>42200</v>
      </c>
      <c r="DG4217">
        <v>8.0755999999999997</v>
      </c>
      <c r="DI4217" s="1">
        <v>42200</v>
      </c>
      <c r="DJ4217">
        <v>8.0511999999999997</v>
      </c>
      <c r="DL4217" s="1">
        <v>42200</v>
      </c>
      <c r="DM4217">
        <v>8.0244</v>
      </c>
      <c r="DO4217" s="1">
        <v>42200</v>
      </c>
      <c r="DP4217">
        <v>7.9817999999999998</v>
      </c>
      <c r="DR4217" s="1">
        <v>42200</v>
      </c>
      <c r="DS4217">
        <v>7.9134000000000002</v>
      </c>
      <c r="DU4217" s="1">
        <v>42200</v>
      </c>
      <c r="DV4217">
        <v>7.8368000000000002</v>
      </c>
      <c r="DX4217" s="1">
        <v>42200</v>
      </c>
      <c r="DY4217">
        <v>7.7793999999999999</v>
      </c>
      <c r="EA4217" s="1">
        <v>42200</v>
      </c>
      <c r="EB4217">
        <v>7.7675000000000001</v>
      </c>
      <c r="ED4217" s="1">
        <v>42200</v>
      </c>
      <c r="EE4217">
        <v>7.8052000000000001</v>
      </c>
      <c r="EG4217" s="1">
        <v>42200</v>
      </c>
      <c r="EH4217">
        <v>7.8780000000000001</v>
      </c>
      <c r="EJ4217" s="1">
        <v>42200</v>
      </c>
      <c r="EK4217">
        <v>7.9710999999999999</v>
      </c>
      <c r="EM4217" s="1">
        <v>42200</v>
      </c>
      <c r="EN4217">
        <v>8.0692000000000004</v>
      </c>
      <c r="EP4217" s="1">
        <v>42200</v>
      </c>
      <c r="EQ4217">
        <v>8.1575000000000006</v>
      </c>
      <c r="ES4217" s="1">
        <v>42200</v>
      </c>
      <c r="ET4217">
        <v>8.2215000000000007</v>
      </c>
      <c r="EV4217" s="1">
        <v>42200</v>
      </c>
      <c r="EW4217">
        <v>8.2561999999999998</v>
      </c>
      <c r="EY4217" s="1">
        <v>42200</v>
      </c>
      <c r="EZ4217">
        <v>8.2639999999999993</v>
      </c>
      <c r="FB4217" s="1">
        <v>42200</v>
      </c>
      <c r="FC4217">
        <v>8.2477999999999998</v>
      </c>
      <c r="FE4217" s="1">
        <v>42200</v>
      </c>
      <c r="FF4217">
        <v>8.2134999999999998</v>
      </c>
      <c r="FH4217" s="1">
        <v>42200</v>
      </c>
      <c r="FI4217">
        <v>8.1721000000000004</v>
      </c>
      <c r="FK4217" s="1">
        <v>42200</v>
      </c>
      <c r="FL4217">
        <v>8.1351999999999993</v>
      </c>
      <c r="FN4217" s="1">
        <v>42200</v>
      </c>
      <c r="FO4217">
        <v>8.1079000000000008</v>
      </c>
      <c r="FQ4217" s="1">
        <v>42200</v>
      </c>
      <c r="FR4217">
        <v>8.0891000000000002</v>
      </c>
      <c r="FT4217" s="1">
        <v>42200</v>
      </c>
      <c r="FU4217">
        <v>8.0775000000000006</v>
      </c>
      <c r="FW4217" s="1">
        <v>42200</v>
      </c>
      <c r="FX4217">
        <v>8.0716999999999999</v>
      </c>
      <c r="FZ4217" s="1">
        <v>42200</v>
      </c>
      <c r="GA4217">
        <v>8.0701000000000001</v>
      </c>
      <c r="GC4217" s="1">
        <v>42200</v>
      </c>
      <c r="GD4217">
        <v>8.0715000000000003</v>
      </c>
      <c r="GF4217" s="1">
        <v>42200</v>
      </c>
      <c r="GG4217">
        <v>8.0744000000000007</v>
      </c>
      <c r="GI4217" s="1">
        <v>42200</v>
      </c>
      <c r="GJ4217">
        <v>8.0778999999999996</v>
      </c>
      <c r="GL4217" s="1">
        <v>42200</v>
      </c>
      <c r="GM4217">
        <v>8.0818999999999992</v>
      </c>
      <c r="GO4217" s="1">
        <v>42200</v>
      </c>
      <c r="GP4217">
        <v>8.0861000000000001</v>
      </c>
      <c r="GR4217" s="1">
        <v>42200</v>
      </c>
      <c r="GS4217">
        <v>8.0905000000000005</v>
      </c>
      <c r="GU4217" s="1">
        <v>42200</v>
      </c>
      <c r="GV4217">
        <v>8.0949000000000009</v>
      </c>
      <c r="GX4217" s="1">
        <v>42200</v>
      </c>
      <c r="GY4217">
        <v>8.0993999999999993</v>
      </c>
      <c r="HA4217" s="1">
        <v>42200</v>
      </c>
      <c r="HB4217">
        <v>8.1036999999999999</v>
      </c>
      <c r="HD4217" s="1">
        <v>42200</v>
      </c>
      <c r="HE4217">
        <v>8.1077999999999992</v>
      </c>
      <c r="HG4217" s="1">
        <v>42200</v>
      </c>
      <c r="HH4217">
        <v>8.1114999999999995</v>
      </c>
      <c r="HJ4217" s="1">
        <v>42200</v>
      </c>
      <c r="HK4217">
        <v>8.1148000000000007</v>
      </c>
      <c r="HM4217" s="1">
        <v>42200</v>
      </c>
      <c r="HN4217">
        <v>8.1174999999999997</v>
      </c>
      <c r="HP4217" s="1">
        <v>42200</v>
      </c>
      <c r="HQ4217">
        <v>8.1197999999999997</v>
      </c>
      <c r="HS4217" s="1">
        <v>42200</v>
      </c>
      <c r="HT4217">
        <v>8.1214999999999993</v>
      </c>
      <c r="HV4217" s="1">
        <v>42200</v>
      </c>
      <c r="HW4217">
        <v>8.1227999999999998</v>
      </c>
      <c r="HY4217" s="1">
        <v>42200</v>
      </c>
      <c r="HZ4217">
        <v>8.1235999999999997</v>
      </c>
      <c r="IB4217" s="1">
        <v>42200</v>
      </c>
      <c r="IC4217">
        <v>8.1240000000000006</v>
      </c>
      <c r="IE4217" s="1">
        <v>42200</v>
      </c>
      <c r="IF4217">
        <v>8.1239000000000008</v>
      </c>
      <c r="IH4217" s="1">
        <v>42200</v>
      </c>
      <c r="II4217">
        <v>8.1235999999999997</v>
      </c>
      <c r="IK4217" s="1">
        <v>42200</v>
      </c>
      <c r="IL4217">
        <v>8.1229999999999993</v>
      </c>
      <c r="IN4217" s="1">
        <v>42200</v>
      </c>
      <c r="IO4217">
        <v>8.1222999999999992</v>
      </c>
      <c r="IQ4217" s="1">
        <v>42200</v>
      </c>
      <c r="IR4217">
        <v>8.1213999999999995</v>
      </c>
      <c r="IT4217" s="1">
        <v>42200</v>
      </c>
      <c r="IU4217">
        <v>8.1204999999999998</v>
      </c>
      <c r="IW4217" s="1">
        <v>42200</v>
      </c>
      <c r="IX4217">
        <v>8.1196000000000002</v>
      </c>
      <c r="IZ4217" s="1">
        <v>42200</v>
      </c>
      <c r="JA4217">
        <v>8.1188000000000002</v>
      </c>
      <c r="JC4217" s="1">
        <v>42200</v>
      </c>
      <c r="JD4217">
        <v>8.1181000000000001</v>
      </c>
      <c r="JF4217" s="1">
        <v>42200</v>
      </c>
      <c r="JG4217">
        <v>8.1175999999999995</v>
      </c>
      <c r="JI4217" s="1">
        <v>42200</v>
      </c>
      <c r="JJ4217">
        <v>8.1173000000000002</v>
      </c>
      <c r="JL4217" s="1">
        <v>42200</v>
      </c>
      <c r="JM4217">
        <v>8.1173000000000002</v>
      </c>
      <c r="JO4217" s="1">
        <v>42200</v>
      </c>
      <c r="JP4217">
        <v>8.1175999999999995</v>
      </c>
      <c r="JR4217" s="1">
        <v>42200</v>
      </c>
      <c r="JS4217">
        <v>8.1182999999999996</v>
      </c>
      <c r="JU4217" s="1">
        <v>42200</v>
      </c>
      <c r="JV4217">
        <v>8.1193000000000008</v>
      </c>
      <c r="JX4217" s="1">
        <v>42200</v>
      </c>
      <c r="JY4217">
        <v>8.1207999999999991</v>
      </c>
      <c r="KA4217" s="1">
        <v>42200</v>
      </c>
      <c r="KB4217">
        <v>8.1227999999999998</v>
      </c>
      <c r="KD4217" s="1">
        <v>42200</v>
      </c>
      <c r="KE4217">
        <v>8.1251999999999995</v>
      </c>
      <c r="KG4217" s="1">
        <v>42200</v>
      </c>
      <c r="KH4217">
        <v>8.1281999999999996</v>
      </c>
      <c r="KJ4217" s="1">
        <v>42200</v>
      </c>
      <c r="KK4217">
        <v>8.1318000000000001</v>
      </c>
      <c r="KM4217" s="1">
        <v>42200</v>
      </c>
      <c r="KN4217">
        <v>8.1359999999999992</v>
      </c>
      <c r="KP4217" s="1">
        <v>42200</v>
      </c>
      <c r="KQ4217">
        <v>8.1408000000000005</v>
      </c>
      <c r="KS4217" s="1">
        <v>42200</v>
      </c>
      <c r="KT4217">
        <v>8.1463000000000001</v>
      </c>
      <c r="KV4217" s="1">
        <v>42200</v>
      </c>
      <c r="KW4217">
        <v>8.1525999999999996</v>
      </c>
      <c r="KY4217" s="1">
        <v>42200</v>
      </c>
      <c r="KZ4217">
        <v>8.1597000000000008</v>
      </c>
      <c r="LB4217" s="1">
        <v>42200</v>
      </c>
      <c r="LC4217">
        <v>8.1675000000000004</v>
      </c>
      <c r="LE4217" s="1">
        <v>42200</v>
      </c>
      <c r="LF4217">
        <v>8.1761999999999997</v>
      </c>
      <c r="LH4217" s="1">
        <v>42200</v>
      </c>
      <c r="LI4217">
        <v>8.1856000000000009</v>
      </c>
      <c r="LK4217" s="1">
        <v>42200</v>
      </c>
      <c r="LL4217">
        <v>8.1959</v>
      </c>
      <c r="LN4217" s="1">
        <v>42200</v>
      </c>
      <c r="LO4217">
        <v>8.2068999999999992</v>
      </c>
      <c r="LQ4217" s="1">
        <v>42200</v>
      </c>
      <c r="LR4217">
        <v>8.2187000000000001</v>
      </c>
      <c r="LT4217" s="1">
        <v>42200</v>
      </c>
      <c r="LU4217">
        <v>8.2314000000000007</v>
      </c>
      <c r="LW4217" s="1">
        <v>42200</v>
      </c>
      <c r="LX4217">
        <v>8.2447999999999997</v>
      </c>
      <c r="LZ4217" s="1">
        <v>42200</v>
      </c>
      <c r="MA4217">
        <v>8.2592999999999996</v>
      </c>
      <c r="MC4217" s="1">
        <v>42200</v>
      </c>
      <c r="MD4217">
        <v>8.2746999999999993</v>
      </c>
      <c r="MF4217" s="1">
        <v>42200</v>
      </c>
      <c r="MG4217">
        <v>8.2896999999999998</v>
      </c>
      <c r="MI4217" s="1">
        <v>42200</v>
      </c>
      <c r="MJ4217">
        <v>8.2992000000000008</v>
      </c>
      <c r="ML4217" s="1">
        <v>42200</v>
      </c>
      <c r="MM4217">
        <v>8.2978000000000005</v>
      </c>
      <c r="MO4217" s="1">
        <v>42200</v>
      </c>
      <c r="MP4217">
        <v>8.2797999999999998</v>
      </c>
      <c r="MR4217" s="1">
        <v>42200</v>
      </c>
      <c r="MS4217">
        <v>8.2433999999999994</v>
      </c>
      <c r="MU4217" s="1">
        <v>42200</v>
      </c>
      <c r="MV4217">
        <v>8.1930999999999994</v>
      </c>
      <c r="MX4217" s="1">
        <v>42200</v>
      </c>
      <c r="MY4217">
        <v>8.1344999999999992</v>
      </c>
      <c r="NA4217" s="1">
        <v>42200</v>
      </c>
      <c r="NB4217">
        <v>8.0730000000000004</v>
      </c>
      <c r="ND4217" s="1">
        <v>42200</v>
      </c>
      <c r="NE4217">
        <v>8.0113000000000003</v>
      </c>
      <c r="NG4217" s="1">
        <v>42200</v>
      </c>
      <c r="NH4217">
        <v>7.9660000000000002</v>
      </c>
    </row>
    <row r="4218" spans="2:372">
      <c r="B4218" s="1">
        <v>42201</v>
      </c>
      <c r="C4218">
        <v>7.3063000000000002</v>
      </c>
      <c r="E4218" s="1">
        <v>42201</v>
      </c>
      <c r="F4218">
        <v>7.3179999999999996</v>
      </c>
      <c r="H4218" s="1">
        <v>42201</v>
      </c>
      <c r="I4218">
        <v>7.3466000000000005</v>
      </c>
      <c r="K4218" s="1">
        <v>42201</v>
      </c>
      <c r="L4218">
        <v>7.4241999999999999</v>
      </c>
      <c r="N4218" s="1">
        <v>42201</v>
      </c>
      <c r="O4218">
        <v>7.5103999999999997</v>
      </c>
      <c r="Q4218" s="1">
        <v>42201</v>
      </c>
      <c r="R4218">
        <v>7.5503999999999998</v>
      </c>
      <c r="T4218" s="1">
        <v>42201</v>
      </c>
      <c r="U4218">
        <v>7.5395000000000003</v>
      </c>
      <c r="W4218" s="1">
        <v>42201</v>
      </c>
      <c r="X4218">
        <v>7.5671999999999997</v>
      </c>
      <c r="Z4218" s="1">
        <v>42201</v>
      </c>
      <c r="AA4218">
        <v>7.6116999999999999</v>
      </c>
      <c r="AC4218" s="1">
        <v>42201</v>
      </c>
      <c r="AD4218">
        <v>7.67</v>
      </c>
      <c r="AF4218" s="1">
        <v>42201</v>
      </c>
      <c r="AG4218">
        <v>7.7344999999999997</v>
      </c>
      <c r="AI4218" s="1">
        <v>42201</v>
      </c>
      <c r="AJ4218">
        <v>7.7976000000000001</v>
      </c>
      <c r="AL4218" s="1">
        <v>42201</v>
      </c>
      <c r="AM4218">
        <v>7.8521999999999998</v>
      </c>
      <c r="AO4218" s="1">
        <v>42201</v>
      </c>
      <c r="AP4218">
        <v>7.8929999999999998</v>
      </c>
      <c r="AR4218" s="1">
        <v>42201</v>
      </c>
      <c r="AS4218">
        <v>7.915</v>
      </c>
      <c r="AU4218" s="1">
        <v>42201</v>
      </c>
      <c r="AV4218">
        <v>7.9161999999999999</v>
      </c>
      <c r="AX4218" s="1">
        <v>42201</v>
      </c>
      <c r="AY4218">
        <v>7.9047999999999998</v>
      </c>
      <c r="BA4218" s="1">
        <v>42201</v>
      </c>
      <c r="BB4218">
        <v>7.8906999999999998</v>
      </c>
      <c r="BD4218" s="1">
        <v>42201</v>
      </c>
      <c r="BE4218">
        <v>7.8842999999999996</v>
      </c>
      <c r="BG4218" s="1">
        <v>42201</v>
      </c>
      <c r="BH4218">
        <v>7.8952</v>
      </c>
      <c r="BJ4218" s="1">
        <v>42201</v>
      </c>
      <c r="BK4218">
        <v>7.9252000000000002</v>
      </c>
      <c r="BM4218" s="1">
        <v>42201</v>
      </c>
      <c r="BN4218">
        <v>7.9672000000000001</v>
      </c>
      <c r="BP4218" s="1">
        <v>42201</v>
      </c>
      <c r="BQ4218">
        <v>8.0139999999999993</v>
      </c>
      <c r="BS4218" s="1">
        <v>42201</v>
      </c>
      <c r="BT4218">
        <v>8.0584000000000007</v>
      </c>
      <c r="BV4218" s="1">
        <v>42201</v>
      </c>
      <c r="BW4218">
        <v>8.0962999999999994</v>
      </c>
      <c r="BY4218" s="1">
        <v>42201</v>
      </c>
      <c r="BZ4218">
        <v>8.1278000000000006</v>
      </c>
      <c r="CB4218" s="1">
        <v>42201</v>
      </c>
      <c r="CC4218">
        <v>8.1530000000000005</v>
      </c>
      <c r="CE4218" s="1">
        <v>42201</v>
      </c>
      <c r="CF4218">
        <v>8.1720000000000006</v>
      </c>
      <c r="CH4218" s="1">
        <v>42201</v>
      </c>
      <c r="CI4218">
        <v>8.1851000000000003</v>
      </c>
      <c r="CK4218" s="1">
        <v>42201</v>
      </c>
      <c r="CL4218">
        <v>8.1923999999999992</v>
      </c>
      <c r="CN4218" s="1">
        <v>42201</v>
      </c>
      <c r="CO4218">
        <v>8.1931999999999992</v>
      </c>
      <c r="CQ4218" s="1">
        <v>42201</v>
      </c>
      <c r="CR4218">
        <v>8.1867000000000001</v>
      </c>
      <c r="CT4218" s="1">
        <v>42201</v>
      </c>
      <c r="CU4218">
        <v>8.1723999999999997</v>
      </c>
      <c r="CW4218" s="1">
        <v>42201</v>
      </c>
      <c r="CX4218">
        <v>8.1518999999999995</v>
      </c>
      <c r="CZ4218" s="1">
        <v>42201</v>
      </c>
      <c r="DA4218">
        <v>8.1274999999999995</v>
      </c>
      <c r="DC4218" s="1">
        <v>42201</v>
      </c>
      <c r="DD4218">
        <v>8.1018000000000008</v>
      </c>
      <c r="DF4218" s="1">
        <v>42201</v>
      </c>
      <c r="DG4218">
        <v>8.0771999999999995</v>
      </c>
      <c r="DI4218" s="1">
        <v>42201</v>
      </c>
      <c r="DJ4218">
        <v>8.0558999999999994</v>
      </c>
      <c r="DL4218" s="1">
        <v>42201</v>
      </c>
      <c r="DM4218">
        <v>8.0332000000000008</v>
      </c>
      <c r="DO4218" s="1">
        <v>42201</v>
      </c>
      <c r="DP4218">
        <v>7.9937000000000005</v>
      </c>
      <c r="DR4218" s="1">
        <v>42201</v>
      </c>
      <c r="DS4218">
        <v>7.9263000000000003</v>
      </c>
      <c r="DU4218" s="1">
        <v>42201</v>
      </c>
      <c r="DV4218">
        <v>7.8490000000000002</v>
      </c>
      <c r="DX4218" s="1">
        <v>42201</v>
      </c>
      <c r="DY4218">
        <v>7.7900999999999998</v>
      </c>
      <c r="EA4218" s="1">
        <v>42201</v>
      </c>
      <c r="EB4218">
        <v>7.7769000000000004</v>
      </c>
      <c r="ED4218" s="1">
        <v>42201</v>
      </c>
      <c r="EE4218">
        <v>7.8135000000000003</v>
      </c>
      <c r="EG4218" s="1">
        <v>42201</v>
      </c>
      <c r="EH4218">
        <v>7.8855000000000004</v>
      </c>
      <c r="EJ4218" s="1">
        <v>42201</v>
      </c>
      <c r="EK4218">
        <v>7.9782000000000002</v>
      </c>
      <c r="EM4218" s="1">
        <v>42201</v>
      </c>
      <c r="EN4218">
        <v>8.0764999999999993</v>
      </c>
      <c r="EP4218" s="1">
        <v>42201</v>
      </c>
      <c r="EQ4218">
        <v>8.1656999999999993</v>
      </c>
      <c r="ES4218" s="1">
        <v>42201</v>
      </c>
      <c r="ET4218">
        <v>8.2314000000000007</v>
      </c>
      <c r="EV4218" s="1">
        <v>42201</v>
      </c>
      <c r="EW4218">
        <v>8.2680000000000007</v>
      </c>
      <c r="EY4218" s="1">
        <v>42201</v>
      </c>
      <c r="EZ4218">
        <v>8.2771000000000008</v>
      </c>
      <c r="FB4218" s="1">
        <v>42201</v>
      </c>
      <c r="FC4218">
        <v>8.2604000000000006</v>
      </c>
      <c r="FE4218" s="1">
        <v>42201</v>
      </c>
      <c r="FF4218">
        <v>8.2233000000000001</v>
      </c>
      <c r="FH4218" s="1">
        <v>42201</v>
      </c>
      <c r="FI4218">
        <v>8.1785999999999994</v>
      </c>
      <c r="FK4218" s="1">
        <v>42201</v>
      </c>
      <c r="FL4218">
        <v>8.1388999999999996</v>
      </c>
      <c r="FN4218" s="1">
        <v>42201</v>
      </c>
      <c r="FO4218">
        <v>8.11</v>
      </c>
      <c r="FQ4218" s="1">
        <v>42201</v>
      </c>
      <c r="FR4218">
        <v>8.0907</v>
      </c>
      <c r="FT4218" s="1">
        <v>42201</v>
      </c>
      <c r="FU4218">
        <v>8.0793999999999997</v>
      </c>
      <c r="FW4218" s="1">
        <v>42201</v>
      </c>
      <c r="FX4218">
        <v>8.0744000000000007</v>
      </c>
      <c r="FZ4218" s="1">
        <v>42201</v>
      </c>
      <c r="GA4218">
        <v>8.0741999999999994</v>
      </c>
      <c r="GC4218" s="1">
        <v>42201</v>
      </c>
      <c r="GD4218">
        <v>8.0770999999999997</v>
      </c>
      <c r="GF4218" s="1">
        <v>42201</v>
      </c>
      <c r="GG4218">
        <v>8.0815999999999999</v>
      </c>
      <c r="GI4218" s="1">
        <v>42201</v>
      </c>
      <c r="GJ4218">
        <v>8.0866000000000007</v>
      </c>
      <c r="GL4218" s="1">
        <v>42201</v>
      </c>
      <c r="GM4218">
        <v>8.0919000000000008</v>
      </c>
      <c r="GO4218" s="1">
        <v>42201</v>
      </c>
      <c r="GP4218">
        <v>8.0974000000000004</v>
      </c>
      <c r="GR4218" s="1">
        <v>42201</v>
      </c>
      <c r="GS4218">
        <v>8.1029</v>
      </c>
      <c r="GU4218" s="1">
        <v>42201</v>
      </c>
      <c r="GV4218">
        <v>8.1083999999999996</v>
      </c>
      <c r="GX4218" s="1">
        <v>42201</v>
      </c>
      <c r="GY4218">
        <v>8.1137999999999995</v>
      </c>
      <c r="HA4218" s="1">
        <v>42201</v>
      </c>
      <c r="HB4218">
        <v>8.1188000000000002</v>
      </c>
      <c r="HD4218" s="1">
        <v>42201</v>
      </c>
      <c r="HE4218">
        <v>8.1234000000000002</v>
      </c>
      <c r="HG4218" s="1">
        <v>42201</v>
      </c>
      <c r="HH4218">
        <v>8.1275999999999993</v>
      </c>
      <c r="HJ4218" s="1">
        <v>42201</v>
      </c>
      <c r="HK4218">
        <v>8.1311</v>
      </c>
      <c r="HM4218" s="1">
        <v>42201</v>
      </c>
      <c r="HN4218">
        <v>8.1339000000000006</v>
      </c>
      <c r="HP4218" s="1">
        <v>42201</v>
      </c>
      <c r="HQ4218">
        <v>8.1361000000000008</v>
      </c>
      <c r="HS4218" s="1">
        <v>42201</v>
      </c>
      <c r="HT4218">
        <v>8.1376000000000008</v>
      </c>
      <c r="HV4218" s="1">
        <v>42201</v>
      </c>
      <c r="HW4218">
        <v>8.1386000000000003</v>
      </c>
      <c r="HY4218" s="1">
        <v>42201</v>
      </c>
      <c r="HZ4218">
        <v>8.1390999999999991</v>
      </c>
      <c r="IB4218" s="1">
        <v>42201</v>
      </c>
      <c r="IC4218">
        <v>8.1389999999999993</v>
      </c>
      <c r="IE4218" s="1">
        <v>42201</v>
      </c>
      <c r="IF4218">
        <v>8.1386000000000003</v>
      </c>
      <c r="IH4218" s="1">
        <v>42201</v>
      </c>
      <c r="II4218">
        <v>8.1377000000000006</v>
      </c>
      <c r="IK4218" s="1">
        <v>42201</v>
      </c>
      <c r="IL4218">
        <v>8.1366999999999994</v>
      </c>
      <c r="IN4218" s="1">
        <v>42201</v>
      </c>
      <c r="IO4218">
        <v>8.1354000000000006</v>
      </c>
      <c r="IQ4218" s="1">
        <v>42201</v>
      </c>
      <c r="IR4218">
        <v>8.1339000000000006</v>
      </c>
      <c r="IT4218" s="1">
        <v>42201</v>
      </c>
      <c r="IU4218">
        <v>8.1324000000000005</v>
      </c>
      <c r="IW4218" s="1">
        <v>42201</v>
      </c>
      <c r="IX4218">
        <v>8.1309000000000005</v>
      </c>
      <c r="IZ4218" s="1">
        <v>42201</v>
      </c>
      <c r="JA4218">
        <v>8.1295000000000002</v>
      </c>
      <c r="JC4218" s="1">
        <v>42201</v>
      </c>
      <c r="JD4218">
        <v>8.1282999999999994</v>
      </c>
      <c r="JF4218" s="1">
        <v>42201</v>
      </c>
      <c r="JG4218">
        <v>8.1272000000000002</v>
      </c>
      <c r="JI4218" s="1">
        <v>42201</v>
      </c>
      <c r="JJ4218">
        <v>8.1264000000000003</v>
      </c>
      <c r="JL4218" s="1">
        <v>42201</v>
      </c>
      <c r="JM4218">
        <v>8.1258999999999997</v>
      </c>
      <c r="JO4218" s="1">
        <v>42201</v>
      </c>
      <c r="JP4218">
        <v>8.1257000000000001</v>
      </c>
      <c r="JR4218" s="1">
        <v>42201</v>
      </c>
      <c r="JS4218">
        <v>8.1258999999999997</v>
      </c>
      <c r="JU4218" s="1">
        <v>42201</v>
      </c>
      <c r="JV4218">
        <v>8.1265000000000001</v>
      </c>
      <c r="JX4218" s="1">
        <v>42201</v>
      </c>
      <c r="JY4218">
        <v>8.1274999999999995</v>
      </c>
      <c r="KA4218" s="1">
        <v>42201</v>
      </c>
      <c r="KB4218">
        <v>8.1290999999999993</v>
      </c>
      <c r="KD4218" s="1">
        <v>42201</v>
      </c>
      <c r="KE4218">
        <v>8.1311</v>
      </c>
      <c r="KG4218" s="1">
        <v>42201</v>
      </c>
      <c r="KH4218">
        <v>8.1336999999999993</v>
      </c>
      <c r="KJ4218" s="1">
        <v>42201</v>
      </c>
      <c r="KK4218">
        <v>8.1369000000000007</v>
      </c>
      <c r="KM4218" s="1">
        <v>42201</v>
      </c>
      <c r="KN4218">
        <v>8.1408000000000005</v>
      </c>
      <c r="KP4218" s="1">
        <v>42201</v>
      </c>
      <c r="KQ4218">
        <v>8.1453000000000007</v>
      </c>
      <c r="KS4218" s="1">
        <v>42201</v>
      </c>
      <c r="KT4218">
        <v>8.1504999999999992</v>
      </c>
      <c r="KV4218" s="1">
        <v>42201</v>
      </c>
      <c r="KW4218">
        <v>8.1564999999999994</v>
      </c>
      <c r="KY4218" s="1">
        <v>42201</v>
      </c>
      <c r="KZ4218">
        <v>8.1632999999999996</v>
      </c>
      <c r="LB4218" s="1">
        <v>42201</v>
      </c>
      <c r="LC4218">
        <v>8.1709999999999994</v>
      </c>
      <c r="LE4218" s="1">
        <v>42201</v>
      </c>
      <c r="LF4218">
        <v>8.1795000000000009</v>
      </c>
      <c r="LH4218" s="1">
        <v>42201</v>
      </c>
      <c r="LI4218">
        <v>8.1888000000000005</v>
      </c>
      <c r="LK4218" s="1">
        <v>42201</v>
      </c>
      <c r="LL4218">
        <v>8.1989000000000001</v>
      </c>
      <c r="LN4218" s="1">
        <v>42201</v>
      </c>
      <c r="LO4218">
        <v>8.2098999999999993</v>
      </c>
      <c r="LQ4218" s="1">
        <v>42201</v>
      </c>
      <c r="LR4218">
        <v>8.2218</v>
      </c>
      <c r="LT4218" s="1">
        <v>42201</v>
      </c>
      <c r="LU4218">
        <v>8.2345000000000006</v>
      </c>
      <c r="LW4218" s="1">
        <v>42201</v>
      </c>
      <c r="LX4218">
        <v>8.2481000000000009</v>
      </c>
      <c r="LZ4218" s="1">
        <v>42201</v>
      </c>
      <c r="MA4218">
        <v>8.2626000000000008</v>
      </c>
      <c r="MC4218" s="1">
        <v>42201</v>
      </c>
      <c r="MD4218">
        <v>8.2780000000000005</v>
      </c>
      <c r="MF4218" s="1">
        <v>42201</v>
      </c>
      <c r="MG4218">
        <v>8.2928999999999995</v>
      </c>
      <c r="MI4218" s="1">
        <v>42201</v>
      </c>
      <c r="MJ4218">
        <v>8.3021999999999991</v>
      </c>
      <c r="ML4218" s="1">
        <v>42201</v>
      </c>
      <c r="MM4218">
        <v>8.3004999999999995</v>
      </c>
      <c r="MO4218" s="1">
        <v>42201</v>
      </c>
      <c r="MP4218">
        <v>8.2822999999999993</v>
      </c>
      <c r="MR4218" s="1">
        <v>42201</v>
      </c>
      <c r="MS4218">
        <v>8.2456999999999994</v>
      </c>
      <c r="MU4218" s="1">
        <v>42201</v>
      </c>
      <c r="MV4218">
        <v>8.1954999999999991</v>
      </c>
      <c r="MX4218" s="1">
        <v>42201</v>
      </c>
      <c r="MY4218">
        <v>8.1372</v>
      </c>
      <c r="NA4218" s="1">
        <v>42201</v>
      </c>
      <c r="NB4218">
        <v>8.0760000000000005</v>
      </c>
      <c r="ND4218" s="1">
        <v>42201</v>
      </c>
      <c r="NE4218">
        <v>8.0146999999999995</v>
      </c>
      <c r="NG4218" s="1">
        <v>42201</v>
      </c>
      <c r="NH4218">
        <v>7.9705000000000004</v>
      </c>
    </row>
    <row r="4219" spans="2:372">
      <c r="B4219" s="1">
        <v>42202</v>
      </c>
      <c r="C4219">
        <v>7.3029000000000002</v>
      </c>
      <c r="E4219" s="1">
        <v>42202</v>
      </c>
      <c r="F4219">
        <v>7.3228999999999997</v>
      </c>
      <c r="H4219" s="1">
        <v>42202</v>
      </c>
      <c r="I4219">
        <v>7.3714000000000004</v>
      </c>
      <c r="K4219" s="1">
        <v>42202</v>
      </c>
      <c r="L4219">
        <v>7.4363999999999999</v>
      </c>
      <c r="N4219" s="1">
        <v>42202</v>
      </c>
      <c r="O4219">
        <v>7.4863999999999997</v>
      </c>
      <c r="Q4219" s="1">
        <v>42202</v>
      </c>
      <c r="R4219">
        <v>7.5506000000000002</v>
      </c>
      <c r="T4219" s="1">
        <v>42202</v>
      </c>
      <c r="U4219">
        <v>7.5468000000000002</v>
      </c>
      <c r="W4219" s="1">
        <v>42202</v>
      </c>
      <c r="X4219">
        <v>7.5792000000000002</v>
      </c>
      <c r="Z4219" s="1">
        <v>42202</v>
      </c>
      <c r="AA4219">
        <v>7.6251999999999995</v>
      </c>
      <c r="AC4219" s="1">
        <v>42202</v>
      </c>
      <c r="AD4219">
        <v>7.6820000000000004</v>
      </c>
      <c r="AF4219" s="1">
        <v>42202</v>
      </c>
      <c r="AG4219">
        <v>7.7430000000000003</v>
      </c>
      <c r="AI4219" s="1">
        <v>42202</v>
      </c>
      <c r="AJ4219">
        <v>7.8017000000000003</v>
      </c>
      <c r="AL4219" s="1">
        <v>42202</v>
      </c>
      <c r="AM4219">
        <v>7.8520000000000003</v>
      </c>
      <c r="AO4219" s="1">
        <v>42202</v>
      </c>
      <c r="AP4219">
        <v>7.8898000000000001</v>
      </c>
      <c r="AR4219" s="1">
        <v>42202</v>
      </c>
      <c r="AS4219">
        <v>7.9109999999999996</v>
      </c>
      <c r="AU4219" s="1">
        <v>42202</v>
      </c>
      <c r="AV4219">
        <v>7.9142999999999999</v>
      </c>
      <c r="AX4219" s="1">
        <v>42202</v>
      </c>
      <c r="AY4219">
        <v>7.9066000000000001</v>
      </c>
      <c r="BA4219" s="1">
        <v>42202</v>
      </c>
      <c r="BB4219">
        <v>7.8960999999999997</v>
      </c>
      <c r="BD4219" s="1">
        <v>42202</v>
      </c>
      <c r="BE4219">
        <v>7.8913000000000002</v>
      </c>
      <c r="BG4219" s="1">
        <v>42202</v>
      </c>
      <c r="BH4219">
        <v>7.9001999999999999</v>
      </c>
      <c r="BJ4219" s="1">
        <v>42202</v>
      </c>
      <c r="BK4219">
        <v>7.9242999999999997</v>
      </c>
      <c r="BM4219" s="1">
        <v>42202</v>
      </c>
      <c r="BN4219">
        <v>7.9589999999999996</v>
      </c>
      <c r="BP4219" s="1">
        <v>42202</v>
      </c>
      <c r="BQ4219">
        <v>7.9996</v>
      </c>
      <c r="BS4219" s="1">
        <v>42202</v>
      </c>
      <c r="BT4219">
        <v>8.0411000000000001</v>
      </c>
      <c r="BV4219" s="1">
        <v>42202</v>
      </c>
      <c r="BW4219">
        <v>8.0801999999999996</v>
      </c>
      <c r="BY4219" s="1">
        <v>42202</v>
      </c>
      <c r="BZ4219">
        <v>8.1151999999999997</v>
      </c>
      <c r="CB4219" s="1">
        <v>42202</v>
      </c>
      <c r="CC4219">
        <v>8.1443999999999992</v>
      </c>
      <c r="CE4219" s="1">
        <v>42202</v>
      </c>
      <c r="CF4219">
        <v>8.1661999999999999</v>
      </c>
      <c r="CH4219" s="1">
        <v>42202</v>
      </c>
      <c r="CI4219">
        <v>8.1788000000000007</v>
      </c>
      <c r="CK4219" s="1">
        <v>42202</v>
      </c>
      <c r="CL4219">
        <v>8.1811000000000007</v>
      </c>
      <c r="CN4219" s="1">
        <v>42202</v>
      </c>
      <c r="CO4219">
        <v>8.1751000000000005</v>
      </c>
      <c r="CQ4219" s="1">
        <v>42202</v>
      </c>
      <c r="CR4219">
        <v>8.1638000000000002</v>
      </c>
      <c r="CT4219" s="1">
        <v>42202</v>
      </c>
      <c r="CU4219">
        <v>8.1489999999999991</v>
      </c>
      <c r="CW4219" s="1">
        <v>42202</v>
      </c>
      <c r="CX4219">
        <v>8.1315000000000008</v>
      </c>
      <c r="CZ4219" s="1">
        <v>42202</v>
      </c>
      <c r="DA4219">
        <v>8.1120999999999999</v>
      </c>
      <c r="DC4219" s="1">
        <v>42202</v>
      </c>
      <c r="DD4219">
        <v>8.0914999999999999</v>
      </c>
      <c r="DF4219" s="1">
        <v>42202</v>
      </c>
      <c r="DG4219">
        <v>8.0707000000000004</v>
      </c>
      <c r="DI4219" s="1">
        <v>42202</v>
      </c>
      <c r="DJ4219">
        <v>8.0501000000000005</v>
      </c>
      <c r="DL4219" s="1">
        <v>42202</v>
      </c>
      <c r="DM4219">
        <v>8.0245999999999995</v>
      </c>
      <c r="DO4219" s="1">
        <v>42202</v>
      </c>
      <c r="DP4219">
        <v>7.9809000000000001</v>
      </c>
      <c r="DR4219" s="1">
        <v>42202</v>
      </c>
      <c r="DS4219">
        <v>7.9104000000000001</v>
      </c>
      <c r="DU4219" s="1">
        <v>42202</v>
      </c>
      <c r="DV4219">
        <v>7.8319999999999999</v>
      </c>
      <c r="DX4219" s="1">
        <v>42202</v>
      </c>
      <c r="DY4219">
        <v>7.7736999999999998</v>
      </c>
      <c r="EA4219" s="1">
        <v>42202</v>
      </c>
      <c r="EB4219">
        <v>7.7615999999999996</v>
      </c>
      <c r="ED4219" s="1">
        <v>42202</v>
      </c>
      <c r="EE4219">
        <v>7.7990000000000004</v>
      </c>
      <c r="EG4219" s="1">
        <v>42202</v>
      </c>
      <c r="EH4219">
        <v>7.8715999999999999</v>
      </c>
      <c r="EJ4219" s="1">
        <v>42202</v>
      </c>
      <c r="EK4219">
        <v>7.9650999999999996</v>
      </c>
      <c r="EM4219" s="1">
        <v>42202</v>
      </c>
      <c r="EN4219">
        <v>8.0649999999999995</v>
      </c>
      <c r="EP4219" s="1">
        <v>42202</v>
      </c>
      <c r="EQ4219">
        <v>8.1567000000000007</v>
      </c>
      <c r="ES4219" s="1">
        <v>42202</v>
      </c>
      <c r="ET4219">
        <v>8.2263000000000002</v>
      </c>
      <c r="EV4219" s="1">
        <v>42202</v>
      </c>
      <c r="EW4219">
        <v>8.2672000000000008</v>
      </c>
      <c r="EY4219" s="1">
        <v>42202</v>
      </c>
      <c r="EZ4219">
        <v>8.2782</v>
      </c>
      <c r="FB4219" s="1">
        <v>42202</v>
      </c>
      <c r="FC4219">
        <v>8.2583000000000002</v>
      </c>
      <c r="FE4219" s="1">
        <v>42202</v>
      </c>
      <c r="FF4219">
        <v>8.2129999999999992</v>
      </c>
      <c r="FH4219" s="1">
        <v>42202</v>
      </c>
      <c r="FI4219">
        <v>8.1585999999999999</v>
      </c>
      <c r="FK4219" s="1">
        <v>42202</v>
      </c>
      <c r="FL4219">
        <v>8.1114999999999995</v>
      </c>
      <c r="FN4219" s="1">
        <v>42202</v>
      </c>
      <c r="FO4219">
        <v>8.0789000000000009</v>
      </c>
      <c r="FQ4219" s="1">
        <v>42202</v>
      </c>
      <c r="FR4219">
        <v>8.0588999999999995</v>
      </c>
      <c r="FT4219" s="1">
        <v>42202</v>
      </c>
      <c r="FU4219">
        <v>8.0494000000000003</v>
      </c>
      <c r="FW4219" s="1">
        <v>42202</v>
      </c>
      <c r="FX4219">
        <v>8.0482999999999993</v>
      </c>
      <c r="FZ4219" s="1">
        <v>42202</v>
      </c>
      <c r="GA4219">
        <v>8.0534999999999997</v>
      </c>
      <c r="GC4219" s="1">
        <v>42202</v>
      </c>
      <c r="GD4219">
        <v>8.0629000000000008</v>
      </c>
      <c r="GF4219" s="1">
        <v>42202</v>
      </c>
      <c r="GG4219">
        <v>8.0744000000000007</v>
      </c>
      <c r="GI4219" s="1">
        <v>42202</v>
      </c>
      <c r="GJ4219">
        <v>8.0866000000000007</v>
      </c>
      <c r="GL4219" s="1">
        <v>42202</v>
      </c>
      <c r="GM4219">
        <v>8.0991999999999997</v>
      </c>
      <c r="GO4219" s="1">
        <v>42202</v>
      </c>
      <c r="GP4219">
        <v>8.1118000000000006</v>
      </c>
      <c r="GR4219" s="1">
        <v>42202</v>
      </c>
      <c r="GS4219">
        <v>8.1242000000000001</v>
      </c>
      <c r="GU4219" s="1">
        <v>42202</v>
      </c>
      <c r="GV4219">
        <v>8.1361000000000008</v>
      </c>
      <c r="GX4219" s="1">
        <v>42202</v>
      </c>
      <c r="GY4219">
        <v>8.1472999999999995</v>
      </c>
      <c r="HA4219" s="1">
        <v>42202</v>
      </c>
      <c r="HB4219">
        <v>8.1574000000000009</v>
      </c>
      <c r="HD4219" s="1">
        <v>42202</v>
      </c>
      <c r="HE4219">
        <v>8.1662999999999997</v>
      </c>
      <c r="HG4219" s="1">
        <v>42202</v>
      </c>
      <c r="HH4219">
        <v>8.1736000000000004</v>
      </c>
      <c r="HJ4219" s="1">
        <v>42202</v>
      </c>
      <c r="HK4219">
        <v>8.1791</v>
      </c>
      <c r="HM4219" s="1">
        <v>42202</v>
      </c>
      <c r="HN4219">
        <v>8.1829000000000001</v>
      </c>
      <c r="HP4219" s="1">
        <v>42202</v>
      </c>
      <c r="HQ4219">
        <v>8.1851000000000003</v>
      </c>
      <c r="HS4219" s="1">
        <v>42202</v>
      </c>
      <c r="HT4219">
        <v>8.1859999999999999</v>
      </c>
      <c r="HV4219" s="1">
        <v>42202</v>
      </c>
      <c r="HW4219">
        <v>8.1856000000000009</v>
      </c>
      <c r="HY4219" s="1">
        <v>42202</v>
      </c>
      <c r="HZ4219">
        <v>8.1843000000000004</v>
      </c>
      <c r="IB4219" s="1">
        <v>42202</v>
      </c>
      <c r="IC4219">
        <v>8.1821000000000002</v>
      </c>
      <c r="IE4219" s="1">
        <v>42202</v>
      </c>
      <c r="IF4219">
        <v>8.1791</v>
      </c>
      <c r="IH4219" s="1">
        <v>42202</v>
      </c>
      <c r="II4219">
        <v>8.1754999999999995</v>
      </c>
      <c r="IK4219" s="1">
        <v>42202</v>
      </c>
      <c r="IL4219">
        <v>8.1713000000000005</v>
      </c>
      <c r="IN4219" s="1">
        <v>42202</v>
      </c>
      <c r="IO4219">
        <v>8.1668000000000003</v>
      </c>
      <c r="IQ4219" s="1">
        <v>42202</v>
      </c>
      <c r="IR4219">
        <v>8.1618999999999993</v>
      </c>
      <c r="IT4219" s="1">
        <v>42202</v>
      </c>
      <c r="IU4219">
        <v>8.1568000000000005</v>
      </c>
      <c r="IW4219" s="1">
        <v>42202</v>
      </c>
      <c r="IX4219">
        <v>8.1516999999999999</v>
      </c>
      <c r="IZ4219" s="1">
        <v>42202</v>
      </c>
      <c r="JA4219">
        <v>8.1465999999999994</v>
      </c>
      <c r="JC4219" s="1">
        <v>42202</v>
      </c>
      <c r="JD4219">
        <v>8.1416000000000004</v>
      </c>
      <c r="JF4219" s="1">
        <v>42202</v>
      </c>
      <c r="JG4219">
        <v>8.1369000000000007</v>
      </c>
      <c r="JI4219" s="1">
        <v>42202</v>
      </c>
      <c r="JJ4219">
        <v>8.1325000000000003</v>
      </c>
      <c r="JL4219" s="1">
        <v>42202</v>
      </c>
      <c r="JM4219">
        <v>8.1283999999999992</v>
      </c>
      <c r="JO4219" s="1">
        <v>42202</v>
      </c>
      <c r="JP4219">
        <v>8.1247000000000007</v>
      </c>
      <c r="JR4219" s="1">
        <v>42202</v>
      </c>
      <c r="JS4219">
        <v>8.1214999999999993</v>
      </c>
      <c r="JU4219" s="1">
        <v>42202</v>
      </c>
      <c r="JV4219">
        <v>8.1187000000000005</v>
      </c>
      <c r="JX4219" s="1">
        <v>42202</v>
      </c>
      <c r="JY4219">
        <v>8.1164000000000005</v>
      </c>
      <c r="KA4219" s="1">
        <v>42202</v>
      </c>
      <c r="KB4219">
        <v>8.1146999999999991</v>
      </c>
      <c r="KD4219" s="1">
        <v>42202</v>
      </c>
      <c r="KE4219">
        <v>8.1135999999999999</v>
      </c>
      <c r="KG4219" s="1">
        <v>42202</v>
      </c>
      <c r="KH4219">
        <v>8.1132000000000009</v>
      </c>
      <c r="KJ4219" s="1">
        <v>42202</v>
      </c>
      <c r="KK4219">
        <v>8.1135000000000002</v>
      </c>
      <c r="KM4219" s="1">
        <v>42202</v>
      </c>
      <c r="KN4219">
        <v>8.1145999999999994</v>
      </c>
      <c r="KP4219" s="1">
        <v>42202</v>
      </c>
      <c r="KQ4219">
        <v>8.1164000000000005</v>
      </c>
      <c r="KS4219" s="1">
        <v>42202</v>
      </c>
      <c r="KT4219">
        <v>8.1191999999999993</v>
      </c>
      <c r="KV4219" s="1">
        <v>42202</v>
      </c>
      <c r="KW4219">
        <v>8.1227999999999998</v>
      </c>
      <c r="KY4219" s="1">
        <v>42202</v>
      </c>
      <c r="KZ4219">
        <v>8.1273999999999997</v>
      </c>
      <c r="LB4219" s="1">
        <v>42202</v>
      </c>
      <c r="LC4219">
        <v>8.1329999999999991</v>
      </c>
      <c r="LE4219" s="1">
        <v>42202</v>
      </c>
      <c r="LF4219">
        <v>8.1396999999999995</v>
      </c>
      <c r="LH4219" s="1">
        <v>42202</v>
      </c>
      <c r="LI4219">
        <v>8.1475000000000009</v>
      </c>
      <c r="LK4219" s="1">
        <v>42202</v>
      </c>
      <c r="LL4219">
        <v>8.1567000000000007</v>
      </c>
      <c r="LN4219" s="1">
        <v>42202</v>
      </c>
      <c r="LO4219">
        <v>8.1670999999999996</v>
      </c>
      <c r="LQ4219" s="1">
        <v>42202</v>
      </c>
      <c r="LR4219">
        <v>8.1791</v>
      </c>
      <c r="LT4219" s="1">
        <v>42202</v>
      </c>
      <c r="LU4219">
        <v>8.1927000000000003</v>
      </c>
      <c r="LW4219" s="1">
        <v>42202</v>
      </c>
      <c r="LX4219">
        <v>8.2086000000000006</v>
      </c>
      <c r="LZ4219" s="1">
        <v>42202</v>
      </c>
      <c r="MA4219">
        <v>8.2272999999999996</v>
      </c>
      <c r="MC4219" s="1">
        <v>42202</v>
      </c>
      <c r="MD4219">
        <v>8.2493999999999996</v>
      </c>
      <c r="MF4219" s="1">
        <v>42202</v>
      </c>
      <c r="MG4219">
        <v>8.2731999999999992</v>
      </c>
      <c r="MI4219" s="1">
        <v>42202</v>
      </c>
      <c r="MJ4219">
        <v>8.2926000000000002</v>
      </c>
      <c r="ML4219" s="1">
        <v>42202</v>
      </c>
      <c r="MM4219">
        <v>8.3007000000000009</v>
      </c>
      <c r="MO4219" s="1">
        <v>42202</v>
      </c>
      <c r="MP4219">
        <v>8.2910000000000004</v>
      </c>
      <c r="MR4219" s="1">
        <v>42202</v>
      </c>
      <c r="MS4219">
        <v>8.2609999999999992</v>
      </c>
      <c r="MU4219" s="1">
        <v>42202</v>
      </c>
      <c r="MV4219">
        <v>8.2162000000000006</v>
      </c>
      <c r="MX4219" s="1">
        <v>42202</v>
      </c>
      <c r="MY4219">
        <v>8.1625999999999994</v>
      </c>
      <c r="NA4219" s="1">
        <v>42202</v>
      </c>
      <c r="NB4219">
        <v>8.1060999999999996</v>
      </c>
      <c r="ND4219" s="1">
        <v>42202</v>
      </c>
      <c r="NE4219">
        <v>8.0495000000000001</v>
      </c>
      <c r="NG4219" s="1">
        <v>42202</v>
      </c>
      <c r="NH4219">
        <v>8.0105000000000004</v>
      </c>
    </row>
    <row r="4220" spans="2:372">
      <c r="B4220" s="1">
        <v>42203</v>
      </c>
      <c r="C4220">
        <v>7.3029000000000002</v>
      </c>
      <c r="E4220" s="1">
        <v>42203</v>
      </c>
      <c r="F4220">
        <v>7.3228999999999997</v>
      </c>
      <c r="H4220" s="1">
        <v>42203</v>
      </c>
      <c r="I4220">
        <v>7.3714000000000004</v>
      </c>
      <c r="K4220" s="1">
        <v>42203</v>
      </c>
      <c r="L4220">
        <v>7.4363999999999999</v>
      </c>
      <c r="N4220" s="1">
        <v>42203</v>
      </c>
      <c r="O4220">
        <v>7.4863999999999997</v>
      </c>
      <c r="Q4220" s="1">
        <v>42203</v>
      </c>
      <c r="R4220">
        <v>7.5506000000000002</v>
      </c>
      <c r="T4220" s="1">
        <v>42203</v>
      </c>
      <c r="U4220">
        <v>7.5468000000000002</v>
      </c>
      <c r="W4220" s="1">
        <v>42203</v>
      </c>
      <c r="X4220">
        <v>7.5792000000000002</v>
      </c>
      <c r="Z4220" s="1">
        <v>42203</v>
      </c>
      <c r="AA4220">
        <v>7.6251999999999995</v>
      </c>
      <c r="AC4220" s="1">
        <v>42203</v>
      </c>
      <c r="AD4220">
        <v>7.6820000000000004</v>
      </c>
      <c r="AF4220" s="1">
        <v>42203</v>
      </c>
      <c r="AG4220">
        <v>7.7430000000000003</v>
      </c>
      <c r="AI4220" s="1">
        <v>42203</v>
      </c>
      <c r="AJ4220">
        <v>7.8017000000000003</v>
      </c>
      <c r="AL4220" s="1">
        <v>42203</v>
      </c>
      <c r="AM4220">
        <v>7.8520000000000003</v>
      </c>
      <c r="AO4220" s="1">
        <v>42203</v>
      </c>
      <c r="AP4220">
        <v>7.8898000000000001</v>
      </c>
      <c r="AR4220" s="1">
        <v>42203</v>
      </c>
      <c r="AS4220">
        <v>7.9109999999999996</v>
      </c>
      <c r="AU4220" s="1">
        <v>42203</v>
      </c>
      <c r="AV4220">
        <v>7.9142999999999999</v>
      </c>
      <c r="AX4220" s="1">
        <v>42203</v>
      </c>
      <c r="AY4220">
        <v>7.9066000000000001</v>
      </c>
      <c r="BA4220" s="1">
        <v>42203</v>
      </c>
      <c r="BB4220">
        <v>7.8960999999999997</v>
      </c>
      <c r="BD4220" s="1">
        <v>42203</v>
      </c>
      <c r="BE4220">
        <v>7.8913000000000002</v>
      </c>
      <c r="BG4220" s="1">
        <v>42203</v>
      </c>
      <c r="BH4220">
        <v>7.9001999999999999</v>
      </c>
      <c r="BJ4220" s="1">
        <v>42203</v>
      </c>
      <c r="BK4220">
        <v>7.9242999999999997</v>
      </c>
      <c r="BM4220" s="1">
        <v>42203</v>
      </c>
      <c r="BN4220">
        <v>7.9589999999999996</v>
      </c>
      <c r="BP4220" s="1">
        <v>42203</v>
      </c>
      <c r="BQ4220">
        <v>7.9996</v>
      </c>
      <c r="BS4220" s="1">
        <v>42203</v>
      </c>
      <c r="BT4220">
        <v>8.0411000000000001</v>
      </c>
      <c r="BV4220" s="1">
        <v>42203</v>
      </c>
      <c r="BW4220">
        <v>8.0801999999999996</v>
      </c>
      <c r="BY4220" s="1">
        <v>42203</v>
      </c>
      <c r="BZ4220">
        <v>8.1151999999999997</v>
      </c>
      <c r="CB4220" s="1">
        <v>42203</v>
      </c>
      <c r="CC4220">
        <v>8.1443999999999992</v>
      </c>
      <c r="CE4220" s="1">
        <v>42203</v>
      </c>
      <c r="CF4220">
        <v>8.1661999999999999</v>
      </c>
      <c r="CH4220" s="1">
        <v>42203</v>
      </c>
      <c r="CI4220">
        <v>8.1788000000000007</v>
      </c>
      <c r="CK4220" s="1">
        <v>42203</v>
      </c>
      <c r="CL4220">
        <v>8.1811000000000007</v>
      </c>
      <c r="CN4220" s="1">
        <v>42203</v>
      </c>
      <c r="CO4220">
        <v>8.1751000000000005</v>
      </c>
      <c r="CQ4220" s="1">
        <v>42203</v>
      </c>
      <c r="CR4220">
        <v>8.1638000000000002</v>
      </c>
      <c r="CT4220" s="1">
        <v>42203</v>
      </c>
      <c r="CU4220">
        <v>8.1489999999999991</v>
      </c>
      <c r="CW4220" s="1">
        <v>42203</v>
      </c>
      <c r="CX4220">
        <v>8.1315000000000008</v>
      </c>
      <c r="CZ4220" s="1">
        <v>42203</v>
      </c>
      <c r="DA4220">
        <v>8.1120999999999999</v>
      </c>
      <c r="DC4220" s="1">
        <v>42203</v>
      </c>
      <c r="DD4220">
        <v>8.0914999999999999</v>
      </c>
      <c r="DF4220" s="1">
        <v>42203</v>
      </c>
      <c r="DG4220">
        <v>8.0707000000000004</v>
      </c>
      <c r="DI4220" s="1">
        <v>42203</v>
      </c>
      <c r="DJ4220">
        <v>8.0501000000000005</v>
      </c>
      <c r="DL4220" s="1">
        <v>42203</v>
      </c>
      <c r="DM4220">
        <v>8.0245999999999995</v>
      </c>
      <c r="DO4220" s="1">
        <v>42203</v>
      </c>
      <c r="DP4220">
        <v>7.9809000000000001</v>
      </c>
      <c r="DR4220" s="1">
        <v>42203</v>
      </c>
      <c r="DS4220">
        <v>7.9104000000000001</v>
      </c>
      <c r="DU4220" s="1">
        <v>42203</v>
      </c>
      <c r="DV4220">
        <v>7.8319999999999999</v>
      </c>
      <c r="DX4220" s="1">
        <v>42203</v>
      </c>
      <c r="DY4220">
        <v>7.7736999999999998</v>
      </c>
      <c r="EA4220" s="1">
        <v>42203</v>
      </c>
      <c r="EB4220">
        <v>7.7615999999999996</v>
      </c>
      <c r="ED4220" s="1">
        <v>42203</v>
      </c>
      <c r="EE4220">
        <v>7.7990000000000004</v>
      </c>
      <c r="EG4220" s="1">
        <v>42203</v>
      </c>
      <c r="EH4220">
        <v>7.8715999999999999</v>
      </c>
      <c r="EJ4220" s="1">
        <v>42203</v>
      </c>
      <c r="EK4220">
        <v>7.9650999999999996</v>
      </c>
      <c r="EM4220" s="1">
        <v>42203</v>
      </c>
      <c r="EN4220">
        <v>8.0649999999999995</v>
      </c>
      <c r="EP4220" s="1">
        <v>42203</v>
      </c>
      <c r="EQ4220">
        <v>8.1567000000000007</v>
      </c>
      <c r="ES4220" s="1">
        <v>42203</v>
      </c>
      <c r="ET4220">
        <v>8.2263000000000002</v>
      </c>
      <c r="EV4220" s="1">
        <v>42203</v>
      </c>
      <c r="EW4220">
        <v>8.2672000000000008</v>
      </c>
      <c r="EY4220" s="1">
        <v>42203</v>
      </c>
      <c r="EZ4220">
        <v>8.2782</v>
      </c>
      <c r="FB4220" s="1">
        <v>42203</v>
      </c>
      <c r="FC4220">
        <v>8.2583000000000002</v>
      </c>
      <c r="FE4220" s="1">
        <v>42203</v>
      </c>
      <c r="FF4220">
        <v>8.2129999999999992</v>
      </c>
      <c r="FH4220" s="1">
        <v>42203</v>
      </c>
      <c r="FI4220">
        <v>8.1585999999999999</v>
      </c>
      <c r="FK4220" s="1">
        <v>42203</v>
      </c>
      <c r="FL4220">
        <v>8.1114999999999995</v>
      </c>
      <c r="FN4220" s="1">
        <v>42203</v>
      </c>
      <c r="FO4220">
        <v>8.0789000000000009</v>
      </c>
      <c r="FQ4220" s="1">
        <v>42203</v>
      </c>
      <c r="FR4220">
        <v>8.0588999999999995</v>
      </c>
      <c r="FT4220" s="1">
        <v>42203</v>
      </c>
      <c r="FU4220">
        <v>8.0494000000000003</v>
      </c>
      <c r="FW4220" s="1">
        <v>42203</v>
      </c>
      <c r="FX4220">
        <v>8.0482999999999993</v>
      </c>
      <c r="FZ4220" s="1">
        <v>42203</v>
      </c>
      <c r="GA4220">
        <v>8.0534999999999997</v>
      </c>
      <c r="GC4220" s="1">
        <v>42203</v>
      </c>
      <c r="GD4220">
        <v>8.0629000000000008</v>
      </c>
      <c r="GF4220" s="1">
        <v>42203</v>
      </c>
      <c r="GG4220">
        <v>8.0744000000000007</v>
      </c>
      <c r="GI4220" s="1">
        <v>42203</v>
      </c>
      <c r="GJ4220">
        <v>8.0866000000000007</v>
      </c>
      <c r="GL4220" s="1">
        <v>42203</v>
      </c>
      <c r="GM4220">
        <v>8.0991999999999997</v>
      </c>
      <c r="GO4220" s="1">
        <v>42203</v>
      </c>
      <c r="GP4220">
        <v>8.1118000000000006</v>
      </c>
      <c r="GR4220" s="1">
        <v>42203</v>
      </c>
      <c r="GS4220">
        <v>8.1242000000000001</v>
      </c>
      <c r="GU4220" s="1">
        <v>42203</v>
      </c>
      <c r="GV4220">
        <v>8.1361000000000008</v>
      </c>
      <c r="GX4220" s="1">
        <v>42203</v>
      </c>
      <c r="GY4220">
        <v>8.1472999999999995</v>
      </c>
      <c r="HA4220" s="1">
        <v>42203</v>
      </c>
      <c r="HB4220">
        <v>8.1574000000000009</v>
      </c>
      <c r="HD4220" s="1">
        <v>42203</v>
      </c>
      <c r="HE4220">
        <v>8.1662999999999997</v>
      </c>
      <c r="HG4220" s="1">
        <v>42203</v>
      </c>
      <c r="HH4220">
        <v>8.1736000000000004</v>
      </c>
      <c r="HJ4220" s="1">
        <v>42203</v>
      </c>
      <c r="HK4220">
        <v>8.1791</v>
      </c>
      <c r="HM4220" s="1">
        <v>42203</v>
      </c>
      <c r="HN4220">
        <v>8.1829000000000001</v>
      </c>
      <c r="HP4220" s="1">
        <v>42203</v>
      </c>
      <c r="HQ4220">
        <v>8.1851000000000003</v>
      </c>
      <c r="HS4220" s="1">
        <v>42203</v>
      </c>
      <c r="HT4220">
        <v>8.1859999999999999</v>
      </c>
      <c r="HV4220" s="1">
        <v>42203</v>
      </c>
      <c r="HW4220">
        <v>8.1856000000000009</v>
      </c>
      <c r="HY4220" s="1">
        <v>42203</v>
      </c>
      <c r="HZ4220">
        <v>8.1843000000000004</v>
      </c>
      <c r="IB4220" s="1">
        <v>42203</v>
      </c>
      <c r="IC4220">
        <v>8.1821000000000002</v>
      </c>
      <c r="IE4220" s="1">
        <v>42203</v>
      </c>
      <c r="IF4220">
        <v>8.1791</v>
      </c>
      <c r="IH4220" s="1">
        <v>42203</v>
      </c>
      <c r="II4220">
        <v>8.1754999999999995</v>
      </c>
      <c r="IK4220" s="1">
        <v>42203</v>
      </c>
      <c r="IL4220">
        <v>8.1713000000000005</v>
      </c>
      <c r="IN4220" s="1">
        <v>42203</v>
      </c>
      <c r="IO4220">
        <v>8.1668000000000003</v>
      </c>
      <c r="IQ4220" s="1">
        <v>42203</v>
      </c>
      <c r="IR4220">
        <v>8.1618999999999993</v>
      </c>
      <c r="IT4220" s="1">
        <v>42203</v>
      </c>
      <c r="IU4220">
        <v>8.1568000000000005</v>
      </c>
      <c r="IW4220" s="1">
        <v>42203</v>
      </c>
      <c r="IX4220">
        <v>8.1516999999999999</v>
      </c>
      <c r="IZ4220" s="1">
        <v>42203</v>
      </c>
      <c r="JA4220">
        <v>8.1465999999999994</v>
      </c>
      <c r="JC4220" s="1">
        <v>42203</v>
      </c>
      <c r="JD4220">
        <v>8.1416000000000004</v>
      </c>
      <c r="JF4220" s="1">
        <v>42203</v>
      </c>
      <c r="JG4220">
        <v>8.1369000000000007</v>
      </c>
      <c r="JI4220" s="1">
        <v>42203</v>
      </c>
      <c r="JJ4220">
        <v>8.1325000000000003</v>
      </c>
      <c r="JL4220" s="1">
        <v>42203</v>
      </c>
      <c r="JM4220">
        <v>8.1283999999999992</v>
      </c>
      <c r="JO4220" s="1">
        <v>42203</v>
      </c>
      <c r="JP4220">
        <v>8.1247000000000007</v>
      </c>
      <c r="JR4220" s="1">
        <v>42203</v>
      </c>
      <c r="JS4220">
        <v>8.1214999999999993</v>
      </c>
      <c r="JU4220" s="1">
        <v>42203</v>
      </c>
      <c r="JV4220">
        <v>8.1187000000000005</v>
      </c>
      <c r="JX4220" s="1">
        <v>42203</v>
      </c>
      <c r="JY4220">
        <v>8.1164000000000005</v>
      </c>
      <c r="KA4220" s="1">
        <v>42203</v>
      </c>
      <c r="KB4220">
        <v>8.1146999999999991</v>
      </c>
      <c r="KD4220" s="1">
        <v>42203</v>
      </c>
      <c r="KE4220">
        <v>8.1135999999999999</v>
      </c>
      <c r="KG4220" s="1">
        <v>42203</v>
      </c>
      <c r="KH4220">
        <v>8.1132000000000009</v>
      </c>
      <c r="KJ4220" s="1">
        <v>42203</v>
      </c>
      <c r="KK4220">
        <v>8.1135000000000002</v>
      </c>
      <c r="KM4220" s="1">
        <v>42203</v>
      </c>
      <c r="KN4220">
        <v>8.1145999999999994</v>
      </c>
      <c r="KP4220" s="1">
        <v>42203</v>
      </c>
      <c r="KQ4220">
        <v>8.1164000000000005</v>
      </c>
      <c r="KS4220" s="1">
        <v>42203</v>
      </c>
      <c r="KT4220">
        <v>8.1191999999999993</v>
      </c>
      <c r="KV4220" s="1">
        <v>42203</v>
      </c>
      <c r="KW4220">
        <v>8.1227999999999998</v>
      </c>
      <c r="KY4220" s="1">
        <v>42203</v>
      </c>
      <c r="KZ4220">
        <v>8.1273999999999997</v>
      </c>
      <c r="LB4220" s="1">
        <v>42203</v>
      </c>
      <c r="LC4220">
        <v>8.1329999999999991</v>
      </c>
      <c r="LE4220" s="1">
        <v>42203</v>
      </c>
      <c r="LF4220">
        <v>8.1396999999999995</v>
      </c>
      <c r="LH4220" s="1">
        <v>42203</v>
      </c>
      <c r="LI4220">
        <v>8.1475000000000009</v>
      </c>
      <c r="LK4220" s="1">
        <v>42203</v>
      </c>
      <c r="LL4220">
        <v>8.1567000000000007</v>
      </c>
      <c r="LN4220" s="1">
        <v>42203</v>
      </c>
      <c r="LO4220">
        <v>8.1670999999999996</v>
      </c>
      <c r="LQ4220" s="1">
        <v>42203</v>
      </c>
      <c r="LR4220">
        <v>8.1791</v>
      </c>
      <c r="LT4220" s="1">
        <v>42203</v>
      </c>
      <c r="LU4220">
        <v>8.1927000000000003</v>
      </c>
      <c r="LW4220" s="1">
        <v>42203</v>
      </c>
      <c r="LX4220">
        <v>8.2086000000000006</v>
      </c>
      <c r="LZ4220" s="1">
        <v>42203</v>
      </c>
      <c r="MA4220">
        <v>8.2272999999999996</v>
      </c>
      <c r="MC4220" s="1">
        <v>42203</v>
      </c>
      <c r="MD4220">
        <v>8.2493999999999996</v>
      </c>
      <c r="MF4220" s="1">
        <v>42203</v>
      </c>
      <c r="MG4220">
        <v>8.2731999999999992</v>
      </c>
      <c r="MI4220" s="1">
        <v>42203</v>
      </c>
      <c r="MJ4220">
        <v>8.2926000000000002</v>
      </c>
      <c r="ML4220" s="1">
        <v>42203</v>
      </c>
      <c r="MM4220">
        <v>8.3007000000000009</v>
      </c>
      <c r="MO4220" s="1">
        <v>42203</v>
      </c>
      <c r="MP4220">
        <v>8.2910000000000004</v>
      </c>
      <c r="MR4220" s="1">
        <v>42203</v>
      </c>
      <c r="MS4220">
        <v>8.2609999999999992</v>
      </c>
      <c r="MU4220" s="1">
        <v>42203</v>
      </c>
      <c r="MV4220">
        <v>8.2162000000000006</v>
      </c>
      <c r="MX4220" s="1">
        <v>42203</v>
      </c>
      <c r="MY4220">
        <v>8.1625999999999994</v>
      </c>
      <c r="NA4220" s="1">
        <v>42203</v>
      </c>
      <c r="NB4220">
        <v>8.1060999999999996</v>
      </c>
      <c r="ND4220" s="1">
        <v>42203</v>
      </c>
      <c r="NE4220">
        <v>8.0495000000000001</v>
      </c>
      <c r="NG4220" s="1">
        <v>42203</v>
      </c>
      <c r="NH4220">
        <v>8.0105000000000004</v>
      </c>
    </row>
    <row r="4221" spans="2:372">
      <c r="B4221" s="1">
        <v>42204</v>
      </c>
      <c r="C4221">
        <v>7.3029000000000002</v>
      </c>
      <c r="E4221" s="1">
        <v>42204</v>
      </c>
      <c r="F4221">
        <v>7.3228999999999997</v>
      </c>
      <c r="H4221" s="1">
        <v>42204</v>
      </c>
      <c r="I4221">
        <v>7.3714000000000004</v>
      </c>
      <c r="K4221" s="1">
        <v>42204</v>
      </c>
      <c r="L4221">
        <v>7.4363999999999999</v>
      </c>
      <c r="N4221" s="1">
        <v>42204</v>
      </c>
      <c r="O4221">
        <v>7.4863999999999997</v>
      </c>
      <c r="Q4221" s="1">
        <v>42204</v>
      </c>
      <c r="R4221">
        <v>7.5506000000000002</v>
      </c>
      <c r="T4221" s="1">
        <v>42204</v>
      </c>
      <c r="U4221">
        <v>7.5468000000000002</v>
      </c>
      <c r="W4221" s="1">
        <v>42204</v>
      </c>
      <c r="X4221">
        <v>7.5792000000000002</v>
      </c>
      <c r="Z4221" s="1">
        <v>42204</v>
      </c>
      <c r="AA4221">
        <v>7.6251999999999995</v>
      </c>
      <c r="AC4221" s="1">
        <v>42204</v>
      </c>
      <c r="AD4221">
        <v>7.6820000000000004</v>
      </c>
      <c r="AF4221" s="1">
        <v>42204</v>
      </c>
      <c r="AG4221">
        <v>7.7430000000000003</v>
      </c>
      <c r="AI4221" s="1">
        <v>42204</v>
      </c>
      <c r="AJ4221">
        <v>7.8017000000000003</v>
      </c>
      <c r="AL4221" s="1">
        <v>42204</v>
      </c>
      <c r="AM4221">
        <v>7.8520000000000003</v>
      </c>
      <c r="AO4221" s="1">
        <v>42204</v>
      </c>
      <c r="AP4221">
        <v>7.8898000000000001</v>
      </c>
      <c r="AR4221" s="1">
        <v>42204</v>
      </c>
      <c r="AS4221">
        <v>7.9109999999999996</v>
      </c>
      <c r="AU4221" s="1">
        <v>42204</v>
      </c>
      <c r="AV4221">
        <v>7.9142999999999999</v>
      </c>
      <c r="AX4221" s="1">
        <v>42204</v>
      </c>
      <c r="AY4221">
        <v>7.9066000000000001</v>
      </c>
      <c r="BA4221" s="1">
        <v>42204</v>
      </c>
      <c r="BB4221">
        <v>7.8960999999999997</v>
      </c>
      <c r="BD4221" s="1">
        <v>42204</v>
      </c>
      <c r="BE4221">
        <v>7.8913000000000002</v>
      </c>
      <c r="BG4221" s="1">
        <v>42204</v>
      </c>
      <c r="BH4221">
        <v>7.9001999999999999</v>
      </c>
      <c r="BJ4221" s="1">
        <v>42204</v>
      </c>
      <c r="BK4221">
        <v>7.9242999999999997</v>
      </c>
      <c r="BM4221" s="1">
        <v>42204</v>
      </c>
      <c r="BN4221">
        <v>7.9589999999999996</v>
      </c>
      <c r="BP4221" s="1">
        <v>42204</v>
      </c>
      <c r="BQ4221">
        <v>7.9996</v>
      </c>
      <c r="BS4221" s="1">
        <v>42204</v>
      </c>
      <c r="BT4221">
        <v>8.0411000000000001</v>
      </c>
      <c r="BV4221" s="1">
        <v>42204</v>
      </c>
      <c r="BW4221">
        <v>8.0801999999999996</v>
      </c>
      <c r="BY4221" s="1">
        <v>42204</v>
      </c>
      <c r="BZ4221">
        <v>8.1151999999999997</v>
      </c>
      <c r="CB4221" s="1">
        <v>42204</v>
      </c>
      <c r="CC4221">
        <v>8.1443999999999992</v>
      </c>
      <c r="CE4221" s="1">
        <v>42204</v>
      </c>
      <c r="CF4221">
        <v>8.1661999999999999</v>
      </c>
      <c r="CH4221" s="1">
        <v>42204</v>
      </c>
      <c r="CI4221">
        <v>8.1788000000000007</v>
      </c>
      <c r="CK4221" s="1">
        <v>42204</v>
      </c>
      <c r="CL4221">
        <v>8.1811000000000007</v>
      </c>
      <c r="CN4221" s="1">
        <v>42204</v>
      </c>
      <c r="CO4221">
        <v>8.1751000000000005</v>
      </c>
      <c r="CQ4221" s="1">
        <v>42204</v>
      </c>
      <c r="CR4221">
        <v>8.1638000000000002</v>
      </c>
      <c r="CT4221" s="1">
        <v>42204</v>
      </c>
      <c r="CU4221">
        <v>8.1489999999999991</v>
      </c>
      <c r="CW4221" s="1">
        <v>42204</v>
      </c>
      <c r="CX4221">
        <v>8.1315000000000008</v>
      </c>
      <c r="CZ4221" s="1">
        <v>42204</v>
      </c>
      <c r="DA4221">
        <v>8.1120999999999999</v>
      </c>
      <c r="DC4221" s="1">
        <v>42204</v>
      </c>
      <c r="DD4221">
        <v>8.0914999999999999</v>
      </c>
      <c r="DF4221" s="1">
        <v>42204</v>
      </c>
      <c r="DG4221">
        <v>8.0707000000000004</v>
      </c>
      <c r="DI4221" s="1">
        <v>42204</v>
      </c>
      <c r="DJ4221">
        <v>8.0501000000000005</v>
      </c>
      <c r="DL4221" s="1">
        <v>42204</v>
      </c>
      <c r="DM4221">
        <v>8.0245999999999995</v>
      </c>
      <c r="DO4221" s="1">
        <v>42204</v>
      </c>
      <c r="DP4221">
        <v>7.9809000000000001</v>
      </c>
      <c r="DR4221" s="1">
        <v>42204</v>
      </c>
      <c r="DS4221">
        <v>7.9104000000000001</v>
      </c>
      <c r="DU4221" s="1">
        <v>42204</v>
      </c>
      <c r="DV4221">
        <v>7.8319999999999999</v>
      </c>
      <c r="DX4221" s="1">
        <v>42204</v>
      </c>
      <c r="DY4221">
        <v>7.7736999999999998</v>
      </c>
      <c r="EA4221" s="1">
        <v>42204</v>
      </c>
      <c r="EB4221">
        <v>7.7615999999999996</v>
      </c>
      <c r="ED4221" s="1">
        <v>42204</v>
      </c>
      <c r="EE4221">
        <v>7.7990000000000004</v>
      </c>
      <c r="EG4221" s="1">
        <v>42204</v>
      </c>
      <c r="EH4221">
        <v>7.8715999999999999</v>
      </c>
      <c r="EJ4221" s="1">
        <v>42204</v>
      </c>
      <c r="EK4221">
        <v>7.9650999999999996</v>
      </c>
      <c r="EM4221" s="1">
        <v>42204</v>
      </c>
      <c r="EN4221">
        <v>8.0649999999999995</v>
      </c>
      <c r="EP4221" s="1">
        <v>42204</v>
      </c>
      <c r="EQ4221">
        <v>8.1567000000000007</v>
      </c>
      <c r="ES4221" s="1">
        <v>42204</v>
      </c>
      <c r="ET4221">
        <v>8.2263000000000002</v>
      </c>
      <c r="EV4221" s="1">
        <v>42204</v>
      </c>
      <c r="EW4221">
        <v>8.2672000000000008</v>
      </c>
      <c r="EY4221" s="1">
        <v>42204</v>
      </c>
      <c r="EZ4221">
        <v>8.2782</v>
      </c>
      <c r="FB4221" s="1">
        <v>42204</v>
      </c>
      <c r="FC4221">
        <v>8.2583000000000002</v>
      </c>
      <c r="FE4221" s="1">
        <v>42204</v>
      </c>
      <c r="FF4221">
        <v>8.2129999999999992</v>
      </c>
      <c r="FH4221" s="1">
        <v>42204</v>
      </c>
      <c r="FI4221">
        <v>8.1585999999999999</v>
      </c>
      <c r="FK4221" s="1">
        <v>42204</v>
      </c>
      <c r="FL4221">
        <v>8.1114999999999995</v>
      </c>
      <c r="FN4221" s="1">
        <v>42204</v>
      </c>
      <c r="FO4221">
        <v>8.0789000000000009</v>
      </c>
      <c r="FQ4221" s="1">
        <v>42204</v>
      </c>
      <c r="FR4221">
        <v>8.0588999999999995</v>
      </c>
      <c r="FT4221" s="1">
        <v>42204</v>
      </c>
      <c r="FU4221">
        <v>8.0494000000000003</v>
      </c>
      <c r="FW4221" s="1">
        <v>42204</v>
      </c>
      <c r="FX4221">
        <v>8.0482999999999993</v>
      </c>
      <c r="FZ4221" s="1">
        <v>42204</v>
      </c>
      <c r="GA4221">
        <v>8.0534999999999997</v>
      </c>
      <c r="GC4221" s="1">
        <v>42204</v>
      </c>
      <c r="GD4221">
        <v>8.0629000000000008</v>
      </c>
      <c r="GF4221" s="1">
        <v>42204</v>
      </c>
      <c r="GG4221">
        <v>8.0744000000000007</v>
      </c>
      <c r="GI4221" s="1">
        <v>42204</v>
      </c>
      <c r="GJ4221">
        <v>8.0866000000000007</v>
      </c>
      <c r="GL4221" s="1">
        <v>42204</v>
      </c>
      <c r="GM4221">
        <v>8.0991999999999997</v>
      </c>
      <c r="GO4221" s="1">
        <v>42204</v>
      </c>
      <c r="GP4221">
        <v>8.1118000000000006</v>
      </c>
      <c r="GR4221" s="1">
        <v>42204</v>
      </c>
      <c r="GS4221">
        <v>8.1242000000000001</v>
      </c>
      <c r="GU4221" s="1">
        <v>42204</v>
      </c>
      <c r="GV4221">
        <v>8.1361000000000008</v>
      </c>
      <c r="GX4221" s="1">
        <v>42204</v>
      </c>
      <c r="GY4221">
        <v>8.1472999999999995</v>
      </c>
      <c r="HA4221" s="1">
        <v>42204</v>
      </c>
      <c r="HB4221">
        <v>8.1574000000000009</v>
      </c>
      <c r="HD4221" s="1">
        <v>42204</v>
      </c>
      <c r="HE4221">
        <v>8.1662999999999997</v>
      </c>
      <c r="HG4221" s="1">
        <v>42204</v>
      </c>
      <c r="HH4221">
        <v>8.1736000000000004</v>
      </c>
      <c r="HJ4221" s="1">
        <v>42204</v>
      </c>
      <c r="HK4221">
        <v>8.1791</v>
      </c>
      <c r="HM4221" s="1">
        <v>42204</v>
      </c>
      <c r="HN4221">
        <v>8.1829000000000001</v>
      </c>
      <c r="HP4221" s="1">
        <v>42204</v>
      </c>
      <c r="HQ4221">
        <v>8.1851000000000003</v>
      </c>
      <c r="HS4221" s="1">
        <v>42204</v>
      </c>
      <c r="HT4221">
        <v>8.1859999999999999</v>
      </c>
      <c r="HV4221" s="1">
        <v>42204</v>
      </c>
      <c r="HW4221">
        <v>8.1856000000000009</v>
      </c>
      <c r="HY4221" s="1">
        <v>42204</v>
      </c>
      <c r="HZ4221">
        <v>8.1843000000000004</v>
      </c>
      <c r="IB4221" s="1">
        <v>42204</v>
      </c>
      <c r="IC4221">
        <v>8.1821000000000002</v>
      </c>
      <c r="IE4221" s="1">
        <v>42204</v>
      </c>
      <c r="IF4221">
        <v>8.1791</v>
      </c>
      <c r="IH4221" s="1">
        <v>42204</v>
      </c>
      <c r="II4221">
        <v>8.1754999999999995</v>
      </c>
      <c r="IK4221" s="1">
        <v>42204</v>
      </c>
      <c r="IL4221">
        <v>8.1713000000000005</v>
      </c>
      <c r="IN4221" s="1">
        <v>42204</v>
      </c>
      <c r="IO4221">
        <v>8.1668000000000003</v>
      </c>
      <c r="IQ4221" s="1">
        <v>42204</v>
      </c>
      <c r="IR4221">
        <v>8.1618999999999993</v>
      </c>
      <c r="IT4221" s="1">
        <v>42204</v>
      </c>
      <c r="IU4221">
        <v>8.1568000000000005</v>
      </c>
      <c r="IW4221" s="1">
        <v>42204</v>
      </c>
      <c r="IX4221">
        <v>8.1516999999999999</v>
      </c>
      <c r="IZ4221" s="1">
        <v>42204</v>
      </c>
      <c r="JA4221">
        <v>8.1465999999999994</v>
      </c>
      <c r="JC4221" s="1">
        <v>42204</v>
      </c>
      <c r="JD4221">
        <v>8.1416000000000004</v>
      </c>
      <c r="JF4221" s="1">
        <v>42204</v>
      </c>
      <c r="JG4221">
        <v>8.1369000000000007</v>
      </c>
      <c r="JI4221" s="1">
        <v>42204</v>
      </c>
      <c r="JJ4221">
        <v>8.1325000000000003</v>
      </c>
      <c r="JL4221" s="1">
        <v>42204</v>
      </c>
      <c r="JM4221">
        <v>8.1283999999999992</v>
      </c>
      <c r="JO4221" s="1">
        <v>42204</v>
      </c>
      <c r="JP4221">
        <v>8.1247000000000007</v>
      </c>
      <c r="JR4221" s="1">
        <v>42204</v>
      </c>
      <c r="JS4221">
        <v>8.1214999999999993</v>
      </c>
      <c r="JU4221" s="1">
        <v>42204</v>
      </c>
      <c r="JV4221">
        <v>8.1187000000000005</v>
      </c>
      <c r="JX4221" s="1">
        <v>42204</v>
      </c>
      <c r="JY4221">
        <v>8.1164000000000005</v>
      </c>
      <c r="KA4221" s="1">
        <v>42204</v>
      </c>
      <c r="KB4221">
        <v>8.1146999999999991</v>
      </c>
      <c r="KD4221" s="1">
        <v>42204</v>
      </c>
      <c r="KE4221">
        <v>8.1135999999999999</v>
      </c>
      <c r="KG4221" s="1">
        <v>42204</v>
      </c>
      <c r="KH4221">
        <v>8.1132000000000009</v>
      </c>
      <c r="KJ4221" s="1">
        <v>42204</v>
      </c>
      <c r="KK4221">
        <v>8.1135000000000002</v>
      </c>
      <c r="KM4221" s="1">
        <v>42204</v>
      </c>
      <c r="KN4221">
        <v>8.1145999999999994</v>
      </c>
      <c r="KP4221" s="1">
        <v>42204</v>
      </c>
      <c r="KQ4221">
        <v>8.1164000000000005</v>
      </c>
      <c r="KS4221" s="1">
        <v>42204</v>
      </c>
      <c r="KT4221">
        <v>8.1191999999999993</v>
      </c>
      <c r="KV4221" s="1">
        <v>42204</v>
      </c>
      <c r="KW4221">
        <v>8.1227999999999998</v>
      </c>
      <c r="KY4221" s="1">
        <v>42204</v>
      </c>
      <c r="KZ4221">
        <v>8.1273999999999997</v>
      </c>
      <c r="LB4221" s="1">
        <v>42204</v>
      </c>
      <c r="LC4221">
        <v>8.1329999999999991</v>
      </c>
      <c r="LE4221" s="1">
        <v>42204</v>
      </c>
      <c r="LF4221">
        <v>8.1396999999999995</v>
      </c>
      <c r="LH4221" s="1">
        <v>42204</v>
      </c>
      <c r="LI4221">
        <v>8.1475000000000009</v>
      </c>
      <c r="LK4221" s="1">
        <v>42204</v>
      </c>
      <c r="LL4221">
        <v>8.1567000000000007</v>
      </c>
      <c r="LN4221" s="1">
        <v>42204</v>
      </c>
      <c r="LO4221">
        <v>8.1670999999999996</v>
      </c>
      <c r="LQ4221" s="1">
        <v>42204</v>
      </c>
      <c r="LR4221">
        <v>8.1791</v>
      </c>
      <c r="LT4221" s="1">
        <v>42204</v>
      </c>
      <c r="LU4221">
        <v>8.1927000000000003</v>
      </c>
      <c r="LW4221" s="1">
        <v>42204</v>
      </c>
      <c r="LX4221">
        <v>8.2086000000000006</v>
      </c>
      <c r="LZ4221" s="1">
        <v>42204</v>
      </c>
      <c r="MA4221">
        <v>8.2272999999999996</v>
      </c>
      <c r="MC4221" s="1">
        <v>42204</v>
      </c>
      <c r="MD4221">
        <v>8.2493999999999996</v>
      </c>
      <c r="MF4221" s="1">
        <v>42204</v>
      </c>
      <c r="MG4221">
        <v>8.2731999999999992</v>
      </c>
      <c r="MI4221" s="1">
        <v>42204</v>
      </c>
      <c r="MJ4221">
        <v>8.2926000000000002</v>
      </c>
      <c r="ML4221" s="1">
        <v>42204</v>
      </c>
      <c r="MM4221">
        <v>8.3007000000000009</v>
      </c>
      <c r="MO4221" s="1">
        <v>42204</v>
      </c>
      <c r="MP4221">
        <v>8.2910000000000004</v>
      </c>
      <c r="MR4221" s="1">
        <v>42204</v>
      </c>
      <c r="MS4221">
        <v>8.2609999999999992</v>
      </c>
      <c r="MU4221" s="1">
        <v>42204</v>
      </c>
      <c r="MV4221">
        <v>8.2162000000000006</v>
      </c>
      <c r="MX4221" s="1">
        <v>42204</v>
      </c>
      <c r="MY4221">
        <v>8.1625999999999994</v>
      </c>
      <c r="NA4221" s="1">
        <v>42204</v>
      </c>
      <c r="NB4221">
        <v>8.1060999999999996</v>
      </c>
      <c r="ND4221" s="1">
        <v>42204</v>
      </c>
      <c r="NE4221">
        <v>8.0495000000000001</v>
      </c>
      <c r="NG4221" s="1">
        <v>42204</v>
      </c>
      <c r="NH4221">
        <v>8.0105000000000004</v>
      </c>
    </row>
    <row r="4222" spans="2:372">
      <c r="B4222" s="1">
        <v>42205</v>
      </c>
      <c r="C4222">
        <v>7.2656000000000001</v>
      </c>
      <c r="E4222" s="1">
        <v>42205</v>
      </c>
      <c r="F4222">
        <v>7.2874999999999996</v>
      </c>
      <c r="H4222" s="1">
        <v>42205</v>
      </c>
      <c r="I4222">
        <v>7.3406000000000002</v>
      </c>
      <c r="K4222" s="1">
        <v>42205</v>
      </c>
      <c r="L4222">
        <v>7.3939000000000004</v>
      </c>
      <c r="N4222" s="1">
        <v>42205</v>
      </c>
      <c r="O4222">
        <v>7.5115999999999996</v>
      </c>
      <c r="Q4222" s="1">
        <v>42205</v>
      </c>
      <c r="R4222">
        <v>7.5410000000000004</v>
      </c>
      <c r="T4222" s="1">
        <v>42205</v>
      </c>
      <c r="U4222">
        <v>7.5290999999999997</v>
      </c>
      <c r="W4222" s="1">
        <v>42205</v>
      </c>
      <c r="X4222">
        <v>7.5614999999999997</v>
      </c>
      <c r="Z4222" s="1">
        <v>42205</v>
      </c>
      <c r="AA4222">
        <v>7.6128</v>
      </c>
      <c r="AC4222" s="1">
        <v>42205</v>
      </c>
      <c r="AD4222">
        <v>7.6782000000000004</v>
      </c>
      <c r="AF4222" s="1">
        <v>42205</v>
      </c>
      <c r="AG4222">
        <v>7.7483000000000004</v>
      </c>
      <c r="AI4222" s="1">
        <v>42205</v>
      </c>
      <c r="AJ4222">
        <v>7.8131000000000004</v>
      </c>
      <c r="AL4222" s="1">
        <v>42205</v>
      </c>
      <c r="AM4222">
        <v>7.8651</v>
      </c>
      <c r="AO4222" s="1">
        <v>42205</v>
      </c>
      <c r="AP4222">
        <v>7.9009999999999998</v>
      </c>
      <c r="AR4222" s="1">
        <v>42205</v>
      </c>
      <c r="AS4222">
        <v>7.9183000000000003</v>
      </c>
      <c r="AU4222" s="1">
        <v>42205</v>
      </c>
      <c r="AV4222">
        <v>7.9169</v>
      </c>
      <c r="AX4222" s="1">
        <v>42205</v>
      </c>
      <c r="AY4222">
        <v>7.9051999999999998</v>
      </c>
      <c r="BA4222" s="1">
        <v>42205</v>
      </c>
      <c r="BB4222">
        <v>7.8925000000000001</v>
      </c>
      <c r="BD4222" s="1">
        <v>42205</v>
      </c>
      <c r="BE4222">
        <v>7.8883999999999999</v>
      </c>
      <c r="BG4222" s="1">
        <v>42205</v>
      </c>
      <c r="BH4222">
        <v>7.9020999999999999</v>
      </c>
      <c r="BJ4222" s="1">
        <v>42205</v>
      </c>
      <c r="BK4222">
        <v>7.9340999999999999</v>
      </c>
      <c r="BM4222" s="1">
        <v>42205</v>
      </c>
      <c r="BN4222">
        <v>7.9774000000000003</v>
      </c>
      <c r="BP4222" s="1">
        <v>42205</v>
      </c>
      <c r="BQ4222">
        <v>8.0244</v>
      </c>
      <c r="BS4222" s="1">
        <v>42205</v>
      </c>
      <c r="BT4222">
        <v>8.0680999999999994</v>
      </c>
      <c r="BV4222" s="1">
        <v>42205</v>
      </c>
      <c r="BW4222">
        <v>8.1044</v>
      </c>
      <c r="BY4222" s="1">
        <v>42205</v>
      </c>
      <c r="BZ4222">
        <v>8.1332000000000004</v>
      </c>
      <c r="CB4222" s="1">
        <v>42205</v>
      </c>
      <c r="CC4222">
        <v>8.1547000000000001</v>
      </c>
      <c r="CE4222" s="1">
        <v>42205</v>
      </c>
      <c r="CF4222">
        <v>8.1687999999999992</v>
      </c>
      <c r="CH4222" s="1">
        <v>42205</v>
      </c>
      <c r="CI4222">
        <v>8.1755999999999993</v>
      </c>
      <c r="CK4222" s="1">
        <v>42205</v>
      </c>
      <c r="CL4222">
        <v>8.1752000000000002</v>
      </c>
      <c r="CN4222" s="1">
        <v>42205</v>
      </c>
      <c r="CO4222">
        <v>8.1689000000000007</v>
      </c>
      <c r="CQ4222" s="1">
        <v>42205</v>
      </c>
      <c r="CR4222">
        <v>8.1580999999999992</v>
      </c>
      <c r="CT4222" s="1">
        <v>42205</v>
      </c>
      <c r="CU4222">
        <v>8.1442999999999994</v>
      </c>
      <c r="CW4222" s="1">
        <v>42205</v>
      </c>
      <c r="CX4222">
        <v>8.1287000000000003</v>
      </c>
      <c r="CZ4222" s="1">
        <v>42205</v>
      </c>
      <c r="DA4222">
        <v>8.1120000000000001</v>
      </c>
      <c r="DC4222" s="1">
        <v>42205</v>
      </c>
      <c r="DD4222">
        <v>8.0952000000000002</v>
      </c>
      <c r="DF4222" s="1">
        <v>42205</v>
      </c>
      <c r="DG4222">
        <v>8.0792000000000002</v>
      </c>
      <c r="DI4222" s="1">
        <v>42205</v>
      </c>
      <c r="DJ4222">
        <v>8.0646000000000004</v>
      </c>
      <c r="DL4222" s="1">
        <v>42205</v>
      </c>
      <c r="DM4222">
        <v>8.0448000000000004</v>
      </c>
      <c r="DO4222" s="1">
        <v>42205</v>
      </c>
      <c r="DP4222">
        <v>8.0033999999999992</v>
      </c>
      <c r="DR4222" s="1">
        <v>42205</v>
      </c>
      <c r="DS4222">
        <v>7.9297000000000004</v>
      </c>
      <c r="DU4222" s="1">
        <v>42205</v>
      </c>
      <c r="DV4222">
        <v>7.8438999999999997</v>
      </c>
      <c r="DX4222" s="1">
        <v>42205</v>
      </c>
      <c r="DY4222">
        <v>7.7763999999999998</v>
      </c>
      <c r="EA4222" s="1">
        <v>42205</v>
      </c>
      <c r="EB4222">
        <v>7.7556000000000003</v>
      </c>
      <c r="ED4222" s="1">
        <v>42205</v>
      </c>
      <c r="EE4222">
        <v>7.7859999999999996</v>
      </c>
      <c r="EG4222" s="1">
        <v>42205</v>
      </c>
      <c r="EH4222">
        <v>7.8547000000000002</v>
      </c>
      <c r="EJ4222" s="1">
        <v>42205</v>
      </c>
      <c r="EK4222">
        <v>7.9485999999999999</v>
      </c>
      <c r="EM4222" s="1">
        <v>42205</v>
      </c>
      <c r="EN4222">
        <v>8.0545000000000009</v>
      </c>
      <c r="EP4222" s="1">
        <v>42205</v>
      </c>
      <c r="EQ4222">
        <v>8.1588999999999992</v>
      </c>
      <c r="ES4222" s="1">
        <v>42205</v>
      </c>
      <c r="ET4222">
        <v>8.2476000000000003</v>
      </c>
      <c r="EV4222" s="1">
        <v>42205</v>
      </c>
      <c r="EW4222">
        <v>8.2945999999999991</v>
      </c>
      <c r="EY4222" s="1">
        <v>42205</v>
      </c>
      <c r="EZ4222">
        <v>8.2959999999999994</v>
      </c>
      <c r="FB4222" s="1">
        <v>42205</v>
      </c>
      <c r="FC4222">
        <v>8.2653999999999996</v>
      </c>
      <c r="FE4222" s="1">
        <v>42205</v>
      </c>
      <c r="FF4222">
        <v>8.2164000000000001</v>
      </c>
      <c r="FH4222" s="1">
        <v>42205</v>
      </c>
      <c r="FI4222">
        <v>8.1628000000000007</v>
      </c>
      <c r="FK4222" s="1">
        <v>42205</v>
      </c>
      <c r="FL4222">
        <v>8.1179000000000006</v>
      </c>
      <c r="FN4222" s="1">
        <v>42205</v>
      </c>
      <c r="FO4222">
        <v>8.0869</v>
      </c>
      <c r="FQ4222" s="1">
        <v>42205</v>
      </c>
      <c r="FR4222">
        <v>8.0680999999999994</v>
      </c>
      <c r="FT4222" s="1">
        <v>42205</v>
      </c>
      <c r="FU4222">
        <v>8.0594000000000001</v>
      </c>
      <c r="FW4222" s="1">
        <v>42205</v>
      </c>
      <c r="FX4222">
        <v>8.0587999999999997</v>
      </c>
      <c r="FZ4222" s="1">
        <v>42205</v>
      </c>
      <c r="GA4222">
        <v>8.0640999999999998</v>
      </c>
      <c r="GC4222" s="1">
        <v>42205</v>
      </c>
      <c r="GD4222">
        <v>8.0732999999999997</v>
      </c>
      <c r="GF4222" s="1">
        <v>42205</v>
      </c>
      <c r="GG4222">
        <v>8.0843000000000007</v>
      </c>
      <c r="GI4222" s="1">
        <v>42205</v>
      </c>
      <c r="GJ4222">
        <v>8.0958000000000006</v>
      </c>
      <c r="GL4222" s="1">
        <v>42205</v>
      </c>
      <c r="GM4222">
        <v>8.1074999999999999</v>
      </c>
      <c r="GO4222" s="1">
        <v>42205</v>
      </c>
      <c r="GP4222">
        <v>8.1190999999999995</v>
      </c>
      <c r="GR4222" s="1">
        <v>42205</v>
      </c>
      <c r="GS4222">
        <v>8.1304999999999996</v>
      </c>
      <c r="GU4222" s="1">
        <v>42205</v>
      </c>
      <c r="GV4222">
        <v>8.1414000000000009</v>
      </c>
      <c r="GX4222" s="1">
        <v>42205</v>
      </c>
      <c r="GY4222">
        <v>8.1516999999999999</v>
      </c>
      <c r="HA4222" s="1">
        <v>42205</v>
      </c>
      <c r="HB4222">
        <v>8.1609999999999996</v>
      </c>
      <c r="HD4222" s="1">
        <v>42205</v>
      </c>
      <c r="HE4222">
        <v>8.1691000000000003</v>
      </c>
      <c r="HG4222" s="1">
        <v>42205</v>
      </c>
      <c r="HH4222">
        <v>8.1759000000000004</v>
      </c>
      <c r="HJ4222" s="1">
        <v>42205</v>
      </c>
      <c r="HK4222">
        <v>8.1812000000000005</v>
      </c>
      <c r="HM4222" s="1">
        <v>42205</v>
      </c>
      <c r="HN4222">
        <v>8.1849000000000007</v>
      </c>
      <c r="HP4222" s="1">
        <v>42205</v>
      </c>
      <c r="HQ4222">
        <v>8.1873000000000005</v>
      </c>
      <c r="HS4222" s="1">
        <v>42205</v>
      </c>
      <c r="HT4222">
        <v>8.1884999999999994</v>
      </c>
      <c r="HV4222" s="1">
        <v>42205</v>
      </c>
      <c r="HW4222">
        <v>8.1889000000000003</v>
      </c>
      <c r="HY4222" s="1">
        <v>42205</v>
      </c>
      <c r="HZ4222">
        <v>8.1885999999999992</v>
      </c>
      <c r="IB4222" s="1">
        <v>42205</v>
      </c>
      <c r="IC4222">
        <v>8.1877999999999993</v>
      </c>
      <c r="IE4222" s="1">
        <v>42205</v>
      </c>
      <c r="IF4222">
        <v>8.1865000000000006</v>
      </c>
      <c r="IH4222" s="1">
        <v>42205</v>
      </c>
      <c r="II4222">
        <v>8.1850000000000005</v>
      </c>
      <c r="IK4222" s="1">
        <v>42205</v>
      </c>
      <c r="IL4222">
        <v>8.1834000000000007</v>
      </c>
      <c r="IN4222" s="1">
        <v>42205</v>
      </c>
      <c r="IO4222">
        <v>8.1816999999999993</v>
      </c>
      <c r="IQ4222" s="1">
        <v>42205</v>
      </c>
      <c r="IR4222">
        <v>8.1801999999999992</v>
      </c>
      <c r="IT4222" s="1">
        <v>42205</v>
      </c>
      <c r="IU4222">
        <v>8.1789000000000005</v>
      </c>
      <c r="IW4222" s="1">
        <v>42205</v>
      </c>
      <c r="IX4222">
        <v>8.1781000000000006</v>
      </c>
      <c r="IZ4222" s="1">
        <v>42205</v>
      </c>
      <c r="JA4222">
        <v>8.1776999999999997</v>
      </c>
      <c r="JC4222" s="1">
        <v>42205</v>
      </c>
      <c r="JD4222">
        <v>8.1778999999999993</v>
      </c>
      <c r="JF4222" s="1">
        <v>42205</v>
      </c>
      <c r="JG4222">
        <v>8.1789000000000005</v>
      </c>
      <c r="JI4222" s="1">
        <v>42205</v>
      </c>
      <c r="JJ4222">
        <v>8.1804000000000006</v>
      </c>
      <c r="JL4222" s="1">
        <v>42205</v>
      </c>
      <c r="JM4222">
        <v>8.1826000000000008</v>
      </c>
      <c r="JO4222" s="1">
        <v>42205</v>
      </c>
      <c r="JP4222">
        <v>8.1852999999999998</v>
      </c>
      <c r="JR4222" s="1">
        <v>42205</v>
      </c>
      <c r="JS4222">
        <v>8.1884999999999994</v>
      </c>
      <c r="JU4222" s="1">
        <v>42205</v>
      </c>
      <c r="JV4222">
        <v>8.1921999999999997</v>
      </c>
      <c r="JX4222" s="1">
        <v>42205</v>
      </c>
      <c r="JY4222">
        <v>8.1963000000000008</v>
      </c>
      <c r="KA4222" s="1">
        <v>42205</v>
      </c>
      <c r="KB4222">
        <v>8.2006999999999994</v>
      </c>
      <c r="KD4222" s="1">
        <v>42205</v>
      </c>
      <c r="KE4222">
        <v>8.2055000000000007</v>
      </c>
      <c r="KG4222" s="1">
        <v>42205</v>
      </c>
      <c r="KH4222">
        <v>8.2104999999999997</v>
      </c>
      <c r="KJ4222" s="1">
        <v>42205</v>
      </c>
      <c r="KK4222">
        <v>8.2157999999999998</v>
      </c>
      <c r="KM4222" s="1">
        <v>42205</v>
      </c>
      <c r="KN4222">
        <v>8.2212999999999994</v>
      </c>
      <c r="KP4222" s="1">
        <v>42205</v>
      </c>
      <c r="KQ4222">
        <v>8.2269000000000005</v>
      </c>
      <c r="KS4222" s="1">
        <v>42205</v>
      </c>
      <c r="KT4222">
        <v>8.2325999999999997</v>
      </c>
      <c r="KV4222" s="1">
        <v>42205</v>
      </c>
      <c r="KW4222">
        <v>8.2383000000000006</v>
      </c>
      <c r="KY4222" s="1">
        <v>42205</v>
      </c>
      <c r="KZ4222">
        <v>8.2440999999999995</v>
      </c>
      <c r="LB4222" s="1">
        <v>42205</v>
      </c>
      <c r="LC4222">
        <v>8.2497000000000007</v>
      </c>
      <c r="LE4222" s="1">
        <v>42205</v>
      </c>
      <c r="LF4222">
        <v>8.2545999999999999</v>
      </c>
      <c r="LH4222" s="1">
        <v>42205</v>
      </c>
      <c r="LI4222">
        <v>8.2582000000000004</v>
      </c>
      <c r="LK4222" s="1">
        <v>42205</v>
      </c>
      <c r="LL4222">
        <v>8.2600999999999996</v>
      </c>
      <c r="LN4222" s="1">
        <v>42205</v>
      </c>
      <c r="LO4222">
        <v>8.2596000000000007</v>
      </c>
      <c r="LQ4222" s="1">
        <v>42205</v>
      </c>
      <c r="LR4222">
        <v>8.2563999999999993</v>
      </c>
      <c r="LT4222" s="1">
        <v>42205</v>
      </c>
      <c r="LU4222">
        <v>8.2500999999999998</v>
      </c>
      <c r="LW4222" s="1">
        <v>42205</v>
      </c>
      <c r="LX4222">
        <v>8.2410999999999994</v>
      </c>
      <c r="LZ4222" s="1">
        <v>42205</v>
      </c>
      <c r="MA4222">
        <v>8.2298000000000009</v>
      </c>
      <c r="MC4222" s="1">
        <v>42205</v>
      </c>
      <c r="MD4222">
        <v>8.2164000000000001</v>
      </c>
      <c r="MF4222" s="1">
        <v>42205</v>
      </c>
      <c r="MG4222">
        <v>8.2013999999999996</v>
      </c>
      <c r="MI4222" s="1">
        <v>42205</v>
      </c>
      <c r="MJ4222">
        <v>8.1847999999999992</v>
      </c>
      <c r="ML4222" s="1">
        <v>42205</v>
      </c>
      <c r="MM4222">
        <v>8.1668000000000003</v>
      </c>
      <c r="MO4222" s="1">
        <v>42205</v>
      </c>
      <c r="MP4222">
        <v>8.1477000000000004</v>
      </c>
      <c r="MR4222" s="1">
        <v>42205</v>
      </c>
      <c r="MS4222">
        <v>8.1277000000000008</v>
      </c>
      <c r="MU4222" s="1">
        <v>42205</v>
      </c>
      <c r="MV4222">
        <v>8.1068999999999996</v>
      </c>
      <c r="MX4222" s="1">
        <v>42205</v>
      </c>
      <c r="MY4222">
        <v>8.0854999999999997</v>
      </c>
      <c r="NA4222" s="1">
        <v>42205</v>
      </c>
      <c r="NB4222">
        <v>8.0637000000000008</v>
      </c>
      <c r="ND4222" s="1">
        <v>42205</v>
      </c>
      <c r="NE4222">
        <v>8.0417000000000005</v>
      </c>
      <c r="NG4222" s="1">
        <v>42205</v>
      </c>
      <c r="NH4222">
        <v>8.0267999999999997</v>
      </c>
    </row>
    <row r="4223" spans="2:372">
      <c r="B4223" s="1">
        <v>42206</v>
      </c>
      <c r="C4223">
        <v>7.3116000000000003</v>
      </c>
      <c r="E4223" s="1">
        <v>42206</v>
      </c>
      <c r="F4223">
        <v>7.3147000000000002</v>
      </c>
      <c r="H4223" s="1">
        <v>42206</v>
      </c>
      <c r="I4223">
        <v>7.3223000000000003</v>
      </c>
      <c r="K4223" s="1">
        <v>42206</v>
      </c>
      <c r="L4223">
        <v>7.3738999999999999</v>
      </c>
      <c r="N4223" s="1">
        <v>42206</v>
      </c>
      <c r="O4223">
        <v>7.5244</v>
      </c>
      <c r="Q4223" s="1">
        <v>42206</v>
      </c>
      <c r="R4223">
        <v>7.5514000000000001</v>
      </c>
      <c r="T4223" s="1">
        <v>42206</v>
      </c>
      <c r="U4223">
        <v>7.5251999999999999</v>
      </c>
      <c r="W4223" s="1">
        <v>42206</v>
      </c>
      <c r="X4223">
        <v>7.5553999999999997</v>
      </c>
      <c r="Z4223" s="1">
        <v>42206</v>
      </c>
      <c r="AA4223">
        <v>7.6082000000000001</v>
      </c>
      <c r="AC4223" s="1">
        <v>42206</v>
      </c>
      <c r="AD4223">
        <v>7.6775000000000002</v>
      </c>
      <c r="AF4223" s="1">
        <v>42206</v>
      </c>
      <c r="AG4223">
        <v>7.7510000000000003</v>
      </c>
      <c r="AI4223" s="1">
        <v>42206</v>
      </c>
      <c r="AJ4223">
        <v>7.8164999999999996</v>
      </c>
      <c r="AL4223" s="1">
        <v>42206</v>
      </c>
      <c r="AM4223">
        <v>7.8652999999999995</v>
      </c>
      <c r="AO4223" s="1">
        <v>42206</v>
      </c>
      <c r="AP4223">
        <v>7.8967999999999998</v>
      </c>
      <c r="AR4223" s="1">
        <v>42206</v>
      </c>
      <c r="AS4223">
        <v>7.9115000000000002</v>
      </c>
      <c r="AU4223" s="1">
        <v>42206</v>
      </c>
      <c r="AV4223">
        <v>7.9112</v>
      </c>
      <c r="AX4223" s="1">
        <v>42206</v>
      </c>
      <c r="AY4223">
        <v>7.9031000000000002</v>
      </c>
      <c r="BA4223" s="1">
        <v>42206</v>
      </c>
      <c r="BB4223">
        <v>7.8947000000000003</v>
      </c>
      <c r="BD4223" s="1">
        <v>42206</v>
      </c>
      <c r="BE4223">
        <v>7.8940000000000001</v>
      </c>
      <c r="BG4223" s="1">
        <v>42206</v>
      </c>
      <c r="BH4223">
        <v>7.9081999999999999</v>
      </c>
      <c r="BJ4223" s="1">
        <v>42206</v>
      </c>
      <c r="BK4223">
        <v>7.9378000000000002</v>
      </c>
      <c r="BM4223" s="1">
        <v>42206</v>
      </c>
      <c r="BN4223">
        <v>7.9770000000000003</v>
      </c>
      <c r="BP4223" s="1">
        <v>42206</v>
      </c>
      <c r="BQ4223">
        <v>8.0198</v>
      </c>
      <c r="BS4223" s="1">
        <v>42206</v>
      </c>
      <c r="BT4223">
        <v>8.0602</v>
      </c>
      <c r="BV4223" s="1">
        <v>42206</v>
      </c>
      <c r="BW4223">
        <v>8.0951000000000004</v>
      </c>
      <c r="BY4223" s="1">
        <v>42206</v>
      </c>
      <c r="BZ4223">
        <v>8.1240000000000006</v>
      </c>
      <c r="CB4223" s="1">
        <v>42206</v>
      </c>
      <c r="CC4223">
        <v>8.1466999999999992</v>
      </c>
      <c r="CE4223" s="1">
        <v>42206</v>
      </c>
      <c r="CF4223">
        <v>8.1628000000000007</v>
      </c>
      <c r="CH4223" s="1">
        <v>42206</v>
      </c>
      <c r="CI4223">
        <v>8.1722000000000001</v>
      </c>
      <c r="CK4223" s="1">
        <v>42206</v>
      </c>
      <c r="CL4223">
        <v>8.1745000000000001</v>
      </c>
      <c r="CN4223" s="1">
        <v>42206</v>
      </c>
      <c r="CO4223">
        <v>8.1698000000000004</v>
      </c>
      <c r="CQ4223" s="1">
        <v>42206</v>
      </c>
      <c r="CR4223">
        <v>8.1580999999999992</v>
      </c>
      <c r="CT4223" s="1">
        <v>42206</v>
      </c>
      <c r="CU4223">
        <v>8.1399000000000008</v>
      </c>
      <c r="CW4223" s="1">
        <v>42206</v>
      </c>
      <c r="CX4223">
        <v>8.1175999999999995</v>
      </c>
      <c r="CZ4223" s="1">
        <v>42206</v>
      </c>
      <c r="DA4223">
        <v>8.0940999999999992</v>
      </c>
      <c r="DC4223" s="1">
        <v>42206</v>
      </c>
      <c r="DD4223">
        <v>8.0725999999999996</v>
      </c>
      <c r="DF4223" s="1">
        <v>42206</v>
      </c>
      <c r="DG4223">
        <v>8.0561000000000007</v>
      </c>
      <c r="DI4223" s="1">
        <v>42206</v>
      </c>
      <c r="DJ4223">
        <v>8.0473999999999997</v>
      </c>
      <c r="DL4223" s="1">
        <v>42206</v>
      </c>
      <c r="DM4223">
        <v>8.0380000000000003</v>
      </c>
      <c r="DO4223" s="1">
        <v>42206</v>
      </c>
      <c r="DP4223">
        <v>8.0054999999999996</v>
      </c>
      <c r="DR4223" s="1">
        <v>42206</v>
      </c>
      <c r="DS4223">
        <v>7.9344999999999999</v>
      </c>
      <c r="DU4223" s="1">
        <v>42206</v>
      </c>
      <c r="DV4223">
        <v>7.8467000000000002</v>
      </c>
      <c r="DX4223" s="1">
        <v>42206</v>
      </c>
      <c r="DY4223">
        <v>7.7752999999999997</v>
      </c>
      <c r="EA4223" s="1">
        <v>42206</v>
      </c>
      <c r="EB4223">
        <v>7.7515999999999998</v>
      </c>
      <c r="ED4223" s="1">
        <v>42206</v>
      </c>
      <c r="EE4223">
        <v>7.7808000000000002</v>
      </c>
      <c r="EG4223" s="1">
        <v>42206</v>
      </c>
      <c r="EH4223">
        <v>7.8498000000000001</v>
      </c>
      <c r="EJ4223" s="1">
        <v>42206</v>
      </c>
      <c r="EK4223">
        <v>7.9450000000000003</v>
      </c>
      <c r="EM4223" s="1">
        <v>42206</v>
      </c>
      <c r="EN4223">
        <v>8.0527999999999995</v>
      </c>
      <c r="EP4223" s="1">
        <v>42206</v>
      </c>
      <c r="EQ4223">
        <v>8.1595999999999993</v>
      </c>
      <c r="ES4223" s="1">
        <v>42206</v>
      </c>
      <c r="ET4223">
        <v>8.2507000000000001</v>
      </c>
      <c r="EV4223" s="1">
        <v>42206</v>
      </c>
      <c r="EW4223">
        <v>8.2990999999999993</v>
      </c>
      <c r="EY4223" s="1">
        <v>42206</v>
      </c>
      <c r="EZ4223">
        <v>8.3008000000000006</v>
      </c>
      <c r="FB4223" s="1">
        <v>42206</v>
      </c>
      <c r="FC4223">
        <v>8.2697000000000003</v>
      </c>
      <c r="FE4223" s="1">
        <v>42206</v>
      </c>
      <c r="FF4223">
        <v>8.2199000000000009</v>
      </c>
      <c r="FH4223" s="1">
        <v>42206</v>
      </c>
      <c r="FI4223">
        <v>8.1653000000000002</v>
      </c>
      <c r="FK4223" s="1">
        <v>42206</v>
      </c>
      <c r="FL4223">
        <v>8.1194000000000006</v>
      </c>
      <c r="FN4223" s="1">
        <v>42206</v>
      </c>
      <c r="FO4223">
        <v>8.0876999999999999</v>
      </c>
      <c r="FQ4223" s="1">
        <v>42206</v>
      </c>
      <c r="FR4223">
        <v>8.0681999999999992</v>
      </c>
      <c r="FT4223" s="1">
        <v>42206</v>
      </c>
      <c r="FU4223">
        <v>8.0588999999999995</v>
      </c>
      <c r="FW4223" s="1">
        <v>42206</v>
      </c>
      <c r="FX4223">
        <v>8.0579000000000001</v>
      </c>
      <c r="FZ4223" s="1">
        <v>42206</v>
      </c>
      <c r="GA4223">
        <v>8.0630000000000006</v>
      </c>
      <c r="GC4223" s="1">
        <v>42206</v>
      </c>
      <c r="GD4223">
        <v>8.0722000000000005</v>
      </c>
      <c r="GF4223" s="1">
        <v>42206</v>
      </c>
      <c r="GG4223">
        <v>8.0835000000000008</v>
      </c>
      <c r="GI4223" s="1">
        <v>42206</v>
      </c>
      <c r="GJ4223">
        <v>8.0954999999999995</v>
      </c>
      <c r="GL4223" s="1">
        <v>42206</v>
      </c>
      <c r="GM4223">
        <v>8.1080000000000005</v>
      </c>
      <c r="GO4223" s="1">
        <v>42206</v>
      </c>
      <c r="GP4223">
        <v>8.1204999999999998</v>
      </c>
      <c r="GR4223" s="1">
        <v>42206</v>
      </c>
      <c r="GS4223">
        <v>8.1328999999999994</v>
      </c>
      <c r="GU4223" s="1">
        <v>42206</v>
      </c>
      <c r="GV4223">
        <v>8.1448</v>
      </c>
      <c r="GX4223" s="1">
        <v>42206</v>
      </c>
      <c r="GY4223">
        <v>8.1560000000000006</v>
      </c>
      <c r="HA4223" s="1">
        <v>42206</v>
      </c>
      <c r="HB4223">
        <v>8.1661000000000001</v>
      </c>
      <c r="HD4223" s="1">
        <v>42206</v>
      </c>
      <c r="HE4223">
        <v>8.1748999999999992</v>
      </c>
      <c r="HG4223" s="1">
        <v>42206</v>
      </c>
      <c r="HH4223">
        <v>8.1821000000000002</v>
      </c>
      <c r="HJ4223" s="1">
        <v>42206</v>
      </c>
      <c r="HK4223">
        <v>8.1875</v>
      </c>
      <c r="HM4223" s="1">
        <v>42206</v>
      </c>
      <c r="HN4223">
        <v>8.1912000000000003</v>
      </c>
      <c r="HP4223" s="1">
        <v>42206</v>
      </c>
      <c r="HQ4223">
        <v>8.1934000000000005</v>
      </c>
      <c r="HS4223" s="1">
        <v>42206</v>
      </c>
      <c r="HT4223">
        <v>8.1943000000000001</v>
      </c>
      <c r="HV4223" s="1">
        <v>42206</v>
      </c>
      <c r="HW4223">
        <v>8.1943000000000001</v>
      </c>
      <c r="HY4223" s="1">
        <v>42206</v>
      </c>
      <c r="HZ4223">
        <v>8.1934000000000005</v>
      </c>
      <c r="IB4223" s="1">
        <v>42206</v>
      </c>
      <c r="IC4223">
        <v>8.1919000000000004</v>
      </c>
      <c r="IE4223" s="1">
        <v>42206</v>
      </c>
      <c r="IF4223">
        <v>8.1898999999999997</v>
      </c>
      <c r="IH4223" s="1">
        <v>42206</v>
      </c>
      <c r="II4223">
        <v>8.1875999999999998</v>
      </c>
      <c r="IK4223" s="1">
        <v>42206</v>
      </c>
      <c r="IL4223">
        <v>8.1851000000000003</v>
      </c>
      <c r="IN4223" s="1">
        <v>42206</v>
      </c>
      <c r="IO4223">
        <v>8.1824999999999992</v>
      </c>
      <c r="IQ4223" s="1">
        <v>42206</v>
      </c>
      <c r="IR4223">
        <v>8.18</v>
      </c>
      <c r="IT4223" s="1">
        <v>42206</v>
      </c>
      <c r="IU4223">
        <v>8.1776999999999997</v>
      </c>
      <c r="IW4223" s="1">
        <v>42206</v>
      </c>
      <c r="IX4223">
        <v>8.1758000000000006</v>
      </c>
      <c r="IZ4223" s="1">
        <v>42206</v>
      </c>
      <c r="JA4223">
        <v>8.1744000000000003</v>
      </c>
      <c r="JC4223" s="1">
        <v>42206</v>
      </c>
      <c r="JD4223">
        <v>8.1737000000000002</v>
      </c>
      <c r="JF4223" s="1">
        <v>42206</v>
      </c>
      <c r="JG4223">
        <v>8.1736000000000004</v>
      </c>
      <c r="JI4223" s="1">
        <v>42206</v>
      </c>
      <c r="JJ4223">
        <v>8.1743000000000006</v>
      </c>
      <c r="JL4223" s="1">
        <v>42206</v>
      </c>
      <c r="JM4223">
        <v>8.1755999999999993</v>
      </c>
      <c r="JO4223" s="1">
        <v>42206</v>
      </c>
      <c r="JP4223">
        <v>8.1776</v>
      </c>
      <c r="JR4223" s="1">
        <v>42206</v>
      </c>
      <c r="JS4223">
        <v>8.1801999999999992</v>
      </c>
      <c r="JU4223" s="1">
        <v>42206</v>
      </c>
      <c r="JV4223">
        <v>8.1835000000000004</v>
      </c>
      <c r="JX4223" s="1">
        <v>42206</v>
      </c>
      <c r="JY4223">
        <v>8.1874000000000002</v>
      </c>
      <c r="KA4223" s="1">
        <v>42206</v>
      </c>
      <c r="KB4223">
        <v>8.1918000000000006</v>
      </c>
      <c r="KD4223" s="1">
        <v>42206</v>
      </c>
      <c r="KE4223">
        <v>8.1967999999999996</v>
      </c>
      <c r="KG4223" s="1">
        <v>42206</v>
      </c>
      <c r="KH4223">
        <v>8.2022999999999993</v>
      </c>
      <c r="KJ4223" s="1">
        <v>42206</v>
      </c>
      <c r="KK4223">
        <v>8.2083999999999993</v>
      </c>
      <c r="KM4223" s="1">
        <v>42206</v>
      </c>
      <c r="KN4223">
        <v>8.2149999999999999</v>
      </c>
      <c r="KP4223" s="1">
        <v>42206</v>
      </c>
      <c r="KQ4223">
        <v>8.2219999999999995</v>
      </c>
      <c r="KS4223" s="1">
        <v>42206</v>
      </c>
      <c r="KT4223">
        <v>8.2295999999999996</v>
      </c>
      <c r="KV4223" s="1">
        <v>42206</v>
      </c>
      <c r="KW4223">
        <v>8.2376000000000005</v>
      </c>
      <c r="KY4223" s="1">
        <v>42206</v>
      </c>
      <c r="KZ4223">
        <v>8.2460000000000004</v>
      </c>
      <c r="LB4223" s="1">
        <v>42206</v>
      </c>
      <c r="LC4223">
        <v>8.2544000000000004</v>
      </c>
      <c r="LE4223" s="1">
        <v>42206</v>
      </c>
      <c r="LF4223">
        <v>8.2616999999999994</v>
      </c>
      <c r="LH4223" s="1">
        <v>42206</v>
      </c>
      <c r="LI4223">
        <v>8.2665000000000006</v>
      </c>
      <c r="LK4223" s="1">
        <v>42206</v>
      </c>
      <c r="LL4223">
        <v>8.2675999999999998</v>
      </c>
      <c r="LN4223" s="1">
        <v>42206</v>
      </c>
      <c r="LO4223">
        <v>8.2636000000000003</v>
      </c>
      <c r="LQ4223" s="1">
        <v>42206</v>
      </c>
      <c r="LR4223">
        <v>8.2532999999999994</v>
      </c>
      <c r="LT4223" s="1">
        <v>42206</v>
      </c>
      <c r="LU4223">
        <v>8.2382000000000009</v>
      </c>
      <c r="LW4223" s="1">
        <v>42206</v>
      </c>
      <c r="LX4223">
        <v>8.2227999999999994</v>
      </c>
      <c r="LZ4223" s="1">
        <v>42206</v>
      </c>
      <c r="MA4223">
        <v>8.2117000000000004</v>
      </c>
      <c r="MC4223" s="1">
        <v>42206</v>
      </c>
      <c r="MD4223">
        <v>8.2096</v>
      </c>
      <c r="MF4223" s="1">
        <v>42206</v>
      </c>
      <c r="MG4223">
        <v>8.2177000000000007</v>
      </c>
      <c r="MI4223" s="1">
        <v>42206</v>
      </c>
      <c r="MJ4223">
        <v>8.2296999999999993</v>
      </c>
      <c r="ML4223" s="1">
        <v>42206</v>
      </c>
      <c r="MM4223">
        <v>8.2386999999999997</v>
      </c>
      <c r="MO4223" s="1">
        <v>42206</v>
      </c>
      <c r="MP4223">
        <v>8.2378</v>
      </c>
      <c r="MR4223" s="1">
        <v>42206</v>
      </c>
      <c r="MS4223">
        <v>8.2233999999999998</v>
      </c>
      <c r="MU4223" s="1">
        <v>42206</v>
      </c>
      <c r="MV4223">
        <v>8.1975999999999996</v>
      </c>
      <c r="MX4223" s="1">
        <v>42206</v>
      </c>
      <c r="MY4223">
        <v>8.1629000000000005</v>
      </c>
      <c r="NA4223" s="1">
        <v>42206</v>
      </c>
      <c r="NB4223">
        <v>8.1218000000000004</v>
      </c>
      <c r="ND4223" s="1">
        <v>42206</v>
      </c>
      <c r="NE4223">
        <v>8.0765999999999991</v>
      </c>
      <c r="NG4223" s="1">
        <v>42206</v>
      </c>
      <c r="NH4223">
        <v>8.0455000000000005</v>
      </c>
    </row>
    <row r="4224" spans="2:372">
      <c r="B4224" s="1">
        <v>42207</v>
      </c>
      <c r="C4224">
        <v>7.3102999999999998</v>
      </c>
      <c r="E4224" s="1">
        <v>42207</v>
      </c>
      <c r="F4224">
        <v>7.3258999999999999</v>
      </c>
      <c r="H4224" s="1">
        <v>42207</v>
      </c>
      <c r="I4224">
        <v>7.3638000000000003</v>
      </c>
      <c r="K4224" s="1">
        <v>42207</v>
      </c>
      <c r="L4224">
        <v>7.3888999999999996</v>
      </c>
      <c r="N4224" s="1">
        <v>42207</v>
      </c>
      <c r="O4224">
        <v>7.5213999999999999</v>
      </c>
      <c r="Q4224" s="1">
        <v>42207</v>
      </c>
      <c r="R4224">
        <v>7.5758000000000001</v>
      </c>
      <c r="T4224" s="1">
        <v>42207</v>
      </c>
      <c r="U4224">
        <v>7.5349000000000004</v>
      </c>
      <c r="W4224" s="1">
        <v>42207</v>
      </c>
      <c r="X4224">
        <v>7.5811999999999999</v>
      </c>
      <c r="Z4224" s="1">
        <v>42207</v>
      </c>
      <c r="AA4224">
        <v>7.6489000000000003</v>
      </c>
      <c r="AC4224" s="1">
        <v>42207</v>
      </c>
      <c r="AD4224">
        <v>7.7274000000000003</v>
      </c>
      <c r="AF4224" s="1">
        <v>42207</v>
      </c>
      <c r="AG4224">
        <v>7.7977999999999996</v>
      </c>
      <c r="AI4224" s="1">
        <v>42207</v>
      </c>
      <c r="AJ4224">
        <v>7.8464</v>
      </c>
      <c r="AL4224" s="1">
        <v>42207</v>
      </c>
      <c r="AM4224">
        <v>7.8746</v>
      </c>
      <c r="AO4224" s="1">
        <v>42207</v>
      </c>
      <c r="AP4224">
        <v>7.8870000000000005</v>
      </c>
      <c r="AR4224" s="1">
        <v>42207</v>
      </c>
      <c r="AS4224">
        <v>7.8883000000000001</v>
      </c>
      <c r="AU4224" s="1">
        <v>42207</v>
      </c>
      <c r="AV4224">
        <v>7.8830999999999998</v>
      </c>
      <c r="AX4224" s="1">
        <v>42207</v>
      </c>
      <c r="AY4224">
        <v>7.8764000000000003</v>
      </c>
      <c r="BA4224" s="1">
        <v>42207</v>
      </c>
      <c r="BB4224">
        <v>7.8731</v>
      </c>
      <c r="BD4224" s="1">
        <v>42207</v>
      </c>
      <c r="BE4224">
        <v>7.8780000000000001</v>
      </c>
      <c r="BG4224" s="1">
        <v>42207</v>
      </c>
      <c r="BH4224">
        <v>7.8958000000000004</v>
      </c>
      <c r="BJ4224" s="1">
        <v>42207</v>
      </c>
      <c r="BK4224">
        <v>7.9261999999999997</v>
      </c>
      <c r="BM4224" s="1">
        <v>42207</v>
      </c>
      <c r="BN4224">
        <v>7.9644000000000004</v>
      </c>
      <c r="BP4224" s="1">
        <v>42207</v>
      </c>
      <c r="BQ4224">
        <v>8.0059000000000005</v>
      </c>
      <c r="BS4224" s="1">
        <v>42207</v>
      </c>
      <c r="BT4224">
        <v>8.0457999999999998</v>
      </c>
      <c r="BV4224" s="1">
        <v>42207</v>
      </c>
      <c r="BW4224">
        <v>8.0813000000000006</v>
      </c>
      <c r="BY4224" s="1">
        <v>42207</v>
      </c>
      <c r="BZ4224">
        <v>8.1113999999999997</v>
      </c>
      <c r="CB4224" s="1">
        <v>42207</v>
      </c>
      <c r="CC4224">
        <v>8.1353000000000009</v>
      </c>
      <c r="CE4224" s="1">
        <v>42207</v>
      </c>
      <c r="CF4224">
        <v>8.1519999999999992</v>
      </c>
      <c r="CH4224" s="1">
        <v>42207</v>
      </c>
      <c r="CI4224">
        <v>8.1607000000000003</v>
      </c>
      <c r="CK4224" s="1">
        <v>42207</v>
      </c>
      <c r="CL4224">
        <v>8.1603999999999992</v>
      </c>
      <c r="CN4224" s="1">
        <v>42207</v>
      </c>
      <c r="CO4224">
        <v>8.1495999999999995</v>
      </c>
      <c r="CQ4224" s="1">
        <v>42207</v>
      </c>
      <c r="CR4224">
        <v>8.1272000000000002</v>
      </c>
      <c r="CT4224" s="1">
        <v>42207</v>
      </c>
      <c r="CU4224">
        <v>8.0963999999999992</v>
      </c>
      <c r="CW4224" s="1">
        <v>42207</v>
      </c>
      <c r="CX4224">
        <v>8.0629000000000008</v>
      </c>
      <c r="CZ4224" s="1">
        <v>42207</v>
      </c>
      <c r="DA4224">
        <v>8.0320999999999998</v>
      </c>
      <c r="DC4224" s="1">
        <v>42207</v>
      </c>
      <c r="DD4224">
        <v>8.0096000000000007</v>
      </c>
      <c r="DF4224" s="1">
        <v>42207</v>
      </c>
      <c r="DG4224">
        <v>8.0010999999999992</v>
      </c>
      <c r="DI4224" s="1">
        <v>42207</v>
      </c>
      <c r="DJ4224">
        <v>8.0114000000000001</v>
      </c>
      <c r="DL4224" s="1">
        <v>42207</v>
      </c>
      <c r="DM4224">
        <v>8.0280000000000005</v>
      </c>
      <c r="DO4224" s="1">
        <v>42207</v>
      </c>
      <c r="DP4224">
        <v>8.0167999999999999</v>
      </c>
      <c r="DR4224" s="1">
        <v>42207</v>
      </c>
      <c r="DS4224">
        <v>7.9526000000000003</v>
      </c>
      <c r="DU4224" s="1">
        <v>42207</v>
      </c>
      <c r="DV4224">
        <v>7.8605</v>
      </c>
      <c r="DX4224" s="1">
        <v>42207</v>
      </c>
      <c r="DY4224">
        <v>7.7801999999999998</v>
      </c>
      <c r="EA4224" s="1">
        <v>42207</v>
      </c>
      <c r="EB4224">
        <v>7.7488999999999999</v>
      </c>
      <c r="ED4224" s="1">
        <v>42207</v>
      </c>
      <c r="EE4224">
        <v>7.7739000000000003</v>
      </c>
      <c r="EG4224" s="1">
        <v>42207</v>
      </c>
      <c r="EH4224">
        <v>7.8413000000000004</v>
      </c>
      <c r="EJ4224" s="1">
        <v>42207</v>
      </c>
      <c r="EK4224">
        <v>7.9373000000000005</v>
      </c>
      <c r="EM4224" s="1">
        <v>42207</v>
      </c>
      <c r="EN4224">
        <v>8.0477000000000007</v>
      </c>
      <c r="EP4224" s="1">
        <v>42207</v>
      </c>
      <c r="EQ4224">
        <v>8.1585999999999999</v>
      </c>
      <c r="ES4224" s="1">
        <v>42207</v>
      </c>
      <c r="ET4224">
        <v>8.2543000000000006</v>
      </c>
      <c r="EV4224" s="1">
        <v>42207</v>
      </c>
      <c r="EW4224">
        <v>8.3055000000000003</v>
      </c>
      <c r="EY4224" s="1">
        <v>42207</v>
      </c>
      <c r="EZ4224">
        <v>8.3078000000000003</v>
      </c>
      <c r="FB4224" s="1">
        <v>42207</v>
      </c>
      <c r="FC4224">
        <v>8.2757000000000005</v>
      </c>
      <c r="FE4224" s="1">
        <v>42207</v>
      </c>
      <c r="FF4224">
        <v>8.2239000000000004</v>
      </c>
      <c r="FH4224" s="1">
        <v>42207</v>
      </c>
      <c r="FI4224">
        <v>8.1668000000000003</v>
      </c>
      <c r="FK4224" s="1">
        <v>42207</v>
      </c>
      <c r="FL4224">
        <v>8.1186000000000007</v>
      </c>
      <c r="FN4224" s="1">
        <v>42207</v>
      </c>
      <c r="FO4224">
        <v>8.0846999999999998</v>
      </c>
      <c r="FQ4224" s="1">
        <v>42207</v>
      </c>
      <c r="FR4224">
        <v>8.0632999999999999</v>
      </c>
      <c r="FT4224" s="1">
        <v>42207</v>
      </c>
      <c r="FU4224">
        <v>8.0521999999999991</v>
      </c>
      <c r="FW4224" s="1">
        <v>42207</v>
      </c>
      <c r="FX4224">
        <v>8.0495000000000001</v>
      </c>
      <c r="FZ4224" s="1">
        <v>42207</v>
      </c>
      <c r="GA4224">
        <v>8.0530000000000008</v>
      </c>
      <c r="GC4224" s="1">
        <v>42207</v>
      </c>
      <c r="GD4224">
        <v>8.0607000000000006</v>
      </c>
      <c r="GF4224" s="1">
        <v>42207</v>
      </c>
      <c r="GG4224">
        <v>8.0706000000000007</v>
      </c>
      <c r="GI4224" s="1">
        <v>42207</v>
      </c>
      <c r="GJ4224">
        <v>8.0813000000000006</v>
      </c>
      <c r="GL4224" s="1">
        <v>42207</v>
      </c>
      <c r="GM4224">
        <v>8.0923999999999996</v>
      </c>
      <c r="GO4224" s="1">
        <v>42207</v>
      </c>
      <c r="GP4224">
        <v>8.1036999999999999</v>
      </c>
      <c r="GR4224" s="1">
        <v>42207</v>
      </c>
      <c r="GS4224">
        <v>8.1150000000000002</v>
      </c>
      <c r="GU4224" s="1">
        <v>42207</v>
      </c>
      <c r="GV4224">
        <v>8.1258999999999997</v>
      </c>
      <c r="GX4224" s="1">
        <v>42207</v>
      </c>
      <c r="GY4224">
        <v>8.1363000000000003</v>
      </c>
      <c r="HA4224" s="1">
        <v>42207</v>
      </c>
      <c r="HB4224">
        <v>8.1457999999999995</v>
      </c>
      <c r="HD4224" s="1">
        <v>42207</v>
      </c>
      <c r="HE4224">
        <v>8.1540999999999997</v>
      </c>
      <c r="HG4224" s="1">
        <v>42207</v>
      </c>
      <c r="HH4224">
        <v>8.1609999999999996</v>
      </c>
      <c r="HJ4224" s="1">
        <v>42207</v>
      </c>
      <c r="HK4224">
        <v>8.1662999999999997</v>
      </c>
      <c r="HM4224" s="1">
        <v>42207</v>
      </c>
      <c r="HN4224">
        <v>8.17</v>
      </c>
      <c r="HP4224" s="1">
        <v>42207</v>
      </c>
      <c r="HQ4224">
        <v>8.1722000000000001</v>
      </c>
      <c r="HS4224" s="1">
        <v>42207</v>
      </c>
      <c r="HT4224">
        <v>8.1731999999999996</v>
      </c>
      <c r="HV4224" s="1">
        <v>42207</v>
      </c>
      <c r="HW4224">
        <v>8.1732999999999993</v>
      </c>
      <c r="HY4224" s="1">
        <v>42207</v>
      </c>
      <c r="HZ4224">
        <v>8.1725999999999992</v>
      </c>
      <c r="IB4224" s="1">
        <v>42207</v>
      </c>
      <c r="IC4224">
        <v>8.1712000000000007</v>
      </c>
      <c r="IE4224" s="1">
        <v>42207</v>
      </c>
      <c r="IF4224">
        <v>8.1692999999999998</v>
      </c>
      <c r="IH4224" s="1">
        <v>42207</v>
      </c>
      <c r="II4224">
        <v>8.1670999999999996</v>
      </c>
      <c r="IK4224" s="1">
        <v>42207</v>
      </c>
      <c r="IL4224">
        <v>8.1646999999999998</v>
      </c>
      <c r="IN4224" s="1">
        <v>42207</v>
      </c>
      <c r="IO4224">
        <v>8.1622000000000003</v>
      </c>
      <c r="IQ4224" s="1">
        <v>42207</v>
      </c>
      <c r="IR4224">
        <v>8.1598000000000006</v>
      </c>
      <c r="IT4224" s="1">
        <v>42207</v>
      </c>
      <c r="IU4224">
        <v>8.1576000000000004</v>
      </c>
      <c r="IW4224" s="1">
        <v>42207</v>
      </c>
      <c r="IX4224">
        <v>8.1556999999999995</v>
      </c>
      <c r="IZ4224" s="1">
        <v>42207</v>
      </c>
      <c r="JA4224">
        <v>8.1541999999999994</v>
      </c>
      <c r="JC4224" s="1">
        <v>42207</v>
      </c>
      <c r="JD4224">
        <v>8.1533999999999995</v>
      </c>
      <c r="JF4224" s="1">
        <v>42207</v>
      </c>
      <c r="JG4224">
        <v>8.1532</v>
      </c>
      <c r="JI4224" s="1">
        <v>42207</v>
      </c>
      <c r="JJ4224">
        <v>8.1537000000000006</v>
      </c>
      <c r="JL4224" s="1">
        <v>42207</v>
      </c>
      <c r="JM4224">
        <v>8.1548999999999996</v>
      </c>
      <c r="JO4224" s="1">
        <v>42207</v>
      </c>
      <c r="JP4224">
        <v>8.1567000000000007</v>
      </c>
      <c r="JR4224" s="1">
        <v>42207</v>
      </c>
      <c r="JS4224">
        <v>8.1593</v>
      </c>
      <c r="JU4224" s="1">
        <v>42207</v>
      </c>
      <c r="JV4224">
        <v>8.1625999999999994</v>
      </c>
      <c r="JX4224" s="1">
        <v>42207</v>
      </c>
      <c r="JY4224">
        <v>8.1667000000000005</v>
      </c>
      <c r="KA4224" s="1">
        <v>42207</v>
      </c>
      <c r="KB4224">
        <v>8.1715</v>
      </c>
      <c r="KD4224" s="1">
        <v>42207</v>
      </c>
      <c r="KE4224">
        <v>8.1769999999999996</v>
      </c>
      <c r="KG4224" s="1">
        <v>42207</v>
      </c>
      <c r="KH4224">
        <v>8.1832999999999991</v>
      </c>
      <c r="KJ4224" s="1">
        <v>42207</v>
      </c>
      <c r="KK4224">
        <v>8.1903000000000006</v>
      </c>
      <c r="KM4224" s="1">
        <v>42207</v>
      </c>
      <c r="KN4224">
        <v>8.1981000000000002</v>
      </c>
      <c r="KP4224" s="1">
        <v>42207</v>
      </c>
      <c r="KQ4224">
        <v>8.2066999999999997</v>
      </c>
      <c r="KS4224" s="1">
        <v>42207</v>
      </c>
      <c r="KT4224">
        <v>8.2161000000000008</v>
      </c>
      <c r="KV4224" s="1">
        <v>42207</v>
      </c>
      <c r="KW4224">
        <v>8.2263000000000002</v>
      </c>
      <c r="KY4224" s="1">
        <v>42207</v>
      </c>
      <c r="KZ4224">
        <v>8.2372999999999994</v>
      </c>
      <c r="LB4224" s="1">
        <v>42207</v>
      </c>
      <c r="LC4224">
        <v>8.2485999999999997</v>
      </c>
      <c r="LE4224" s="1">
        <v>42207</v>
      </c>
      <c r="LF4224">
        <v>8.2588000000000008</v>
      </c>
      <c r="LH4224" s="1">
        <v>42207</v>
      </c>
      <c r="LI4224">
        <v>8.2664000000000009</v>
      </c>
      <c r="LK4224" s="1">
        <v>42207</v>
      </c>
      <c r="LL4224">
        <v>8.2696000000000005</v>
      </c>
      <c r="LN4224" s="1">
        <v>42207</v>
      </c>
      <c r="LO4224">
        <v>8.2669999999999995</v>
      </c>
      <c r="LQ4224" s="1">
        <v>42207</v>
      </c>
      <c r="LR4224">
        <v>8.2571999999999992</v>
      </c>
      <c r="LT4224" s="1">
        <v>42207</v>
      </c>
      <c r="LU4224">
        <v>8.2415000000000003</v>
      </c>
      <c r="LW4224" s="1">
        <v>42207</v>
      </c>
      <c r="LX4224">
        <v>8.2250999999999994</v>
      </c>
      <c r="LZ4224" s="1">
        <v>42207</v>
      </c>
      <c r="MA4224">
        <v>8.2129999999999992</v>
      </c>
      <c r="MC4224" s="1">
        <v>42207</v>
      </c>
      <c r="MD4224">
        <v>8.2103999999999999</v>
      </c>
      <c r="MF4224" s="1">
        <v>42207</v>
      </c>
      <c r="MG4224">
        <v>8.2184000000000008</v>
      </c>
      <c r="MI4224" s="1">
        <v>42207</v>
      </c>
      <c r="MJ4224">
        <v>8.2307000000000006</v>
      </c>
      <c r="ML4224" s="1">
        <v>42207</v>
      </c>
      <c r="MM4224">
        <v>8.24</v>
      </c>
      <c r="MO4224" s="1">
        <v>42207</v>
      </c>
      <c r="MP4224">
        <v>8.2391000000000005</v>
      </c>
      <c r="MR4224" s="1">
        <v>42207</v>
      </c>
      <c r="MS4224">
        <v>8.2243999999999993</v>
      </c>
      <c r="MU4224" s="1">
        <v>42207</v>
      </c>
      <c r="MV4224">
        <v>8.1981000000000002</v>
      </c>
      <c r="MX4224" s="1">
        <v>42207</v>
      </c>
      <c r="MY4224">
        <v>8.1624999999999996</v>
      </c>
      <c r="NA4224" s="1">
        <v>42207</v>
      </c>
      <c r="NB4224">
        <v>8.1204000000000001</v>
      </c>
      <c r="ND4224" s="1">
        <v>42207</v>
      </c>
      <c r="NE4224">
        <v>8.0741999999999994</v>
      </c>
      <c r="NG4224" s="1">
        <v>42207</v>
      </c>
      <c r="NH4224">
        <v>8.0427999999999997</v>
      </c>
    </row>
    <row r="4225" spans="2:372">
      <c r="B4225" s="1">
        <v>42208</v>
      </c>
      <c r="C4225">
        <v>7.2625000000000002</v>
      </c>
      <c r="E4225" s="1">
        <v>42208</v>
      </c>
      <c r="F4225">
        <v>7.27</v>
      </c>
      <c r="H4225" s="1">
        <v>42208</v>
      </c>
      <c r="I4225">
        <v>7.2942999999999998</v>
      </c>
      <c r="K4225" s="1">
        <v>42208</v>
      </c>
      <c r="L4225">
        <v>7.3903999999999996</v>
      </c>
      <c r="N4225" s="1">
        <v>42208</v>
      </c>
      <c r="O4225">
        <v>7.4879999999999995</v>
      </c>
      <c r="Q4225" s="1">
        <v>42208</v>
      </c>
      <c r="R4225">
        <v>7.5370999999999997</v>
      </c>
      <c r="T4225" s="1">
        <v>42208</v>
      </c>
      <c r="U4225">
        <v>7.5247000000000002</v>
      </c>
      <c r="W4225" s="1">
        <v>42208</v>
      </c>
      <c r="X4225">
        <v>7.5735000000000001</v>
      </c>
      <c r="Z4225" s="1">
        <v>42208</v>
      </c>
      <c r="AA4225">
        <v>7.6414</v>
      </c>
      <c r="AC4225" s="1">
        <v>42208</v>
      </c>
      <c r="AD4225">
        <v>7.7186000000000003</v>
      </c>
      <c r="AF4225" s="1">
        <v>42208</v>
      </c>
      <c r="AG4225">
        <v>7.7888000000000002</v>
      </c>
      <c r="AI4225" s="1">
        <v>42208</v>
      </c>
      <c r="AJ4225">
        <v>7.8394000000000004</v>
      </c>
      <c r="AL4225" s="1">
        <v>42208</v>
      </c>
      <c r="AM4225">
        <v>7.8713999999999995</v>
      </c>
      <c r="AO4225" s="1">
        <v>42208</v>
      </c>
      <c r="AP4225">
        <v>7.8879000000000001</v>
      </c>
      <c r="AR4225" s="1">
        <v>42208</v>
      </c>
      <c r="AS4225">
        <v>7.8921000000000001</v>
      </c>
      <c r="AU4225" s="1">
        <v>42208</v>
      </c>
      <c r="AV4225">
        <v>7.8879000000000001</v>
      </c>
      <c r="AX4225" s="1">
        <v>42208</v>
      </c>
      <c r="AY4225">
        <v>7.8800999999999997</v>
      </c>
      <c r="BA4225" s="1">
        <v>42208</v>
      </c>
      <c r="BB4225">
        <v>7.8741000000000003</v>
      </c>
      <c r="BD4225" s="1">
        <v>42208</v>
      </c>
      <c r="BE4225">
        <v>7.8749000000000002</v>
      </c>
      <c r="BG4225" s="1">
        <v>42208</v>
      </c>
      <c r="BH4225">
        <v>7.8873999999999995</v>
      </c>
      <c r="BJ4225" s="1">
        <v>42208</v>
      </c>
      <c r="BK4225">
        <v>7.9118000000000004</v>
      </c>
      <c r="BM4225" s="1">
        <v>42208</v>
      </c>
      <c r="BN4225">
        <v>7.944</v>
      </c>
      <c r="BP4225" s="1">
        <v>42208</v>
      </c>
      <c r="BQ4225">
        <v>7.9798999999999998</v>
      </c>
      <c r="BS4225" s="1">
        <v>42208</v>
      </c>
      <c r="BT4225">
        <v>8.0153999999999996</v>
      </c>
      <c r="BV4225" s="1">
        <v>42208</v>
      </c>
      <c r="BW4225">
        <v>8.0480999999999998</v>
      </c>
      <c r="BY4225" s="1">
        <v>42208</v>
      </c>
      <c r="BZ4225">
        <v>8.0769000000000002</v>
      </c>
      <c r="CB4225" s="1">
        <v>42208</v>
      </c>
      <c r="CC4225">
        <v>8.1010000000000009</v>
      </c>
      <c r="CE4225" s="1">
        <v>42208</v>
      </c>
      <c r="CF4225">
        <v>8.1195000000000004</v>
      </c>
      <c r="CH4225" s="1">
        <v>42208</v>
      </c>
      <c r="CI4225">
        <v>8.1316000000000006</v>
      </c>
      <c r="CK4225" s="1">
        <v>42208</v>
      </c>
      <c r="CL4225">
        <v>8.1359999999999992</v>
      </c>
      <c r="CN4225" s="1">
        <v>42208</v>
      </c>
      <c r="CO4225">
        <v>8.1289999999999996</v>
      </c>
      <c r="CQ4225" s="1">
        <v>42208</v>
      </c>
      <c r="CR4225">
        <v>8.1068999999999996</v>
      </c>
      <c r="CT4225" s="1">
        <v>42208</v>
      </c>
      <c r="CU4225">
        <v>8.0731999999999999</v>
      </c>
      <c r="CW4225" s="1">
        <v>42208</v>
      </c>
      <c r="CX4225">
        <v>8.0348000000000006</v>
      </c>
      <c r="CZ4225" s="1">
        <v>42208</v>
      </c>
      <c r="DA4225">
        <v>7.9987000000000004</v>
      </c>
      <c r="DC4225" s="1">
        <v>42208</v>
      </c>
      <c r="DD4225">
        <v>7.9718</v>
      </c>
      <c r="DF4225" s="1">
        <v>42208</v>
      </c>
      <c r="DG4225">
        <v>7.9610000000000003</v>
      </c>
      <c r="DI4225" s="1">
        <v>42208</v>
      </c>
      <c r="DJ4225">
        <v>7.9728000000000003</v>
      </c>
      <c r="DL4225" s="1">
        <v>42208</v>
      </c>
      <c r="DM4225">
        <v>7.9937000000000005</v>
      </c>
      <c r="DO4225" s="1">
        <v>42208</v>
      </c>
      <c r="DP4225">
        <v>7.9866999999999999</v>
      </c>
      <c r="DR4225" s="1">
        <v>42208</v>
      </c>
      <c r="DS4225">
        <v>7.9251000000000005</v>
      </c>
      <c r="DU4225" s="1">
        <v>42208</v>
      </c>
      <c r="DV4225">
        <v>7.8342000000000001</v>
      </c>
      <c r="DX4225" s="1">
        <v>42208</v>
      </c>
      <c r="DY4225">
        <v>7.7545999999999999</v>
      </c>
      <c r="EA4225" s="1">
        <v>42208</v>
      </c>
      <c r="EB4225">
        <v>7.7239000000000004</v>
      </c>
      <c r="ED4225" s="1">
        <v>42208</v>
      </c>
      <c r="EE4225">
        <v>7.7495000000000003</v>
      </c>
      <c r="EG4225" s="1">
        <v>42208</v>
      </c>
      <c r="EH4225">
        <v>7.8179999999999996</v>
      </c>
      <c r="EJ4225" s="1">
        <v>42208</v>
      </c>
      <c r="EK4225">
        <v>7.9157999999999999</v>
      </c>
      <c r="EM4225" s="1">
        <v>42208</v>
      </c>
      <c r="EN4225">
        <v>8.0291999999999994</v>
      </c>
      <c r="EP4225" s="1">
        <v>42208</v>
      </c>
      <c r="EQ4225">
        <v>8.1446000000000005</v>
      </c>
      <c r="ES4225" s="1">
        <v>42208</v>
      </c>
      <c r="ET4225">
        <v>8.2463999999999995</v>
      </c>
      <c r="EV4225" s="1">
        <v>42208</v>
      </c>
      <c r="EW4225">
        <v>8.3012999999999995</v>
      </c>
      <c r="EY4225" s="1">
        <v>42208</v>
      </c>
      <c r="EZ4225">
        <v>8.3041</v>
      </c>
      <c r="FB4225" s="1">
        <v>42208</v>
      </c>
      <c r="FC4225">
        <v>8.2703000000000007</v>
      </c>
      <c r="FE4225" s="1">
        <v>42208</v>
      </c>
      <c r="FF4225">
        <v>8.2156000000000002</v>
      </c>
      <c r="FH4225" s="1">
        <v>42208</v>
      </c>
      <c r="FI4225">
        <v>8.1555999999999997</v>
      </c>
      <c r="FK4225" s="1">
        <v>42208</v>
      </c>
      <c r="FL4225">
        <v>8.1053999999999995</v>
      </c>
      <c r="FN4225" s="1">
        <v>42208</v>
      </c>
      <c r="FO4225">
        <v>8.0707000000000004</v>
      </c>
      <c r="FQ4225" s="1">
        <v>42208</v>
      </c>
      <c r="FR4225">
        <v>8.0494000000000003</v>
      </c>
      <c r="FT4225" s="1">
        <v>42208</v>
      </c>
      <c r="FU4225">
        <v>8.0394000000000005</v>
      </c>
      <c r="FW4225" s="1">
        <v>42208</v>
      </c>
      <c r="FX4225">
        <v>8.0382999999999996</v>
      </c>
      <c r="FZ4225" s="1">
        <v>42208</v>
      </c>
      <c r="GA4225">
        <v>8.0441000000000003</v>
      </c>
      <c r="GC4225" s="1">
        <v>42208</v>
      </c>
      <c r="GD4225">
        <v>8.0542999999999996</v>
      </c>
      <c r="GF4225" s="1">
        <v>42208</v>
      </c>
      <c r="GG4225">
        <v>8.0668000000000006</v>
      </c>
      <c r="GI4225" s="1">
        <v>42208</v>
      </c>
      <c r="GJ4225">
        <v>8.0801999999999996</v>
      </c>
      <c r="GL4225" s="1">
        <v>42208</v>
      </c>
      <c r="GM4225">
        <v>8.0939999999999994</v>
      </c>
      <c r="GO4225" s="1">
        <v>42208</v>
      </c>
      <c r="GP4225">
        <v>8.1081000000000003</v>
      </c>
      <c r="GR4225" s="1">
        <v>42208</v>
      </c>
      <c r="GS4225">
        <v>8.1219000000000001</v>
      </c>
      <c r="GU4225" s="1">
        <v>42208</v>
      </c>
      <c r="GV4225">
        <v>8.1353000000000009</v>
      </c>
      <c r="GX4225" s="1">
        <v>42208</v>
      </c>
      <c r="GY4225">
        <v>8.1478999999999999</v>
      </c>
      <c r="HA4225" s="1">
        <v>42208</v>
      </c>
      <c r="HB4225">
        <v>8.1593</v>
      </c>
      <c r="HD4225" s="1">
        <v>42208</v>
      </c>
      <c r="HE4225">
        <v>8.1693999999999996</v>
      </c>
      <c r="HG4225" s="1">
        <v>42208</v>
      </c>
      <c r="HH4225">
        <v>8.1776999999999997</v>
      </c>
      <c r="HJ4225" s="1">
        <v>42208</v>
      </c>
      <c r="HK4225">
        <v>8.1839999999999993</v>
      </c>
      <c r="HM4225" s="1">
        <v>42208</v>
      </c>
      <c r="HN4225">
        <v>8.1884999999999994</v>
      </c>
      <c r="HP4225" s="1">
        <v>42208</v>
      </c>
      <c r="HQ4225">
        <v>8.1913</v>
      </c>
      <c r="HS4225" s="1">
        <v>42208</v>
      </c>
      <c r="HT4225">
        <v>8.1928000000000001</v>
      </c>
      <c r="HV4225" s="1">
        <v>42208</v>
      </c>
      <c r="HW4225">
        <v>8.1930999999999994</v>
      </c>
      <c r="HY4225" s="1">
        <v>42208</v>
      </c>
      <c r="HZ4225">
        <v>8.1926000000000005</v>
      </c>
      <c r="IB4225" s="1">
        <v>42208</v>
      </c>
      <c r="IC4225">
        <v>8.1913</v>
      </c>
      <c r="IE4225" s="1">
        <v>42208</v>
      </c>
      <c r="IF4225">
        <v>8.1895000000000007</v>
      </c>
      <c r="IH4225" s="1">
        <v>42208</v>
      </c>
      <c r="II4225">
        <v>8.1873000000000005</v>
      </c>
      <c r="IK4225" s="1">
        <v>42208</v>
      </c>
      <c r="IL4225">
        <v>8.1846999999999994</v>
      </c>
      <c r="IN4225" s="1">
        <v>42208</v>
      </c>
      <c r="IO4225">
        <v>8.1821000000000002</v>
      </c>
      <c r="IQ4225" s="1">
        <v>42208</v>
      </c>
      <c r="IR4225">
        <v>8.1793999999999993</v>
      </c>
      <c r="IT4225" s="1">
        <v>42208</v>
      </c>
      <c r="IU4225">
        <v>8.1768999999999998</v>
      </c>
      <c r="IW4225" s="1">
        <v>42208</v>
      </c>
      <c r="IX4225">
        <v>8.1745999999999999</v>
      </c>
      <c r="IZ4225" s="1">
        <v>42208</v>
      </c>
      <c r="JA4225">
        <v>8.1729000000000003</v>
      </c>
      <c r="JC4225" s="1">
        <v>42208</v>
      </c>
      <c r="JD4225">
        <v>8.1716999999999995</v>
      </c>
      <c r="JF4225" s="1">
        <v>42208</v>
      </c>
      <c r="JG4225">
        <v>8.1710999999999991</v>
      </c>
      <c r="JI4225" s="1">
        <v>42208</v>
      </c>
      <c r="JJ4225">
        <v>8.1712000000000007</v>
      </c>
      <c r="JL4225" s="1">
        <v>42208</v>
      </c>
      <c r="JM4225">
        <v>8.1721000000000004</v>
      </c>
      <c r="JO4225" s="1">
        <v>42208</v>
      </c>
      <c r="JP4225">
        <v>8.1736000000000004</v>
      </c>
      <c r="JR4225" s="1">
        <v>42208</v>
      </c>
      <c r="JS4225">
        <v>8.1758000000000006</v>
      </c>
      <c r="JU4225" s="1">
        <v>42208</v>
      </c>
      <c r="JV4225">
        <v>8.1788000000000007</v>
      </c>
      <c r="JX4225" s="1">
        <v>42208</v>
      </c>
      <c r="JY4225">
        <v>8.1824999999999992</v>
      </c>
      <c r="KA4225" s="1">
        <v>42208</v>
      </c>
      <c r="KB4225">
        <v>8.1868999999999996</v>
      </c>
      <c r="KD4225" s="1">
        <v>42208</v>
      </c>
      <c r="KE4225">
        <v>8.1920999999999999</v>
      </c>
      <c r="KG4225" s="1">
        <v>42208</v>
      </c>
      <c r="KH4225">
        <v>8.1981000000000002</v>
      </c>
      <c r="KJ4225" s="1">
        <v>42208</v>
      </c>
      <c r="KK4225">
        <v>8.2049000000000003</v>
      </c>
      <c r="KM4225" s="1">
        <v>42208</v>
      </c>
      <c r="KN4225">
        <v>8.2126000000000001</v>
      </c>
      <c r="KP4225" s="1">
        <v>42208</v>
      </c>
      <c r="KQ4225">
        <v>8.2210000000000001</v>
      </c>
      <c r="KS4225" s="1">
        <v>42208</v>
      </c>
      <c r="KT4225">
        <v>8.2302</v>
      </c>
      <c r="KV4225" s="1">
        <v>42208</v>
      </c>
      <c r="KW4225">
        <v>8.2403999999999993</v>
      </c>
      <c r="KY4225" s="1">
        <v>42208</v>
      </c>
      <c r="KZ4225">
        <v>8.2513000000000005</v>
      </c>
      <c r="LB4225" s="1">
        <v>42208</v>
      </c>
      <c r="LC4225">
        <v>8.2626000000000008</v>
      </c>
      <c r="LE4225" s="1">
        <v>42208</v>
      </c>
      <c r="LF4225">
        <v>8.2721999999999998</v>
      </c>
      <c r="LH4225" s="1">
        <v>42208</v>
      </c>
      <c r="LI4225">
        <v>8.2782999999999998</v>
      </c>
      <c r="LK4225" s="1">
        <v>42208</v>
      </c>
      <c r="LL4225">
        <v>8.2789000000000001</v>
      </c>
      <c r="LN4225" s="1">
        <v>42208</v>
      </c>
      <c r="LO4225">
        <v>8.2720000000000002</v>
      </c>
      <c r="LQ4225" s="1">
        <v>42208</v>
      </c>
      <c r="LR4225">
        <v>8.2558000000000007</v>
      </c>
      <c r="LT4225" s="1">
        <v>42208</v>
      </c>
      <c r="LU4225">
        <v>8.2330000000000005</v>
      </c>
      <c r="LW4225" s="1">
        <v>42208</v>
      </c>
      <c r="LX4225">
        <v>8.2111999999999998</v>
      </c>
      <c r="LZ4225" s="1">
        <v>42208</v>
      </c>
      <c r="MA4225">
        <v>8.1983999999999995</v>
      </c>
      <c r="MC4225" s="1">
        <v>42208</v>
      </c>
      <c r="MD4225">
        <v>8.2020999999999997</v>
      </c>
      <c r="MF4225" s="1">
        <v>42208</v>
      </c>
      <c r="MG4225">
        <v>8.2233999999999998</v>
      </c>
      <c r="MI4225" s="1">
        <v>42208</v>
      </c>
      <c r="MJ4225">
        <v>8.2494999999999994</v>
      </c>
      <c r="ML4225" s="1">
        <v>42208</v>
      </c>
      <c r="MM4225">
        <v>8.2661999999999995</v>
      </c>
      <c r="MO4225" s="1">
        <v>42208</v>
      </c>
      <c r="MP4225">
        <v>8.2596000000000007</v>
      </c>
      <c r="MR4225" s="1">
        <v>42208</v>
      </c>
      <c r="MS4225">
        <v>8.2242999999999995</v>
      </c>
      <c r="MU4225" s="1">
        <v>42208</v>
      </c>
      <c r="MV4225">
        <v>8.1679999999999993</v>
      </c>
      <c r="MX4225" s="1">
        <v>42208</v>
      </c>
      <c r="MY4225">
        <v>8.0991999999999997</v>
      </c>
      <c r="NA4225" s="1">
        <v>42208</v>
      </c>
      <c r="NB4225">
        <v>8.0265000000000004</v>
      </c>
      <c r="ND4225" s="1">
        <v>42208</v>
      </c>
      <c r="NE4225">
        <v>7.9535999999999998</v>
      </c>
      <c r="NG4225" s="1">
        <v>42208</v>
      </c>
      <c r="NH4225">
        <v>7.9066000000000001</v>
      </c>
    </row>
    <row r="4226" spans="2:372">
      <c r="B4226" s="1">
        <v>42209</v>
      </c>
      <c r="C4226">
        <v>7.2777000000000003</v>
      </c>
      <c r="E4226" s="1">
        <v>42209</v>
      </c>
      <c r="F4226">
        <v>7.2964000000000002</v>
      </c>
      <c r="H4226" s="1">
        <v>42209</v>
      </c>
      <c r="I4226">
        <v>7.3419999999999996</v>
      </c>
      <c r="K4226" s="1">
        <v>42209</v>
      </c>
      <c r="L4226">
        <v>7.4480000000000004</v>
      </c>
      <c r="N4226" s="1">
        <v>42209</v>
      </c>
      <c r="O4226">
        <v>7.4951999999999996</v>
      </c>
      <c r="Q4226" s="1">
        <v>42209</v>
      </c>
      <c r="R4226">
        <v>7.5395000000000003</v>
      </c>
      <c r="T4226" s="1">
        <v>42209</v>
      </c>
      <c r="U4226">
        <v>7.5309999999999997</v>
      </c>
      <c r="W4226" s="1">
        <v>42209</v>
      </c>
      <c r="X4226">
        <v>7.5776000000000003</v>
      </c>
      <c r="Z4226" s="1">
        <v>42209</v>
      </c>
      <c r="AA4226">
        <v>7.6317000000000004</v>
      </c>
      <c r="AC4226" s="1">
        <v>42209</v>
      </c>
      <c r="AD4226">
        <v>7.6905999999999999</v>
      </c>
      <c r="AF4226" s="1">
        <v>42209</v>
      </c>
      <c r="AG4226">
        <v>7.7493999999999996</v>
      </c>
      <c r="AI4226" s="1">
        <v>42209</v>
      </c>
      <c r="AJ4226">
        <v>7.8032000000000004</v>
      </c>
      <c r="AL4226" s="1">
        <v>42209</v>
      </c>
      <c r="AM4226">
        <v>7.8478000000000003</v>
      </c>
      <c r="AO4226" s="1">
        <v>42209</v>
      </c>
      <c r="AP4226">
        <v>7.8803000000000001</v>
      </c>
      <c r="AR4226" s="1">
        <v>42209</v>
      </c>
      <c r="AS4226">
        <v>7.8978000000000002</v>
      </c>
      <c r="AU4226" s="1">
        <v>42209</v>
      </c>
      <c r="AV4226">
        <v>7.9005000000000001</v>
      </c>
      <c r="AX4226" s="1">
        <v>42209</v>
      </c>
      <c r="AY4226">
        <v>7.8948</v>
      </c>
      <c r="BA4226" s="1">
        <v>42209</v>
      </c>
      <c r="BB4226">
        <v>7.8882000000000003</v>
      </c>
      <c r="BD4226" s="1">
        <v>42209</v>
      </c>
      <c r="BE4226">
        <v>7.8883999999999999</v>
      </c>
      <c r="BG4226" s="1">
        <v>42209</v>
      </c>
      <c r="BH4226">
        <v>7.9021999999999997</v>
      </c>
      <c r="BJ4226" s="1">
        <v>42209</v>
      </c>
      <c r="BK4226">
        <v>7.9298999999999999</v>
      </c>
      <c r="BM4226" s="1">
        <v>42209</v>
      </c>
      <c r="BN4226">
        <v>7.9658999999999995</v>
      </c>
      <c r="BP4226" s="1">
        <v>42209</v>
      </c>
      <c r="BQ4226">
        <v>8.0048999999999992</v>
      </c>
      <c r="BS4226" s="1">
        <v>42209</v>
      </c>
      <c r="BT4226">
        <v>8.0414999999999992</v>
      </c>
      <c r="BV4226" s="1">
        <v>42209</v>
      </c>
      <c r="BW4226">
        <v>8.0730000000000004</v>
      </c>
      <c r="BY4226" s="1">
        <v>42209</v>
      </c>
      <c r="BZ4226">
        <v>8.0990000000000002</v>
      </c>
      <c r="CB4226" s="1">
        <v>42209</v>
      </c>
      <c r="CC4226">
        <v>8.1190999999999995</v>
      </c>
      <c r="CE4226" s="1">
        <v>42209</v>
      </c>
      <c r="CF4226">
        <v>8.1332000000000004</v>
      </c>
      <c r="CH4226" s="1">
        <v>42209</v>
      </c>
      <c r="CI4226">
        <v>8.1408000000000005</v>
      </c>
      <c r="CK4226" s="1">
        <v>42209</v>
      </c>
      <c r="CL4226">
        <v>8.1414000000000009</v>
      </c>
      <c r="CN4226" s="1">
        <v>42209</v>
      </c>
      <c r="CO4226">
        <v>8.1325000000000003</v>
      </c>
      <c r="CQ4226" s="1">
        <v>42209</v>
      </c>
      <c r="CR4226">
        <v>8.1119000000000003</v>
      </c>
      <c r="CT4226" s="1">
        <v>42209</v>
      </c>
      <c r="CU4226">
        <v>8.0826999999999991</v>
      </c>
      <c r="CW4226" s="1">
        <v>42209</v>
      </c>
      <c r="CX4226">
        <v>8.0502000000000002</v>
      </c>
      <c r="CZ4226" s="1">
        <v>42209</v>
      </c>
      <c r="DA4226">
        <v>8.0198999999999998</v>
      </c>
      <c r="DC4226" s="1">
        <v>42209</v>
      </c>
      <c r="DD4226">
        <v>7.9972000000000003</v>
      </c>
      <c r="DF4226" s="1">
        <v>42209</v>
      </c>
      <c r="DG4226">
        <v>7.9877000000000002</v>
      </c>
      <c r="DI4226" s="1">
        <v>42209</v>
      </c>
      <c r="DJ4226">
        <v>7.9961000000000002</v>
      </c>
      <c r="DL4226" s="1">
        <v>42209</v>
      </c>
      <c r="DM4226">
        <v>8.0096000000000007</v>
      </c>
      <c r="DO4226" s="1">
        <v>42209</v>
      </c>
      <c r="DP4226">
        <v>7.9963999999999995</v>
      </c>
      <c r="DR4226" s="1">
        <v>42209</v>
      </c>
      <c r="DS4226">
        <v>7.9350000000000005</v>
      </c>
      <c r="DU4226" s="1">
        <v>42209</v>
      </c>
      <c r="DV4226">
        <v>7.8520000000000003</v>
      </c>
      <c r="DX4226" s="1">
        <v>42209</v>
      </c>
      <c r="DY4226">
        <v>7.7859999999999996</v>
      </c>
      <c r="EA4226" s="1">
        <v>42209</v>
      </c>
      <c r="EB4226">
        <v>7.7727000000000004</v>
      </c>
      <c r="ED4226" s="1">
        <v>42209</v>
      </c>
      <c r="EE4226">
        <v>7.8148999999999997</v>
      </c>
      <c r="EG4226" s="1">
        <v>42209</v>
      </c>
      <c r="EH4226">
        <v>7.8955000000000002</v>
      </c>
      <c r="EJ4226" s="1">
        <v>42209</v>
      </c>
      <c r="EK4226">
        <v>7.9968000000000004</v>
      </c>
      <c r="EM4226" s="1">
        <v>42209</v>
      </c>
      <c r="EN4226">
        <v>8.1013999999999999</v>
      </c>
      <c r="EP4226" s="1">
        <v>42209</v>
      </c>
      <c r="EQ4226">
        <v>8.1917000000000009</v>
      </c>
      <c r="ES4226" s="1">
        <v>42209</v>
      </c>
      <c r="ET4226">
        <v>8.2515999999999998</v>
      </c>
      <c r="EV4226" s="1">
        <v>42209</v>
      </c>
      <c r="EW4226">
        <v>8.2782999999999998</v>
      </c>
      <c r="EY4226" s="1">
        <v>42209</v>
      </c>
      <c r="EZ4226">
        <v>8.2771000000000008</v>
      </c>
      <c r="FB4226" s="1">
        <v>42209</v>
      </c>
      <c r="FC4226">
        <v>8.2533999999999992</v>
      </c>
      <c r="FE4226" s="1">
        <v>42209</v>
      </c>
      <c r="FF4226">
        <v>8.2148000000000003</v>
      </c>
      <c r="FH4226" s="1">
        <v>42209</v>
      </c>
      <c r="FI4226">
        <v>8.1719000000000008</v>
      </c>
      <c r="FK4226" s="1">
        <v>42209</v>
      </c>
      <c r="FL4226">
        <v>8.1347000000000005</v>
      </c>
      <c r="FN4226" s="1">
        <v>42209</v>
      </c>
      <c r="FO4226">
        <v>8.1069999999999993</v>
      </c>
      <c r="FQ4226" s="1">
        <v>42209</v>
      </c>
      <c r="FR4226">
        <v>8.0876000000000001</v>
      </c>
      <c r="FT4226" s="1">
        <v>42209</v>
      </c>
      <c r="FU4226">
        <v>8.0749999999999993</v>
      </c>
      <c r="FW4226" s="1">
        <v>42209</v>
      </c>
      <c r="FX4226">
        <v>8.0680999999999994</v>
      </c>
      <c r="FZ4226" s="1">
        <v>42209</v>
      </c>
      <c r="GA4226">
        <v>8.0653000000000006</v>
      </c>
      <c r="GC4226" s="1">
        <v>42209</v>
      </c>
      <c r="GD4226">
        <v>8.0655000000000001</v>
      </c>
      <c r="GF4226" s="1">
        <v>42209</v>
      </c>
      <c r="GG4226">
        <v>8.0673999999999992</v>
      </c>
      <c r="GI4226" s="1">
        <v>42209</v>
      </c>
      <c r="GJ4226">
        <v>8.07</v>
      </c>
      <c r="GL4226" s="1">
        <v>42209</v>
      </c>
      <c r="GM4226">
        <v>8.0731999999999999</v>
      </c>
      <c r="GO4226" s="1">
        <v>42209</v>
      </c>
      <c r="GP4226">
        <v>8.077</v>
      </c>
      <c r="GR4226" s="1">
        <v>42209</v>
      </c>
      <c r="GS4226">
        <v>8.0809999999999995</v>
      </c>
      <c r="GU4226" s="1">
        <v>42209</v>
      </c>
      <c r="GV4226">
        <v>8.0853000000000002</v>
      </c>
      <c r="GX4226" s="1">
        <v>42209</v>
      </c>
      <c r="GY4226">
        <v>8.0897000000000006</v>
      </c>
      <c r="HA4226" s="1">
        <v>42209</v>
      </c>
      <c r="HB4226">
        <v>8.0939999999999994</v>
      </c>
      <c r="HD4226" s="1">
        <v>42209</v>
      </c>
      <c r="HE4226">
        <v>8.0982000000000003</v>
      </c>
      <c r="HG4226" s="1">
        <v>42209</v>
      </c>
      <c r="HH4226">
        <v>8.1019000000000005</v>
      </c>
      <c r="HJ4226" s="1">
        <v>42209</v>
      </c>
      <c r="HK4226">
        <v>8.1052</v>
      </c>
      <c r="HM4226" s="1">
        <v>42209</v>
      </c>
      <c r="HN4226">
        <v>8.1080000000000005</v>
      </c>
      <c r="HP4226" s="1">
        <v>42209</v>
      </c>
      <c r="HQ4226">
        <v>8.1104000000000003</v>
      </c>
      <c r="HS4226" s="1">
        <v>42209</v>
      </c>
      <c r="HT4226">
        <v>8.1121999999999996</v>
      </c>
      <c r="HV4226" s="1">
        <v>42209</v>
      </c>
      <c r="HW4226">
        <v>8.1136999999999997</v>
      </c>
      <c r="HY4226" s="1">
        <v>42209</v>
      </c>
      <c r="HZ4226">
        <v>8.1146999999999991</v>
      </c>
      <c r="IB4226" s="1">
        <v>42209</v>
      </c>
      <c r="IC4226">
        <v>8.1155000000000008</v>
      </c>
      <c r="IE4226" s="1">
        <v>42209</v>
      </c>
      <c r="IF4226">
        <v>8.1158999999999999</v>
      </c>
      <c r="IH4226" s="1">
        <v>42209</v>
      </c>
      <c r="II4226">
        <v>8.1163000000000007</v>
      </c>
      <c r="IK4226" s="1">
        <v>42209</v>
      </c>
      <c r="IL4226">
        <v>8.1165000000000003</v>
      </c>
      <c r="IN4226" s="1">
        <v>42209</v>
      </c>
      <c r="IO4226">
        <v>8.1166999999999998</v>
      </c>
      <c r="IQ4226" s="1">
        <v>42209</v>
      </c>
      <c r="IR4226">
        <v>8.1168999999999993</v>
      </c>
      <c r="IT4226" s="1">
        <v>42209</v>
      </c>
      <c r="IU4226">
        <v>8.1173000000000002</v>
      </c>
      <c r="IW4226" s="1">
        <v>42209</v>
      </c>
      <c r="IX4226">
        <v>8.1179000000000006</v>
      </c>
      <c r="IZ4226" s="1">
        <v>42209</v>
      </c>
      <c r="JA4226">
        <v>8.1188000000000002</v>
      </c>
      <c r="JC4226" s="1">
        <v>42209</v>
      </c>
      <c r="JD4226">
        <v>8.1199999999999992</v>
      </c>
      <c r="JF4226" s="1">
        <v>42209</v>
      </c>
      <c r="JG4226">
        <v>8.1217000000000006</v>
      </c>
      <c r="JI4226" s="1">
        <v>42209</v>
      </c>
      <c r="JJ4226">
        <v>8.1237999999999992</v>
      </c>
      <c r="JL4226" s="1">
        <v>42209</v>
      </c>
      <c r="JM4226">
        <v>8.1264000000000003</v>
      </c>
      <c r="JO4226" s="1">
        <v>42209</v>
      </c>
      <c r="JP4226">
        <v>8.1295000000000002</v>
      </c>
      <c r="JR4226" s="1">
        <v>42209</v>
      </c>
      <c r="JS4226">
        <v>8.1332000000000004</v>
      </c>
      <c r="JU4226" s="1">
        <v>42209</v>
      </c>
      <c r="JV4226">
        <v>8.1374999999999993</v>
      </c>
      <c r="JX4226" s="1">
        <v>42209</v>
      </c>
      <c r="JY4226">
        <v>8.1424000000000003</v>
      </c>
      <c r="KA4226" s="1">
        <v>42209</v>
      </c>
      <c r="KB4226">
        <v>8.1479999999999997</v>
      </c>
      <c r="KD4226" s="1">
        <v>42209</v>
      </c>
      <c r="KE4226">
        <v>8.1544000000000008</v>
      </c>
      <c r="KG4226" s="1">
        <v>42209</v>
      </c>
      <c r="KH4226">
        <v>8.1615000000000002</v>
      </c>
      <c r="KJ4226" s="1">
        <v>42209</v>
      </c>
      <c r="KK4226">
        <v>8.1693999999999996</v>
      </c>
      <c r="KM4226" s="1">
        <v>42209</v>
      </c>
      <c r="KN4226">
        <v>8.1781000000000006</v>
      </c>
      <c r="KP4226" s="1">
        <v>42209</v>
      </c>
      <c r="KQ4226">
        <v>8.1876999999999995</v>
      </c>
      <c r="KS4226" s="1">
        <v>42209</v>
      </c>
      <c r="KT4226">
        <v>8.1981999999999999</v>
      </c>
      <c r="KV4226" s="1">
        <v>42209</v>
      </c>
      <c r="KW4226">
        <v>8.2096999999999998</v>
      </c>
      <c r="KY4226" s="1">
        <v>42209</v>
      </c>
      <c r="KZ4226">
        <v>8.2220999999999993</v>
      </c>
      <c r="LB4226" s="1">
        <v>42209</v>
      </c>
      <c r="LC4226">
        <v>8.2347000000000001</v>
      </c>
      <c r="LE4226" s="1">
        <v>42209</v>
      </c>
      <c r="LF4226">
        <v>8.2454000000000001</v>
      </c>
      <c r="LH4226" s="1">
        <v>42209</v>
      </c>
      <c r="LI4226">
        <v>8.2516999999999996</v>
      </c>
      <c r="LK4226" s="1">
        <v>42209</v>
      </c>
      <c r="LL4226">
        <v>8.2514000000000003</v>
      </c>
      <c r="LN4226" s="1">
        <v>42209</v>
      </c>
      <c r="LO4226">
        <v>8.2421000000000006</v>
      </c>
      <c r="LQ4226" s="1">
        <v>42209</v>
      </c>
      <c r="LR4226">
        <v>8.2218</v>
      </c>
      <c r="LT4226" s="1">
        <v>42209</v>
      </c>
      <c r="LU4226">
        <v>8.1945999999999994</v>
      </c>
      <c r="LW4226" s="1">
        <v>42209</v>
      </c>
      <c r="LX4226">
        <v>8.1712000000000007</v>
      </c>
      <c r="LZ4226" s="1">
        <v>42209</v>
      </c>
      <c r="MA4226">
        <v>8.1623000000000001</v>
      </c>
      <c r="MC4226" s="1">
        <v>42209</v>
      </c>
      <c r="MD4226">
        <v>8.1785999999999994</v>
      </c>
      <c r="MF4226" s="1">
        <v>42209</v>
      </c>
      <c r="MG4226">
        <v>8.2204999999999995</v>
      </c>
      <c r="MI4226" s="1">
        <v>42209</v>
      </c>
      <c r="MJ4226">
        <v>8.27</v>
      </c>
      <c r="ML4226" s="1">
        <v>42209</v>
      </c>
      <c r="MM4226">
        <v>8.3074999999999992</v>
      </c>
      <c r="MO4226" s="1">
        <v>42209</v>
      </c>
      <c r="MP4226">
        <v>8.3135999999999992</v>
      </c>
      <c r="MR4226" s="1">
        <v>42209</v>
      </c>
      <c r="MS4226">
        <v>8.2813999999999997</v>
      </c>
      <c r="MU4226" s="1">
        <v>42209</v>
      </c>
      <c r="MV4226">
        <v>8.2213999999999992</v>
      </c>
      <c r="MX4226" s="1">
        <v>42209</v>
      </c>
      <c r="MY4226">
        <v>8.1451999999999991</v>
      </c>
      <c r="NA4226" s="1">
        <v>42209</v>
      </c>
      <c r="NB4226">
        <v>8.0641999999999996</v>
      </c>
      <c r="ND4226" s="1">
        <v>42209</v>
      </c>
      <c r="NE4226">
        <v>7.9832000000000001</v>
      </c>
      <c r="NG4226" s="1">
        <v>42209</v>
      </c>
      <c r="NH4226">
        <v>7.9337</v>
      </c>
    </row>
    <row r="4227" spans="2:372">
      <c r="B4227" s="1">
        <v>42210</v>
      </c>
      <c r="C4227">
        <v>7.2777000000000003</v>
      </c>
      <c r="E4227" s="1">
        <v>42210</v>
      </c>
      <c r="F4227">
        <v>7.2964000000000002</v>
      </c>
      <c r="H4227" s="1">
        <v>42210</v>
      </c>
      <c r="I4227">
        <v>7.3419999999999996</v>
      </c>
      <c r="K4227" s="1">
        <v>42210</v>
      </c>
      <c r="L4227">
        <v>7.4480000000000004</v>
      </c>
      <c r="N4227" s="1">
        <v>42210</v>
      </c>
      <c r="O4227">
        <v>7.4951999999999996</v>
      </c>
      <c r="Q4227" s="1">
        <v>42210</v>
      </c>
      <c r="R4227">
        <v>7.5395000000000003</v>
      </c>
      <c r="T4227" s="1">
        <v>42210</v>
      </c>
      <c r="U4227">
        <v>7.5309999999999997</v>
      </c>
      <c r="W4227" s="1">
        <v>42210</v>
      </c>
      <c r="X4227">
        <v>7.5776000000000003</v>
      </c>
      <c r="Z4227" s="1">
        <v>42210</v>
      </c>
      <c r="AA4227">
        <v>7.6317000000000004</v>
      </c>
      <c r="AC4227" s="1">
        <v>42210</v>
      </c>
      <c r="AD4227">
        <v>7.6905999999999999</v>
      </c>
      <c r="AF4227" s="1">
        <v>42210</v>
      </c>
      <c r="AG4227">
        <v>7.7493999999999996</v>
      </c>
      <c r="AI4227" s="1">
        <v>42210</v>
      </c>
      <c r="AJ4227">
        <v>7.8032000000000004</v>
      </c>
      <c r="AL4227" s="1">
        <v>42210</v>
      </c>
      <c r="AM4227">
        <v>7.8478000000000003</v>
      </c>
      <c r="AO4227" s="1">
        <v>42210</v>
      </c>
      <c r="AP4227">
        <v>7.8803000000000001</v>
      </c>
      <c r="AR4227" s="1">
        <v>42210</v>
      </c>
      <c r="AS4227">
        <v>7.8978000000000002</v>
      </c>
      <c r="AU4227" s="1">
        <v>42210</v>
      </c>
      <c r="AV4227">
        <v>7.9005000000000001</v>
      </c>
      <c r="AX4227" s="1">
        <v>42210</v>
      </c>
      <c r="AY4227">
        <v>7.8948</v>
      </c>
      <c r="BA4227" s="1">
        <v>42210</v>
      </c>
      <c r="BB4227">
        <v>7.8882000000000003</v>
      </c>
      <c r="BD4227" s="1">
        <v>42210</v>
      </c>
      <c r="BE4227">
        <v>7.8883999999999999</v>
      </c>
      <c r="BG4227" s="1">
        <v>42210</v>
      </c>
      <c r="BH4227">
        <v>7.9021999999999997</v>
      </c>
      <c r="BJ4227" s="1">
        <v>42210</v>
      </c>
      <c r="BK4227">
        <v>7.9298999999999999</v>
      </c>
      <c r="BM4227" s="1">
        <v>42210</v>
      </c>
      <c r="BN4227">
        <v>7.9658999999999995</v>
      </c>
      <c r="BP4227" s="1">
        <v>42210</v>
      </c>
      <c r="BQ4227">
        <v>8.0048999999999992</v>
      </c>
      <c r="BS4227" s="1">
        <v>42210</v>
      </c>
      <c r="BT4227">
        <v>8.0414999999999992</v>
      </c>
      <c r="BV4227" s="1">
        <v>42210</v>
      </c>
      <c r="BW4227">
        <v>8.0730000000000004</v>
      </c>
      <c r="BY4227" s="1">
        <v>42210</v>
      </c>
      <c r="BZ4227">
        <v>8.0990000000000002</v>
      </c>
      <c r="CB4227" s="1">
        <v>42210</v>
      </c>
      <c r="CC4227">
        <v>8.1190999999999995</v>
      </c>
      <c r="CE4227" s="1">
        <v>42210</v>
      </c>
      <c r="CF4227">
        <v>8.1332000000000004</v>
      </c>
      <c r="CH4227" s="1">
        <v>42210</v>
      </c>
      <c r="CI4227">
        <v>8.1408000000000005</v>
      </c>
      <c r="CK4227" s="1">
        <v>42210</v>
      </c>
      <c r="CL4227">
        <v>8.1414000000000009</v>
      </c>
      <c r="CN4227" s="1">
        <v>42210</v>
      </c>
      <c r="CO4227">
        <v>8.1325000000000003</v>
      </c>
      <c r="CQ4227" s="1">
        <v>42210</v>
      </c>
      <c r="CR4227">
        <v>8.1119000000000003</v>
      </c>
      <c r="CT4227" s="1">
        <v>42210</v>
      </c>
      <c r="CU4227">
        <v>8.0826999999999991</v>
      </c>
      <c r="CW4227" s="1">
        <v>42210</v>
      </c>
      <c r="CX4227">
        <v>8.0502000000000002</v>
      </c>
      <c r="CZ4227" s="1">
        <v>42210</v>
      </c>
      <c r="DA4227">
        <v>8.0198999999999998</v>
      </c>
      <c r="DC4227" s="1">
        <v>42210</v>
      </c>
      <c r="DD4227">
        <v>7.9972000000000003</v>
      </c>
      <c r="DF4227" s="1">
        <v>42210</v>
      </c>
      <c r="DG4227">
        <v>7.9877000000000002</v>
      </c>
      <c r="DI4227" s="1">
        <v>42210</v>
      </c>
      <c r="DJ4227">
        <v>7.9961000000000002</v>
      </c>
      <c r="DL4227" s="1">
        <v>42210</v>
      </c>
      <c r="DM4227">
        <v>8.0096000000000007</v>
      </c>
      <c r="DO4227" s="1">
        <v>42210</v>
      </c>
      <c r="DP4227">
        <v>7.9963999999999995</v>
      </c>
      <c r="DR4227" s="1">
        <v>42210</v>
      </c>
      <c r="DS4227">
        <v>7.9350000000000005</v>
      </c>
      <c r="DU4227" s="1">
        <v>42210</v>
      </c>
      <c r="DV4227">
        <v>7.8520000000000003</v>
      </c>
      <c r="DX4227" s="1">
        <v>42210</v>
      </c>
      <c r="DY4227">
        <v>7.7859999999999996</v>
      </c>
      <c r="EA4227" s="1">
        <v>42210</v>
      </c>
      <c r="EB4227">
        <v>7.7727000000000004</v>
      </c>
      <c r="ED4227" s="1">
        <v>42210</v>
      </c>
      <c r="EE4227">
        <v>7.8148999999999997</v>
      </c>
      <c r="EG4227" s="1">
        <v>42210</v>
      </c>
      <c r="EH4227">
        <v>7.8955000000000002</v>
      </c>
      <c r="EJ4227" s="1">
        <v>42210</v>
      </c>
      <c r="EK4227">
        <v>7.9968000000000004</v>
      </c>
      <c r="EM4227" s="1">
        <v>42210</v>
      </c>
      <c r="EN4227">
        <v>8.1013999999999999</v>
      </c>
      <c r="EP4227" s="1">
        <v>42210</v>
      </c>
      <c r="EQ4227">
        <v>8.1917000000000009</v>
      </c>
      <c r="ES4227" s="1">
        <v>42210</v>
      </c>
      <c r="ET4227">
        <v>8.2515999999999998</v>
      </c>
      <c r="EV4227" s="1">
        <v>42210</v>
      </c>
      <c r="EW4227">
        <v>8.2782999999999998</v>
      </c>
      <c r="EY4227" s="1">
        <v>42210</v>
      </c>
      <c r="EZ4227">
        <v>8.2771000000000008</v>
      </c>
      <c r="FB4227" s="1">
        <v>42210</v>
      </c>
      <c r="FC4227">
        <v>8.2533999999999992</v>
      </c>
      <c r="FE4227" s="1">
        <v>42210</v>
      </c>
      <c r="FF4227">
        <v>8.2148000000000003</v>
      </c>
      <c r="FH4227" s="1">
        <v>42210</v>
      </c>
      <c r="FI4227">
        <v>8.1719000000000008</v>
      </c>
      <c r="FK4227" s="1">
        <v>42210</v>
      </c>
      <c r="FL4227">
        <v>8.1347000000000005</v>
      </c>
      <c r="FN4227" s="1">
        <v>42210</v>
      </c>
      <c r="FO4227">
        <v>8.1069999999999993</v>
      </c>
      <c r="FQ4227" s="1">
        <v>42210</v>
      </c>
      <c r="FR4227">
        <v>8.0876000000000001</v>
      </c>
      <c r="FT4227" s="1">
        <v>42210</v>
      </c>
      <c r="FU4227">
        <v>8.0749999999999993</v>
      </c>
      <c r="FW4227" s="1">
        <v>42210</v>
      </c>
      <c r="FX4227">
        <v>8.0680999999999994</v>
      </c>
      <c r="FZ4227" s="1">
        <v>42210</v>
      </c>
      <c r="GA4227">
        <v>8.0653000000000006</v>
      </c>
      <c r="GC4227" s="1">
        <v>42210</v>
      </c>
      <c r="GD4227">
        <v>8.0655000000000001</v>
      </c>
      <c r="GF4227" s="1">
        <v>42210</v>
      </c>
      <c r="GG4227">
        <v>8.0673999999999992</v>
      </c>
      <c r="GI4227" s="1">
        <v>42210</v>
      </c>
      <c r="GJ4227">
        <v>8.07</v>
      </c>
      <c r="GL4227" s="1">
        <v>42210</v>
      </c>
      <c r="GM4227">
        <v>8.0731999999999999</v>
      </c>
      <c r="GO4227" s="1">
        <v>42210</v>
      </c>
      <c r="GP4227">
        <v>8.077</v>
      </c>
      <c r="GR4227" s="1">
        <v>42210</v>
      </c>
      <c r="GS4227">
        <v>8.0809999999999995</v>
      </c>
      <c r="GU4227" s="1">
        <v>42210</v>
      </c>
      <c r="GV4227">
        <v>8.0853000000000002</v>
      </c>
      <c r="GX4227" s="1">
        <v>42210</v>
      </c>
      <c r="GY4227">
        <v>8.0897000000000006</v>
      </c>
      <c r="HA4227" s="1">
        <v>42210</v>
      </c>
      <c r="HB4227">
        <v>8.0939999999999994</v>
      </c>
      <c r="HD4227" s="1">
        <v>42210</v>
      </c>
      <c r="HE4227">
        <v>8.0982000000000003</v>
      </c>
      <c r="HG4227" s="1">
        <v>42210</v>
      </c>
      <c r="HH4227">
        <v>8.1019000000000005</v>
      </c>
      <c r="HJ4227" s="1">
        <v>42210</v>
      </c>
      <c r="HK4227">
        <v>8.1052</v>
      </c>
      <c r="HM4227" s="1">
        <v>42210</v>
      </c>
      <c r="HN4227">
        <v>8.1080000000000005</v>
      </c>
      <c r="HP4227" s="1">
        <v>42210</v>
      </c>
      <c r="HQ4227">
        <v>8.1104000000000003</v>
      </c>
      <c r="HS4227" s="1">
        <v>42210</v>
      </c>
      <c r="HT4227">
        <v>8.1121999999999996</v>
      </c>
      <c r="HV4227" s="1">
        <v>42210</v>
      </c>
      <c r="HW4227">
        <v>8.1136999999999997</v>
      </c>
      <c r="HY4227" s="1">
        <v>42210</v>
      </c>
      <c r="HZ4227">
        <v>8.1146999999999991</v>
      </c>
      <c r="IB4227" s="1">
        <v>42210</v>
      </c>
      <c r="IC4227">
        <v>8.1155000000000008</v>
      </c>
      <c r="IE4227" s="1">
        <v>42210</v>
      </c>
      <c r="IF4227">
        <v>8.1158999999999999</v>
      </c>
      <c r="IH4227" s="1">
        <v>42210</v>
      </c>
      <c r="II4227">
        <v>8.1163000000000007</v>
      </c>
      <c r="IK4227" s="1">
        <v>42210</v>
      </c>
      <c r="IL4227">
        <v>8.1165000000000003</v>
      </c>
      <c r="IN4227" s="1">
        <v>42210</v>
      </c>
      <c r="IO4227">
        <v>8.1166999999999998</v>
      </c>
      <c r="IQ4227" s="1">
        <v>42210</v>
      </c>
      <c r="IR4227">
        <v>8.1168999999999993</v>
      </c>
      <c r="IT4227" s="1">
        <v>42210</v>
      </c>
      <c r="IU4227">
        <v>8.1173000000000002</v>
      </c>
      <c r="IW4227" s="1">
        <v>42210</v>
      </c>
      <c r="IX4227">
        <v>8.1179000000000006</v>
      </c>
      <c r="IZ4227" s="1">
        <v>42210</v>
      </c>
      <c r="JA4227">
        <v>8.1188000000000002</v>
      </c>
      <c r="JC4227" s="1">
        <v>42210</v>
      </c>
      <c r="JD4227">
        <v>8.1199999999999992</v>
      </c>
      <c r="JF4227" s="1">
        <v>42210</v>
      </c>
      <c r="JG4227">
        <v>8.1217000000000006</v>
      </c>
      <c r="JI4227" s="1">
        <v>42210</v>
      </c>
      <c r="JJ4227">
        <v>8.1237999999999992</v>
      </c>
      <c r="JL4227" s="1">
        <v>42210</v>
      </c>
      <c r="JM4227">
        <v>8.1264000000000003</v>
      </c>
      <c r="JO4227" s="1">
        <v>42210</v>
      </c>
      <c r="JP4227">
        <v>8.1295000000000002</v>
      </c>
      <c r="JR4227" s="1">
        <v>42210</v>
      </c>
      <c r="JS4227">
        <v>8.1332000000000004</v>
      </c>
      <c r="JU4227" s="1">
        <v>42210</v>
      </c>
      <c r="JV4227">
        <v>8.1374999999999993</v>
      </c>
      <c r="JX4227" s="1">
        <v>42210</v>
      </c>
      <c r="JY4227">
        <v>8.1424000000000003</v>
      </c>
      <c r="KA4227" s="1">
        <v>42210</v>
      </c>
      <c r="KB4227">
        <v>8.1479999999999997</v>
      </c>
      <c r="KD4227" s="1">
        <v>42210</v>
      </c>
      <c r="KE4227">
        <v>8.1544000000000008</v>
      </c>
      <c r="KG4227" s="1">
        <v>42210</v>
      </c>
      <c r="KH4227">
        <v>8.1615000000000002</v>
      </c>
      <c r="KJ4227" s="1">
        <v>42210</v>
      </c>
      <c r="KK4227">
        <v>8.1693999999999996</v>
      </c>
      <c r="KM4227" s="1">
        <v>42210</v>
      </c>
      <c r="KN4227">
        <v>8.1781000000000006</v>
      </c>
      <c r="KP4227" s="1">
        <v>42210</v>
      </c>
      <c r="KQ4227">
        <v>8.1876999999999995</v>
      </c>
      <c r="KS4227" s="1">
        <v>42210</v>
      </c>
      <c r="KT4227">
        <v>8.1981999999999999</v>
      </c>
      <c r="KV4227" s="1">
        <v>42210</v>
      </c>
      <c r="KW4227">
        <v>8.2096999999999998</v>
      </c>
      <c r="KY4227" s="1">
        <v>42210</v>
      </c>
      <c r="KZ4227">
        <v>8.2220999999999993</v>
      </c>
      <c r="LB4227" s="1">
        <v>42210</v>
      </c>
      <c r="LC4227">
        <v>8.2347000000000001</v>
      </c>
      <c r="LE4227" s="1">
        <v>42210</v>
      </c>
      <c r="LF4227">
        <v>8.2454000000000001</v>
      </c>
      <c r="LH4227" s="1">
        <v>42210</v>
      </c>
      <c r="LI4227">
        <v>8.2516999999999996</v>
      </c>
      <c r="LK4227" s="1">
        <v>42210</v>
      </c>
      <c r="LL4227">
        <v>8.2514000000000003</v>
      </c>
      <c r="LN4227" s="1">
        <v>42210</v>
      </c>
      <c r="LO4227">
        <v>8.2421000000000006</v>
      </c>
      <c r="LQ4227" s="1">
        <v>42210</v>
      </c>
      <c r="LR4227">
        <v>8.2218</v>
      </c>
      <c r="LT4227" s="1">
        <v>42210</v>
      </c>
      <c r="LU4227">
        <v>8.1945999999999994</v>
      </c>
      <c r="LW4227" s="1">
        <v>42210</v>
      </c>
      <c r="LX4227">
        <v>8.1712000000000007</v>
      </c>
      <c r="LZ4227" s="1">
        <v>42210</v>
      </c>
      <c r="MA4227">
        <v>8.1623000000000001</v>
      </c>
      <c r="MC4227" s="1">
        <v>42210</v>
      </c>
      <c r="MD4227">
        <v>8.1785999999999994</v>
      </c>
      <c r="MF4227" s="1">
        <v>42210</v>
      </c>
      <c r="MG4227">
        <v>8.2204999999999995</v>
      </c>
      <c r="MI4227" s="1">
        <v>42210</v>
      </c>
      <c r="MJ4227">
        <v>8.27</v>
      </c>
      <c r="ML4227" s="1">
        <v>42210</v>
      </c>
      <c r="MM4227">
        <v>8.3074999999999992</v>
      </c>
      <c r="MO4227" s="1">
        <v>42210</v>
      </c>
      <c r="MP4227">
        <v>8.3135999999999992</v>
      </c>
      <c r="MR4227" s="1">
        <v>42210</v>
      </c>
      <c r="MS4227">
        <v>8.2813999999999997</v>
      </c>
      <c r="MU4227" s="1">
        <v>42210</v>
      </c>
      <c r="MV4227">
        <v>8.2213999999999992</v>
      </c>
      <c r="MX4227" s="1">
        <v>42210</v>
      </c>
      <c r="MY4227">
        <v>8.1451999999999991</v>
      </c>
      <c r="NA4227" s="1">
        <v>42210</v>
      </c>
      <c r="NB4227">
        <v>8.0641999999999996</v>
      </c>
      <c r="ND4227" s="1">
        <v>42210</v>
      </c>
      <c r="NE4227">
        <v>7.9832000000000001</v>
      </c>
      <c r="NG4227" s="1">
        <v>42210</v>
      </c>
      <c r="NH4227">
        <v>7.9337</v>
      </c>
    </row>
    <row r="4228" spans="2:372">
      <c r="B4228" s="1">
        <v>42211</v>
      </c>
      <c r="C4228">
        <v>7.2777000000000003</v>
      </c>
      <c r="E4228" s="1">
        <v>42211</v>
      </c>
      <c r="F4228">
        <v>7.2964000000000002</v>
      </c>
      <c r="H4228" s="1">
        <v>42211</v>
      </c>
      <c r="I4228">
        <v>7.3419999999999996</v>
      </c>
      <c r="K4228" s="1">
        <v>42211</v>
      </c>
      <c r="L4228">
        <v>7.4480000000000004</v>
      </c>
      <c r="N4228" s="1">
        <v>42211</v>
      </c>
      <c r="O4228">
        <v>7.4951999999999996</v>
      </c>
      <c r="Q4228" s="1">
        <v>42211</v>
      </c>
      <c r="R4228">
        <v>7.5395000000000003</v>
      </c>
      <c r="T4228" s="1">
        <v>42211</v>
      </c>
      <c r="U4228">
        <v>7.5309999999999997</v>
      </c>
      <c r="W4228" s="1">
        <v>42211</v>
      </c>
      <c r="X4228">
        <v>7.5776000000000003</v>
      </c>
      <c r="Z4228" s="1">
        <v>42211</v>
      </c>
      <c r="AA4228">
        <v>7.6317000000000004</v>
      </c>
      <c r="AC4228" s="1">
        <v>42211</v>
      </c>
      <c r="AD4228">
        <v>7.6905999999999999</v>
      </c>
      <c r="AF4228" s="1">
        <v>42211</v>
      </c>
      <c r="AG4228">
        <v>7.7493999999999996</v>
      </c>
      <c r="AI4228" s="1">
        <v>42211</v>
      </c>
      <c r="AJ4228">
        <v>7.8032000000000004</v>
      </c>
      <c r="AL4228" s="1">
        <v>42211</v>
      </c>
      <c r="AM4228">
        <v>7.8478000000000003</v>
      </c>
      <c r="AO4228" s="1">
        <v>42211</v>
      </c>
      <c r="AP4228">
        <v>7.8803000000000001</v>
      </c>
      <c r="AR4228" s="1">
        <v>42211</v>
      </c>
      <c r="AS4228">
        <v>7.8978000000000002</v>
      </c>
      <c r="AU4228" s="1">
        <v>42211</v>
      </c>
      <c r="AV4228">
        <v>7.9005000000000001</v>
      </c>
      <c r="AX4228" s="1">
        <v>42211</v>
      </c>
      <c r="AY4228">
        <v>7.8948</v>
      </c>
      <c r="BA4228" s="1">
        <v>42211</v>
      </c>
      <c r="BB4228">
        <v>7.8882000000000003</v>
      </c>
      <c r="BD4228" s="1">
        <v>42211</v>
      </c>
      <c r="BE4228">
        <v>7.8883999999999999</v>
      </c>
      <c r="BG4228" s="1">
        <v>42211</v>
      </c>
      <c r="BH4228">
        <v>7.9021999999999997</v>
      </c>
      <c r="BJ4228" s="1">
        <v>42211</v>
      </c>
      <c r="BK4228">
        <v>7.9298999999999999</v>
      </c>
      <c r="BM4228" s="1">
        <v>42211</v>
      </c>
      <c r="BN4228">
        <v>7.9658999999999995</v>
      </c>
      <c r="BP4228" s="1">
        <v>42211</v>
      </c>
      <c r="BQ4228">
        <v>8.0048999999999992</v>
      </c>
      <c r="BS4228" s="1">
        <v>42211</v>
      </c>
      <c r="BT4228">
        <v>8.0414999999999992</v>
      </c>
      <c r="BV4228" s="1">
        <v>42211</v>
      </c>
      <c r="BW4228">
        <v>8.0730000000000004</v>
      </c>
      <c r="BY4228" s="1">
        <v>42211</v>
      </c>
      <c r="BZ4228">
        <v>8.0990000000000002</v>
      </c>
      <c r="CB4228" s="1">
        <v>42211</v>
      </c>
      <c r="CC4228">
        <v>8.1190999999999995</v>
      </c>
      <c r="CE4228" s="1">
        <v>42211</v>
      </c>
      <c r="CF4228">
        <v>8.1332000000000004</v>
      </c>
      <c r="CH4228" s="1">
        <v>42211</v>
      </c>
      <c r="CI4228">
        <v>8.1408000000000005</v>
      </c>
      <c r="CK4228" s="1">
        <v>42211</v>
      </c>
      <c r="CL4228">
        <v>8.1414000000000009</v>
      </c>
      <c r="CN4228" s="1">
        <v>42211</v>
      </c>
      <c r="CO4228">
        <v>8.1325000000000003</v>
      </c>
      <c r="CQ4228" s="1">
        <v>42211</v>
      </c>
      <c r="CR4228">
        <v>8.1119000000000003</v>
      </c>
      <c r="CT4228" s="1">
        <v>42211</v>
      </c>
      <c r="CU4228">
        <v>8.0826999999999991</v>
      </c>
      <c r="CW4228" s="1">
        <v>42211</v>
      </c>
      <c r="CX4228">
        <v>8.0502000000000002</v>
      </c>
      <c r="CZ4228" s="1">
        <v>42211</v>
      </c>
      <c r="DA4228">
        <v>8.0198999999999998</v>
      </c>
      <c r="DC4228" s="1">
        <v>42211</v>
      </c>
      <c r="DD4228">
        <v>7.9972000000000003</v>
      </c>
      <c r="DF4228" s="1">
        <v>42211</v>
      </c>
      <c r="DG4228">
        <v>7.9877000000000002</v>
      </c>
      <c r="DI4228" s="1">
        <v>42211</v>
      </c>
      <c r="DJ4228">
        <v>7.9961000000000002</v>
      </c>
      <c r="DL4228" s="1">
        <v>42211</v>
      </c>
      <c r="DM4228">
        <v>8.0096000000000007</v>
      </c>
      <c r="DO4228" s="1">
        <v>42211</v>
      </c>
      <c r="DP4228">
        <v>7.9963999999999995</v>
      </c>
      <c r="DR4228" s="1">
        <v>42211</v>
      </c>
      <c r="DS4228">
        <v>7.9350000000000005</v>
      </c>
      <c r="DU4228" s="1">
        <v>42211</v>
      </c>
      <c r="DV4228">
        <v>7.8520000000000003</v>
      </c>
      <c r="DX4228" s="1">
        <v>42211</v>
      </c>
      <c r="DY4228">
        <v>7.7859999999999996</v>
      </c>
      <c r="EA4228" s="1">
        <v>42211</v>
      </c>
      <c r="EB4228">
        <v>7.7727000000000004</v>
      </c>
      <c r="ED4228" s="1">
        <v>42211</v>
      </c>
      <c r="EE4228">
        <v>7.8148999999999997</v>
      </c>
      <c r="EG4228" s="1">
        <v>42211</v>
      </c>
      <c r="EH4228">
        <v>7.8955000000000002</v>
      </c>
      <c r="EJ4228" s="1">
        <v>42211</v>
      </c>
      <c r="EK4228">
        <v>7.9968000000000004</v>
      </c>
      <c r="EM4228" s="1">
        <v>42211</v>
      </c>
      <c r="EN4228">
        <v>8.1013999999999999</v>
      </c>
      <c r="EP4228" s="1">
        <v>42211</v>
      </c>
      <c r="EQ4228">
        <v>8.1917000000000009</v>
      </c>
      <c r="ES4228" s="1">
        <v>42211</v>
      </c>
      <c r="ET4228">
        <v>8.2515999999999998</v>
      </c>
      <c r="EV4228" s="1">
        <v>42211</v>
      </c>
      <c r="EW4228">
        <v>8.2782999999999998</v>
      </c>
      <c r="EY4228" s="1">
        <v>42211</v>
      </c>
      <c r="EZ4228">
        <v>8.2771000000000008</v>
      </c>
      <c r="FB4228" s="1">
        <v>42211</v>
      </c>
      <c r="FC4228">
        <v>8.2533999999999992</v>
      </c>
      <c r="FE4228" s="1">
        <v>42211</v>
      </c>
      <c r="FF4228">
        <v>8.2148000000000003</v>
      </c>
      <c r="FH4228" s="1">
        <v>42211</v>
      </c>
      <c r="FI4228">
        <v>8.1719000000000008</v>
      </c>
      <c r="FK4228" s="1">
        <v>42211</v>
      </c>
      <c r="FL4228">
        <v>8.1347000000000005</v>
      </c>
      <c r="FN4228" s="1">
        <v>42211</v>
      </c>
      <c r="FO4228">
        <v>8.1069999999999993</v>
      </c>
      <c r="FQ4228" s="1">
        <v>42211</v>
      </c>
      <c r="FR4228">
        <v>8.0876000000000001</v>
      </c>
      <c r="FT4228" s="1">
        <v>42211</v>
      </c>
      <c r="FU4228">
        <v>8.0749999999999993</v>
      </c>
      <c r="FW4228" s="1">
        <v>42211</v>
      </c>
      <c r="FX4228">
        <v>8.0680999999999994</v>
      </c>
      <c r="FZ4228" s="1">
        <v>42211</v>
      </c>
      <c r="GA4228">
        <v>8.0653000000000006</v>
      </c>
      <c r="GC4228" s="1">
        <v>42211</v>
      </c>
      <c r="GD4228">
        <v>8.0655000000000001</v>
      </c>
      <c r="GF4228" s="1">
        <v>42211</v>
      </c>
      <c r="GG4228">
        <v>8.0673999999999992</v>
      </c>
      <c r="GI4228" s="1">
        <v>42211</v>
      </c>
      <c r="GJ4228">
        <v>8.07</v>
      </c>
      <c r="GL4228" s="1">
        <v>42211</v>
      </c>
      <c r="GM4228">
        <v>8.0731999999999999</v>
      </c>
      <c r="GO4228" s="1">
        <v>42211</v>
      </c>
      <c r="GP4228">
        <v>8.077</v>
      </c>
      <c r="GR4228" s="1">
        <v>42211</v>
      </c>
      <c r="GS4228">
        <v>8.0809999999999995</v>
      </c>
      <c r="GU4228" s="1">
        <v>42211</v>
      </c>
      <c r="GV4228">
        <v>8.0853000000000002</v>
      </c>
      <c r="GX4228" s="1">
        <v>42211</v>
      </c>
      <c r="GY4228">
        <v>8.0897000000000006</v>
      </c>
      <c r="HA4228" s="1">
        <v>42211</v>
      </c>
      <c r="HB4228">
        <v>8.0939999999999994</v>
      </c>
      <c r="HD4228" s="1">
        <v>42211</v>
      </c>
      <c r="HE4228">
        <v>8.0982000000000003</v>
      </c>
      <c r="HG4228" s="1">
        <v>42211</v>
      </c>
      <c r="HH4228">
        <v>8.1019000000000005</v>
      </c>
      <c r="HJ4228" s="1">
        <v>42211</v>
      </c>
      <c r="HK4228">
        <v>8.1052</v>
      </c>
      <c r="HM4228" s="1">
        <v>42211</v>
      </c>
      <c r="HN4228">
        <v>8.1080000000000005</v>
      </c>
      <c r="HP4228" s="1">
        <v>42211</v>
      </c>
      <c r="HQ4228">
        <v>8.1104000000000003</v>
      </c>
      <c r="HS4228" s="1">
        <v>42211</v>
      </c>
      <c r="HT4228">
        <v>8.1121999999999996</v>
      </c>
      <c r="HV4228" s="1">
        <v>42211</v>
      </c>
      <c r="HW4228">
        <v>8.1136999999999997</v>
      </c>
      <c r="HY4228" s="1">
        <v>42211</v>
      </c>
      <c r="HZ4228">
        <v>8.1146999999999991</v>
      </c>
      <c r="IB4228" s="1">
        <v>42211</v>
      </c>
      <c r="IC4228">
        <v>8.1155000000000008</v>
      </c>
      <c r="IE4228" s="1">
        <v>42211</v>
      </c>
      <c r="IF4228">
        <v>8.1158999999999999</v>
      </c>
      <c r="IH4228" s="1">
        <v>42211</v>
      </c>
      <c r="II4228">
        <v>8.1163000000000007</v>
      </c>
      <c r="IK4228" s="1">
        <v>42211</v>
      </c>
      <c r="IL4228">
        <v>8.1165000000000003</v>
      </c>
      <c r="IN4228" s="1">
        <v>42211</v>
      </c>
      <c r="IO4228">
        <v>8.1166999999999998</v>
      </c>
      <c r="IQ4228" s="1">
        <v>42211</v>
      </c>
      <c r="IR4228">
        <v>8.1168999999999993</v>
      </c>
      <c r="IT4228" s="1">
        <v>42211</v>
      </c>
      <c r="IU4228">
        <v>8.1173000000000002</v>
      </c>
      <c r="IW4228" s="1">
        <v>42211</v>
      </c>
      <c r="IX4228">
        <v>8.1179000000000006</v>
      </c>
      <c r="IZ4228" s="1">
        <v>42211</v>
      </c>
      <c r="JA4228">
        <v>8.1188000000000002</v>
      </c>
      <c r="JC4228" s="1">
        <v>42211</v>
      </c>
      <c r="JD4228">
        <v>8.1199999999999992</v>
      </c>
      <c r="JF4228" s="1">
        <v>42211</v>
      </c>
      <c r="JG4228">
        <v>8.1217000000000006</v>
      </c>
      <c r="JI4228" s="1">
        <v>42211</v>
      </c>
      <c r="JJ4228">
        <v>8.1237999999999992</v>
      </c>
      <c r="JL4228" s="1">
        <v>42211</v>
      </c>
      <c r="JM4228">
        <v>8.1264000000000003</v>
      </c>
      <c r="JO4228" s="1">
        <v>42211</v>
      </c>
      <c r="JP4228">
        <v>8.1295000000000002</v>
      </c>
      <c r="JR4228" s="1">
        <v>42211</v>
      </c>
      <c r="JS4228">
        <v>8.1332000000000004</v>
      </c>
      <c r="JU4228" s="1">
        <v>42211</v>
      </c>
      <c r="JV4228">
        <v>8.1374999999999993</v>
      </c>
      <c r="JX4228" s="1">
        <v>42211</v>
      </c>
      <c r="JY4228">
        <v>8.1424000000000003</v>
      </c>
      <c r="KA4228" s="1">
        <v>42211</v>
      </c>
      <c r="KB4228">
        <v>8.1479999999999997</v>
      </c>
      <c r="KD4228" s="1">
        <v>42211</v>
      </c>
      <c r="KE4228">
        <v>8.1544000000000008</v>
      </c>
      <c r="KG4228" s="1">
        <v>42211</v>
      </c>
      <c r="KH4228">
        <v>8.1615000000000002</v>
      </c>
      <c r="KJ4228" s="1">
        <v>42211</v>
      </c>
      <c r="KK4228">
        <v>8.1693999999999996</v>
      </c>
      <c r="KM4228" s="1">
        <v>42211</v>
      </c>
      <c r="KN4228">
        <v>8.1781000000000006</v>
      </c>
      <c r="KP4228" s="1">
        <v>42211</v>
      </c>
      <c r="KQ4228">
        <v>8.1876999999999995</v>
      </c>
      <c r="KS4228" s="1">
        <v>42211</v>
      </c>
      <c r="KT4228">
        <v>8.1981999999999999</v>
      </c>
      <c r="KV4228" s="1">
        <v>42211</v>
      </c>
      <c r="KW4228">
        <v>8.2096999999999998</v>
      </c>
      <c r="KY4228" s="1">
        <v>42211</v>
      </c>
      <c r="KZ4228">
        <v>8.2220999999999993</v>
      </c>
      <c r="LB4228" s="1">
        <v>42211</v>
      </c>
      <c r="LC4228">
        <v>8.2347000000000001</v>
      </c>
      <c r="LE4228" s="1">
        <v>42211</v>
      </c>
      <c r="LF4228">
        <v>8.2454000000000001</v>
      </c>
      <c r="LH4228" s="1">
        <v>42211</v>
      </c>
      <c r="LI4228">
        <v>8.2516999999999996</v>
      </c>
      <c r="LK4228" s="1">
        <v>42211</v>
      </c>
      <c r="LL4228">
        <v>8.2514000000000003</v>
      </c>
      <c r="LN4228" s="1">
        <v>42211</v>
      </c>
      <c r="LO4228">
        <v>8.2421000000000006</v>
      </c>
      <c r="LQ4228" s="1">
        <v>42211</v>
      </c>
      <c r="LR4228">
        <v>8.2218</v>
      </c>
      <c r="LT4228" s="1">
        <v>42211</v>
      </c>
      <c r="LU4228">
        <v>8.1945999999999994</v>
      </c>
      <c r="LW4228" s="1">
        <v>42211</v>
      </c>
      <c r="LX4228">
        <v>8.1712000000000007</v>
      </c>
      <c r="LZ4228" s="1">
        <v>42211</v>
      </c>
      <c r="MA4228">
        <v>8.1623000000000001</v>
      </c>
      <c r="MC4228" s="1">
        <v>42211</v>
      </c>
      <c r="MD4228">
        <v>8.1785999999999994</v>
      </c>
      <c r="MF4228" s="1">
        <v>42211</v>
      </c>
      <c r="MG4228">
        <v>8.2204999999999995</v>
      </c>
      <c r="MI4228" s="1">
        <v>42211</v>
      </c>
      <c r="MJ4228">
        <v>8.27</v>
      </c>
      <c r="ML4228" s="1">
        <v>42211</v>
      </c>
      <c r="MM4228">
        <v>8.3074999999999992</v>
      </c>
      <c r="MO4228" s="1">
        <v>42211</v>
      </c>
      <c r="MP4228">
        <v>8.3135999999999992</v>
      </c>
      <c r="MR4228" s="1">
        <v>42211</v>
      </c>
      <c r="MS4228">
        <v>8.2813999999999997</v>
      </c>
      <c r="MU4228" s="1">
        <v>42211</v>
      </c>
      <c r="MV4228">
        <v>8.2213999999999992</v>
      </c>
      <c r="MX4228" s="1">
        <v>42211</v>
      </c>
      <c r="MY4228">
        <v>8.1451999999999991</v>
      </c>
      <c r="NA4228" s="1">
        <v>42211</v>
      </c>
      <c r="NB4228">
        <v>8.0641999999999996</v>
      </c>
      <c r="ND4228" s="1">
        <v>42211</v>
      </c>
      <c r="NE4228">
        <v>7.9832000000000001</v>
      </c>
      <c r="NG4228" s="1">
        <v>42211</v>
      </c>
      <c r="NH4228">
        <v>7.9337</v>
      </c>
    </row>
    <row r="4229" spans="2:372">
      <c r="B4229" s="1">
        <v>42212</v>
      </c>
      <c r="C4229">
        <v>7.2279</v>
      </c>
      <c r="E4229" s="1">
        <v>42212</v>
      </c>
      <c r="F4229">
        <v>7.2504</v>
      </c>
      <c r="H4229" s="1">
        <v>42212</v>
      </c>
      <c r="I4229">
        <v>7.3049999999999997</v>
      </c>
      <c r="K4229" s="1">
        <v>42212</v>
      </c>
      <c r="L4229">
        <v>7.4333999999999998</v>
      </c>
      <c r="N4229" s="1">
        <v>42212</v>
      </c>
      <c r="O4229">
        <v>7.4794999999999998</v>
      </c>
      <c r="Q4229" s="1">
        <v>42212</v>
      </c>
      <c r="R4229">
        <v>7.5514000000000001</v>
      </c>
      <c r="T4229" s="1">
        <v>42212</v>
      </c>
      <c r="U4229">
        <v>7.5233999999999996</v>
      </c>
      <c r="W4229" s="1">
        <v>42212</v>
      </c>
      <c r="X4229">
        <v>7.5788000000000002</v>
      </c>
      <c r="Z4229" s="1">
        <v>42212</v>
      </c>
      <c r="AA4229">
        <v>7.6451000000000002</v>
      </c>
      <c r="AC4229" s="1">
        <v>42212</v>
      </c>
      <c r="AD4229">
        <v>7.7135999999999996</v>
      </c>
      <c r="AF4229" s="1">
        <v>42212</v>
      </c>
      <c r="AG4229">
        <v>7.7704000000000004</v>
      </c>
      <c r="AI4229" s="1">
        <v>42212</v>
      </c>
      <c r="AJ4229">
        <v>7.8065999999999995</v>
      </c>
      <c r="AL4229" s="1">
        <v>42212</v>
      </c>
      <c r="AM4229">
        <v>7.8258000000000001</v>
      </c>
      <c r="AO4229" s="1">
        <v>42212</v>
      </c>
      <c r="AP4229">
        <v>7.8335999999999997</v>
      </c>
      <c r="AR4229" s="1">
        <v>42212</v>
      </c>
      <c r="AS4229">
        <v>7.8357999999999999</v>
      </c>
      <c r="AU4229" s="1">
        <v>42212</v>
      </c>
      <c r="AV4229">
        <v>7.8370999999999995</v>
      </c>
      <c r="AX4229" s="1">
        <v>42212</v>
      </c>
      <c r="AY4229">
        <v>7.8403</v>
      </c>
      <c r="BA4229" s="1">
        <v>42212</v>
      </c>
      <c r="BB4229">
        <v>7.8478000000000003</v>
      </c>
      <c r="BD4229" s="1">
        <v>42212</v>
      </c>
      <c r="BE4229">
        <v>7.8620999999999999</v>
      </c>
      <c r="BG4229" s="1">
        <v>42212</v>
      </c>
      <c r="BH4229">
        <v>7.8853</v>
      </c>
      <c r="BJ4229" s="1">
        <v>42212</v>
      </c>
      <c r="BK4229">
        <v>7.9173</v>
      </c>
      <c r="BM4229" s="1">
        <v>42212</v>
      </c>
      <c r="BN4229">
        <v>7.9558</v>
      </c>
      <c r="BP4229" s="1">
        <v>42212</v>
      </c>
      <c r="BQ4229">
        <v>7.9985999999999997</v>
      </c>
      <c r="BS4229" s="1">
        <v>42212</v>
      </c>
      <c r="BT4229">
        <v>8.0432000000000006</v>
      </c>
      <c r="BV4229" s="1">
        <v>42212</v>
      </c>
      <c r="BW4229">
        <v>8.0861999999999998</v>
      </c>
      <c r="BY4229" s="1">
        <v>42212</v>
      </c>
      <c r="BZ4229">
        <v>8.1226000000000003</v>
      </c>
      <c r="CB4229" s="1">
        <v>42212</v>
      </c>
      <c r="CC4229">
        <v>8.1477000000000004</v>
      </c>
      <c r="CE4229" s="1">
        <v>42212</v>
      </c>
      <c r="CF4229">
        <v>8.1585000000000001</v>
      </c>
      <c r="CH4229" s="1">
        <v>42212</v>
      </c>
      <c r="CI4229">
        <v>8.1562000000000001</v>
      </c>
      <c r="CK4229" s="1">
        <v>42212</v>
      </c>
      <c r="CL4229">
        <v>8.1426999999999996</v>
      </c>
      <c r="CN4229" s="1">
        <v>42212</v>
      </c>
      <c r="CO4229">
        <v>8.1198999999999995</v>
      </c>
      <c r="CQ4229" s="1">
        <v>42212</v>
      </c>
      <c r="CR4229">
        <v>8.0898000000000003</v>
      </c>
      <c r="CT4229" s="1">
        <v>42212</v>
      </c>
      <c r="CU4229">
        <v>8.0561000000000007</v>
      </c>
      <c r="CW4229" s="1">
        <v>42212</v>
      </c>
      <c r="CX4229">
        <v>8.0233000000000008</v>
      </c>
      <c r="CZ4229" s="1">
        <v>42212</v>
      </c>
      <c r="DA4229">
        <v>7.9955999999999996</v>
      </c>
      <c r="DC4229" s="1">
        <v>42212</v>
      </c>
      <c r="DD4229">
        <v>7.9774000000000003</v>
      </c>
      <c r="DF4229" s="1">
        <v>42212</v>
      </c>
      <c r="DG4229">
        <v>7.9729999999999999</v>
      </c>
      <c r="DI4229" s="1">
        <v>42212</v>
      </c>
      <c r="DJ4229">
        <v>7.9862000000000002</v>
      </c>
      <c r="DL4229" s="1">
        <v>42212</v>
      </c>
      <c r="DM4229">
        <v>8.0032999999999994</v>
      </c>
      <c r="DO4229" s="1">
        <v>42212</v>
      </c>
      <c r="DP4229">
        <v>7.9923000000000002</v>
      </c>
      <c r="DR4229" s="1">
        <v>42212</v>
      </c>
      <c r="DS4229">
        <v>7.9321999999999999</v>
      </c>
      <c r="DU4229" s="1">
        <v>42212</v>
      </c>
      <c r="DV4229">
        <v>7.8494000000000002</v>
      </c>
      <c r="DX4229" s="1">
        <v>42212</v>
      </c>
      <c r="DY4229">
        <v>7.7824</v>
      </c>
      <c r="EA4229" s="1">
        <v>42212</v>
      </c>
      <c r="EB4229">
        <v>7.7664</v>
      </c>
      <c r="ED4229" s="1">
        <v>42212</v>
      </c>
      <c r="EE4229">
        <v>7.8041999999999998</v>
      </c>
      <c r="EG4229" s="1">
        <v>42212</v>
      </c>
      <c r="EH4229">
        <v>7.8799000000000001</v>
      </c>
      <c r="EJ4229" s="1">
        <v>42212</v>
      </c>
      <c r="EK4229">
        <v>7.9770000000000003</v>
      </c>
      <c r="EM4229" s="1">
        <v>42212</v>
      </c>
      <c r="EN4229">
        <v>8.0792000000000002</v>
      </c>
      <c r="EP4229" s="1">
        <v>42212</v>
      </c>
      <c r="EQ4229">
        <v>8.1701999999999995</v>
      </c>
      <c r="ES4229" s="1">
        <v>42212</v>
      </c>
      <c r="ET4229">
        <v>8.2347000000000001</v>
      </c>
      <c r="EV4229" s="1">
        <v>42212</v>
      </c>
      <c r="EW4229">
        <v>8.2683999999999997</v>
      </c>
      <c r="EY4229" s="1">
        <v>42212</v>
      </c>
      <c r="EZ4229">
        <v>8.2735000000000003</v>
      </c>
      <c r="FB4229" s="1">
        <v>42212</v>
      </c>
      <c r="FC4229">
        <v>8.2523</v>
      </c>
      <c r="FE4229" s="1">
        <v>42212</v>
      </c>
      <c r="FF4229">
        <v>8.2116000000000007</v>
      </c>
      <c r="FH4229" s="1">
        <v>42212</v>
      </c>
      <c r="FI4229">
        <v>8.1646999999999998</v>
      </c>
      <c r="FK4229" s="1">
        <v>42212</v>
      </c>
      <c r="FL4229">
        <v>8.1241000000000003</v>
      </c>
      <c r="FN4229" s="1">
        <v>42212</v>
      </c>
      <c r="FO4229">
        <v>8.0945999999999998</v>
      </c>
      <c r="FQ4229" s="1">
        <v>42212</v>
      </c>
      <c r="FR4229">
        <v>8.0746000000000002</v>
      </c>
      <c r="FT4229" s="1">
        <v>42212</v>
      </c>
      <c r="FU4229">
        <v>8.0627999999999993</v>
      </c>
      <c r="FW4229" s="1">
        <v>42212</v>
      </c>
      <c r="FX4229">
        <v>8.0574999999999992</v>
      </c>
      <c r="FZ4229" s="1">
        <v>42212</v>
      </c>
      <c r="GA4229">
        <v>8.0573999999999995</v>
      </c>
      <c r="GC4229" s="1">
        <v>42212</v>
      </c>
      <c r="GD4229">
        <v>8.0609000000000002</v>
      </c>
      <c r="GF4229" s="1">
        <v>42212</v>
      </c>
      <c r="GG4229">
        <v>8.0664999999999996</v>
      </c>
      <c r="GI4229" s="1">
        <v>42212</v>
      </c>
      <c r="GJ4229">
        <v>8.0732999999999997</v>
      </c>
      <c r="GL4229" s="1">
        <v>42212</v>
      </c>
      <c r="GM4229">
        <v>8.0809999999999995</v>
      </c>
      <c r="GO4229" s="1">
        <v>42212</v>
      </c>
      <c r="GP4229">
        <v>8.0893999999999995</v>
      </c>
      <c r="GR4229" s="1">
        <v>42212</v>
      </c>
      <c r="GS4229">
        <v>8.0983000000000001</v>
      </c>
      <c r="GU4229" s="1">
        <v>42212</v>
      </c>
      <c r="GV4229">
        <v>8.1074999999999999</v>
      </c>
      <c r="GX4229" s="1">
        <v>42212</v>
      </c>
      <c r="GY4229">
        <v>8.1167999999999996</v>
      </c>
      <c r="HA4229" s="1">
        <v>42212</v>
      </c>
      <c r="HB4229">
        <v>8.1257999999999999</v>
      </c>
      <c r="HD4229" s="1">
        <v>42212</v>
      </c>
      <c r="HE4229">
        <v>8.1344999999999992</v>
      </c>
      <c r="HG4229" s="1">
        <v>42212</v>
      </c>
      <c r="HH4229">
        <v>8.1425999999999998</v>
      </c>
      <c r="HJ4229" s="1">
        <v>42212</v>
      </c>
      <c r="HK4229">
        <v>8.1498000000000008</v>
      </c>
      <c r="HM4229" s="1">
        <v>42212</v>
      </c>
      <c r="HN4229">
        <v>8.1561000000000003</v>
      </c>
      <c r="HP4229" s="1">
        <v>42212</v>
      </c>
      <c r="HQ4229">
        <v>8.1614000000000004</v>
      </c>
      <c r="HS4229" s="1">
        <v>42212</v>
      </c>
      <c r="HT4229">
        <v>8.1656999999999993</v>
      </c>
      <c r="HV4229" s="1">
        <v>42212</v>
      </c>
      <c r="HW4229">
        <v>8.1690000000000005</v>
      </c>
      <c r="HY4229" s="1">
        <v>42212</v>
      </c>
      <c r="HZ4229">
        <v>8.1710999999999991</v>
      </c>
      <c r="IB4229" s="1">
        <v>42212</v>
      </c>
      <c r="IC4229">
        <v>8.1722000000000001</v>
      </c>
      <c r="IE4229" s="1">
        <v>42212</v>
      </c>
      <c r="IF4229">
        <v>8.1725999999999992</v>
      </c>
      <c r="IH4229" s="1">
        <v>42212</v>
      </c>
      <c r="II4229">
        <v>8.1722000000000001</v>
      </c>
      <c r="IK4229" s="1">
        <v>42212</v>
      </c>
      <c r="IL4229">
        <v>8.1713000000000005</v>
      </c>
      <c r="IN4229" s="1">
        <v>42212</v>
      </c>
      <c r="IO4229">
        <v>8.1700999999999997</v>
      </c>
      <c r="IQ4229" s="1">
        <v>42212</v>
      </c>
      <c r="IR4229">
        <v>8.1686999999999994</v>
      </c>
      <c r="IT4229" s="1">
        <v>42212</v>
      </c>
      <c r="IU4229">
        <v>8.1673000000000009</v>
      </c>
      <c r="IW4229" s="1">
        <v>42212</v>
      </c>
      <c r="IX4229">
        <v>8.1660000000000004</v>
      </c>
      <c r="IZ4229" s="1">
        <v>42212</v>
      </c>
      <c r="JA4229">
        <v>8.1651000000000007</v>
      </c>
      <c r="JC4229" s="1">
        <v>42212</v>
      </c>
      <c r="JD4229">
        <v>8.1645000000000003</v>
      </c>
      <c r="JF4229" s="1">
        <v>42212</v>
      </c>
      <c r="JG4229">
        <v>8.1645000000000003</v>
      </c>
      <c r="JI4229" s="1">
        <v>42212</v>
      </c>
      <c r="JJ4229">
        <v>8.1651000000000007</v>
      </c>
      <c r="JL4229" s="1">
        <v>42212</v>
      </c>
      <c r="JM4229">
        <v>8.1661999999999999</v>
      </c>
      <c r="JO4229" s="1">
        <v>42212</v>
      </c>
      <c r="JP4229">
        <v>8.1678999999999995</v>
      </c>
      <c r="JR4229" s="1">
        <v>42212</v>
      </c>
      <c r="JS4229">
        <v>8.1702999999999992</v>
      </c>
      <c r="JU4229" s="1">
        <v>42212</v>
      </c>
      <c r="JV4229">
        <v>8.1732999999999993</v>
      </c>
      <c r="JX4229" s="1">
        <v>42212</v>
      </c>
      <c r="JY4229">
        <v>8.1769999999999996</v>
      </c>
      <c r="KA4229" s="1">
        <v>42212</v>
      </c>
      <c r="KB4229">
        <v>8.1813000000000002</v>
      </c>
      <c r="KD4229" s="1">
        <v>42212</v>
      </c>
      <c r="KE4229">
        <v>8.1864000000000008</v>
      </c>
      <c r="KG4229" s="1">
        <v>42212</v>
      </c>
      <c r="KH4229">
        <v>8.1920999999999999</v>
      </c>
      <c r="KJ4229" s="1">
        <v>42212</v>
      </c>
      <c r="KK4229">
        <v>8.1987000000000005</v>
      </c>
      <c r="KM4229" s="1">
        <v>42212</v>
      </c>
      <c r="KN4229">
        <v>8.2058999999999997</v>
      </c>
      <c r="KP4229" s="1">
        <v>42212</v>
      </c>
      <c r="KQ4229">
        <v>8.2140000000000004</v>
      </c>
      <c r="KS4229" s="1">
        <v>42212</v>
      </c>
      <c r="KT4229">
        <v>8.2228999999999992</v>
      </c>
      <c r="KV4229" s="1">
        <v>42212</v>
      </c>
      <c r="KW4229">
        <v>8.2325999999999997</v>
      </c>
      <c r="KY4229" s="1">
        <v>42212</v>
      </c>
      <c r="KZ4229">
        <v>8.2431999999999999</v>
      </c>
      <c r="LB4229" s="1">
        <v>42212</v>
      </c>
      <c r="LC4229">
        <v>8.2539999999999996</v>
      </c>
      <c r="LE4229" s="1">
        <v>42212</v>
      </c>
      <c r="LF4229">
        <v>8.2630999999999997</v>
      </c>
      <c r="LH4229" s="1">
        <v>42212</v>
      </c>
      <c r="LI4229">
        <v>8.2688000000000006</v>
      </c>
      <c r="LK4229" s="1">
        <v>42212</v>
      </c>
      <c r="LL4229">
        <v>8.2690999999999999</v>
      </c>
      <c r="LN4229" s="1">
        <v>42212</v>
      </c>
      <c r="LO4229">
        <v>8.2621000000000002</v>
      </c>
      <c r="LQ4229" s="1">
        <v>42212</v>
      </c>
      <c r="LR4229">
        <v>8.2460000000000004</v>
      </c>
      <c r="LT4229" s="1">
        <v>42212</v>
      </c>
      <c r="LU4229">
        <v>8.2239000000000004</v>
      </c>
      <c r="LW4229" s="1">
        <v>42212</v>
      </c>
      <c r="LX4229">
        <v>8.2028999999999996</v>
      </c>
      <c r="LZ4229" s="1">
        <v>42212</v>
      </c>
      <c r="MA4229">
        <v>8.1905000000000001</v>
      </c>
      <c r="MC4229" s="1">
        <v>42212</v>
      </c>
      <c r="MD4229">
        <v>8.1942000000000004</v>
      </c>
      <c r="MF4229" s="1">
        <v>42212</v>
      </c>
      <c r="MG4229">
        <v>8.2141000000000002</v>
      </c>
      <c r="MI4229" s="1">
        <v>42212</v>
      </c>
      <c r="MJ4229">
        <v>8.2384000000000004</v>
      </c>
      <c r="ML4229" s="1">
        <v>42212</v>
      </c>
      <c r="MM4229">
        <v>8.2538999999999998</v>
      </c>
      <c r="MO4229" s="1">
        <v>42212</v>
      </c>
      <c r="MP4229">
        <v>8.2477</v>
      </c>
      <c r="MR4229" s="1">
        <v>42212</v>
      </c>
      <c r="MS4229">
        <v>8.2157</v>
      </c>
      <c r="MU4229" s="1">
        <v>42212</v>
      </c>
      <c r="MV4229">
        <v>8.1646999999999998</v>
      </c>
      <c r="MX4229" s="1">
        <v>42212</v>
      </c>
      <c r="MY4229">
        <v>8.1029</v>
      </c>
      <c r="NA4229" s="1">
        <v>42212</v>
      </c>
      <c r="NB4229">
        <v>8.0376999999999992</v>
      </c>
      <c r="ND4229" s="1">
        <v>42212</v>
      </c>
      <c r="NE4229">
        <v>7.9722999999999997</v>
      </c>
      <c r="NG4229" s="1">
        <v>42212</v>
      </c>
      <c r="NH4229">
        <v>7.9329999999999998</v>
      </c>
    </row>
    <row r="4230" spans="2:372">
      <c r="B4230" s="1">
        <v>42213</v>
      </c>
      <c r="C4230">
        <v>7.2706999999999997</v>
      </c>
      <c r="E4230" s="1">
        <v>42213</v>
      </c>
      <c r="F4230">
        <v>7.2857000000000003</v>
      </c>
      <c r="H4230" s="1">
        <v>42213</v>
      </c>
      <c r="I4230">
        <v>7.3220999999999998</v>
      </c>
      <c r="K4230" s="1">
        <v>42213</v>
      </c>
      <c r="L4230">
        <v>7.4036</v>
      </c>
      <c r="N4230" s="1">
        <v>42213</v>
      </c>
      <c r="O4230">
        <v>7.4804000000000004</v>
      </c>
      <c r="Q4230" s="1">
        <v>42213</v>
      </c>
      <c r="R4230">
        <v>7.5514999999999999</v>
      </c>
      <c r="T4230" s="1">
        <v>42213</v>
      </c>
      <c r="U4230">
        <v>7.5384000000000002</v>
      </c>
      <c r="W4230" s="1">
        <v>42213</v>
      </c>
      <c r="X4230">
        <v>7.5963000000000003</v>
      </c>
      <c r="Z4230" s="1">
        <v>42213</v>
      </c>
      <c r="AA4230">
        <v>7.6577000000000002</v>
      </c>
      <c r="AC4230" s="1">
        <v>42213</v>
      </c>
      <c r="AD4230">
        <v>7.7176</v>
      </c>
      <c r="AF4230" s="1">
        <v>42213</v>
      </c>
      <c r="AG4230">
        <v>7.7682000000000002</v>
      </c>
      <c r="AI4230" s="1">
        <v>42213</v>
      </c>
      <c r="AJ4230">
        <v>7.8045999999999998</v>
      </c>
      <c r="AL4230" s="1">
        <v>42213</v>
      </c>
      <c r="AM4230">
        <v>7.8281000000000001</v>
      </c>
      <c r="AO4230" s="1">
        <v>42213</v>
      </c>
      <c r="AP4230">
        <v>7.8414000000000001</v>
      </c>
      <c r="AR4230" s="1">
        <v>42213</v>
      </c>
      <c r="AS4230">
        <v>7.8472</v>
      </c>
      <c r="AU4230" s="1">
        <v>42213</v>
      </c>
      <c r="AV4230">
        <v>7.8480999999999996</v>
      </c>
      <c r="AX4230" s="1">
        <v>42213</v>
      </c>
      <c r="AY4230">
        <v>7.8474000000000004</v>
      </c>
      <c r="BA4230" s="1">
        <v>42213</v>
      </c>
      <c r="BB4230">
        <v>7.8483000000000001</v>
      </c>
      <c r="BD4230" s="1">
        <v>42213</v>
      </c>
      <c r="BE4230">
        <v>7.8540999999999999</v>
      </c>
      <c r="BG4230" s="1">
        <v>42213</v>
      </c>
      <c r="BH4230">
        <v>7.8677999999999999</v>
      </c>
      <c r="BJ4230" s="1">
        <v>42213</v>
      </c>
      <c r="BK4230">
        <v>7.8894000000000002</v>
      </c>
      <c r="BM4230" s="1">
        <v>42213</v>
      </c>
      <c r="BN4230">
        <v>7.9166999999999996</v>
      </c>
      <c r="BP4230" s="1">
        <v>42213</v>
      </c>
      <c r="BQ4230">
        <v>7.9475999999999996</v>
      </c>
      <c r="BS4230" s="1">
        <v>42213</v>
      </c>
      <c r="BT4230">
        <v>7.9798999999999998</v>
      </c>
      <c r="BV4230" s="1">
        <v>42213</v>
      </c>
      <c r="BW4230">
        <v>8.0117999999999991</v>
      </c>
      <c r="BY4230" s="1">
        <v>42213</v>
      </c>
      <c r="BZ4230">
        <v>8.0417000000000005</v>
      </c>
      <c r="CB4230" s="1">
        <v>42213</v>
      </c>
      <c r="CC4230">
        <v>8.0683000000000007</v>
      </c>
      <c r="CE4230" s="1">
        <v>42213</v>
      </c>
      <c r="CF4230">
        <v>8.0899000000000001</v>
      </c>
      <c r="CH4230" s="1">
        <v>42213</v>
      </c>
      <c r="CI4230">
        <v>8.1052</v>
      </c>
      <c r="CK4230" s="1">
        <v>42213</v>
      </c>
      <c r="CL4230">
        <v>8.1125000000000007</v>
      </c>
      <c r="CN4230" s="1">
        <v>42213</v>
      </c>
      <c r="CO4230">
        <v>8.1098999999999997</v>
      </c>
      <c r="CQ4230" s="1">
        <v>42213</v>
      </c>
      <c r="CR4230">
        <v>8.0952999999999999</v>
      </c>
      <c r="CT4230" s="1">
        <v>42213</v>
      </c>
      <c r="CU4230">
        <v>8.0678999999999998</v>
      </c>
      <c r="CW4230" s="1">
        <v>42213</v>
      </c>
      <c r="CX4230">
        <v>8.0329999999999995</v>
      </c>
      <c r="CZ4230" s="1">
        <v>42213</v>
      </c>
      <c r="DA4230">
        <v>7.9977</v>
      </c>
      <c r="DC4230" s="1">
        <v>42213</v>
      </c>
      <c r="DD4230">
        <v>7.9688999999999997</v>
      </c>
      <c r="DF4230" s="1">
        <v>42213</v>
      </c>
      <c r="DG4230">
        <v>7.9538000000000002</v>
      </c>
      <c r="DI4230" s="1">
        <v>42213</v>
      </c>
      <c r="DJ4230">
        <v>7.9584000000000001</v>
      </c>
      <c r="DL4230" s="1">
        <v>42213</v>
      </c>
      <c r="DM4230">
        <v>7.9706000000000001</v>
      </c>
      <c r="DO4230" s="1">
        <v>42213</v>
      </c>
      <c r="DP4230">
        <v>7.9591000000000003</v>
      </c>
      <c r="DR4230" s="1">
        <v>42213</v>
      </c>
      <c r="DS4230">
        <v>7.9032</v>
      </c>
      <c r="DU4230" s="1">
        <v>42213</v>
      </c>
      <c r="DV4230">
        <v>7.8258000000000001</v>
      </c>
      <c r="DX4230" s="1">
        <v>42213</v>
      </c>
      <c r="DY4230">
        <v>7.7609000000000004</v>
      </c>
      <c r="EA4230" s="1">
        <v>42213</v>
      </c>
      <c r="EB4230">
        <v>7.7393000000000001</v>
      </c>
      <c r="ED4230" s="1">
        <v>42213</v>
      </c>
      <c r="EE4230">
        <v>7.7648000000000001</v>
      </c>
      <c r="EG4230" s="1">
        <v>42213</v>
      </c>
      <c r="EH4230">
        <v>7.8254999999999999</v>
      </c>
      <c r="EJ4230" s="1">
        <v>42213</v>
      </c>
      <c r="EK4230">
        <v>7.9093</v>
      </c>
      <c r="EM4230" s="1">
        <v>42213</v>
      </c>
      <c r="EN4230">
        <v>8.0039999999999996</v>
      </c>
      <c r="EP4230" s="1">
        <v>42213</v>
      </c>
      <c r="EQ4230">
        <v>8.0975999999999999</v>
      </c>
      <c r="ES4230" s="1">
        <v>42213</v>
      </c>
      <c r="ET4230">
        <v>8.1765000000000008</v>
      </c>
      <c r="EV4230" s="1">
        <v>42213</v>
      </c>
      <c r="EW4230">
        <v>8.2174999999999994</v>
      </c>
      <c r="EY4230" s="1">
        <v>42213</v>
      </c>
      <c r="EZ4230">
        <v>8.2196999999999996</v>
      </c>
      <c r="FB4230" s="1">
        <v>42213</v>
      </c>
      <c r="FC4230">
        <v>8.1944999999999997</v>
      </c>
      <c r="FE4230" s="1">
        <v>42213</v>
      </c>
      <c r="FF4230">
        <v>8.1537000000000006</v>
      </c>
      <c r="FH4230" s="1">
        <v>42213</v>
      </c>
      <c r="FI4230">
        <v>8.1089000000000002</v>
      </c>
      <c r="FK4230" s="1">
        <v>42213</v>
      </c>
      <c r="FL4230">
        <v>8.0710999999999995</v>
      </c>
      <c r="FN4230" s="1">
        <v>42213</v>
      </c>
      <c r="FO4230">
        <v>8.0441000000000003</v>
      </c>
      <c r="FQ4230" s="1">
        <v>42213</v>
      </c>
      <c r="FR4230">
        <v>8.0264000000000006</v>
      </c>
      <c r="FT4230" s="1">
        <v>42213</v>
      </c>
      <c r="FU4230">
        <v>8.0165000000000006</v>
      </c>
      <c r="FW4230" s="1">
        <v>42213</v>
      </c>
      <c r="FX4230">
        <v>8.0128000000000004</v>
      </c>
      <c r="FZ4230" s="1">
        <v>42213</v>
      </c>
      <c r="GA4230">
        <v>8.0137999999999998</v>
      </c>
      <c r="GC4230" s="1">
        <v>42213</v>
      </c>
      <c r="GD4230">
        <v>8.0178999999999991</v>
      </c>
      <c r="GF4230" s="1">
        <v>42213</v>
      </c>
      <c r="GG4230">
        <v>8.0236000000000001</v>
      </c>
      <c r="GI4230" s="1">
        <v>42213</v>
      </c>
      <c r="GJ4230">
        <v>8.0298999999999996</v>
      </c>
      <c r="GL4230" s="1">
        <v>42213</v>
      </c>
      <c r="GM4230">
        <v>8.0366999999999997</v>
      </c>
      <c r="GO4230" s="1">
        <v>42213</v>
      </c>
      <c r="GP4230">
        <v>8.0437999999999992</v>
      </c>
      <c r="GR4230" s="1">
        <v>42213</v>
      </c>
      <c r="GS4230">
        <v>8.0510000000000002</v>
      </c>
      <c r="GU4230" s="1">
        <v>42213</v>
      </c>
      <c r="GV4230">
        <v>8.0581999999999994</v>
      </c>
      <c r="GX4230" s="1">
        <v>42213</v>
      </c>
      <c r="GY4230">
        <v>8.0653000000000006</v>
      </c>
      <c r="HA4230" s="1">
        <v>42213</v>
      </c>
      <c r="HB4230">
        <v>8.0719999999999992</v>
      </c>
      <c r="HD4230" s="1">
        <v>42213</v>
      </c>
      <c r="HE4230">
        <v>8.0782000000000007</v>
      </c>
      <c r="HG4230" s="1">
        <v>42213</v>
      </c>
      <c r="HH4230">
        <v>8.0838000000000001</v>
      </c>
      <c r="HJ4230" s="1">
        <v>42213</v>
      </c>
      <c r="HK4230">
        <v>8.0885999999999996</v>
      </c>
      <c r="HM4230" s="1">
        <v>42213</v>
      </c>
      <c r="HN4230">
        <v>8.0925999999999991</v>
      </c>
      <c r="HP4230" s="1">
        <v>42213</v>
      </c>
      <c r="HQ4230">
        <v>8.0958000000000006</v>
      </c>
      <c r="HS4230" s="1">
        <v>42213</v>
      </c>
      <c r="HT4230">
        <v>8.0982000000000003</v>
      </c>
      <c r="HV4230" s="1">
        <v>42213</v>
      </c>
      <c r="HW4230">
        <v>8.0998999999999999</v>
      </c>
      <c r="HY4230" s="1">
        <v>42213</v>
      </c>
      <c r="HZ4230">
        <v>8.1010000000000009</v>
      </c>
      <c r="IB4230" s="1">
        <v>42213</v>
      </c>
      <c r="IC4230">
        <v>8.1013999999999999</v>
      </c>
      <c r="IE4230" s="1">
        <v>42213</v>
      </c>
      <c r="IF4230">
        <v>8.1013999999999999</v>
      </c>
      <c r="IH4230" s="1">
        <v>42213</v>
      </c>
      <c r="II4230">
        <v>8.1010000000000009</v>
      </c>
      <c r="IK4230" s="1">
        <v>42213</v>
      </c>
      <c r="IL4230">
        <v>8.1004000000000005</v>
      </c>
      <c r="IN4230" s="1">
        <v>42213</v>
      </c>
      <c r="IO4230">
        <v>8.0997000000000003</v>
      </c>
      <c r="IQ4230" s="1">
        <v>42213</v>
      </c>
      <c r="IR4230">
        <v>8.0990000000000002</v>
      </c>
      <c r="IT4230" s="1">
        <v>42213</v>
      </c>
      <c r="IU4230">
        <v>8.0983999999999998</v>
      </c>
      <c r="IW4230" s="1">
        <v>42213</v>
      </c>
      <c r="IX4230">
        <v>8.0980000000000008</v>
      </c>
      <c r="IZ4230" s="1">
        <v>42213</v>
      </c>
      <c r="JA4230">
        <v>8.0978999999999992</v>
      </c>
      <c r="JC4230" s="1">
        <v>42213</v>
      </c>
      <c r="JD4230">
        <v>8.0983999999999998</v>
      </c>
      <c r="JF4230" s="1">
        <v>42213</v>
      </c>
      <c r="JG4230">
        <v>8.0992999999999995</v>
      </c>
      <c r="JI4230" s="1">
        <v>42213</v>
      </c>
      <c r="JJ4230">
        <v>8.1007999999999996</v>
      </c>
      <c r="JL4230" s="1">
        <v>42213</v>
      </c>
      <c r="JM4230">
        <v>8.1028000000000002</v>
      </c>
      <c r="JO4230" s="1">
        <v>42213</v>
      </c>
      <c r="JP4230">
        <v>8.1053999999999995</v>
      </c>
      <c r="JR4230" s="1">
        <v>42213</v>
      </c>
      <c r="JS4230">
        <v>8.1084999999999994</v>
      </c>
      <c r="JU4230" s="1">
        <v>42213</v>
      </c>
      <c r="JV4230">
        <v>8.1120999999999999</v>
      </c>
      <c r="JX4230" s="1">
        <v>42213</v>
      </c>
      <c r="JY4230">
        <v>8.1163000000000007</v>
      </c>
      <c r="KA4230" s="1">
        <v>42213</v>
      </c>
      <c r="KB4230">
        <v>8.1211000000000002</v>
      </c>
      <c r="KD4230" s="1">
        <v>42213</v>
      </c>
      <c r="KE4230">
        <v>8.1265000000000001</v>
      </c>
      <c r="KG4230" s="1">
        <v>42213</v>
      </c>
      <c r="KH4230">
        <v>8.1324000000000005</v>
      </c>
      <c r="KJ4230" s="1">
        <v>42213</v>
      </c>
      <c r="KK4230">
        <v>8.1389999999999993</v>
      </c>
      <c r="KM4230" s="1">
        <v>42213</v>
      </c>
      <c r="KN4230">
        <v>8.1461000000000006</v>
      </c>
      <c r="KP4230" s="1">
        <v>42213</v>
      </c>
      <c r="KQ4230">
        <v>8.1539000000000001</v>
      </c>
      <c r="KS4230" s="1">
        <v>42213</v>
      </c>
      <c r="KT4230">
        <v>8.1622000000000003</v>
      </c>
      <c r="KV4230" s="1">
        <v>42213</v>
      </c>
      <c r="KW4230">
        <v>8.1712000000000007</v>
      </c>
      <c r="KY4230" s="1">
        <v>42213</v>
      </c>
      <c r="KZ4230">
        <v>8.1807999999999996</v>
      </c>
      <c r="LB4230" s="1">
        <v>42213</v>
      </c>
      <c r="LC4230">
        <v>8.1906999999999996</v>
      </c>
      <c r="LE4230" s="1">
        <v>42213</v>
      </c>
      <c r="LF4230">
        <v>8.1996000000000002</v>
      </c>
      <c r="LH4230" s="1">
        <v>42213</v>
      </c>
      <c r="LI4230">
        <v>8.2063000000000006</v>
      </c>
      <c r="LK4230" s="1">
        <v>42213</v>
      </c>
      <c r="LL4230">
        <v>8.2097999999999995</v>
      </c>
      <c r="LN4230" s="1">
        <v>42213</v>
      </c>
      <c r="LO4230">
        <v>8.2087000000000003</v>
      </c>
      <c r="LQ4230" s="1">
        <v>42213</v>
      </c>
      <c r="LR4230">
        <v>8.2020999999999997</v>
      </c>
      <c r="LT4230" s="1">
        <v>42213</v>
      </c>
      <c r="LU4230">
        <v>8.1915999999999993</v>
      </c>
      <c r="LW4230" s="1">
        <v>42213</v>
      </c>
      <c r="LX4230">
        <v>8.1815999999999995</v>
      </c>
      <c r="LZ4230" s="1">
        <v>42213</v>
      </c>
      <c r="MA4230">
        <v>8.1767000000000003</v>
      </c>
      <c r="MC4230" s="1">
        <v>42213</v>
      </c>
      <c r="MD4230">
        <v>8.1812000000000005</v>
      </c>
      <c r="MF4230" s="1">
        <v>42213</v>
      </c>
      <c r="MG4230">
        <v>8.1945999999999994</v>
      </c>
      <c r="MI4230" s="1">
        <v>42213</v>
      </c>
      <c r="MJ4230">
        <v>8.2082999999999995</v>
      </c>
      <c r="ML4230" s="1">
        <v>42213</v>
      </c>
      <c r="MM4230">
        <v>8.2129999999999992</v>
      </c>
      <c r="MO4230" s="1">
        <v>42213</v>
      </c>
      <c r="MP4230">
        <v>8.1994000000000007</v>
      </c>
      <c r="MR4230" s="1">
        <v>42213</v>
      </c>
      <c r="MS4230">
        <v>8.1648999999999994</v>
      </c>
      <c r="MU4230" s="1">
        <v>42213</v>
      </c>
      <c r="MV4230">
        <v>8.1152999999999995</v>
      </c>
      <c r="MX4230" s="1">
        <v>42213</v>
      </c>
      <c r="MY4230">
        <v>8.0571000000000002</v>
      </c>
      <c r="NA4230" s="1">
        <v>42213</v>
      </c>
      <c r="NB4230">
        <v>7.9962</v>
      </c>
      <c r="ND4230" s="1">
        <v>42213</v>
      </c>
      <c r="NE4230">
        <v>7.9352999999999998</v>
      </c>
      <c r="NG4230" s="1">
        <v>42213</v>
      </c>
      <c r="NH4230">
        <v>7.8994</v>
      </c>
    </row>
    <row r="4231" spans="2:372">
      <c r="B4231" s="1">
        <v>42214</v>
      </c>
      <c r="C4231">
        <v>7.2743000000000002</v>
      </c>
      <c r="E4231" s="1">
        <v>42214</v>
      </c>
      <c r="F4231">
        <v>7.2793000000000001</v>
      </c>
      <c r="H4231" s="1">
        <v>42214</v>
      </c>
      <c r="I4231">
        <v>7.2914000000000003</v>
      </c>
      <c r="K4231" s="1">
        <v>42214</v>
      </c>
      <c r="L4231">
        <v>7.3678999999999997</v>
      </c>
      <c r="N4231" s="1">
        <v>42214</v>
      </c>
      <c r="O4231">
        <v>7.4569000000000001</v>
      </c>
      <c r="Q4231" s="1">
        <v>42214</v>
      </c>
      <c r="R4231">
        <v>7.5229999999999997</v>
      </c>
      <c r="T4231" s="1">
        <v>42214</v>
      </c>
      <c r="U4231">
        <v>7.5488</v>
      </c>
      <c r="W4231" s="1">
        <v>42214</v>
      </c>
      <c r="X4231">
        <v>7.5841000000000003</v>
      </c>
      <c r="Z4231" s="1">
        <v>42214</v>
      </c>
      <c r="AA4231">
        <v>7.6242000000000001</v>
      </c>
      <c r="AC4231" s="1">
        <v>42214</v>
      </c>
      <c r="AD4231">
        <v>7.6684999999999999</v>
      </c>
      <c r="AF4231" s="1">
        <v>42214</v>
      </c>
      <c r="AG4231">
        <v>7.7157999999999998</v>
      </c>
      <c r="AI4231" s="1">
        <v>42214</v>
      </c>
      <c r="AJ4231">
        <v>7.7648999999999999</v>
      </c>
      <c r="AL4231" s="1">
        <v>42214</v>
      </c>
      <c r="AM4231">
        <v>7.8124000000000002</v>
      </c>
      <c r="AO4231" s="1">
        <v>42214</v>
      </c>
      <c r="AP4231">
        <v>7.8513000000000002</v>
      </c>
      <c r="AR4231" s="1">
        <v>42214</v>
      </c>
      <c r="AS4231">
        <v>7.8742999999999999</v>
      </c>
      <c r="AU4231" s="1">
        <v>42214</v>
      </c>
      <c r="AV4231">
        <v>7.8786000000000005</v>
      </c>
      <c r="AX4231" s="1">
        <v>42214</v>
      </c>
      <c r="AY4231">
        <v>7.8712</v>
      </c>
      <c r="BA4231" s="1">
        <v>42214</v>
      </c>
      <c r="BB4231">
        <v>7.8604000000000003</v>
      </c>
      <c r="BD4231" s="1">
        <v>42214</v>
      </c>
      <c r="BE4231">
        <v>7.8544</v>
      </c>
      <c r="BG4231" s="1">
        <v>42214</v>
      </c>
      <c r="BH4231">
        <v>7.8609999999999998</v>
      </c>
      <c r="BJ4231" s="1">
        <v>42214</v>
      </c>
      <c r="BK4231">
        <v>7.8811</v>
      </c>
      <c r="BM4231" s="1">
        <v>42214</v>
      </c>
      <c r="BN4231">
        <v>7.9105999999999996</v>
      </c>
      <c r="BP4231" s="1">
        <v>42214</v>
      </c>
      <c r="BQ4231">
        <v>7.9455999999999998</v>
      </c>
      <c r="BS4231" s="1">
        <v>42214</v>
      </c>
      <c r="BT4231">
        <v>7.9821</v>
      </c>
      <c r="BV4231" s="1">
        <v>42214</v>
      </c>
      <c r="BW4231">
        <v>8.0173000000000005</v>
      </c>
      <c r="BY4231" s="1">
        <v>42214</v>
      </c>
      <c r="BZ4231">
        <v>8.0496999999999996</v>
      </c>
      <c r="CB4231" s="1">
        <v>42214</v>
      </c>
      <c r="CC4231">
        <v>8.0774000000000008</v>
      </c>
      <c r="CE4231" s="1">
        <v>42214</v>
      </c>
      <c r="CF4231">
        <v>8.0990000000000002</v>
      </c>
      <c r="CH4231" s="1">
        <v>42214</v>
      </c>
      <c r="CI4231">
        <v>8.1128</v>
      </c>
      <c r="CK4231" s="1">
        <v>42214</v>
      </c>
      <c r="CL4231">
        <v>8.1172000000000004</v>
      </c>
      <c r="CN4231" s="1">
        <v>42214</v>
      </c>
      <c r="CO4231">
        <v>8.1109000000000009</v>
      </c>
      <c r="CQ4231" s="1">
        <v>42214</v>
      </c>
      <c r="CR4231">
        <v>8.093</v>
      </c>
      <c r="CT4231" s="1">
        <v>42214</v>
      </c>
      <c r="CU4231">
        <v>8.0633999999999997</v>
      </c>
      <c r="CW4231" s="1">
        <v>42214</v>
      </c>
      <c r="CX4231">
        <v>8.0276999999999994</v>
      </c>
      <c r="CZ4231" s="1">
        <v>42214</v>
      </c>
      <c r="DA4231">
        <v>7.9927000000000001</v>
      </c>
      <c r="DC4231" s="1">
        <v>42214</v>
      </c>
      <c r="DD4231">
        <v>7.9650999999999996</v>
      </c>
      <c r="DF4231" s="1">
        <v>42214</v>
      </c>
      <c r="DG4231">
        <v>7.9519000000000002</v>
      </c>
      <c r="DI4231" s="1">
        <v>42214</v>
      </c>
      <c r="DJ4231">
        <v>7.9589999999999996</v>
      </c>
      <c r="DL4231" s="1">
        <v>42214</v>
      </c>
      <c r="DM4231">
        <v>7.9729999999999999</v>
      </c>
      <c r="DO4231" s="1">
        <v>42214</v>
      </c>
      <c r="DP4231">
        <v>7.9614000000000003</v>
      </c>
      <c r="DR4231" s="1">
        <v>42214</v>
      </c>
      <c r="DS4231">
        <v>7.9031000000000002</v>
      </c>
      <c r="DU4231" s="1">
        <v>42214</v>
      </c>
      <c r="DV4231">
        <v>7.8235000000000001</v>
      </c>
      <c r="DX4231" s="1">
        <v>42214</v>
      </c>
      <c r="DY4231">
        <v>7.7590000000000003</v>
      </c>
      <c r="EA4231" s="1">
        <v>42214</v>
      </c>
      <c r="EB4231">
        <v>7.7426000000000004</v>
      </c>
      <c r="ED4231" s="1">
        <v>42214</v>
      </c>
      <c r="EE4231">
        <v>7.7766999999999999</v>
      </c>
      <c r="EG4231" s="1">
        <v>42214</v>
      </c>
      <c r="EH4231">
        <v>7.8460000000000001</v>
      </c>
      <c r="EJ4231" s="1">
        <v>42214</v>
      </c>
      <c r="EK4231">
        <v>7.9355000000000002</v>
      </c>
      <c r="EM4231" s="1">
        <v>42214</v>
      </c>
      <c r="EN4231">
        <v>8.0298999999999996</v>
      </c>
      <c r="EP4231" s="1">
        <v>42214</v>
      </c>
      <c r="EQ4231">
        <v>8.1140000000000008</v>
      </c>
      <c r="ES4231" s="1">
        <v>42214</v>
      </c>
      <c r="ET4231">
        <v>8.1737000000000002</v>
      </c>
      <c r="EV4231" s="1">
        <v>42214</v>
      </c>
      <c r="EW4231">
        <v>8.2048000000000005</v>
      </c>
      <c r="EY4231" s="1">
        <v>42214</v>
      </c>
      <c r="EZ4231">
        <v>8.2087000000000003</v>
      </c>
      <c r="FB4231" s="1">
        <v>42214</v>
      </c>
      <c r="FC4231">
        <v>8.1867999999999999</v>
      </c>
      <c r="FE4231" s="1">
        <v>42214</v>
      </c>
      <c r="FF4231">
        <v>8.1460000000000008</v>
      </c>
      <c r="FH4231" s="1">
        <v>42214</v>
      </c>
      <c r="FI4231">
        <v>8.0996000000000006</v>
      </c>
      <c r="FK4231" s="1">
        <v>42214</v>
      </c>
      <c r="FL4231">
        <v>8.0606000000000009</v>
      </c>
      <c r="FN4231" s="1">
        <v>42214</v>
      </c>
      <c r="FO4231">
        <v>8.0334000000000003</v>
      </c>
      <c r="FQ4231" s="1">
        <v>42214</v>
      </c>
      <c r="FR4231">
        <v>8.0161999999999995</v>
      </c>
      <c r="FT4231" s="1">
        <v>42214</v>
      </c>
      <c r="FU4231">
        <v>8.0075000000000003</v>
      </c>
      <c r="FW4231" s="1">
        <v>42214</v>
      </c>
      <c r="FX4231">
        <v>8.0053999999999998</v>
      </c>
      <c r="FZ4231" s="1">
        <v>42214</v>
      </c>
      <c r="GA4231">
        <v>8.0083000000000002</v>
      </c>
      <c r="GC4231" s="1">
        <v>42214</v>
      </c>
      <c r="GD4231">
        <v>8.0145</v>
      </c>
      <c r="GF4231" s="1">
        <v>42214</v>
      </c>
      <c r="GG4231">
        <v>8.0221999999999998</v>
      </c>
      <c r="GI4231" s="1">
        <v>42214</v>
      </c>
      <c r="GJ4231">
        <v>8.0305999999999997</v>
      </c>
      <c r="GL4231" s="1">
        <v>42214</v>
      </c>
      <c r="GM4231">
        <v>8.0394000000000005</v>
      </c>
      <c r="GO4231" s="1">
        <v>42214</v>
      </c>
      <c r="GP4231">
        <v>8.0485000000000007</v>
      </c>
      <c r="GR4231" s="1">
        <v>42214</v>
      </c>
      <c r="GS4231">
        <v>8.0577000000000005</v>
      </c>
      <c r="GU4231" s="1">
        <v>42214</v>
      </c>
      <c r="GV4231">
        <v>8.0669000000000004</v>
      </c>
      <c r="GX4231" s="1">
        <v>42214</v>
      </c>
      <c r="GY4231">
        <v>8.0760000000000005</v>
      </c>
      <c r="HA4231" s="1">
        <v>42214</v>
      </c>
      <c r="HB4231">
        <v>8.0846999999999998</v>
      </c>
      <c r="HD4231" s="1">
        <v>42214</v>
      </c>
      <c r="HE4231">
        <v>8.093</v>
      </c>
      <c r="HG4231" s="1">
        <v>42214</v>
      </c>
      <c r="HH4231">
        <v>8.1007999999999996</v>
      </c>
      <c r="HJ4231" s="1">
        <v>42214</v>
      </c>
      <c r="HK4231">
        <v>8.1077999999999992</v>
      </c>
      <c r="HM4231" s="1">
        <v>42214</v>
      </c>
      <c r="HN4231">
        <v>8.1141000000000005</v>
      </c>
      <c r="HP4231" s="1">
        <v>42214</v>
      </c>
      <c r="HQ4231">
        <v>8.1196999999999999</v>
      </c>
      <c r="HS4231" s="1">
        <v>42214</v>
      </c>
      <c r="HT4231">
        <v>8.1247000000000007</v>
      </c>
      <c r="HV4231" s="1">
        <v>42214</v>
      </c>
      <c r="HW4231">
        <v>8.1289999999999996</v>
      </c>
      <c r="HY4231" s="1">
        <v>42214</v>
      </c>
      <c r="HZ4231">
        <v>8.1326999999999998</v>
      </c>
      <c r="IB4231" s="1">
        <v>42214</v>
      </c>
      <c r="IC4231">
        <v>8.1359999999999992</v>
      </c>
      <c r="IE4231" s="1">
        <v>42214</v>
      </c>
      <c r="IF4231">
        <v>8.1388999999999996</v>
      </c>
      <c r="IH4231" s="1">
        <v>42214</v>
      </c>
      <c r="II4231">
        <v>8.1415000000000006</v>
      </c>
      <c r="IK4231" s="1">
        <v>42214</v>
      </c>
      <c r="IL4231">
        <v>8.1439000000000004</v>
      </c>
      <c r="IN4231" s="1">
        <v>42214</v>
      </c>
      <c r="IO4231">
        <v>8.1463000000000001</v>
      </c>
      <c r="IQ4231" s="1">
        <v>42214</v>
      </c>
      <c r="IR4231">
        <v>8.1486999999999998</v>
      </c>
      <c r="IT4231" s="1">
        <v>42214</v>
      </c>
      <c r="IU4231">
        <v>8.1512999999999991</v>
      </c>
      <c r="IW4231" s="1">
        <v>42214</v>
      </c>
      <c r="IX4231">
        <v>8.1541999999999994</v>
      </c>
      <c r="IZ4231" s="1">
        <v>42214</v>
      </c>
      <c r="JA4231">
        <v>8.1572999999999993</v>
      </c>
      <c r="JC4231" s="1">
        <v>42214</v>
      </c>
      <c r="JD4231">
        <v>8.1609999999999996</v>
      </c>
      <c r="JF4231" s="1">
        <v>42214</v>
      </c>
      <c r="JG4231">
        <v>8.1651000000000007</v>
      </c>
      <c r="JI4231" s="1">
        <v>42214</v>
      </c>
      <c r="JJ4231">
        <v>8.1696000000000009</v>
      </c>
      <c r="JL4231" s="1">
        <v>42214</v>
      </c>
      <c r="JM4231">
        <v>8.1743000000000006</v>
      </c>
      <c r="JO4231" s="1">
        <v>42214</v>
      </c>
      <c r="JP4231">
        <v>8.1791999999999998</v>
      </c>
      <c r="JR4231" s="1">
        <v>42214</v>
      </c>
      <c r="JS4231">
        <v>8.1841000000000008</v>
      </c>
      <c r="JU4231" s="1">
        <v>42214</v>
      </c>
      <c r="JV4231">
        <v>8.1890000000000001</v>
      </c>
      <c r="JX4231" s="1">
        <v>42214</v>
      </c>
      <c r="JY4231">
        <v>8.1937999999999995</v>
      </c>
      <c r="KA4231" s="1">
        <v>42214</v>
      </c>
      <c r="KB4231">
        <v>8.1983999999999995</v>
      </c>
      <c r="KD4231" s="1">
        <v>42214</v>
      </c>
      <c r="KE4231">
        <v>8.2027000000000001</v>
      </c>
      <c r="KG4231" s="1">
        <v>42214</v>
      </c>
      <c r="KH4231">
        <v>8.2065000000000001</v>
      </c>
      <c r="KJ4231" s="1">
        <v>42214</v>
      </c>
      <c r="KK4231">
        <v>8.2098999999999993</v>
      </c>
      <c r="KM4231" s="1">
        <v>42214</v>
      </c>
      <c r="KN4231">
        <v>8.2126000000000001</v>
      </c>
      <c r="KP4231" s="1">
        <v>42214</v>
      </c>
      <c r="KQ4231">
        <v>8.2147000000000006</v>
      </c>
      <c r="KS4231" s="1">
        <v>42214</v>
      </c>
      <c r="KT4231">
        <v>8.2158999999999995</v>
      </c>
      <c r="KV4231" s="1">
        <v>42214</v>
      </c>
      <c r="KW4231">
        <v>8.2163000000000004</v>
      </c>
      <c r="KY4231" s="1">
        <v>42214</v>
      </c>
      <c r="KZ4231">
        <v>8.2157</v>
      </c>
      <c r="LB4231" s="1">
        <v>42214</v>
      </c>
      <c r="LC4231">
        <v>8.2139000000000006</v>
      </c>
      <c r="LE4231" s="1">
        <v>42214</v>
      </c>
      <c r="LF4231">
        <v>8.2105999999999995</v>
      </c>
      <c r="LH4231" s="1">
        <v>42214</v>
      </c>
      <c r="LI4231">
        <v>8.2056000000000004</v>
      </c>
      <c r="LK4231" s="1">
        <v>42214</v>
      </c>
      <c r="LL4231">
        <v>8.1986000000000008</v>
      </c>
      <c r="LN4231" s="1">
        <v>42214</v>
      </c>
      <c r="LO4231">
        <v>8.1891999999999996</v>
      </c>
      <c r="LQ4231" s="1">
        <v>42214</v>
      </c>
      <c r="LR4231">
        <v>8.1771999999999991</v>
      </c>
      <c r="LT4231" s="1">
        <v>42214</v>
      </c>
      <c r="LU4231">
        <v>8.1645000000000003</v>
      </c>
      <c r="LW4231" s="1">
        <v>42214</v>
      </c>
      <c r="LX4231">
        <v>8.1549999999999994</v>
      </c>
      <c r="LZ4231" s="1">
        <v>42214</v>
      </c>
      <c r="MA4231">
        <v>8.1524000000000001</v>
      </c>
      <c r="MC4231" s="1">
        <v>42214</v>
      </c>
      <c r="MD4231">
        <v>8.1606000000000005</v>
      </c>
      <c r="MF4231" s="1">
        <v>42214</v>
      </c>
      <c r="MG4231">
        <v>8.1777999999999995</v>
      </c>
      <c r="MI4231" s="1">
        <v>42214</v>
      </c>
      <c r="MJ4231">
        <v>8.1931999999999992</v>
      </c>
      <c r="ML4231" s="1">
        <v>42214</v>
      </c>
      <c r="MM4231">
        <v>8.1954999999999991</v>
      </c>
      <c r="MO4231" s="1">
        <v>42214</v>
      </c>
      <c r="MP4231">
        <v>8.1737000000000002</v>
      </c>
      <c r="MR4231" s="1">
        <v>42214</v>
      </c>
      <c r="MS4231">
        <v>8.1250999999999998</v>
      </c>
      <c r="MU4231" s="1">
        <v>42214</v>
      </c>
      <c r="MV4231">
        <v>8.0579999999999998</v>
      </c>
      <c r="MX4231" s="1">
        <v>42214</v>
      </c>
      <c r="MY4231">
        <v>7.9809999999999999</v>
      </c>
      <c r="NA4231" s="1">
        <v>42214</v>
      </c>
      <c r="NB4231">
        <v>7.9027000000000003</v>
      </c>
      <c r="ND4231" s="1">
        <v>42214</v>
      </c>
      <c r="NE4231">
        <v>7.8258999999999999</v>
      </c>
      <c r="NG4231" s="1">
        <v>42214</v>
      </c>
      <c r="NH4231">
        <v>7.7819000000000003</v>
      </c>
    </row>
    <row r="4232" spans="2:372">
      <c r="B4232" s="1">
        <v>42215</v>
      </c>
      <c r="C4232">
        <v>7.3</v>
      </c>
      <c r="E4232" s="1">
        <v>42215</v>
      </c>
      <c r="F4232">
        <v>7.306</v>
      </c>
      <c r="H4232" s="1">
        <v>42215</v>
      </c>
      <c r="I4232">
        <v>7.3205999999999998</v>
      </c>
      <c r="K4232" s="1">
        <v>42215</v>
      </c>
      <c r="L4232">
        <v>7.3992000000000004</v>
      </c>
      <c r="N4232" s="1">
        <v>42215</v>
      </c>
      <c r="O4232">
        <v>7.4457000000000004</v>
      </c>
      <c r="Q4232" s="1">
        <v>42215</v>
      </c>
      <c r="R4232">
        <v>7.5141999999999998</v>
      </c>
      <c r="T4232" s="1">
        <v>42215</v>
      </c>
      <c r="U4232">
        <v>7.5186000000000002</v>
      </c>
      <c r="W4232" s="1">
        <v>42215</v>
      </c>
      <c r="X4232">
        <v>7.5641999999999996</v>
      </c>
      <c r="Z4232" s="1">
        <v>42215</v>
      </c>
      <c r="AA4232">
        <v>7.6265000000000001</v>
      </c>
      <c r="AC4232" s="1">
        <v>42215</v>
      </c>
      <c r="AD4232">
        <v>7.6978</v>
      </c>
      <c r="AF4232" s="1">
        <v>42215</v>
      </c>
      <c r="AG4232">
        <v>7.7660999999999998</v>
      </c>
      <c r="AI4232" s="1">
        <v>42215</v>
      </c>
      <c r="AJ4232">
        <v>7.8192000000000004</v>
      </c>
      <c r="AL4232" s="1">
        <v>42215</v>
      </c>
      <c r="AM4232">
        <v>7.8513000000000002</v>
      </c>
      <c r="AO4232" s="1">
        <v>42215</v>
      </c>
      <c r="AP4232">
        <v>7.8663999999999996</v>
      </c>
      <c r="AR4232" s="1">
        <v>42215</v>
      </c>
      <c r="AS4232">
        <v>7.8699000000000003</v>
      </c>
      <c r="AU4232" s="1">
        <v>42215</v>
      </c>
      <c r="AV4232">
        <v>7.8666</v>
      </c>
      <c r="AX4232" s="1">
        <v>42215</v>
      </c>
      <c r="AY4232">
        <v>7.8606999999999996</v>
      </c>
      <c r="BA4232" s="1">
        <v>42215</v>
      </c>
      <c r="BB4232">
        <v>7.8563000000000001</v>
      </c>
      <c r="BD4232" s="1">
        <v>42215</v>
      </c>
      <c r="BE4232">
        <v>7.8574000000000002</v>
      </c>
      <c r="BG4232" s="1">
        <v>42215</v>
      </c>
      <c r="BH4232">
        <v>7.8678999999999997</v>
      </c>
      <c r="BJ4232" s="1">
        <v>42215</v>
      </c>
      <c r="BK4232">
        <v>7.8878000000000004</v>
      </c>
      <c r="BM4232" s="1">
        <v>42215</v>
      </c>
      <c r="BN4232">
        <v>7.915</v>
      </c>
      <c r="BP4232" s="1">
        <v>42215</v>
      </c>
      <c r="BQ4232">
        <v>7.9469000000000003</v>
      </c>
      <c r="BS4232" s="1">
        <v>42215</v>
      </c>
      <c r="BT4232">
        <v>7.9812000000000003</v>
      </c>
      <c r="BV4232" s="1">
        <v>42215</v>
      </c>
      <c r="BW4232">
        <v>8.0158000000000005</v>
      </c>
      <c r="BY4232" s="1">
        <v>42215</v>
      </c>
      <c r="BZ4232">
        <v>8.0487000000000002</v>
      </c>
      <c r="CB4232" s="1">
        <v>42215</v>
      </c>
      <c r="CC4232">
        <v>8.0782000000000007</v>
      </c>
      <c r="CE4232" s="1">
        <v>42215</v>
      </c>
      <c r="CF4232">
        <v>8.1023999999999994</v>
      </c>
      <c r="CH4232" s="1">
        <v>42215</v>
      </c>
      <c r="CI4232">
        <v>8.1195000000000004</v>
      </c>
      <c r="CK4232" s="1">
        <v>42215</v>
      </c>
      <c r="CL4232">
        <v>8.1274999999999995</v>
      </c>
      <c r="CN4232" s="1">
        <v>42215</v>
      </c>
      <c r="CO4232">
        <v>8.1247000000000007</v>
      </c>
      <c r="CQ4232" s="1">
        <v>42215</v>
      </c>
      <c r="CR4232">
        <v>8.1092999999999993</v>
      </c>
      <c r="CT4232" s="1">
        <v>42215</v>
      </c>
      <c r="CU4232">
        <v>8.0808999999999997</v>
      </c>
      <c r="CW4232" s="1">
        <v>42215</v>
      </c>
      <c r="CX4232">
        <v>8.0449000000000002</v>
      </c>
      <c r="CZ4232" s="1">
        <v>42215</v>
      </c>
      <c r="DA4232">
        <v>8.0083000000000002</v>
      </c>
      <c r="DC4232" s="1">
        <v>42215</v>
      </c>
      <c r="DD4232">
        <v>7.9782999999999999</v>
      </c>
      <c r="DF4232" s="1">
        <v>42215</v>
      </c>
      <c r="DG4232">
        <v>7.9617000000000004</v>
      </c>
      <c r="DI4232" s="1">
        <v>42215</v>
      </c>
      <c r="DJ4232">
        <v>7.9648000000000003</v>
      </c>
      <c r="DL4232" s="1">
        <v>42215</v>
      </c>
      <c r="DM4232">
        <v>7.9754000000000005</v>
      </c>
      <c r="DO4232" s="1">
        <v>42215</v>
      </c>
      <c r="DP4232">
        <v>7.9627999999999997</v>
      </c>
      <c r="DR4232" s="1">
        <v>42215</v>
      </c>
      <c r="DS4232">
        <v>7.907</v>
      </c>
      <c r="DU4232" s="1">
        <v>42215</v>
      </c>
      <c r="DV4232">
        <v>7.8311999999999999</v>
      </c>
      <c r="DX4232" s="1">
        <v>42215</v>
      </c>
      <c r="DY4232">
        <v>7.7689000000000004</v>
      </c>
      <c r="EA4232" s="1">
        <v>42215</v>
      </c>
      <c r="EB4232">
        <v>7.7504999999999997</v>
      </c>
      <c r="ED4232" s="1">
        <v>42215</v>
      </c>
      <c r="EE4232">
        <v>7.7792000000000003</v>
      </c>
      <c r="EG4232" s="1">
        <v>42215</v>
      </c>
      <c r="EH4232">
        <v>7.8423999999999996</v>
      </c>
      <c r="EJ4232" s="1">
        <v>42215</v>
      </c>
      <c r="EK4232">
        <v>7.9279000000000002</v>
      </c>
      <c r="EM4232" s="1">
        <v>42215</v>
      </c>
      <c r="EN4232">
        <v>8.0231999999999992</v>
      </c>
      <c r="EP4232" s="1">
        <v>42215</v>
      </c>
      <c r="EQ4232">
        <v>8.1157000000000004</v>
      </c>
      <c r="ES4232" s="1">
        <v>42215</v>
      </c>
      <c r="ET4232">
        <v>8.1915999999999993</v>
      </c>
      <c r="EV4232" s="1">
        <v>42215</v>
      </c>
      <c r="EW4232">
        <v>8.2278000000000002</v>
      </c>
      <c r="EY4232" s="1">
        <v>42215</v>
      </c>
      <c r="EZ4232">
        <v>8.2243999999999993</v>
      </c>
      <c r="FB4232" s="1">
        <v>42215</v>
      </c>
      <c r="FC4232">
        <v>8.1934000000000005</v>
      </c>
      <c r="FE4232" s="1">
        <v>42215</v>
      </c>
      <c r="FF4232">
        <v>8.1471999999999998</v>
      </c>
      <c r="FH4232" s="1">
        <v>42215</v>
      </c>
      <c r="FI4232">
        <v>8.0977999999999994</v>
      </c>
      <c r="FK4232" s="1">
        <v>42215</v>
      </c>
      <c r="FL4232">
        <v>8.0571000000000002</v>
      </c>
      <c r="FN4232" s="1">
        <v>42215</v>
      </c>
      <c r="FO4232">
        <v>8.0286000000000008</v>
      </c>
      <c r="FQ4232" s="1">
        <v>42215</v>
      </c>
      <c r="FR4232">
        <v>8.0111000000000008</v>
      </c>
      <c r="FT4232" s="1">
        <v>42215</v>
      </c>
      <c r="FU4232">
        <v>8.0028000000000006</v>
      </c>
      <c r="FW4232" s="1">
        <v>42215</v>
      </c>
      <c r="FX4232">
        <v>8.0021000000000004</v>
      </c>
      <c r="FZ4232" s="1">
        <v>42215</v>
      </c>
      <c r="GA4232">
        <v>8.0074000000000005</v>
      </c>
      <c r="GC4232" s="1">
        <v>42215</v>
      </c>
      <c r="GD4232">
        <v>8.0170999999999992</v>
      </c>
      <c r="GF4232" s="1">
        <v>42215</v>
      </c>
      <c r="GG4232">
        <v>8.0296000000000003</v>
      </c>
      <c r="GI4232" s="1">
        <v>42215</v>
      </c>
      <c r="GJ4232">
        <v>8.0437999999999992</v>
      </c>
      <c r="GL4232" s="1">
        <v>42215</v>
      </c>
      <c r="GM4232">
        <v>8.0591000000000008</v>
      </c>
      <c r="GO4232" s="1">
        <v>42215</v>
      </c>
      <c r="GP4232">
        <v>8.0749999999999993</v>
      </c>
      <c r="GR4232" s="1">
        <v>42215</v>
      </c>
      <c r="GS4232">
        <v>8.0909999999999993</v>
      </c>
      <c r="GU4232" s="1">
        <v>42215</v>
      </c>
      <c r="GV4232">
        <v>8.1066000000000003</v>
      </c>
      <c r="GX4232" s="1">
        <v>42215</v>
      </c>
      <c r="GY4232">
        <v>8.1212</v>
      </c>
      <c r="HA4232" s="1">
        <v>42215</v>
      </c>
      <c r="HB4232">
        <v>8.1342999999999996</v>
      </c>
      <c r="HD4232" s="1">
        <v>42215</v>
      </c>
      <c r="HE4232">
        <v>8.1453000000000007</v>
      </c>
      <c r="HG4232" s="1">
        <v>42215</v>
      </c>
      <c r="HH4232">
        <v>8.1539000000000001</v>
      </c>
      <c r="HJ4232" s="1">
        <v>42215</v>
      </c>
      <c r="HK4232">
        <v>8.1594999999999995</v>
      </c>
      <c r="HM4232" s="1">
        <v>42215</v>
      </c>
      <c r="HN4232">
        <v>8.1623999999999999</v>
      </c>
      <c r="HP4232" s="1">
        <v>42215</v>
      </c>
      <c r="HQ4232">
        <v>8.1631999999999998</v>
      </c>
      <c r="HS4232" s="1">
        <v>42215</v>
      </c>
      <c r="HT4232">
        <v>8.1623000000000001</v>
      </c>
      <c r="HV4232" s="1">
        <v>42215</v>
      </c>
      <c r="HW4232">
        <v>8.1600999999999999</v>
      </c>
      <c r="HY4232" s="1">
        <v>42215</v>
      </c>
      <c r="HZ4232">
        <v>8.1570999999999998</v>
      </c>
      <c r="IB4232" s="1">
        <v>42215</v>
      </c>
      <c r="IC4232">
        <v>8.1534999999999993</v>
      </c>
      <c r="IE4232" s="1">
        <v>42215</v>
      </c>
      <c r="IF4232">
        <v>8.1495999999999995</v>
      </c>
      <c r="IH4232" s="1">
        <v>42215</v>
      </c>
      <c r="II4232">
        <v>8.1455000000000002</v>
      </c>
      <c r="IK4232" s="1">
        <v>42215</v>
      </c>
      <c r="IL4232">
        <v>8.1414000000000009</v>
      </c>
      <c r="IN4232" s="1">
        <v>42215</v>
      </c>
      <c r="IO4232">
        <v>8.1376000000000008</v>
      </c>
      <c r="IQ4232" s="1">
        <v>42215</v>
      </c>
      <c r="IR4232">
        <v>8.1342999999999996</v>
      </c>
      <c r="IT4232" s="1">
        <v>42215</v>
      </c>
      <c r="IU4232">
        <v>8.1316000000000006</v>
      </c>
      <c r="IW4232" s="1">
        <v>42215</v>
      </c>
      <c r="IX4232">
        <v>8.1298999999999992</v>
      </c>
      <c r="IZ4232" s="1">
        <v>42215</v>
      </c>
      <c r="JA4232">
        <v>8.1292000000000009</v>
      </c>
      <c r="JC4232" s="1">
        <v>42215</v>
      </c>
      <c r="JD4232">
        <v>8.1297999999999995</v>
      </c>
      <c r="JF4232" s="1">
        <v>42215</v>
      </c>
      <c r="JG4232">
        <v>8.1317000000000004</v>
      </c>
      <c r="JI4232" s="1">
        <v>42215</v>
      </c>
      <c r="JJ4232">
        <v>8.1347000000000005</v>
      </c>
      <c r="JL4232" s="1">
        <v>42215</v>
      </c>
      <c r="JM4232">
        <v>8.1387</v>
      </c>
      <c r="JO4232" s="1">
        <v>42215</v>
      </c>
      <c r="JP4232">
        <v>8.1433999999999997</v>
      </c>
      <c r="JR4232" s="1">
        <v>42215</v>
      </c>
      <c r="JS4232">
        <v>8.1487999999999996</v>
      </c>
      <c r="JU4232" s="1">
        <v>42215</v>
      </c>
      <c r="JV4232">
        <v>8.1547000000000001</v>
      </c>
      <c r="JX4232" s="1">
        <v>42215</v>
      </c>
      <c r="JY4232">
        <v>8.1608999999999998</v>
      </c>
      <c r="KA4232" s="1">
        <v>42215</v>
      </c>
      <c r="KB4232">
        <v>8.1671999999999993</v>
      </c>
      <c r="KD4232" s="1">
        <v>42215</v>
      </c>
      <c r="KE4232">
        <v>8.1734000000000009</v>
      </c>
      <c r="KG4232" s="1">
        <v>42215</v>
      </c>
      <c r="KH4232">
        <v>8.1795000000000009</v>
      </c>
      <c r="KJ4232" s="1">
        <v>42215</v>
      </c>
      <c r="KK4232">
        <v>8.1852</v>
      </c>
      <c r="KM4232" s="1">
        <v>42215</v>
      </c>
      <c r="KN4232">
        <v>8.1904000000000003</v>
      </c>
      <c r="KP4232" s="1">
        <v>42215</v>
      </c>
      <c r="KQ4232">
        <v>8.1950000000000003</v>
      </c>
      <c r="KS4232" s="1">
        <v>42215</v>
      </c>
      <c r="KT4232">
        <v>8.1987000000000005</v>
      </c>
      <c r="KV4232" s="1">
        <v>42215</v>
      </c>
      <c r="KW4232">
        <v>8.2012999999999998</v>
      </c>
      <c r="KY4232" s="1">
        <v>42215</v>
      </c>
      <c r="KZ4232">
        <v>8.2027999999999999</v>
      </c>
      <c r="LB4232" s="1">
        <v>42215</v>
      </c>
      <c r="LC4232">
        <v>8.2028999999999996</v>
      </c>
      <c r="LE4232" s="1">
        <v>42215</v>
      </c>
      <c r="LF4232">
        <v>8.2012</v>
      </c>
      <c r="LH4232" s="1">
        <v>42215</v>
      </c>
      <c r="LI4232">
        <v>8.1972000000000005</v>
      </c>
      <c r="LK4232" s="1">
        <v>42215</v>
      </c>
      <c r="LL4232">
        <v>8.1906999999999996</v>
      </c>
      <c r="LN4232" s="1">
        <v>42215</v>
      </c>
      <c r="LO4232">
        <v>8.1813000000000002</v>
      </c>
      <c r="LQ4232" s="1">
        <v>42215</v>
      </c>
      <c r="LR4232">
        <v>8.1685999999999996</v>
      </c>
      <c r="LT4232" s="1">
        <v>42215</v>
      </c>
      <c r="LU4232">
        <v>8.1547999999999998</v>
      </c>
      <c r="LW4232" s="1">
        <v>42215</v>
      </c>
      <c r="LX4232">
        <v>8.1443999999999992</v>
      </c>
      <c r="LZ4232" s="1">
        <v>42215</v>
      </c>
      <c r="MA4232">
        <v>8.1417999999999999</v>
      </c>
      <c r="MC4232" s="1">
        <v>42215</v>
      </c>
      <c r="MD4232">
        <v>8.1514000000000006</v>
      </c>
      <c r="MF4232" s="1">
        <v>42215</v>
      </c>
      <c r="MG4232">
        <v>8.1717999999999993</v>
      </c>
      <c r="MI4232" s="1">
        <v>42215</v>
      </c>
      <c r="MJ4232">
        <v>8.1926000000000005</v>
      </c>
      <c r="ML4232" s="1">
        <v>42215</v>
      </c>
      <c r="MM4232">
        <v>8.2024000000000008</v>
      </c>
      <c r="MO4232" s="1">
        <v>42215</v>
      </c>
      <c r="MP4232">
        <v>8.1903000000000006</v>
      </c>
      <c r="MR4232" s="1">
        <v>42215</v>
      </c>
      <c r="MS4232">
        <v>8.1531000000000002</v>
      </c>
      <c r="MU4232" s="1">
        <v>42215</v>
      </c>
      <c r="MV4232">
        <v>8.0980000000000008</v>
      </c>
      <c r="MX4232" s="1">
        <v>42215</v>
      </c>
      <c r="MY4232">
        <v>8.0325000000000006</v>
      </c>
      <c r="NA4232" s="1">
        <v>42215</v>
      </c>
      <c r="NB4232">
        <v>7.9640000000000004</v>
      </c>
      <c r="ND4232" s="1">
        <v>42215</v>
      </c>
      <c r="NE4232">
        <v>7.8954000000000004</v>
      </c>
      <c r="NG4232" s="1">
        <v>42215</v>
      </c>
      <c r="NH4232">
        <v>7.8558000000000003</v>
      </c>
    </row>
    <row r="4233" spans="2:372">
      <c r="B4233" s="1">
        <v>42216</v>
      </c>
      <c r="C4233">
        <v>7.2763999999999998</v>
      </c>
      <c r="E4233" s="1">
        <v>42216</v>
      </c>
      <c r="F4233">
        <v>7.2864000000000004</v>
      </c>
      <c r="H4233" s="1">
        <v>42216</v>
      </c>
      <c r="I4233">
        <v>7.3106999999999998</v>
      </c>
      <c r="K4233" s="1">
        <v>42216</v>
      </c>
      <c r="L4233">
        <v>7.3658000000000001</v>
      </c>
      <c r="N4233" s="1">
        <v>42216</v>
      </c>
      <c r="O4233">
        <v>7.4264000000000001</v>
      </c>
      <c r="Q4233" s="1">
        <v>42216</v>
      </c>
      <c r="R4233">
        <v>7.4935999999999998</v>
      </c>
      <c r="T4233" s="1">
        <v>42216</v>
      </c>
      <c r="U4233">
        <v>7.5270000000000001</v>
      </c>
      <c r="W4233" s="1">
        <v>42216</v>
      </c>
      <c r="X4233">
        <v>7.5736999999999997</v>
      </c>
      <c r="Z4233" s="1">
        <v>42216</v>
      </c>
      <c r="AA4233">
        <v>7.6353999999999997</v>
      </c>
      <c r="AC4233" s="1">
        <v>42216</v>
      </c>
      <c r="AD4233">
        <v>7.7047999999999996</v>
      </c>
      <c r="AF4233" s="1">
        <v>42216</v>
      </c>
      <c r="AG4233">
        <v>7.7706999999999997</v>
      </c>
      <c r="AI4233" s="1">
        <v>42216</v>
      </c>
      <c r="AJ4233">
        <v>7.8219000000000003</v>
      </c>
      <c r="AL4233" s="1">
        <v>42216</v>
      </c>
      <c r="AM4233">
        <v>7.8529999999999998</v>
      </c>
      <c r="AO4233" s="1">
        <v>42216</v>
      </c>
      <c r="AP4233">
        <v>7.8674999999999997</v>
      </c>
      <c r="AR4233" s="1">
        <v>42216</v>
      </c>
      <c r="AS4233">
        <v>7.8695000000000004</v>
      </c>
      <c r="AU4233" s="1">
        <v>42216</v>
      </c>
      <c r="AV4233">
        <v>7.8634000000000004</v>
      </c>
      <c r="AX4233" s="1">
        <v>42216</v>
      </c>
      <c r="AY4233">
        <v>7.8540999999999999</v>
      </c>
      <c r="BA4233" s="1">
        <v>42216</v>
      </c>
      <c r="BB4233">
        <v>7.8464</v>
      </c>
      <c r="BD4233" s="1">
        <v>42216</v>
      </c>
      <c r="BE4233">
        <v>7.8452000000000002</v>
      </c>
      <c r="BG4233" s="1">
        <v>42216</v>
      </c>
      <c r="BH4233">
        <v>7.8548999999999998</v>
      </c>
      <c r="BJ4233" s="1">
        <v>42216</v>
      </c>
      <c r="BK4233">
        <v>7.8753000000000002</v>
      </c>
      <c r="BM4233" s="1">
        <v>42216</v>
      </c>
      <c r="BN4233">
        <v>7.9036</v>
      </c>
      <c r="BP4233" s="1">
        <v>42216</v>
      </c>
      <c r="BQ4233">
        <v>7.9364999999999997</v>
      </c>
      <c r="BS4233" s="1">
        <v>42216</v>
      </c>
      <c r="BT4233">
        <v>7.9710999999999999</v>
      </c>
      <c r="BV4233" s="1">
        <v>42216</v>
      </c>
      <c r="BW4233">
        <v>8.0050000000000008</v>
      </c>
      <c r="BY4233" s="1">
        <v>42216</v>
      </c>
      <c r="BZ4233">
        <v>8.0366</v>
      </c>
      <c r="CB4233" s="1">
        <v>42216</v>
      </c>
      <c r="CC4233">
        <v>8.0641999999999996</v>
      </c>
      <c r="CE4233" s="1">
        <v>42216</v>
      </c>
      <c r="CF4233">
        <v>8.0860000000000003</v>
      </c>
      <c r="CH4233" s="1">
        <v>42216</v>
      </c>
      <c r="CI4233">
        <v>8.1004000000000005</v>
      </c>
      <c r="CK4233" s="1">
        <v>42216</v>
      </c>
      <c r="CL4233">
        <v>8.1057000000000006</v>
      </c>
      <c r="CN4233" s="1">
        <v>42216</v>
      </c>
      <c r="CO4233">
        <v>8.1004000000000005</v>
      </c>
      <c r="CQ4233" s="1">
        <v>42216</v>
      </c>
      <c r="CR4233">
        <v>8.0830000000000002</v>
      </c>
      <c r="CT4233" s="1">
        <v>42216</v>
      </c>
      <c r="CU4233">
        <v>8.0535999999999994</v>
      </c>
      <c r="CW4233" s="1">
        <v>42216</v>
      </c>
      <c r="CX4233">
        <v>8.0178999999999991</v>
      </c>
      <c r="CZ4233" s="1">
        <v>42216</v>
      </c>
      <c r="DA4233">
        <v>7.9832000000000001</v>
      </c>
      <c r="DC4233" s="1">
        <v>42216</v>
      </c>
      <c r="DD4233">
        <v>7.9566999999999997</v>
      </c>
      <c r="DF4233" s="1">
        <v>42216</v>
      </c>
      <c r="DG4233">
        <v>7.9454000000000002</v>
      </c>
      <c r="DI4233" s="1">
        <v>42216</v>
      </c>
      <c r="DJ4233">
        <v>7.9556000000000004</v>
      </c>
      <c r="DL4233" s="1">
        <v>42216</v>
      </c>
      <c r="DM4233">
        <v>7.9724000000000004</v>
      </c>
      <c r="DO4233" s="1">
        <v>42216</v>
      </c>
      <c r="DP4233">
        <v>7.9622999999999999</v>
      </c>
      <c r="DR4233" s="1">
        <v>42216</v>
      </c>
      <c r="DS4233">
        <v>7.9043999999999999</v>
      </c>
      <c r="DU4233" s="1">
        <v>42216</v>
      </c>
      <c r="DV4233">
        <v>7.8247</v>
      </c>
      <c r="DX4233" s="1">
        <v>42216</v>
      </c>
      <c r="DY4233">
        <v>7.7590000000000003</v>
      </c>
      <c r="EA4233" s="1">
        <v>42216</v>
      </c>
      <c r="EB4233">
        <v>7.7394999999999996</v>
      </c>
      <c r="ED4233" s="1">
        <v>42216</v>
      </c>
      <c r="EE4233">
        <v>7.7683</v>
      </c>
      <c r="EG4233" s="1">
        <v>42216</v>
      </c>
      <c r="EH4233">
        <v>7.8319000000000001</v>
      </c>
      <c r="EJ4233" s="1">
        <v>42216</v>
      </c>
      <c r="EK4233">
        <v>7.9169999999999998</v>
      </c>
      <c r="EM4233" s="1">
        <v>42216</v>
      </c>
      <c r="EN4233">
        <v>8.01</v>
      </c>
      <c r="EP4233" s="1">
        <v>42216</v>
      </c>
      <c r="EQ4233">
        <v>8.0975000000000001</v>
      </c>
      <c r="ES4233" s="1">
        <v>42216</v>
      </c>
      <c r="ET4233">
        <v>8.1652000000000005</v>
      </c>
      <c r="EV4233" s="1">
        <v>42216</v>
      </c>
      <c r="EW4233">
        <v>8.1957000000000004</v>
      </c>
      <c r="EY4233" s="1">
        <v>42216</v>
      </c>
      <c r="EZ4233">
        <v>8.1913</v>
      </c>
      <c r="FB4233" s="1">
        <v>42216</v>
      </c>
      <c r="FC4233">
        <v>8.1630000000000003</v>
      </c>
      <c r="FE4233" s="1">
        <v>42216</v>
      </c>
      <c r="FF4233">
        <v>8.1214999999999993</v>
      </c>
      <c r="FH4233" s="1">
        <v>42216</v>
      </c>
      <c r="FI4233">
        <v>8.0777000000000001</v>
      </c>
      <c r="FK4233" s="1">
        <v>42216</v>
      </c>
      <c r="FL4233">
        <v>8.0419</v>
      </c>
      <c r="FN4233" s="1">
        <v>42216</v>
      </c>
      <c r="FO4233">
        <v>8.0169999999999995</v>
      </c>
      <c r="FQ4233" s="1">
        <v>42216</v>
      </c>
      <c r="FR4233">
        <v>8.0015999999999998</v>
      </c>
      <c r="FT4233" s="1">
        <v>42216</v>
      </c>
      <c r="FU4233">
        <v>7.9939</v>
      </c>
      <c r="FW4233" s="1">
        <v>42216</v>
      </c>
      <c r="FX4233">
        <v>7.9924999999999997</v>
      </c>
      <c r="FZ4233" s="1">
        <v>42216</v>
      </c>
      <c r="GA4233">
        <v>7.9955999999999996</v>
      </c>
      <c r="GC4233" s="1">
        <v>42216</v>
      </c>
      <c r="GD4233">
        <v>8.0016999999999996</v>
      </c>
      <c r="GF4233" s="1">
        <v>42216</v>
      </c>
      <c r="GG4233">
        <v>8.0092999999999996</v>
      </c>
      <c r="GI4233" s="1">
        <v>42216</v>
      </c>
      <c r="GJ4233">
        <v>8.0173000000000005</v>
      </c>
      <c r="GL4233" s="1">
        <v>42216</v>
      </c>
      <c r="GM4233">
        <v>8.0256000000000007</v>
      </c>
      <c r="GO4233" s="1">
        <v>42216</v>
      </c>
      <c r="GP4233">
        <v>8.0341000000000005</v>
      </c>
      <c r="GR4233" s="1">
        <v>42216</v>
      </c>
      <c r="GS4233">
        <v>8.0425000000000004</v>
      </c>
      <c r="GU4233" s="1">
        <v>42216</v>
      </c>
      <c r="GV4233">
        <v>8.0507000000000009</v>
      </c>
      <c r="GX4233" s="1">
        <v>42216</v>
      </c>
      <c r="GY4233">
        <v>8.0585000000000004</v>
      </c>
      <c r="HA4233" s="1">
        <v>42216</v>
      </c>
      <c r="HB4233">
        <v>8.0656999999999996</v>
      </c>
      <c r="HD4233" s="1">
        <v>42216</v>
      </c>
      <c r="HE4233">
        <v>8.0721000000000007</v>
      </c>
      <c r="HG4233" s="1">
        <v>42216</v>
      </c>
      <c r="HH4233">
        <v>8.0776000000000003</v>
      </c>
      <c r="HJ4233" s="1">
        <v>42216</v>
      </c>
      <c r="HK4233">
        <v>8.0820000000000007</v>
      </c>
      <c r="HM4233" s="1">
        <v>42216</v>
      </c>
      <c r="HN4233">
        <v>8.0853999999999999</v>
      </c>
      <c r="HP4233" s="1">
        <v>42216</v>
      </c>
      <c r="HQ4233">
        <v>8.0879999999999992</v>
      </c>
      <c r="HS4233" s="1">
        <v>42216</v>
      </c>
      <c r="HT4233">
        <v>8.0899000000000001</v>
      </c>
      <c r="HV4233" s="1">
        <v>42216</v>
      </c>
      <c r="HW4233">
        <v>8.0913000000000004</v>
      </c>
      <c r="HY4233" s="1">
        <v>42216</v>
      </c>
      <c r="HZ4233">
        <v>8.0922999999999998</v>
      </c>
      <c r="IB4233" s="1">
        <v>42216</v>
      </c>
      <c r="IC4233">
        <v>8.0931999999999995</v>
      </c>
      <c r="IE4233" s="1">
        <v>42216</v>
      </c>
      <c r="IF4233">
        <v>8.0940999999999992</v>
      </c>
      <c r="IH4233" s="1">
        <v>42216</v>
      </c>
      <c r="II4233">
        <v>8.0949000000000009</v>
      </c>
      <c r="IK4233" s="1">
        <v>42216</v>
      </c>
      <c r="IL4233">
        <v>8.0959000000000003</v>
      </c>
      <c r="IN4233" s="1">
        <v>42216</v>
      </c>
      <c r="IO4233">
        <v>8.0970999999999993</v>
      </c>
      <c r="IQ4233" s="1">
        <v>42216</v>
      </c>
      <c r="IR4233">
        <v>8.0986999999999991</v>
      </c>
      <c r="IT4233" s="1">
        <v>42216</v>
      </c>
      <c r="IU4233">
        <v>8.1006999999999998</v>
      </c>
      <c r="IW4233" s="1">
        <v>42216</v>
      </c>
      <c r="IX4233">
        <v>8.1031999999999993</v>
      </c>
      <c r="IZ4233" s="1">
        <v>42216</v>
      </c>
      <c r="JA4233">
        <v>8.1064000000000007</v>
      </c>
      <c r="JC4233" s="1">
        <v>42216</v>
      </c>
      <c r="JD4233">
        <v>8.1104000000000003</v>
      </c>
      <c r="JF4233" s="1">
        <v>42216</v>
      </c>
      <c r="JG4233">
        <v>8.1151</v>
      </c>
      <c r="JI4233" s="1">
        <v>42216</v>
      </c>
      <c r="JJ4233">
        <v>8.1204999999999998</v>
      </c>
      <c r="JL4233" s="1">
        <v>42216</v>
      </c>
      <c r="JM4233">
        <v>8.1263000000000005</v>
      </c>
      <c r="JO4233" s="1">
        <v>42216</v>
      </c>
      <c r="JP4233">
        <v>8.1326000000000001</v>
      </c>
      <c r="JR4233" s="1">
        <v>42216</v>
      </c>
      <c r="JS4233">
        <v>8.1390999999999991</v>
      </c>
      <c r="JU4233" s="1">
        <v>42216</v>
      </c>
      <c r="JV4233">
        <v>8.1457999999999995</v>
      </c>
      <c r="JX4233" s="1">
        <v>42216</v>
      </c>
      <c r="JY4233">
        <v>8.1524999999999999</v>
      </c>
      <c r="KA4233" s="1">
        <v>42216</v>
      </c>
      <c r="KB4233">
        <v>8.1592000000000002</v>
      </c>
      <c r="KD4233" s="1">
        <v>42216</v>
      </c>
      <c r="KE4233">
        <v>8.1656999999999993</v>
      </c>
      <c r="KG4233" s="1">
        <v>42216</v>
      </c>
      <c r="KH4233">
        <v>8.1719000000000008</v>
      </c>
      <c r="KJ4233" s="1">
        <v>42216</v>
      </c>
      <c r="KK4233">
        <v>8.1777999999999995</v>
      </c>
      <c r="KM4233" s="1">
        <v>42216</v>
      </c>
      <c r="KN4233">
        <v>8.1830999999999996</v>
      </c>
      <c r="KP4233" s="1">
        <v>42216</v>
      </c>
      <c r="KQ4233">
        <v>8.1877999999999993</v>
      </c>
      <c r="KS4233" s="1">
        <v>42216</v>
      </c>
      <c r="KT4233">
        <v>8.1917000000000009</v>
      </c>
      <c r="KV4233" s="1">
        <v>42216</v>
      </c>
      <c r="KW4233">
        <v>8.1948000000000008</v>
      </c>
      <c r="KY4233" s="1">
        <v>42216</v>
      </c>
      <c r="KZ4233">
        <v>8.1968999999999994</v>
      </c>
      <c r="LB4233" s="1">
        <v>42216</v>
      </c>
      <c r="LC4233">
        <v>8.1979000000000006</v>
      </c>
      <c r="LE4233" s="1">
        <v>42216</v>
      </c>
      <c r="LF4233">
        <v>8.1973000000000003</v>
      </c>
      <c r="LH4233" s="1">
        <v>42216</v>
      </c>
      <c r="LI4233">
        <v>8.1950000000000003</v>
      </c>
      <c r="LK4233" s="1">
        <v>42216</v>
      </c>
      <c r="LL4233">
        <v>8.1905999999999999</v>
      </c>
      <c r="LN4233" s="1">
        <v>42216</v>
      </c>
      <c r="LO4233">
        <v>8.1837999999999997</v>
      </c>
      <c r="LQ4233" s="1">
        <v>42216</v>
      </c>
      <c r="LR4233">
        <v>8.1743000000000006</v>
      </c>
      <c r="LT4233" s="1">
        <v>42216</v>
      </c>
      <c r="LU4233">
        <v>8.1643000000000008</v>
      </c>
      <c r="LW4233" s="1">
        <v>42216</v>
      </c>
      <c r="LX4233">
        <v>8.1575000000000006</v>
      </c>
      <c r="LZ4233" s="1">
        <v>42216</v>
      </c>
      <c r="MA4233">
        <v>8.1578999999999997</v>
      </c>
      <c r="MC4233" s="1">
        <v>42216</v>
      </c>
      <c r="MD4233">
        <v>8.1693999999999996</v>
      </c>
      <c r="MF4233" s="1">
        <v>42216</v>
      </c>
      <c r="MG4233">
        <v>8.1898999999999997</v>
      </c>
      <c r="MI4233" s="1">
        <v>42216</v>
      </c>
      <c r="MJ4233">
        <v>8.2093000000000007</v>
      </c>
      <c r="ML4233" s="1">
        <v>42216</v>
      </c>
      <c r="MM4233">
        <v>8.2166999999999994</v>
      </c>
      <c r="MO4233" s="1">
        <v>42216</v>
      </c>
      <c r="MP4233">
        <v>8.2013999999999996</v>
      </c>
      <c r="MR4233" s="1">
        <v>42216</v>
      </c>
      <c r="MS4233">
        <v>8.1616999999999997</v>
      </c>
      <c r="MU4233" s="1">
        <v>42216</v>
      </c>
      <c r="MV4233">
        <v>8.1060999999999996</v>
      </c>
      <c r="MX4233" s="1">
        <v>42216</v>
      </c>
      <c r="MY4233">
        <v>8.0435999999999996</v>
      </c>
      <c r="NA4233" s="1">
        <v>42216</v>
      </c>
      <c r="NB4233">
        <v>7.9828000000000001</v>
      </c>
      <c r="ND4233" s="1">
        <v>42216</v>
      </c>
      <c r="NE4233">
        <v>7.9253</v>
      </c>
      <c r="NG4233" s="1">
        <v>42216</v>
      </c>
      <c r="NH4233">
        <v>7.8947000000000003</v>
      </c>
    </row>
    <row r="4234" spans="2:372">
      <c r="B4234" s="1">
        <v>42217</v>
      </c>
      <c r="C4234">
        <v>7.2763999999999998</v>
      </c>
      <c r="E4234" s="1">
        <v>42217</v>
      </c>
      <c r="F4234">
        <v>7.2864000000000004</v>
      </c>
      <c r="H4234" s="1">
        <v>42217</v>
      </c>
      <c r="I4234">
        <v>7.3106999999999998</v>
      </c>
      <c r="K4234" s="1">
        <v>42217</v>
      </c>
      <c r="L4234">
        <v>7.3658000000000001</v>
      </c>
      <c r="N4234" s="1">
        <v>42217</v>
      </c>
      <c r="O4234">
        <v>7.4264000000000001</v>
      </c>
      <c r="Q4234" s="1">
        <v>42217</v>
      </c>
      <c r="R4234">
        <v>7.4935999999999998</v>
      </c>
      <c r="T4234" s="1">
        <v>42217</v>
      </c>
      <c r="U4234">
        <v>7.5270000000000001</v>
      </c>
      <c r="W4234" s="1">
        <v>42217</v>
      </c>
      <c r="X4234">
        <v>7.5736999999999997</v>
      </c>
      <c r="Z4234" s="1">
        <v>42217</v>
      </c>
      <c r="AA4234">
        <v>7.6353999999999997</v>
      </c>
      <c r="AC4234" s="1">
        <v>42217</v>
      </c>
      <c r="AD4234">
        <v>7.7047999999999996</v>
      </c>
      <c r="AF4234" s="1">
        <v>42217</v>
      </c>
      <c r="AG4234">
        <v>7.7706999999999997</v>
      </c>
      <c r="AI4234" s="1">
        <v>42217</v>
      </c>
      <c r="AJ4234">
        <v>7.8219000000000003</v>
      </c>
      <c r="AL4234" s="1">
        <v>42217</v>
      </c>
      <c r="AM4234">
        <v>7.8529999999999998</v>
      </c>
      <c r="AO4234" s="1">
        <v>42217</v>
      </c>
      <c r="AP4234">
        <v>7.8674999999999997</v>
      </c>
      <c r="AR4234" s="1">
        <v>42217</v>
      </c>
      <c r="AS4234">
        <v>7.8695000000000004</v>
      </c>
      <c r="AU4234" s="1">
        <v>42217</v>
      </c>
      <c r="AV4234">
        <v>7.8634000000000004</v>
      </c>
      <c r="AX4234" s="1">
        <v>42217</v>
      </c>
      <c r="AY4234">
        <v>7.8540999999999999</v>
      </c>
      <c r="BA4234" s="1">
        <v>42217</v>
      </c>
      <c r="BB4234">
        <v>7.8464</v>
      </c>
      <c r="BD4234" s="1">
        <v>42217</v>
      </c>
      <c r="BE4234">
        <v>7.8452000000000002</v>
      </c>
      <c r="BG4234" s="1">
        <v>42217</v>
      </c>
      <c r="BH4234">
        <v>7.8548999999999998</v>
      </c>
      <c r="BJ4234" s="1">
        <v>42217</v>
      </c>
      <c r="BK4234">
        <v>7.8753000000000002</v>
      </c>
      <c r="BM4234" s="1">
        <v>42217</v>
      </c>
      <c r="BN4234">
        <v>7.9036</v>
      </c>
      <c r="BP4234" s="1">
        <v>42217</v>
      </c>
      <c r="BQ4234">
        <v>7.9364999999999997</v>
      </c>
      <c r="BS4234" s="1">
        <v>42217</v>
      </c>
      <c r="BT4234">
        <v>7.9710999999999999</v>
      </c>
      <c r="BV4234" s="1">
        <v>42217</v>
      </c>
      <c r="BW4234">
        <v>8.0050000000000008</v>
      </c>
      <c r="BY4234" s="1">
        <v>42217</v>
      </c>
      <c r="BZ4234">
        <v>8.0366</v>
      </c>
      <c r="CB4234" s="1">
        <v>42217</v>
      </c>
      <c r="CC4234">
        <v>8.0641999999999996</v>
      </c>
      <c r="CE4234" s="1">
        <v>42217</v>
      </c>
      <c r="CF4234">
        <v>8.0860000000000003</v>
      </c>
      <c r="CH4234" s="1">
        <v>42217</v>
      </c>
      <c r="CI4234">
        <v>8.1004000000000005</v>
      </c>
      <c r="CK4234" s="1">
        <v>42217</v>
      </c>
      <c r="CL4234">
        <v>8.1057000000000006</v>
      </c>
      <c r="CN4234" s="1">
        <v>42217</v>
      </c>
      <c r="CO4234">
        <v>8.1004000000000005</v>
      </c>
      <c r="CQ4234" s="1">
        <v>42217</v>
      </c>
      <c r="CR4234">
        <v>8.0830000000000002</v>
      </c>
      <c r="CT4234" s="1">
        <v>42217</v>
      </c>
      <c r="CU4234">
        <v>8.0535999999999994</v>
      </c>
      <c r="CW4234" s="1">
        <v>42217</v>
      </c>
      <c r="CX4234">
        <v>8.0178999999999991</v>
      </c>
      <c r="CZ4234" s="1">
        <v>42217</v>
      </c>
      <c r="DA4234">
        <v>7.9832000000000001</v>
      </c>
      <c r="DC4234" s="1">
        <v>42217</v>
      </c>
      <c r="DD4234">
        <v>7.9566999999999997</v>
      </c>
      <c r="DF4234" s="1">
        <v>42217</v>
      </c>
      <c r="DG4234">
        <v>7.9454000000000002</v>
      </c>
      <c r="DI4234" s="1">
        <v>42217</v>
      </c>
      <c r="DJ4234">
        <v>7.9556000000000004</v>
      </c>
      <c r="DL4234" s="1">
        <v>42217</v>
      </c>
      <c r="DM4234">
        <v>7.9724000000000004</v>
      </c>
      <c r="DO4234" s="1">
        <v>42217</v>
      </c>
      <c r="DP4234">
        <v>7.9622999999999999</v>
      </c>
      <c r="DR4234" s="1">
        <v>42217</v>
      </c>
      <c r="DS4234">
        <v>7.9043999999999999</v>
      </c>
      <c r="DU4234" s="1">
        <v>42217</v>
      </c>
      <c r="DV4234">
        <v>7.8247</v>
      </c>
      <c r="DX4234" s="1">
        <v>42217</v>
      </c>
      <c r="DY4234">
        <v>7.7590000000000003</v>
      </c>
      <c r="EA4234" s="1">
        <v>42217</v>
      </c>
      <c r="EB4234">
        <v>7.7394999999999996</v>
      </c>
      <c r="ED4234" s="1">
        <v>42217</v>
      </c>
      <c r="EE4234">
        <v>7.7683</v>
      </c>
      <c r="EG4234" s="1">
        <v>42217</v>
      </c>
      <c r="EH4234">
        <v>7.8319000000000001</v>
      </c>
      <c r="EJ4234" s="1">
        <v>42217</v>
      </c>
      <c r="EK4234">
        <v>7.9169999999999998</v>
      </c>
      <c r="EM4234" s="1">
        <v>42217</v>
      </c>
      <c r="EN4234">
        <v>8.01</v>
      </c>
      <c r="EP4234" s="1">
        <v>42217</v>
      </c>
      <c r="EQ4234">
        <v>8.0975000000000001</v>
      </c>
      <c r="ES4234" s="1">
        <v>42217</v>
      </c>
      <c r="ET4234">
        <v>8.1652000000000005</v>
      </c>
      <c r="EV4234" s="1">
        <v>42217</v>
      </c>
      <c r="EW4234">
        <v>8.1957000000000004</v>
      </c>
      <c r="EY4234" s="1">
        <v>42217</v>
      </c>
      <c r="EZ4234">
        <v>8.1913</v>
      </c>
      <c r="FB4234" s="1">
        <v>42217</v>
      </c>
      <c r="FC4234">
        <v>8.1630000000000003</v>
      </c>
      <c r="FE4234" s="1">
        <v>42217</v>
      </c>
      <c r="FF4234">
        <v>8.1214999999999993</v>
      </c>
      <c r="FH4234" s="1">
        <v>42217</v>
      </c>
      <c r="FI4234">
        <v>8.0777000000000001</v>
      </c>
      <c r="FK4234" s="1">
        <v>42217</v>
      </c>
      <c r="FL4234">
        <v>8.0419</v>
      </c>
      <c r="FN4234" s="1">
        <v>42217</v>
      </c>
      <c r="FO4234">
        <v>8.0169999999999995</v>
      </c>
      <c r="FQ4234" s="1">
        <v>42217</v>
      </c>
      <c r="FR4234">
        <v>8.0015999999999998</v>
      </c>
      <c r="FT4234" s="1">
        <v>42217</v>
      </c>
      <c r="FU4234">
        <v>7.9939</v>
      </c>
      <c r="FW4234" s="1">
        <v>42217</v>
      </c>
      <c r="FX4234">
        <v>7.9924999999999997</v>
      </c>
      <c r="FZ4234" s="1">
        <v>42217</v>
      </c>
      <c r="GA4234">
        <v>7.9955999999999996</v>
      </c>
      <c r="GC4234" s="1">
        <v>42217</v>
      </c>
      <c r="GD4234">
        <v>8.0016999999999996</v>
      </c>
      <c r="GF4234" s="1">
        <v>42217</v>
      </c>
      <c r="GG4234">
        <v>8.0092999999999996</v>
      </c>
      <c r="GI4234" s="1">
        <v>42217</v>
      </c>
      <c r="GJ4234">
        <v>8.0173000000000005</v>
      </c>
      <c r="GL4234" s="1">
        <v>42217</v>
      </c>
      <c r="GM4234">
        <v>8.0256000000000007</v>
      </c>
      <c r="GO4234" s="1">
        <v>42217</v>
      </c>
      <c r="GP4234">
        <v>8.0341000000000005</v>
      </c>
      <c r="GR4234" s="1">
        <v>42217</v>
      </c>
      <c r="GS4234">
        <v>8.0425000000000004</v>
      </c>
      <c r="GU4234" s="1">
        <v>42217</v>
      </c>
      <c r="GV4234">
        <v>8.0507000000000009</v>
      </c>
      <c r="GX4234" s="1">
        <v>42217</v>
      </c>
      <c r="GY4234">
        <v>8.0585000000000004</v>
      </c>
      <c r="HA4234" s="1">
        <v>42217</v>
      </c>
      <c r="HB4234">
        <v>8.0656999999999996</v>
      </c>
      <c r="HD4234" s="1">
        <v>42217</v>
      </c>
      <c r="HE4234">
        <v>8.0721000000000007</v>
      </c>
      <c r="HG4234" s="1">
        <v>42217</v>
      </c>
      <c r="HH4234">
        <v>8.0776000000000003</v>
      </c>
      <c r="HJ4234" s="1">
        <v>42217</v>
      </c>
      <c r="HK4234">
        <v>8.0820000000000007</v>
      </c>
      <c r="HM4234" s="1">
        <v>42217</v>
      </c>
      <c r="HN4234">
        <v>8.0853999999999999</v>
      </c>
      <c r="HP4234" s="1">
        <v>42217</v>
      </c>
      <c r="HQ4234">
        <v>8.0879999999999992</v>
      </c>
      <c r="HS4234" s="1">
        <v>42217</v>
      </c>
      <c r="HT4234">
        <v>8.0899000000000001</v>
      </c>
      <c r="HV4234" s="1">
        <v>42217</v>
      </c>
      <c r="HW4234">
        <v>8.0913000000000004</v>
      </c>
      <c r="HY4234" s="1">
        <v>42217</v>
      </c>
      <c r="HZ4234">
        <v>8.0922999999999998</v>
      </c>
      <c r="IB4234" s="1">
        <v>42217</v>
      </c>
      <c r="IC4234">
        <v>8.0931999999999995</v>
      </c>
      <c r="IE4234" s="1">
        <v>42217</v>
      </c>
      <c r="IF4234">
        <v>8.0940999999999992</v>
      </c>
      <c r="IH4234" s="1">
        <v>42217</v>
      </c>
      <c r="II4234">
        <v>8.0949000000000009</v>
      </c>
      <c r="IK4234" s="1">
        <v>42217</v>
      </c>
      <c r="IL4234">
        <v>8.0959000000000003</v>
      </c>
      <c r="IN4234" s="1">
        <v>42217</v>
      </c>
      <c r="IO4234">
        <v>8.0970999999999993</v>
      </c>
      <c r="IQ4234" s="1">
        <v>42217</v>
      </c>
      <c r="IR4234">
        <v>8.0986999999999991</v>
      </c>
      <c r="IT4234" s="1">
        <v>42217</v>
      </c>
      <c r="IU4234">
        <v>8.1006999999999998</v>
      </c>
      <c r="IW4234" s="1">
        <v>42217</v>
      </c>
      <c r="IX4234">
        <v>8.1031999999999993</v>
      </c>
      <c r="IZ4234" s="1">
        <v>42217</v>
      </c>
      <c r="JA4234">
        <v>8.1064000000000007</v>
      </c>
      <c r="JC4234" s="1">
        <v>42217</v>
      </c>
      <c r="JD4234">
        <v>8.1104000000000003</v>
      </c>
      <c r="JF4234" s="1">
        <v>42217</v>
      </c>
      <c r="JG4234">
        <v>8.1151</v>
      </c>
      <c r="JI4234" s="1">
        <v>42217</v>
      </c>
      <c r="JJ4234">
        <v>8.1204999999999998</v>
      </c>
      <c r="JL4234" s="1">
        <v>42217</v>
      </c>
      <c r="JM4234">
        <v>8.1263000000000005</v>
      </c>
      <c r="JO4234" s="1">
        <v>42217</v>
      </c>
      <c r="JP4234">
        <v>8.1326000000000001</v>
      </c>
      <c r="JR4234" s="1">
        <v>42217</v>
      </c>
      <c r="JS4234">
        <v>8.1390999999999991</v>
      </c>
      <c r="JU4234" s="1">
        <v>42217</v>
      </c>
      <c r="JV4234">
        <v>8.1457999999999995</v>
      </c>
      <c r="JX4234" s="1">
        <v>42217</v>
      </c>
      <c r="JY4234">
        <v>8.1524999999999999</v>
      </c>
      <c r="KA4234" s="1">
        <v>42217</v>
      </c>
      <c r="KB4234">
        <v>8.1592000000000002</v>
      </c>
      <c r="KD4234" s="1">
        <v>42217</v>
      </c>
      <c r="KE4234">
        <v>8.1656999999999993</v>
      </c>
      <c r="KG4234" s="1">
        <v>42217</v>
      </c>
      <c r="KH4234">
        <v>8.1719000000000008</v>
      </c>
      <c r="KJ4234" s="1">
        <v>42217</v>
      </c>
      <c r="KK4234">
        <v>8.1777999999999995</v>
      </c>
      <c r="KM4234" s="1">
        <v>42217</v>
      </c>
      <c r="KN4234">
        <v>8.1830999999999996</v>
      </c>
      <c r="KP4234" s="1">
        <v>42217</v>
      </c>
      <c r="KQ4234">
        <v>8.1877999999999993</v>
      </c>
      <c r="KS4234" s="1">
        <v>42217</v>
      </c>
      <c r="KT4234">
        <v>8.1917000000000009</v>
      </c>
      <c r="KV4234" s="1">
        <v>42217</v>
      </c>
      <c r="KW4234">
        <v>8.1948000000000008</v>
      </c>
      <c r="KY4234" s="1">
        <v>42217</v>
      </c>
      <c r="KZ4234">
        <v>8.1968999999999994</v>
      </c>
      <c r="LB4234" s="1">
        <v>42217</v>
      </c>
      <c r="LC4234">
        <v>8.1979000000000006</v>
      </c>
      <c r="LE4234" s="1">
        <v>42217</v>
      </c>
      <c r="LF4234">
        <v>8.1973000000000003</v>
      </c>
      <c r="LH4234" s="1">
        <v>42217</v>
      </c>
      <c r="LI4234">
        <v>8.1950000000000003</v>
      </c>
      <c r="LK4234" s="1">
        <v>42217</v>
      </c>
      <c r="LL4234">
        <v>8.1905999999999999</v>
      </c>
      <c r="LN4234" s="1">
        <v>42217</v>
      </c>
      <c r="LO4234">
        <v>8.1837999999999997</v>
      </c>
      <c r="LQ4234" s="1">
        <v>42217</v>
      </c>
      <c r="LR4234">
        <v>8.1743000000000006</v>
      </c>
      <c r="LT4234" s="1">
        <v>42217</v>
      </c>
      <c r="LU4234">
        <v>8.1643000000000008</v>
      </c>
      <c r="LW4234" s="1">
        <v>42217</v>
      </c>
      <c r="LX4234">
        <v>8.1575000000000006</v>
      </c>
      <c r="LZ4234" s="1">
        <v>42217</v>
      </c>
      <c r="MA4234">
        <v>8.1578999999999997</v>
      </c>
      <c r="MC4234" s="1">
        <v>42217</v>
      </c>
      <c r="MD4234">
        <v>8.1693999999999996</v>
      </c>
      <c r="MF4234" s="1">
        <v>42217</v>
      </c>
      <c r="MG4234">
        <v>8.1898999999999997</v>
      </c>
      <c r="MI4234" s="1">
        <v>42217</v>
      </c>
      <c r="MJ4234">
        <v>8.2093000000000007</v>
      </c>
      <c r="ML4234" s="1">
        <v>42217</v>
      </c>
      <c r="MM4234">
        <v>8.2166999999999994</v>
      </c>
      <c r="MO4234" s="1">
        <v>42217</v>
      </c>
      <c r="MP4234">
        <v>8.2013999999999996</v>
      </c>
      <c r="MR4234" s="1">
        <v>42217</v>
      </c>
      <c r="MS4234">
        <v>8.1616999999999997</v>
      </c>
      <c r="MU4234" s="1">
        <v>42217</v>
      </c>
      <c r="MV4234">
        <v>8.1060999999999996</v>
      </c>
      <c r="MX4234" s="1">
        <v>42217</v>
      </c>
      <c r="MY4234">
        <v>8.0435999999999996</v>
      </c>
      <c r="NA4234" s="1">
        <v>42217</v>
      </c>
      <c r="NB4234">
        <v>7.9828000000000001</v>
      </c>
      <c r="ND4234" s="1">
        <v>42217</v>
      </c>
      <c r="NE4234">
        <v>7.9253</v>
      </c>
      <c r="NG4234" s="1">
        <v>42217</v>
      </c>
      <c r="NH4234">
        <v>7.8947000000000003</v>
      </c>
    </row>
    <row r="4235" spans="2:372">
      <c r="B4235" s="1">
        <v>42218</v>
      </c>
      <c r="C4235">
        <v>7.2763999999999998</v>
      </c>
      <c r="E4235" s="1">
        <v>42218</v>
      </c>
      <c r="F4235">
        <v>7.2864000000000004</v>
      </c>
      <c r="H4235" s="1">
        <v>42218</v>
      </c>
      <c r="I4235">
        <v>7.3106999999999998</v>
      </c>
      <c r="K4235" s="1">
        <v>42218</v>
      </c>
      <c r="L4235">
        <v>7.3658000000000001</v>
      </c>
      <c r="N4235" s="1">
        <v>42218</v>
      </c>
      <c r="O4235">
        <v>7.4264000000000001</v>
      </c>
      <c r="Q4235" s="1">
        <v>42218</v>
      </c>
      <c r="R4235">
        <v>7.4935999999999998</v>
      </c>
      <c r="T4235" s="1">
        <v>42218</v>
      </c>
      <c r="U4235">
        <v>7.5270000000000001</v>
      </c>
      <c r="W4235" s="1">
        <v>42218</v>
      </c>
      <c r="X4235">
        <v>7.5736999999999997</v>
      </c>
      <c r="Z4235" s="1">
        <v>42218</v>
      </c>
      <c r="AA4235">
        <v>7.6353999999999997</v>
      </c>
      <c r="AC4235" s="1">
        <v>42218</v>
      </c>
      <c r="AD4235">
        <v>7.7047999999999996</v>
      </c>
      <c r="AF4235" s="1">
        <v>42218</v>
      </c>
      <c r="AG4235">
        <v>7.7706999999999997</v>
      </c>
      <c r="AI4235" s="1">
        <v>42218</v>
      </c>
      <c r="AJ4235">
        <v>7.8219000000000003</v>
      </c>
      <c r="AL4235" s="1">
        <v>42218</v>
      </c>
      <c r="AM4235">
        <v>7.8529999999999998</v>
      </c>
      <c r="AO4235" s="1">
        <v>42218</v>
      </c>
      <c r="AP4235">
        <v>7.8674999999999997</v>
      </c>
      <c r="AR4235" s="1">
        <v>42218</v>
      </c>
      <c r="AS4235">
        <v>7.8695000000000004</v>
      </c>
      <c r="AU4235" s="1">
        <v>42218</v>
      </c>
      <c r="AV4235">
        <v>7.8634000000000004</v>
      </c>
      <c r="AX4235" s="1">
        <v>42218</v>
      </c>
      <c r="AY4235">
        <v>7.8540999999999999</v>
      </c>
      <c r="BA4235" s="1">
        <v>42218</v>
      </c>
      <c r="BB4235">
        <v>7.8464</v>
      </c>
      <c r="BD4235" s="1">
        <v>42218</v>
      </c>
      <c r="BE4235">
        <v>7.8452000000000002</v>
      </c>
      <c r="BG4235" s="1">
        <v>42218</v>
      </c>
      <c r="BH4235">
        <v>7.8548999999999998</v>
      </c>
      <c r="BJ4235" s="1">
        <v>42218</v>
      </c>
      <c r="BK4235">
        <v>7.8753000000000002</v>
      </c>
      <c r="BM4235" s="1">
        <v>42218</v>
      </c>
      <c r="BN4235">
        <v>7.9036</v>
      </c>
      <c r="BP4235" s="1">
        <v>42218</v>
      </c>
      <c r="BQ4235">
        <v>7.9364999999999997</v>
      </c>
      <c r="BS4235" s="1">
        <v>42218</v>
      </c>
      <c r="BT4235">
        <v>7.9710999999999999</v>
      </c>
      <c r="BV4235" s="1">
        <v>42218</v>
      </c>
      <c r="BW4235">
        <v>8.0050000000000008</v>
      </c>
      <c r="BY4235" s="1">
        <v>42218</v>
      </c>
      <c r="BZ4235">
        <v>8.0366</v>
      </c>
      <c r="CB4235" s="1">
        <v>42218</v>
      </c>
      <c r="CC4235">
        <v>8.0641999999999996</v>
      </c>
      <c r="CE4235" s="1">
        <v>42218</v>
      </c>
      <c r="CF4235">
        <v>8.0860000000000003</v>
      </c>
      <c r="CH4235" s="1">
        <v>42218</v>
      </c>
      <c r="CI4235">
        <v>8.1004000000000005</v>
      </c>
      <c r="CK4235" s="1">
        <v>42218</v>
      </c>
      <c r="CL4235">
        <v>8.1057000000000006</v>
      </c>
      <c r="CN4235" s="1">
        <v>42218</v>
      </c>
      <c r="CO4235">
        <v>8.1004000000000005</v>
      </c>
      <c r="CQ4235" s="1">
        <v>42218</v>
      </c>
      <c r="CR4235">
        <v>8.0830000000000002</v>
      </c>
      <c r="CT4235" s="1">
        <v>42218</v>
      </c>
      <c r="CU4235">
        <v>8.0535999999999994</v>
      </c>
      <c r="CW4235" s="1">
        <v>42218</v>
      </c>
      <c r="CX4235">
        <v>8.0178999999999991</v>
      </c>
      <c r="CZ4235" s="1">
        <v>42218</v>
      </c>
      <c r="DA4235">
        <v>7.9832000000000001</v>
      </c>
      <c r="DC4235" s="1">
        <v>42218</v>
      </c>
      <c r="DD4235">
        <v>7.9566999999999997</v>
      </c>
      <c r="DF4235" s="1">
        <v>42218</v>
      </c>
      <c r="DG4235">
        <v>7.9454000000000002</v>
      </c>
      <c r="DI4235" s="1">
        <v>42218</v>
      </c>
      <c r="DJ4235">
        <v>7.9556000000000004</v>
      </c>
      <c r="DL4235" s="1">
        <v>42218</v>
      </c>
      <c r="DM4235">
        <v>7.9724000000000004</v>
      </c>
      <c r="DO4235" s="1">
        <v>42218</v>
      </c>
      <c r="DP4235">
        <v>7.9622999999999999</v>
      </c>
      <c r="DR4235" s="1">
        <v>42218</v>
      </c>
      <c r="DS4235">
        <v>7.9043999999999999</v>
      </c>
      <c r="DU4235" s="1">
        <v>42218</v>
      </c>
      <c r="DV4235">
        <v>7.8247</v>
      </c>
      <c r="DX4235" s="1">
        <v>42218</v>
      </c>
      <c r="DY4235">
        <v>7.7590000000000003</v>
      </c>
      <c r="EA4235" s="1">
        <v>42218</v>
      </c>
      <c r="EB4235">
        <v>7.7394999999999996</v>
      </c>
      <c r="ED4235" s="1">
        <v>42218</v>
      </c>
      <c r="EE4235">
        <v>7.7683</v>
      </c>
      <c r="EG4235" s="1">
        <v>42218</v>
      </c>
      <c r="EH4235">
        <v>7.8319000000000001</v>
      </c>
      <c r="EJ4235" s="1">
        <v>42218</v>
      </c>
      <c r="EK4235">
        <v>7.9169999999999998</v>
      </c>
      <c r="EM4235" s="1">
        <v>42218</v>
      </c>
      <c r="EN4235">
        <v>8.01</v>
      </c>
      <c r="EP4235" s="1">
        <v>42218</v>
      </c>
      <c r="EQ4235">
        <v>8.0975000000000001</v>
      </c>
      <c r="ES4235" s="1">
        <v>42218</v>
      </c>
      <c r="ET4235">
        <v>8.1652000000000005</v>
      </c>
      <c r="EV4235" s="1">
        <v>42218</v>
      </c>
      <c r="EW4235">
        <v>8.1957000000000004</v>
      </c>
      <c r="EY4235" s="1">
        <v>42218</v>
      </c>
      <c r="EZ4235">
        <v>8.1913</v>
      </c>
      <c r="FB4235" s="1">
        <v>42218</v>
      </c>
      <c r="FC4235">
        <v>8.1630000000000003</v>
      </c>
      <c r="FE4235" s="1">
        <v>42218</v>
      </c>
      <c r="FF4235">
        <v>8.1214999999999993</v>
      </c>
      <c r="FH4235" s="1">
        <v>42218</v>
      </c>
      <c r="FI4235">
        <v>8.0777000000000001</v>
      </c>
      <c r="FK4235" s="1">
        <v>42218</v>
      </c>
      <c r="FL4235">
        <v>8.0419</v>
      </c>
      <c r="FN4235" s="1">
        <v>42218</v>
      </c>
      <c r="FO4235">
        <v>8.0169999999999995</v>
      </c>
      <c r="FQ4235" s="1">
        <v>42218</v>
      </c>
      <c r="FR4235">
        <v>8.0015999999999998</v>
      </c>
      <c r="FT4235" s="1">
        <v>42218</v>
      </c>
      <c r="FU4235">
        <v>7.9939</v>
      </c>
      <c r="FW4235" s="1">
        <v>42218</v>
      </c>
      <c r="FX4235">
        <v>7.9924999999999997</v>
      </c>
      <c r="FZ4235" s="1">
        <v>42218</v>
      </c>
      <c r="GA4235">
        <v>7.9955999999999996</v>
      </c>
      <c r="GC4235" s="1">
        <v>42218</v>
      </c>
      <c r="GD4235">
        <v>8.0016999999999996</v>
      </c>
      <c r="GF4235" s="1">
        <v>42218</v>
      </c>
      <c r="GG4235">
        <v>8.0092999999999996</v>
      </c>
      <c r="GI4235" s="1">
        <v>42218</v>
      </c>
      <c r="GJ4235">
        <v>8.0173000000000005</v>
      </c>
      <c r="GL4235" s="1">
        <v>42218</v>
      </c>
      <c r="GM4235">
        <v>8.0256000000000007</v>
      </c>
      <c r="GO4235" s="1">
        <v>42218</v>
      </c>
      <c r="GP4235">
        <v>8.0341000000000005</v>
      </c>
      <c r="GR4235" s="1">
        <v>42218</v>
      </c>
      <c r="GS4235">
        <v>8.0425000000000004</v>
      </c>
      <c r="GU4235" s="1">
        <v>42218</v>
      </c>
      <c r="GV4235">
        <v>8.0507000000000009</v>
      </c>
      <c r="GX4235" s="1">
        <v>42218</v>
      </c>
      <c r="GY4235">
        <v>8.0585000000000004</v>
      </c>
      <c r="HA4235" s="1">
        <v>42218</v>
      </c>
      <c r="HB4235">
        <v>8.0656999999999996</v>
      </c>
      <c r="HD4235" s="1">
        <v>42218</v>
      </c>
      <c r="HE4235">
        <v>8.0721000000000007</v>
      </c>
      <c r="HG4235" s="1">
        <v>42218</v>
      </c>
      <c r="HH4235">
        <v>8.0776000000000003</v>
      </c>
      <c r="HJ4235" s="1">
        <v>42218</v>
      </c>
      <c r="HK4235">
        <v>8.0820000000000007</v>
      </c>
      <c r="HM4235" s="1">
        <v>42218</v>
      </c>
      <c r="HN4235">
        <v>8.0853999999999999</v>
      </c>
      <c r="HP4235" s="1">
        <v>42218</v>
      </c>
      <c r="HQ4235">
        <v>8.0879999999999992</v>
      </c>
      <c r="HS4235" s="1">
        <v>42218</v>
      </c>
      <c r="HT4235">
        <v>8.0899000000000001</v>
      </c>
      <c r="HV4235" s="1">
        <v>42218</v>
      </c>
      <c r="HW4235">
        <v>8.0913000000000004</v>
      </c>
      <c r="HY4235" s="1">
        <v>42218</v>
      </c>
      <c r="HZ4235">
        <v>8.0922999999999998</v>
      </c>
      <c r="IB4235" s="1">
        <v>42218</v>
      </c>
      <c r="IC4235">
        <v>8.0931999999999995</v>
      </c>
      <c r="IE4235" s="1">
        <v>42218</v>
      </c>
      <c r="IF4235">
        <v>8.0940999999999992</v>
      </c>
      <c r="IH4235" s="1">
        <v>42218</v>
      </c>
      <c r="II4235">
        <v>8.0949000000000009</v>
      </c>
      <c r="IK4235" s="1">
        <v>42218</v>
      </c>
      <c r="IL4235">
        <v>8.0959000000000003</v>
      </c>
      <c r="IN4235" s="1">
        <v>42218</v>
      </c>
      <c r="IO4235">
        <v>8.0970999999999993</v>
      </c>
      <c r="IQ4235" s="1">
        <v>42218</v>
      </c>
      <c r="IR4235">
        <v>8.0986999999999991</v>
      </c>
      <c r="IT4235" s="1">
        <v>42218</v>
      </c>
      <c r="IU4235">
        <v>8.1006999999999998</v>
      </c>
      <c r="IW4235" s="1">
        <v>42218</v>
      </c>
      <c r="IX4235">
        <v>8.1031999999999993</v>
      </c>
      <c r="IZ4235" s="1">
        <v>42218</v>
      </c>
      <c r="JA4235">
        <v>8.1064000000000007</v>
      </c>
      <c r="JC4235" s="1">
        <v>42218</v>
      </c>
      <c r="JD4235">
        <v>8.1104000000000003</v>
      </c>
      <c r="JF4235" s="1">
        <v>42218</v>
      </c>
      <c r="JG4235">
        <v>8.1151</v>
      </c>
      <c r="JI4235" s="1">
        <v>42218</v>
      </c>
      <c r="JJ4235">
        <v>8.1204999999999998</v>
      </c>
      <c r="JL4235" s="1">
        <v>42218</v>
      </c>
      <c r="JM4235">
        <v>8.1263000000000005</v>
      </c>
      <c r="JO4235" s="1">
        <v>42218</v>
      </c>
      <c r="JP4235">
        <v>8.1326000000000001</v>
      </c>
      <c r="JR4235" s="1">
        <v>42218</v>
      </c>
      <c r="JS4235">
        <v>8.1390999999999991</v>
      </c>
      <c r="JU4235" s="1">
        <v>42218</v>
      </c>
      <c r="JV4235">
        <v>8.1457999999999995</v>
      </c>
      <c r="JX4235" s="1">
        <v>42218</v>
      </c>
      <c r="JY4235">
        <v>8.1524999999999999</v>
      </c>
      <c r="KA4235" s="1">
        <v>42218</v>
      </c>
      <c r="KB4235">
        <v>8.1592000000000002</v>
      </c>
      <c r="KD4235" s="1">
        <v>42218</v>
      </c>
      <c r="KE4235">
        <v>8.1656999999999993</v>
      </c>
      <c r="KG4235" s="1">
        <v>42218</v>
      </c>
      <c r="KH4235">
        <v>8.1719000000000008</v>
      </c>
      <c r="KJ4235" s="1">
        <v>42218</v>
      </c>
      <c r="KK4235">
        <v>8.1777999999999995</v>
      </c>
      <c r="KM4235" s="1">
        <v>42218</v>
      </c>
      <c r="KN4235">
        <v>8.1830999999999996</v>
      </c>
      <c r="KP4235" s="1">
        <v>42218</v>
      </c>
      <c r="KQ4235">
        <v>8.1877999999999993</v>
      </c>
      <c r="KS4235" s="1">
        <v>42218</v>
      </c>
      <c r="KT4235">
        <v>8.1917000000000009</v>
      </c>
      <c r="KV4235" s="1">
        <v>42218</v>
      </c>
      <c r="KW4235">
        <v>8.1948000000000008</v>
      </c>
      <c r="KY4235" s="1">
        <v>42218</v>
      </c>
      <c r="KZ4235">
        <v>8.1968999999999994</v>
      </c>
      <c r="LB4235" s="1">
        <v>42218</v>
      </c>
      <c r="LC4235">
        <v>8.1979000000000006</v>
      </c>
      <c r="LE4235" s="1">
        <v>42218</v>
      </c>
      <c r="LF4235">
        <v>8.1973000000000003</v>
      </c>
      <c r="LH4235" s="1">
        <v>42218</v>
      </c>
      <c r="LI4235">
        <v>8.1950000000000003</v>
      </c>
      <c r="LK4235" s="1">
        <v>42218</v>
      </c>
      <c r="LL4235">
        <v>8.1905999999999999</v>
      </c>
      <c r="LN4235" s="1">
        <v>42218</v>
      </c>
      <c r="LO4235">
        <v>8.1837999999999997</v>
      </c>
      <c r="LQ4235" s="1">
        <v>42218</v>
      </c>
      <c r="LR4235">
        <v>8.1743000000000006</v>
      </c>
      <c r="LT4235" s="1">
        <v>42218</v>
      </c>
      <c r="LU4235">
        <v>8.1643000000000008</v>
      </c>
      <c r="LW4235" s="1">
        <v>42218</v>
      </c>
      <c r="LX4235">
        <v>8.1575000000000006</v>
      </c>
      <c r="LZ4235" s="1">
        <v>42218</v>
      </c>
      <c r="MA4235">
        <v>8.1578999999999997</v>
      </c>
      <c r="MC4235" s="1">
        <v>42218</v>
      </c>
      <c r="MD4235">
        <v>8.1693999999999996</v>
      </c>
      <c r="MF4235" s="1">
        <v>42218</v>
      </c>
      <c r="MG4235">
        <v>8.1898999999999997</v>
      </c>
      <c r="MI4235" s="1">
        <v>42218</v>
      </c>
      <c r="MJ4235">
        <v>8.2093000000000007</v>
      </c>
      <c r="ML4235" s="1">
        <v>42218</v>
      </c>
      <c r="MM4235">
        <v>8.2166999999999994</v>
      </c>
      <c r="MO4235" s="1">
        <v>42218</v>
      </c>
      <c r="MP4235">
        <v>8.2013999999999996</v>
      </c>
      <c r="MR4235" s="1">
        <v>42218</v>
      </c>
      <c r="MS4235">
        <v>8.1616999999999997</v>
      </c>
      <c r="MU4235" s="1">
        <v>42218</v>
      </c>
      <c r="MV4235">
        <v>8.1060999999999996</v>
      </c>
      <c r="MX4235" s="1">
        <v>42218</v>
      </c>
      <c r="MY4235">
        <v>8.0435999999999996</v>
      </c>
      <c r="NA4235" s="1">
        <v>42218</v>
      </c>
      <c r="NB4235">
        <v>7.9828000000000001</v>
      </c>
      <c r="ND4235" s="1">
        <v>42218</v>
      </c>
      <c r="NE4235">
        <v>7.9253</v>
      </c>
      <c r="NG4235" s="1">
        <v>42218</v>
      </c>
      <c r="NH4235">
        <v>7.8947000000000003</v>
      </c>
    </row>
    <row r="4236" spans="2:372">
      <c r="B4236" s="1">
        <v>42219</v>
      </c>
      <c r="C4236">
        <v>7.2343000000000002</v>
      </c>
      <c r="E4236" s="1">
        <v>42219</v>
      </c>
      <c r="F4236">
        <v>7.2534999999999998</v>
      </c>
      <c r="H4236" s="1">
        <v>42219</v>
      </c>
      <c r="I4236">
        <v>7.3</v>
      </c>
      <c r="K4236" s="1">
        <v>42219</v>
      </c>
      <c r="L4236">
        <v>7.3536000000000001</v>
      </c>
      <c r="N4236" s="1">
        <v>42219</v>
      </c>
      <c r="O4236">
        <v>7.4036</v>
      </c>
      <c r="Q4236" s="1">
        <v>42219</v>
      </c>
      <c r="R4236">
        <v>7.5061999999999998</v>
      </c>
      <c r="T4236" s="1">
        <v>42219</v>
      </c>
      <c r="U4236">
        <v>7.5338000000000003</v>
      </c>
      <c r="W4236" s="1">
        <v>42219</v>
      </c>
      <c r="X4236">
        <v>7.5892999999999997</v>
      </c>
      <c r="Z4236" s="1">
        <v>42219</v>
      </c>
      <c r="AA4236">
        <v>7.6531000000000002</v>
      </c>
      <c r="AC4236" s="1">
        <v>42219</v>
      </c>
      <c r="AD4236">
        <v>7.7194000000000003</v>
      </c>
      <c r="AF4236" s="1">
        <v>42219</v>
      </c>
      <c r="AG4236">
        <v>7.7796000000000003</v>
      </c>
      <c r="AI4236" s="1">
        <v>42219</v>
      </c>
      <c r="AJ4236">
        <v>7.8254999999999999</v>
      </c>
      <c r="AL4236" s="1">
        <v>42219</v>
      </c>
      <c r="AM4236">
        <v>7.8530999999999995</v>
      </c>
      <c r="AO4236" s="1">
        <v>42219</v>
      </c>
      <c r="AP4236">
        <v>7.8650000000000002</v>
      </c>
      <c r="AR4236" s="1">
        <v>42219</v>
      </c>
      <c r="AS4236">
        <v>7.8644999999999996</v>
      </c>
      <c r="AU4236" s="1">
        <v>42219</v>
      </c>
      <c r="AV4236">
        <v>7.8558000000000003</v>
      </c>
      <c r="AX4236" s="1">
        <v>42219</v>
      </c>
      <c r="AY4236">
        <v>7.8444000000000003</v>
      </c>
      <c r="BA4236" s="1">
        <v>42219</v>
      </c>
      <c r="BB4236">
        <v>7.8361000000000001</v>
      </c>
      <c r="BD4236" s="1">
        <v>42219</v>
      </c>
      <c r="BE4236">
        <v>7.8369</v>
      </c>
      <c r="BG4236" s="1">
        <v>42219</v>
      </c>
      <c r="BH4236">
        <v>7.8520000000000003</v>
      </c>
      <c r="BJ4236" s="1">
        <v>42219</v>
      </c>
      <c r="BK4236">
        <v>7.8803000000000001</v>
      </c>
      <c r="BM4236" s="1">
        <v>42219</v>
      </c>
      <c r="BN4236">
        <v>7.9165999999999999</v>
      </c>
      <c r="BP4236" s="1">
        <v>42219</v>
      </c>
      <c r="BQ4236">
        <v>7.9558999999999997</v>
      </c>
      <c r="BS4236" s="1">
        <v>42219</v>
      </c>
      <c r="BT4236">
        <v>7.9931999999999999</v>
      </c>
      <c r="BV4236" s="1">
        <v>42219</v>
      </c>
      <c r="BW4236">
        <v>8.0258000000000003</v>
      </c>
      <c r="BY4236" s="1">
        <v>42219</v>
      </c>
      <c r="BZ4236">
        <v>8.0531000000000006</v>
      </c>
      <c r="CB4236" s="1">
        <v>42219</v>
      </c>
      <c r="CC4236">
        <v>8.0744000000000007</v>
      </c>
      <c r="CE4236" s="1">
        <v>42219</v>
      </c>
      <c r="CF4236">
        <v>8.0890000000000004</v>
      </c>
      <c r="CH4236" s="1">
        <v>42219</v>
      </c>
      <c r="CI4236">
        <v>8.0961999999999996</v>
      </c>
      <c r="CK4236" s="1">
        <v>42219</v>
      </c>
      <c r="CL4236">
        <v>8.0952000000000002</v>
      </c>
      <c r="CN4236" s="1">
        <v>42219</v>
      </c>
      <c r="CO4236">
        <v>8.0844000000000005</v>
      </c>
      <c r="CQ4236" s="1">
        <v>42219</v>
      </c>
      <c r="CR4236">
        <v>8.0630000000000006</v>
      </c>
      <c r="CT4236" s="1">
        <v>42219</v>
      </c>
      <c r="CU4236">
        <v>8.0347000000000008</v>
      </c>
      <c r="CW4236" s="1">
        <v>42219</v>
      </c>
      <c r="CX4236">
        <v>8.0045000000000002</v>
      </c>
      <c r="CZ4236" s="1">
        <v>42219</v>
      </c>
      <c r="DA4236">
        <v>7.9777000000000005</v>
      </c>
      <c r="DC4236" s="1">
        <v>42219</v>
      </c>
      <c r="DD4236">
        <v>7.9594000000000005</v>
      </c>
      <c r="DF4236" s="1">
        <v>42219</v>
      </c>
      <c r="DG4236">
        <v>7.9547999999999996</v>
      </c>
      <c r="DI4236" s="1">
        <v>42219</v>
      </c>
      <c r="DJ4236">
        <v>7.968</v>
      </c>
      <c r="DL4236" s="1">
        <v>42219</v>
      </c>
      <c r="DM4236">
        <v>7.9841999999999995</v>
      </c>
      <c r="DO4236" s="1">
        <v>42219</v>
      </c>
      <c r="DP4236">
        <v>7.9716000000000005</v>
      </c>
      <c r="DR4236" s="1">
        <v>42219</v>
      </c>
      <c r="DS4236">
        <v>7.9118000000000004</v>
      </c>
      <c r="DU4236" s="1">
        <v>42219</v>
      </c>
      <c r="DV4236">
        <v>7.8324999999999996</v>
      </c>
      <c r="DX4236" s="1">
        <v>42219</v>
      </c>
      <c r="DY4236">
        <v>7.7706</v>
      </c>
      <c r="EA4236" s="1">
        <v>42219</v>
      </c>
      <c r="EB4236">
        <v>7.7591999999999999</v>
      </c>
      <c r="ED4236" s="1">
        <v>42219</v>
      </c>
      <c r="EE4236">
        <v>7.798</v>
      </c>
      <c r="EG4236" s="1">
        <v>42219</v>
      </c>
      <c r="EH4236">
        <v>7.8700999999999999</v>
      </c>
      <c r="EJ4236" s="1">
        <v>42219</v>
      </c>
      <c r="EK4236">
        <v>7.9585999999999997</v>
      </c>
      <c r="EM4236" s="1">
        <v>42219</v>
      </c>
      <c r="EN4236">
        <v>8.0467999999999993</v>
      </c>
      <c r="EP4236" s="1">
        <v>42219</v>
      </c>
      <c r="EQ4236">
        <v>8.1175999999999995</v>
      </c>
      <c r="ES4236" s="1">
        <v>42219</v>
      </c>
      <c r="ET4236">
        <v>8.1567000000000007</v>
      </c>
      <c r="EV4236" s="1">
        <v>42219</v>
      </c>
      <c r="EW4236">
        <v>8.1682000000000006</v>
      </c>
      <c r="EY4236" s="1">
        <v>42219</v>
      </c>
      <c r="EZ4236">
        <v>8.1602999999999994</v>
      </c>
      <c r="FB4236" s="1">
        <v>42219</v>
      </c>
      <c r="FC4236">
        <v>8.1388999999999996</v>
      </c>
      <c r="FE4236" s="1">
        <v>42219</v>
      </c>
      <c r="FF4236">
        <v>8.1102000000000007</v>
      </c>
      <c r="FH4236" s="1">
        <v>42219</v>
      </c>
      <c r="FI4236">
        <v>8.0801999999999996</v>
      </c>
      <c r="FK4236" s="1">
        <v>42219</v>
      </c>
      <c r="FL4236">
        <v>8.0546000000000006</v>
      </c>
      <c r="FN4236" s="1">
        <v>42219</v>
      </c>
      <c r="FO4236">
        <v>8.0350999999999999</v>
      </c>
      <c r="FQ4236" s="1">
        <v>42219</v>
      </c>
      <c r="FR4236">
        <v>8.0210000000000008</v>
      </c>
      <c r="FT4236" s="1">
        <v>42219</v>
      </c>
      <c r="FU4236">
        <v>8.0115999999999996</v>
      </c>
      <c r="FW4236" s="1">
        <v>42219</v>
      </c>
      <c r="FX4236">
        <v>8.0061999999999998</v>
      </c>
      <c r="FZ4236" s="1">
        <v>42219</v>
      </c>
      <c r="GA4236">
        <v>8.0038999999999998</v>
      </c>
      <c r="GC4236" s="1">
        <v>42219</v>
      </c>
      <c r="GD4236">
        <v>8.0042000000000009</v>
      </c>
      <c r="GF4236" s="1">
        <v>42219</v>
      </c>
      <c r="GG4236">
        <v>8.0061999999999998</v>
      </c>
      <c r="GI4236" s="1">
        <v>42219</v>
      </c>
      <c r="GJ4236">
        <v>8.0093999999999994</v>
      </c>
      <c r="GL4236" s="1">
        <v>42219</v>
      </c>
      <c r="GM4236">
        <v>8.0137</v>
      </c>
      <c r="GO4236" s="1">
        <v>42219</v>
      </c>
      <c r="GP4236">
        <v>8.0188000000000006</v>
      </c>
      <c r="GR4236" s="1">
        <v>42219</v>
      </c>
      <c r="GS4236">
        <v>8.0244999999999997</v>
      </c>
      <c r="GU4236" s="1">
        <v>42219</v>
      </c>
      <c r="GV4236">
        <v>8.0306999999999995</v>
      </c>
      <c r="GX4236" s="1">
        <v>42219</v>
      </c>
      <c r="GY4236">
        <v>8.0370000000000008</v>
      </c>
      <c r="HA4236" s="1">
        <v>42219</v>
      </c>
      <c r="HB4236">
        <v>8.0432000000000006</v>
      </c>
      <c r="HD4236" s="1">
        <v>42219</v>
      </c>
      <c r="HE4236">
        <v>8.0492000000000008</v>
      </c>
      <c r="HG4236" s="1">
        <v>42219</v>
      </c>
      <c r="HH4236">
        <v>8.0547000000000004</v>
      </c>
      <c r="HJ4236" s="1">
        <v>42219</v>
      </c>
      <c r="HK4236">
        <v>8.0594999999999999</v>
      </c>
      <c r="HM4236" s="1">
        <v>42219</v>
      </c>
      <c r="HN4236">
        <v>8.0637000000000008</v>
      </c>
      <c r="HP4236" s="1">
        <v>42219</v>
      </c>
      <c r="HQ4236">
        <v>8.0671999999999997</v>
      </c>
      <c r="HS4236" s="1">
        <v>42219</v>
      </c>
      <c r="HT4236">
        <v>8.0702999999999996</v>
      </c>
      <c r="HV4236" s="1">
        <v>42219</v>
      </c>
      <c r="HW4236">
        <v>8.0731000000000002</v>
      </c>
      <c r="HY4236" s="1">
        <v>42219</v>
      </c>
      <c r="HZ4236">
        <v>8.0755999999999997</v>
      </c>
      <c r="IB4236" s="1">
        <v>42219</v>
      </c>
      <c r="IC4236">
        <v>8.0778999999999996</v>
      </c>
      <c r="IE4236" s="1">
        <v>42219</v>
      </c>
      <c r="IF4236">
        <v>8.0801999999999996</v>
      </c>
      <c r="IH4236" s="1">
        <v>42219</v>
      </c>
      <c r="II4236">
        <v>8.0823999999999998</v>
      </c>
      <c r="IK4236" s="1">
        <v>42219</v>
      </c>
      <c r="IL4236">
        <v>8.0846999999999998</v>
      </c>
      <c r="IN4236" s="1">
        <v>42219</v>
      </c>
      <c r="IO4236">
        <v>8.0873000000000008</v>
      </c>
      <c r="IQ4236" s="1">
        <v>42219</v>
      </c>
      <c r="IR4236">
        <v>8.0900999999999996</v>
      </c>
      <c r="IT4236" s="1">
        <v>42219</v>
      </c>
      <c r="IU4236">
        <v>8.0931999999999995</v>
      </c>
      <c r="IW4236" s="1">
        <v>42219</v>
      </c>
      <c r="IX4236">
        <v>8.0968</v>
      </c>
      <c r="IZ4236" s="1">
        <v>42219</v>
      </c>
      <c r="JA4236">
        <v>8.1008999999999993</v>
      </c>
      <c r="JC4236" s="1">
        <v>42219</v>
      </c>
      <c r="JD4236">
        <v>8.1056000000000008</v>
      </c>
      <c r="JF4236" s="1">
        <v>42219</v>
      </c>
      <c r="JG4236">
        <v>8.1109000000000009</v>
      </c>
      <c r="JI4236" s="1">
        <v>42219</v>
      </c>
      <c r="JJ4236">
        <v>8.1166</v>
      </c>
      <c r="JL4236" s="1">
        <v>42219</v>
      </c>
      <c r="JM4236">
        <v>8.1227</v>
      </c>
      <c r="JO4236" s="1">
        <v>42219</v>
      </c>
      <c r="JP4236">
        <v>8.1290999999999993</v>
      </c>
      <c r="JR4236" s="1">
        <v>42219</v>
      </c>
      <c r="JS4236">
        <v>8.1356000000000002</v>
      </c>
      <c r="JU4236" s="1">
        <v>42219</v>
      </c>
      <c r="JV4236">
        <v>8.1422000000000008</v>
      </c>
      <c r="JX4236" s="1">
        <v>42219</v>
      </c>
      <c r="JY4236">
        <v>8.1487999999999996</v>
      </c>
      <c r="KA4236" s="1">
        <v>42219</v>
      </c>
      <c r="KB4236">
        <v>8.1552000000000007</v>
      </c>
      <c r="KD4236" s="1">
        <v>42219</v>
      </c>
      <c r="KE4236">
        <v>8.1613000000000007</v>
      </c>
      <c r="KG4236" s="1">
        <v>42219</v>
      </c>
      <c r="KH4236">
        <v>8.1669999999999998</v>
      </c>
      <c r="KJ4236" s="1">
        <v>42219</v>
      </c>
      <c r="KK4236">
        <v>8.1722999999999999</v>
      </c>
      <c r="KM4236" s="1">
        <v>42219</v>
      </c>
      <c r="KN4236">
        <v>8.1769999999999996</v>
      </c>
      <c r="KP4236" s="1">
        <v>42219</v>
      </c>
      <c r="KQ4236">
        <v>8.1809999999999992</v>
      </c>
      <c r="KS4236" s="1">
        <v>42219</v>
      </c>
      <c r="KT4236">
        <v>8.1843000000000004</v>
      </c>
      <c r="KV4236" s="1">
        <v>42219</v>
      </c>
      <c r="KW4236">
        <v>8.1866000000000003</v>
      </c>
      <c r="KY4236" s="1">
        <v>42219</v>
      </c>
      <c r="KZ4236">
        <v>8.1880000000000006</v>
      </c>
      <c r="LB4236" s="1">
        <v>42219</v>
      </c>
      <c r="LC4236">
        <v>8.1881000000000004</v>
      </c>
      <c r="LE4236" s="1">
        <v>42219</v>
      </c>
      <c r="LF4236">
        <v>8.1867999999999999</v>
      </c>
      <c r="LH4236" s="1">
        <v>42219</v>
      </c>
      <c r="LI4236">
        <v>8.1837</v>
      </c>
      <c r="LK4236" s="1">
        <v>42219</v>
      </c>
      <c r="LL4236">
        <v>8.1785999999999994</v>
      </c>
      <c r="LN4236" s="1">
        <v>42219</v>
      </c>
      <c r="LO4236">
        <v>8.1709999999999994</v>
      </c>
      <c r="LQ4236" s="1">
        <v>42219</v>
      </c>
      <c r="LR4236">
        <v>8.1608999999999998</v>
      </c>
      <c r="LT4236" s="1">
        <v>42219</v>
      </c>
      <c r="LU4236">
        <v>8.1503999999999994</v>
      </c>
      <c r="LW4236" s="1">
        <v>42219</v>
      </c>
      <c r="LX4236">
        <v>8.1438000000000006</v>
      </c>
      <c r="LZ4236" s="1">
        <v>42219</v>
      </c>
      <c r="MA4236">
        <v>8.1451999999999991</v>
      </c>
      <c r="MC4236" s="1">
        <v>42219</v>
      </c>
      <c r="MD4236">
        <v>8.1586999999999996</v>
      </c>
      <c r="MF4236" s="1">
        <v>42219</v>
      </c>
      <c r="MG4236">
        <v>8.1818000000000008</v>
      </c>
      <c r="MI4236" s="1">
        <v>42219</v>
      </c>
      <c r="MJ4236">
        <v>8.2025000000000006</v>
      </c>
      <c r="ML4236" s="1">
        <v>42219</v>
      </c>
      <c r="MM4236">
        <v>8.2081</v>
      </c>
      <c r="MO4236" s="1">
        <v>42219</v>
      </c>
      <c r="MP4236">
        <v>8.1861999999999995</v>
      </c>
      <c r="MR4236" s="1">
        <v>42219</v>
      </c>
      <c r="MS4236">
        <v>8.1358999999999995</v>
      </c>
      <c r="MU4236" s="1">
        <v>42219</v>
      </c>
      <c r="MV4236">
        <v>8.0688999999999993</v>
      </c>
      <c r="MX4236" s="1">
        <v>42219</v>
      </c>
      <c r="MY4236">
        <v>7.9977</v>
      </c>
      <c r="NA4236" s="1">
        <v>42219</v>
      </c>
      <c r="NB4236">
        <v>7.9335000000000004</v>
      </c>
      <c r="ND4236" s="1">
        <v>42219</v>
      </c>
      <c r="NE4236">
        <v>7.8774999999999995</v>
      </c>
      <c r="NG4236" s="1">
        <v>42219</v>
      </c>
      <c r="NH4236">
        <v>7.8491</v>
      </c>
    </row>
    <row r="4237" spans="2:372">
      <c r="B4237" s="1">
        <v>42220</v>
      </c>
      <c r="C4237">
        <v>7.2312000000000003</v>
      </c>
      <c r="E4237" s="1">
        <v>42220</v>
      </c>
      <c r="F4237">
        <v>7.2445000000000004</v>
      </c>
      <c r="H4237" s="1">
        <v>42220</v>
      </c>
      <c r="I4237">
        <v>7.2771999999999997</v>
      </c>
      <c r="K4237" s="1">
        <v>42220</v>
      </c>
      <c r="L4237">
        <v>7.3441999999999998</v>
      </c>
      <c r="N4237" s="1">
        <v>42220</v>
      </c>
      <c r="O4237">
        <v>7.3989000000000003</v>
      </c>
      <c r="Q4237" s="1">
        <v>42220</v>
      </c>
      <c r="R4237">
        <v>7.4794</v>
      </c>
      <c r="T4237" s="1">
        <v>42220</v>
      </c>
      <c r="U4237">
        <v>7.55</v>
      </c>
      <c r="W4237" s="1">
        <v>42220</v>
      </c>
      <c r="X4237">
        <v>7.6143000000000001</v>
      </c>
      <c r="Z4237" s="1">
        <v>42220</v>
      </c>
      <c r="AA4237">
        <v>7.6814</v>
      </c>
      <c r="AC4237" s="1">
        <v>42220</v>
      </c>
      <c r="AD4237">
        <v>7.7469999999999999</v>
      </c>
      <c r="AF4237" s="1">
        <v>42220</v>
      </c>
      <c r="AG4237">
        <v>7.8049999999999997</v>
      </c>
      <c r="AI4237" s="1">
        <v>42220</v>
      </c>
      <c r="AJ4237">
        <v>7.8493000000000004</v>
      </c>
      <c r="AL4237" s="1">
        <v>42220</v>
      </c>
      <c r="AM4237">
        <v>7.8769</v>
      </c>
      <c r="AO4237" s="1">
        <v>42220</v>
      </c>
      <c r="AP4237">
        <v>7.8894000000000002</v>
      </c>
      <c r="AR4237" s="1">
        <v>42220</v>
      </c>
      <c r="AS4237">
        <v>7.8884999999999996</v>
      </c>
      <c r="AU4237" s="1">
        <v>42220</v>
      </c>
      <c r="AV4237">
        <v>7.8777999999999997</v>
      </c>
      <c r="AX4237" s="1">
        <v>42220</v>
      </c>
      <c r="AY4237">
        <v>7.8638000000000003</v>
      </c>
      <c r="BA4237" s="1">
        <v>42220</v>
      </c>
      <c r="BB4237">
        <v>7.8536000000000001</v>
      </c>
      <c r="BD4237" s="1">
        <v>42220</v>
      </c>
      <c r="BE4237">
        <v>7.8540999999999999</v>
      </c>
      <c r="BG4237" s="1">
        <v>42220</v>
      </c>
      <c r="BH4237">
        <v>7.8715000000000002</v>
      </c>
      <c r="BJ4237" s="1">
        <v>42220</v>
      </c>
      <c r="BK4237">
        <v>7.9043000000000001</v>
      </c>
      <c r="BM4237" s="1">
        <v>42220</v>
      </c>
      <c r="BN4237">
        <v>7.9462000000000002</v>
      </c>
      <c r="BP4237" s="1">
        <v>42220</v>
      </c>
      <c r="BQ4237">
        <v>7.9908999999999999</v>
      </c>
      <c r="BS4237" s="1">
        <v>42220</v>
      </c>
      <c r="BT4237">
        <v>8.0321999999999996</v>
      </c>
      <c r="BV4237" s="1">
        <v>42220</v>
      </c>
      <c r="BW4237">
        <v>8.0673999999999992</v>
      </c>
      <c r="BY4237" s="1">
        <v>42220</v>
      </c>
      <c r="BZ4237">
        <v>8.0955999999999992</v>
      </c>
      <c r="CB4237" s="1">
        <v>42220</v>
      </c>
      <c r="CC4237">
        <v>8.1161999999999992</v>
      </c>
      <c r="CE4237" s="1">
        <v>42220</v>
      </c>
      <c r="CF4237">
        <v>8.1288</v>
      </c>
      <c r="CH4237" s="1">
        <v>42220</v>
      </c>
      <c r="CI4237">
        <v>8.1333000000000002</v>
      </c>
      <c r="CK4237" s="1">
        <v>42220</v>
      </c>
      <c r="CL4237">
        <v>8.1293000000000006</v>
      </c>
      <c r="CN4237" s="1">
        <v>42220</v>
      </c>
      <c r="CO4237">
        <v>8.1167999999999996</v>
      </c>
      <c r="CQ4237" s="1">
        <v>42220</v>
      </c>
      <c r="CR4237">
        <v>8.0960000000000001</v>
      </c>
      <c r="CT4237" s="1">
        <v>42220</v>
      </c>
      <c r="CU4237">
        <v>8.0701999999999998</v>
      </c>
      <c r="CW4237" s="1">
        <v>42220</v>
      </c>
      <c r="CX4237">
        <v>8.0434999999999999</v>
      </c>
      <c r="CZ4237" s="1">
        <v>42220</v>
      </c>
      <c r="DA4237">
        <v>8.0198999999999998</v>
      </c>
      <c r="DC4237" s="1">
        <v>42220</v>
      </c>
      <c r="DD4237">
        <v>8.0035000000000007</v>
      </c>
      <c r="DF4237" s="1">
        <v>42220</v>
      </c>
      <c r="DG4237">
        <v>7.9984000000000002</v>
      </c>
      <c r="DI4237" s="1">
        <v>42220</v>
      </c>
      <c r="DJ4237">
        <v>8.0077999999999996</v>
      </c>
      <c r="DL4237" s="1">
        <v>42220</v>
      </c>
      <c r="DM4237">
        <v>8.0177999999999994</v>
      </c>
      <c r="DO4237" s="1">
        <v>42220</v>
      </c>
      <c r="DP4237">
        <v>7.9996</v>
      </c>
      <c r="DR4237" s="1">
        <v>42220</v>
      </c>
      <c r="DS4237">
        <v>7.9373000000000005</v>
      </c>
      <c r="DU4237" s="1">
        <v>42220</v>
      </c>
      <c r="DV4237">
        <v>7.8574999999999999</v>
      </c>
      <c r="DX4237" s="1">
        <v>42220</v>
      </c>
      <c r="DY4237">
        <v>7.7952000000000004</v>
      </c>
      <c r="EA4237" s="1">
        <v>42220</v>
      </c>
      <c r="EB4237">
        <v>7.7811000000000003</v>
      </c>
      <c r="ED4237" s="1">
        <v>42220</v>
      </c>
      <c r="EE4237">
        <v>7.8155000000000001</v>
      </c>
      <c r="EG4237" s="1">
        <v>42220</v>
      </c>
      <c r="EH4237">
        <v>7.8837999999999999</v>
      </c>
      <c r="EJ4237" s="1">
        <v>42220</v>
      </c>
      <c r="EK4237">
        <v>7.9713000000000003</v>
      </c>
      <c r="EM4237" s="1">
        <v>42220</v>
      </c>
      <c r="EN4237">
        <v>8.0632000000000001</v>
      </c>
      <c r="EP4237" s="1">
        <v>42220</v>
      </c>
      <c r="EQ4237">
        <v>8.1448</v>
      </c>
      <c r="ES4237" s="1">
        <v>42220</v>
      </c>
      <c r="ET4237">
        <v>8.2019000000000002</v>
      </c>
      <c r="EV4237" s="1">
        <v>42220</v>
      </c>
      <c r="EW4237">
        <v>8.2256999999999998</v>
      </c>
      <c r="EY4237" s="1">
        <v>42220</v>
      </c>
      <c r="EZ4237">
        <v>8.2207000000000008</v>
      </c>
      <c r="FB4237" s="1">
        <v>42220</v>
      </c>
      <c r="FC4237">
        <v>8.1957000000000004</v>
      </c>
      <c r="FE4237" s="1">
        <v>42220</v>
      </c>
      <c r="FF4237">
        <v>8.1593999999999998</v>
      </c>
      <c r="FH4237" s="1">
        <v>42220</v>
      </c>
      <c r="FI4237">
        <v>8.1205999999999996</v>
      </c>
      <c r="FK4237" s="1">
        <v>42220</v>
      </c>
      <c r="FL4237">
        <v>8.0873000000000008</v>
      </c>
      <c r="FN4237" s="1">
        <v>42220</v>
      </c>
      <c r="FO4237">
        <v>8.0622000000000007</v>
      </c>
      <c r="FQ4237" s="1">
        <v>42220</v>
      </c>
      <c r="FR4237">
        <v>8.0444999999999993</v>
      </c>
      <c r="FT4237" s="1">
        <v>42220</v>
      </c>
      <c r="FU4237">
        <v>8.0334000000000003</v>
      </c>
      <c r="FW4237" s="1">
        <v>42220</v>
      </c>
      <c r="FX4237">
        <v>8.0281000000000002</v>
      </c>
      <c r="FZ4237" s="1">
        <v>42220</v>
      </c>
      <c r="GA4237">
        <v>8.0279000000000007</v>
      </c>
      <c r="GC4237" s="1">
        <v>42220</v>
      </c>
      <c r="GD4237">
        <v>8.0317000000000007</v>
      </c>
      <c r="GF4237" s="1">
        <v>42220</v>
      </c>
      <c r="GG4237">
        <v>8.0389999999999997</v>
      </c>
      <c r="GI4237" s="1">
        <v>42220</v>
      </c>
      <c r="GJ4237">
        <v>8.0489999999999995</v>
      </c>
      <c r="GL4237" s="1">
        <v>42220</v>
      </c>
      <c r="GM4237">
        <v>8.0609000000000002</v>
      </c>
      <c r="GO4237" s="1">
        <v>42220</v>
      </c>
      <c r="GP4237">
        <v>8.0739999999999998</v>
      </c>
      <c r="GR4237" s="1">
        <v>42220</v>
      </c>
      <c r="GS4237">
        <v>8.0876999999999999</v>
      </c>
      <c r="GU4237" s="1">
        <v>42220</v>
      </c>
      <c r="GV4237">
        <v>8.1013000000000002</v>
      </c>
      <c r="GX4237" s="1">
        <v>42220</v>
      </c>
      <c r="GY4237">
        <v>8.1141000000000005</v>
      </c>
      <c r="HA4237" s="1">
        <v>42220</v>
      </c>
      <c r="HB4237">
        <v>8.1254000000000008</v>
      </c>
      <c r="HD4237" s="1">
        <v>42220</v>
      </c>
      <c r="HE4237">
        <v>8.1343999999999994</v>
      </c>
      <c r="HG4237" s="1">
        <v>42220</v>
      </c>
      <c r="HH4237">
        <v>8.1405999999999992</v>
      </c>
      <c r="HJ4237" s="1">
        <v>42220</v>
      </c>
      <c r="HK4237">
        <v>8.1433999999999997</v>
      </c>
      <c r="HM4237" s="1">
        <v>42220</v>
      </c>
      <c r="HN4237">
        <v>8.1434999999999995</v>
      </c>
      <c r="HP4237" s="1">
        <v>42220</v>
      </c>
      <c r="HQ4237">
        <v>8.1414000000000009</v>
      </c>
      <c r="HS4237" s="1">
        <v>42220</v>
      </c>
      <c r="HT4237">
        <v>8.1379000000000001</v>
      </c>
      <c r="HV4237" s="1">
        <v>42220</v>
      </c>
      <c r="HW4237">
        <v>8.1339000000000006</v>
      </c>
      <c r="HY4237" s="1">
        <v>42220</v>
      </c>
      <c r="HZ4237">
        <v>8.1296999999999997</v>
      </c>
      <c r="IB4237" s="1">
        <v>42220</v>
      </c>
      <c r="IC4237">
        <v>8.1257999999999999</v>
      </c>
      <c r="IE4237" s="1">
        <v>42220</v>
      </c>
      <c r="IF4237">
        <v>8.1219000000000001</v>
      </c>
      <c r="IH4237" s="1">
        <v>42220</v>
      </c>
      <c r="II4237">
        <v>8.1182999999999996</v>
      </c>
      <c r="IK4237" s="1">
        <v>42220</v>
      </c>
      <c r="IL4237">
        <v>8.1149000000000004</v>
      </c>
      <c r="IN4237" s="1">
        <v>42220</v>
      </c>
      <c r="IO4237">
        <v>8.1115999999999993</v>
      </c>
      <c r="IQ4237" s="1">
        <v>42220</v>
      </c>
      <c r="IR4237">
        <v>8.1087000000000007</v>
      </c>
      <c r="IT4237" s="1">
        <v>42220</v>
      </c>
      <c r="IU4237">
        <v>8.1059999999999999</v>
      </c>
      <c r="IW4237" s="1">
        <v>42220</v>
      </c>
      <c r="IX4237">
        <v>8.1035000000000004</v>
      </c>
      <c r="IZ4237" s="1">
        <v>42220</v>
      </c>
      <c r="JA4237">
        <v>8.1013999999999999</v>
      </c>
      <c r="JC4237" s="1">
        <v>42220</v>
      </c>
      <c r="JD4237">
        <v>8.0997000000000003</v>
      </c>
      <c r="JF4237" s="1">
        <v>42220</v>
      </c>
      <c r="JG4237">
        <v>8.0982000000000003</v>
      </c>
      <c r="JI4237" s="1">
        <v>42220</v>
      </c>
      <c r="JJ4237">
        <v>8.0970999999999993</v>
      </c>
      <c r="JL4237" s="1">
        <v>42220</v>
      </c>
      <c r="JM4237">
        <v>8.0961999999999996</v>
      </c>
      <c r="JO4237" s="1">
        <v>42220</v>
      </c>
      <c r="JP4237">
        <v>8.0955999999999992</v>
      </c>
      <c r="JR4237" s="1">
        <v>42220</v>
      </c>
      <c r="JS4237">
        <v>8.0952000000000002</v>
      </c>
      <c r="JU4237" s="1">
        <v>42220</v>
      </c>
      <c r="JV4237">
        <v>8.0950000000000006</v>
      </c>
      <c r="JX4237" s="1">
        <v>42220</v>
      </c>
      <c r="JY4237">
        <v>8.0949000000000009</v>
      </c>
      <c r="KA4237" s="1">
        <v>42220</v>
      </c>
      <c r="KB4237">
        <v>8.0950000000000006</v>
      </c>
      <c r="KD4237" s="1">
        <v>42220</v>
      </c>
      <c r="KE4237">
        <v>8.0952000000000002</v>
      </c>
      <c r="KG4237" s="1">
        <v>42220</v>
      </c>
      <c r="KH4237">
        <v>8.0954999999999995</v>
      </c>
      <c r="KJ4237" s="1">
        <v>42220</v>
      </c>
      <c r="KK4237">
        <v>8.0958000000000006</v>
      </c>
      <c r="KM4237" s="1">
        <v>42220</v>
      </c>
      <c r="KN4237">
        <v>8.0961999999999996</v>
      </c>
      <c r="KP4237" s="1">
        <v>42220</v>
      </c>
      <c r="KQ4237">
        <v>8.0966000000000005</v>
      </c>
      <c r="KS4237" s="1">
        <v>42220</v>
      </c>
      <c r="KT4237">
        <v>8.0968999999999998</v>
      </c>
      <c r="KV4237" s="1">
        <v>42220</v>
      </c>
      <c r="KW4237">
        <v>8.0972000000000008</v>
      </c>
      <c r="KY4237" s="1">
        <v>42220</v>
      </c>
      <c r="KZ4237">
        <v>8.0974000000000004</v>
      </c>
      <c r="LB4237" s="1">
        <v>42220</v>
      </c>
      <c r="LC4237">
        <v>8.0975999999999999</v>
      </c>
      <c r="LE4237" s="1">
        <v>42220</v>
      </c>
      <c r="LF4237">
        <v>8.0981000000000005</v>
      </c>
      <c r="LH4237" s="1">
        <v>42220</v>
      </c>
      <c r="LI4237">
        <v>8.0991</v>
      </c>
      <c r="LK4237" s="1">
        <v>42220</v>
      </c>
      <c r="LL4237">
        <v>8.1008999999999993</v>
      </c>
      <c r="LN4237" s="1">
        <v>42220</v>
      </c>
      <c r="LO4237">
        <v>8.1036999999999999</v>
      </c>
      <c r="LQ4237" s="1">
        <v>42220</v>
      </c>
      <c r="LR4237">
        <v>8.1077999999999992</v>
      </c>
      <c r="LT4237" s="1">
        <v>42220</v>
      </c>
      <c r="LU4237">
        <v>8.1141000000000005</v>
      </c>
      <c r="LW4237" s="1">
        <v>42220</v>
      </c>
      <c r="LX4237">
        <v>8.1237999999999992</v>
      </c>
      <c r="LZ4237" s="1">
        <v>42220</v>
      </c>
      <c r="MA4237">
        <v>8.1384000000000007</v>
      </c>
      <c r="MC4237" s="1">
        <v>42220</v>
      </c>
      <c r="MD4237">
        <v>8.1590000000000007</v>
      </c>
      <c r="MF4237" s="1">
        <v>42220</v>
      </c>
      <c r="MG4237">
        <v>8.1823999999999995</v>
      </c>
      <c r="MI4237" s="1">
        <v>42220</v>
      </c>
      <c r="MJ4237">
        <v>8.1992999999999991</v>
      </c>
      <c r="ML4237" s="1">
        <v>42220</v>
      </c>
      <c r="MM4237">
        <v>8.1999999999999993</v>
      </c>
      <c r="MO4237" s="1">
        <v>42220</v>
      </c>
      <c r="MP4237">
        <v>8.1751000000000005</v>
      </c>
      <c r="MR4237" s="1">
        <v>42220</v>
      </c>
      <c r="MS4237">
        <v>8.125</v>
      </c>
      <c r="MU4237" s="1">
        <v>42220</v>
      </c>
      <c r="MV4237">
        <v>8.0610999999999997</v>
      </c>
      <c r="MX4237" s="1">
        <v>42220</v>
      </c>
      <c r="MY4237">
        <v>7.9951999999999996</v>
      </c>
      <c r="NA4237" s="1">
        <v>42220</v>
      </c>
      <c r="NB4237">
        <v>7.9381000000000004</v>
      </c>
      <c r="ND4237" s="1">
        <v>42220</v>
      </c>
      <c r="NE4237">
        <v>7.89</v>
      </c>
      <c r="NG4237" s="1">
        <v>42220</v>
      </c>
      <c r="NH4237">
        <v>7.8665000000000003</v>
      </c>
    </row>
    <row r="4238" spans="2:372">
      <c r="B4238" s="1">
        <v>42221</v>
      </c>
      <c r="C4238">
        <v>7.2225000000000001</v>
      </c>
      <c r="E4238" s="1">
        <v>42221</v>
      </c>
      <c r="F4238">
        <v>7.24</v>
      </c>
      <c r="H4238" s="1">
        <v>42221</v>
      </c>
      <c r="I4238">
        <v>7.2808999999999999</v>
      </c>
      <c r="K4238" s="1">
        <v>42221</v>
      </c>
      <c r="L4238">
        <v>7.3318000000000003</v>
      </c>
      <c r="N4238" s="1">
        <v>42221</v>
      </c>
      <c r="O4238">
        <v>7.3802000000000003</v>
      </c>
      <c r="Q4238" s="1">
        <v>42221</v>
      </c>
      <c r="R4238">
        <v>7.4828000000000001</v>
      </c>
      <c r="T4238" s="1">
        <v>42221</v>
      </c>
      <c r="U4238">
        <v>7.5327999999999999</v>
      </c>
      <c r="W4238" s="1">
        <v>42221</v>
      </c>
      <c r="X4238">
        <v>7.5883000000000003</v>
      </c>
      <c r="Z4238" s="1">
        <v>42221</v>
      </c>
      <c r="AA4238">
        <v>7.6524999999999999</v>
      </c>
      <c r="AC4238" s="1">
        <v>42221</v>
      </c>
      <c r="AD4238">
        <v>7.72</v>
      </c>
      <c r="AF4238" s="1">
        <v>42221</v>
      </c>
      <c r="AG4238">
        <v>7.7835000000000001</v>
      </c>
      <c r="AI4238" s="1">
        <v>42221</v>
      </c>
      <c r="AJ4238">
        <v>7.8356000000000003</v>
      </c>
      <c r="AL4238" s="1">
        <v>42221</v>
      </c>
      <c r="AM4238">
        <v>7.8725000000000005</v>
      </c>
      <c r="AO4238" s="1">
        <v>42221</v>
      </c>
      <c r="AP4238">
        <v>7.8955000000000002</v>
      </c>
      <c r="AR4238" s="1">
        <v>42221</v>
      </c>
      <c r="AS4238">
        <v>7.9063999999999997</v>
      </c>
      <c r="AU4238" s="1">
        <v>42221</v>
      </c>
      <c r="AV4238">
        <v>7.9078999999999997</v>
      </c>
      <c r="AX4238" s="1">
        <v>42221</v>
      </c>
      <c r="AY4238">
        <v>7.9046000000000003</v>
      </c>
      <c r="BA4238" s="1">
        <v>42221</v>
      </c>
      <c r="BB4238">
        <v>7.9015000000000004</v>
      </c>
      <c r="BD4238" s="1">
        <v>42221</v>
      </c>
      <c r="BE4238">
        <v>7.9035000000000002</v>
      </c>
      <c r="BG4238" s="1">
        <v>42221</v>
      </c>
      <c r="BH4238">
        <v>7.9150999999999998</v>
      </c>
      <c r="BJ4238" s="1">
        <v>42221</v>
      </c>
      <c r="BK4238">
        <v>7.9360999999999997</v>
      </c>
      <c r="BM4238" s="1">
        <v>42221</v>
      </c>
      <c r="BN4238">
        <v>7.9640000000000004</v>
      </c>
      <c r="BP4238" s="1">
        <v>42221</v>
      </c>
      <c r="BQ4238">
        <v>7.9961000000000002</v>
      </c>
      <c r="BS4238" s="1">
        <v>42221</v>
      </c>
      <c r="BT4238">
        <v>8.0297000000000001</v>
      </c>
      <c r="BV4238" s="1">
        <v>42221</v>
      </c>
      <c r="BW4238">
        <v>8.0624000000000002</v>
      </c>
      <c r="BY4238" s="1">
        <v>42221</v>
      </c>
      <c r="BZ4238">
        <v>8.0917999999999992</v>
      </c>
      <c r="CB4238" s="1">
        <v>42221</v>
      </c>
      <c r="CC4238">
        <v>8.1155000000000008</v>
      </c>
      <c r="CE4238" s="1">
        <v>42221</v>
      </c>
      <c r="CF4238">
        <v>8.1317000000000004</v>
      </c>
      <c r="CH4238" s="1">
        <v>42221</v>
      </c>
      <c r="CI4238">
        <v>8.1397999999999993</v>
      </c>
      <c r="CK4238" s="1">
        <v>42221</v>
      </c>
      <c r="CL4238">
        <v>8.1390999999999991</v>
      </c>
      <c r="CN4238" s="1">
        <v>42221</v>
      </c>
      <c r="CO4238">
        <v>8.1293000000000006</v>
      </c>
      <c r="CQ4238" s="1">
        <v>42221</v>
      </c>
      <c r="CR4238">
        <v>8.1096000000000004</v>
      </c>
      <c r="CT4238" s="1">
        <v>42221</v>
      </c>
      <c r="CU4238">
        <v>8.0808</v>
      </c>
      <c r="CW4238" s="1">
        <v>42221</v>
      </c>
      <c r="CX4238">
        <v>8.0478000000000005</v>
      </c>
      <c r="CZ4238" s="1">
        <v>42221</v>
      </c>
      <c r="DA4238">
        <v>8.0166000000000004</v>
      </c>
      <c r="DC4238" s="1">
        <v>42221</v>
      </c>
      <c r="DD4238">
        <v>7.9930000000000003</v>
      </c>
      <c r="DF4238" s="1">
        <v>42221</v>
      </c>
      <c r="DG4238">
        <v>7.9831000000000003</v>
      </c>
      <c r="DI4238" s="1">
        <v>42221</v>
      </c>
      <c r="DJ4238">
        <v>7.9915000000000003</v>
      </c>
      <c r="DL4238" s="1">
        <v>42221</v>
      </c>
      <c r="DM4238">
        <v>8.0040999999999993</v>
      </c>
      <c r="DO4238" s="1">
        <v>42221</v>
      </c>
      <c r="DP4238">
        <v>7.9904000000000002</v>
      </c>
      <c r="DR4238" s="1">
        <v>42221</v>
      </c>
      <c r="DS4238">
        <v>7.9333</v>
      </c>
      <c r="DU4238" s="1">
        <v>42221</v>
      </c>
      <c r="DV4238">
        <v>7.8575999999999997</v>
      </c>
      <c r="DX4238" s="1">
        <v>42221</v>
      </c>
      <c r="DY4238">
        <v>7.7963000000000005</v>
      </c>
      <c r="EA4238" s="1">
        <v>42221</v>
      </c>
      <c r="EB4238">
        <v>7.7783999999999995</v>
      </c>
      <c r="ED4238" s="1">
        <v>42221</v>
      </c>
      <c r="EE4238">
        <v>7.8052999999999999</v>
      </c>
      <c r="EG4238" s="1">
        <v>42221</v>
      </c>
      <c r="EH4238">
        <v>7.8652999999999995</v>
      </c>
      <c r="EJ4238" s="1">
        <v>42221</v>
      </c>
      <c r="EK4238">
        <v>7.9466999999999999</v>
      </c>
      <c r="EM4238" s="1">
        <v>42221</v>
      </c>
      <c r="EN4238">
        <v>8.0378000000000007</v>
      </c>
      <c r="EP4238" s="1">
        <v>42221</v>
      </c>
      <c r="EQ4238">
        <v>8.1268999999999991</v>
      </c>
      <c r="ES4238" s="1">
        <v>42221</v>
      </c>
      <c r="ET4238">
        <v>8.2002000000000006</v>
      </c>
      <c r="EV4238" s="1">
        <v>42221</v>
      </c>
      <c r="EW4238">
        <v>8.2350999999999992</v>
      </c>
      <c r="EY4238" s="1">
        <v>42221</v>
      </c>
      <c r="EZ4238">
        <v>8.2327999999999992</v>
      </c>
      <c r="FB4238" s="1">
        <v>42221</v>
      </c>
      <c r="FC4238">
        <v>8.2045999999999992</v>
      </c>
      <c r="FE4238" s="1">
        <v>42221</v>
      </c>
      <c r="FF4238">
        <v>8.1620000000000008</v>
      </c>
      <c r="FH4238" s="1">
        <v>42221</v>
      </c>
      <c r="FI4238">
        <v>8.1164000000000005</v>
      </c>
      <c r="FK4238" s="1">
        <v>42221</v>
      </c>
      <c r="FL4238">
        <v>8.0784000000000002</v>
      </c>
      <c r="FN4238" s="1">
        <v>42221</v>
      </c>
      <c r="FO4238">
        <v>8.0510000000000002</v>
      </c>
      <c r="FQ4238" s="1">
        <v>42221</v>
      </c>
      <c r="FR4238">
        <v>8.0327000000000002</v>
      </c>
      <c r="FT4238" s="1">
        <v>42221</v>
      </c>
      <c r="FU4238">
        <v>8.0220000000000002</v>
      </c>
      <c r="FW4238" s="1">
        <v>42221</v>
      </c>
      <c r="FX4238">
        <v>8.0174000000000003</v>
      </c>
      <c r="FZ4238" s="1">
        <v>42221</v>
      </c>
      <c r="GA4238">
        <v>8.0175000000000001</v>
      </c>
      <c r="GC4238" s="1">
        <v>42221</v>
      </c>
      <c r="GD4238">
        <v>8.0206999999999997</v>
      </c>
      <c r="GF4238" s="1">
        <v>42221</v>
      </c>
      <c r="GG4238">
        <v>8.0256000000000007</v>
      </c>
      <c r="GI4238" s="1">
        <v>42221</v>
      </c>
      <c r="GJ4238">
        <v>8.0313999999999997</v>
      </c>
      <c r="GL4238" s="1">
        <v>42221</v>
      </c>
      <c r="GM4238">
        <v>8.0378000000000007</v>
      </c>
      <c r="GO4238" s="1">
        <v>42221</v>
      </c>
      <c r="GP4238">
        <v>8.0448000000000004</v>
      </c>
      <c r="GR4238" s="1">
        <v>42221</v>
      </c>
      <c r="GS4238">
        <v>8.0520999999999994</v>
      </c>
      <c r="GU4238" s="1">
        <v>42221</v>
      </c>
      <c r="GV4238">
        <v>8.0595999999999997</v>
      </c>
      <c r="GX4238" s="1">
        <v>42221</v>
      </c>
      <c r="GY4238">
        <v>8.0670999999999999</v>
      </c>
      <c r="HA4238" s="1">
        <v>42221</v>
      </c>
      <c r="HB4238">
        <v>8.0744000000000007</v>
      </c>
      <c r="HD4238" s="1">
        <v>42221</v>
      </c>
      <c r="HE4238">
        <v>8.0813000000000006</v>
      </c>
      <c r="HG4238" s="1">
        <v>42221</v>
      </c>
      <c r="HH4238">
        <v>8.0877999999999997</v>
      </c>
      <c r="HJ4238" s="1">
        <v>42221</v>
      </c>
      <c r="HK4238">
        <v>8.0935000000000006</v>
      </c>
      <c r="HM4238" s="1">
        <v>42221</v>
      </c>
      <c r="HN4238">
        <v>8.0985999999999994</v>
      </c>
      <c r="HP4238" s="1">
        <v>42221</v>
      </c>
      <c r="HQ4238">
        <v>8.1029999999999998</v>
      </c>
      <c r="HS4238" s="1">
        <v>42221</v>
      </c>
      <c r="HT4238">
        <v>8.1067999999999998</v>
      </c>
      <c r="HV4238" s="1">
        <v>42221</v>
      </c>
      <c r="HW4238">
        <v>8.11</v>
      </c>
      <c r="HY4238" s="1">
        <v>42221</v>
      </c>
      <c r="HZ4238">
        <v>8.1128</v>
      </c>
      <c r="IB4238" s="1">
        <v>42221</v>
      </c>
      <c r="IC4238">
        <v>8.1150000000000002</v>
      </c>
      <c r="IE4238" s="1">
        <v>42221</v>
      </c>
      <c r="IF4238">
        <v>8.1167999999999996</v>
      </c>
      <c r="IH4238" s="1">
        <v>42221</v>
      </c>
      <c r="II4238">
        <v>8.1181999999999999</v>
      </c>
      <c r="IK4238" s="1">
        <v>42221</v>
      </c>
      <c r="IL4238">
        <v>8.1193000000000008</v>
      </c>
      <c r="IN4238" s="1">
        <v>42221</v>
      </c>
      <c r="IO4238">
        <v>8.1201000000000008</v>
      </c>
      <c r="IQ4238" s="1">
        <v>42221</v>
      </c>
      <c r="IR4238">
        <v>8.1205999999999996</v>
      </c>
      <c r="IT4238" s="1">
        <v>42221</v>
      </c>
      <c r="IU4238">
        <v>8.1209000000000007</v>
      </c>
      <c r="IW4238" s="1">
        <v>42221</v>
      </c>
      <c r="IX4238">
        <v>8.1211000000000002</v>
      </c>
      <c r="IZ4238" s="1">
        <v>42221</v>
      </c>
      <c r="JA4238">
        <v>8.1212</v>
      </c>
      <c r="JC4238" s="1">
        <v>42221</v>
      </c>
      <c r="JD4238">
        <v>8.1212</v>
      </c>
      <c r="JF4238" s="1">
        <v>42221</v>
      </c>
      <c r="JG4238">
        <v>8.1212</v>
      </c>
      <c r="JI4238" s="1">
        <v>42221</v>
      </c>
      <c r="JJ4238">
        <v>8.1211000000000002</v>
      </c>
      <c r="JL4238" s="1">
        <v>42221</v>
      </c>
      <c r="JM4238">
        <v>8.1210000000000004</v>
      </c>
      <c r="JO4238" s="1">
        <v>42221</v>
      </c>
      <c r="JP4238">
        <v>8.1209000000000007</v>
      </c>
      <c r="JR4238" s="1">
        <v>42221</v>
      </c>
      <c r="JS4238">
        <v>8.1206999999999994</v>
      </c>
      <c r="JU4238" s="1">
        <v>42221</v>
      </c>
      <c r="JV4238">
        <v>8.1205999999999996</v>
      </c>
      <c r="JX4238" s="1">
        <v>42221</v>
      </c>
      <c r="JY4238">
        <v>8.1204000000000001</v>
      </c>
      <c r="KA4238" s="1">
        <v>42221</v>
      </c>
      <c r="KB4238">
        <v>8.1203000000000003</v>
      </c>
      <c r="KD4238" s="1">
        <v>42221</v>
      </c>
      <c r="KE4238">
        <v>8.1202000000000005</v>
      </c>
      <c r="KG4238" s="1">
        <v>42221</v>
      </c>
      <c r="KH4238">
        <v>8.1201000000000008</v>
      </c>
      <c r="KJ4238" s="1">
        <v>42221</v>
      </c>
      <c r="KK4238">
        <v>8.1199999999999992</v>
      </c>
      <c r="KM4238" s="1">
        <v>42221</v>
      </c>
      <c r="KN4238">
        <v>8.1199999999999992</v>
      </c>
      <c r="KP4238" s="1">
        <v>42221</v>
      </c>
      <c r="KQ4238">
        <v>8.1199999999999992</v>
      </c>
      <c r="KS4238" s="1">
        <v>42221</v>
      </c>
      <c r="KT4238">
        <v>8.1201000000000008</v>
      </c>
      <c r="KV4238" s="1">
        <v>42221</v>
      </c>
      <c r="KW4238">
        <v>8.1202000000000005</v>
      </c>
      <c r="KY4238" s="1">
        <v>42221</v>
      </c>
      <c r="KZ4238">
        <v>8.1204000000000001</v>
      </c>
      <c r="LB4238" s="1">
        <v>42221</v>
      </c>
      <c r="LC4238">
        <v>8.1206999999999994</v>
      </c>
      <c r="LE4238" s="1">
        <v>42221</v>
      </c>
      <c r="LF4238">
        <v>8.1212999999999997</v>
      </c>
      <c r="LH4238" s="1">
        <v>42221</v>
      </c>
      <c r="LI4238">
        <v>8.1225000000000005</v>
      </c>
      <c r="LK4238" s="1">
        <v>42221</v>
      </c>
      <c r="LL4238">
        <v>8.1242999999999999</v>
      </c>
      <c r="LN4238" s="1">
        <v>42221</v>
      </c>
      <c r="LO4238">
        <v>8.1268999999999991</v>
      </c>
      <c r="LQ4238" s="1">
        <v>42221</v>
      </c>
      <c r="LR4238">
        <v>8.1305999999999994</v>
      </c>
      <c r="LT4238" s="1">
        <v>42221</v>
      </c>
      <c r="LU4238">
        <v>8.1363000000000003</v>
      </c>
      <c r="LW4238" s="1">
        <v>42221</v>
      </c>
      <c r="LX4238">
        <v>8.1455000000000002</v>
      </c>
      <c r="LZ4238" s="1">
        <v>42221</v>
      </c>
      <c r="MA4238">
        <v>8.1598000000000006</v>
      </c>
      <c r="MC4238" s="1">
        <v>42221</v>
      </c>
      <c r="MD4238">
        <v>8.1804000000000006</v>
      </c>
      <c r="MF4238" s="1">
        <v>42221</v>
      </c>
      <c r="MG4238">
        <v>8.2042999999999999</v>
      </c>
      <c r="MI4238" s="1">
        <v>42221</v>
      </c>
      <c r="MJ4238">
        <v>8.2217000000000002</v>
      </c>
      <c r="ML4238" s="1">
        <v>42221</v>
      </c>
      <c r="MM4238">
        <v>8.2226999999999997</v>
      </c>
      <c r="MO4238" s="1">
        <v>42221</v>
      </c>
      <c r="MP4238">
        <v>8.1978000000000009</v>
      </c>
      <c r="MR4238" s="1">
        <v>42221</v>
      </c>
      <c r="MS4238">
        <v>8.1471999999999998</v>
      </c>
      <c r="MU4238" s="1">
        <v>42221</v>
      </c>
      <c r="MV4238">
        <v>8.0823</v>
      </c>
      <c r="MX4238" s="1">
        <v>42221</v>
      </c>
      <c r="MY4238">
        <v>8.0145999999999997</v>
      </c>
      <c r="NA4238" s="1">
        <v>42221</v>
      </c>
      <c r="NB4238">
        <v>7.9546999999999999</v>
      </c>
      <c r="ND4238" s="1">
        <v>42221</v>
      </c>
      <c r="NE4238">
        <v>7.9028</v>
      </c>
      <c r="NG4238" s="1">
        <v>42221</v>
      </c>
      <c r="NH4238">
        <v>7.8777999999999997</v>
      </c>
    </row>
    <row r="4239" spans="2:372">
      <c r="B4239" s="1">
        <v>42222</v>
      </c>
      <c r="C4239">
        <v>7.25</v>
      </c>
      <c r="E4239" s="1">
        <v>42222</v>
      </c>
      <c r="F4239">
        <v>7.2625000000000002</v>
      </c>
      <c r="H4239" s="1">
        <v>42222</v>
      </c>
      <c r="I4239">
        <v>7.2946</v>
      </c>
      <c r="K4239" s="1">
        <v>42222</v>
      </c>
      <c r="L4239">
        <v>7.3661000000000003</v>
      </c>
      <c r="N4239" s="1">
        <v>42222</v>
      </c>
      <c r="O4239">
        <v>7.3860000000000001</v>
      </c>
      <c r="Q4239" s="1">
        <v>42222</v>
      </c>
      <c r="R4239">
        <v>7.4794</v>
      </c>
      <c r="T4239" s="1">
        <v>42222</v>
      </c>
      <c r="U4239">
        <v>7.5172999999999996</v>
      </c>
      <c r="W4239" s="1">
        <v>42222</v>
      </c>
      <c r="X4239">
        <v>7.5850999999999997</v>
      </c>
      <c r="Z4239" s="1">
        <v>42222</v>
      </c>
      <c r="AA4239">
        <v>7.6688999999999998</v>
      </c>
      <c r="AC4239" s="1">
        <v>42222</v>
      </c>
      <c r="AD4239">
        <v>7.7549000000000001</v>
      </c>
      <c r="AF4239" s="1">
        <v>42222</v>
      </c>
      <c r="AG4239">
        <v>7.8236999999999997</v>
      </c>
      <c r="AI4239" s="1">
        <v>42222</v>
      </c>
      <c r="AJ4239">
        <v>7.8643000000000001</v>
      </c>
      <c r="AL4239" s="1">
        <v>42222</v>
      </c>
      <c r="AM4239">
        <v>7.8823999999999996</v>
      </c>
      <c r="AO4239" s="1">
        <v>42222</v>
      </c>
      <c r="AP4239">
        <v>7.8856999999999999</v>
      </c>
      <c r="AR4239" s="1">
        <v>42222</v>
      </c>
      <c r="AS4239">
        <v>7.8819999999999997</v>
      </c>
      <c r="AU4239" s="1">
        <v>42222</v>
      </c>
      <c r="AV4239">
        <v>7.8769999999999998</v>
      </c>
      <c r="AX4239" s="1">
        <v>42222</v>
      </c>
      <c r="AY4239">
        <v>7.8731</v>
      </c>
      <c r="BA4239" s="1">
        <v>42222</v>
      </c>
      <c r="BB4239">
        <v>7.8723000000000001</v>
      </c>
      <c r="BD4239" s="1">
        <v>42222</v>
      </c>
      <c r="BE4239">
        <v>7.8765000000000001</v>
      </c>
      <c r="BG4239" s="1">
        <v>42222</v>
      </c>
      <c r="BH4239">
        <v>7.8876999999999997</v>
      </c>
      <c r="BJ4239" s="1">
        <v>42222</v>
      </c>
      <c r="BK4239">
        <v>7.9059999999999997</v>
      </c>
      <c r="BM4239" s="1">
        <v>42222</v>
      </c>
      <c r="BN4239">
        <v>7.931</v>
      </c>
      <c r="BP4239" s="1">
        <v>42222</v>
      </c>
      <c r="BQ4239">
        <v>7.9619999999999997</v>
      </c>
      <c r="BS4239" s="1">
        <v>42222</v>
      </c>
      <c r="BT4239">
        <v>7.9981999999999998</v>
      </c>
      <c r="BV4239" s="1">
        <v>42222</v>
      </c>
      <c r="BW4239">
        <v>8.0360999999999994</v>
      </c>
      <c r="BY4239" s="1">
        <v>42222</v>
      </c>
      <c r="BZ4239">
        <v>8.0704999999999991</v>
      </c>
      <c r="CB4239" s="1">
        <v>42222</v>
      </c>
      <c r="CC4239">
        <v>8.0960000000000001</v>
      </c>
      <c r="CE4239" s="1">
        <v>42222</v>
      </c>
      <c r="CF4239">
        <v>8.1094000000000008</v>
      </c>
      <c r="CH4239" s="1">
        <v>42222</v>
      </c>
      <c r="CI4239">
        <v>8.1112000000000002</v>
      </c>
      <c r="CK4239" s="1">
        <v>42222</v>
      </c>
      <c r="CL4239">
        <v>8.1021999999999998</v>
      </c>
      <c r="CN4239" s="1">
        <v>42222</v>
      </c>
      <c r="CO4239">
        <v>8.0832999999999995</v>
      </c>
      <c r="CQ4239" s="1">
        <v>42222</v>
      </c>
      <c r="CR4239">
        <v>8.0557999999999996</v>
      </c>
      <c r="CT4239" s="1">
        <v>42222</v>
      </c>
      <c r="CU4239">
        <v>8.0236000000000001</v>
      </c>
      <c r="CW4239" s="1">
        <v>42222</v>
      </c>
      <c r="CX4239">
        <v>7.9913999999999996</v>
      </c>
      <c r="CZ4239" s="1">
        <v>42222</v>
      </c>
      <c r="DA4239">
        <v>7.9638</v>
      </c>
      <c r="DC4239" s="1">
        <v>42222</v>
      </c>
      <c r="DD4239">
        <v>7.9455</v>
      </c>
      <c r="DF4239" s="1">
        <v>42222</v>
      </c>
      <c r="DG4239">
        <v>7.9412000000000003</v>
      </c>
      <c r="DI4239" s="1">
        <v>42222</v>
      </c>
      <c r="DJ4239">
        <v>7.9542999999999999</v>
      </c>
      <c r="DL4239" s="1">
        <v>42222</v>
      </c>
      <c r="DM4239">
        <v>7.9695</v>
      </c>
      <c r="DO4239" s="1">
        <v>42222</v>
      </c>
      <c r="DP4239">
        <v>7.9558</v>
      </c>
      <c r="DR4239" s="1">
        <v>42222</v>
      </c>
      <c r="DS4239">
        <v>7.8966000000000003</v>
      </c>
      <c r="DU4239" s="1">
        <v>42222</v>
      </c>
      <c r="DV4239">
        <v>7.8186999999999998</v>
      </c>
      <c r="DX4239" s="1">
        <v>42222</v>
      </c>
      <c r="DY4239">
        <v>7.7571000000000003</v>
      </c>
      <c r="EA4239" s="1">
        <v>42222</v>
      </c>
      <c r="EB4239">
        <v>7.7426000000000004</v>
      </c>
      <c r="ED4239" s="1">
        <v>42222</v>
      </c>
      <c r="EE4239">
        <v>7.7751000000000001</v>
      </c>
      <c r="EG4239" s="1">
        <v>42222</v>
      </c>
      <c r="EH4239">
        <v>7.8405000000000005</v>
      </c>
      <c r="EJ4239" s="1">
        <v>42222</v>
      </c>
      <c r="EK4239">
        <v>7.9249000000000001</v>
      </c>
      <c r="EM4239" s="1">
        <v>42222</v>
      </c>
      <c r="EN4239">
        <v>8.0140999999999991</v>
      </c>
      <c r="EP4239" s="1">
        <v>42222</v>
      </c>
      <c r="EQ4239">
        <v>8.0942000000000007</v>
      </c>
      <c r="ES4239" s="1">
        <v>42222</v>
      </c>
      <c r="ET4239">
        <v>8.1515000000000004</v>
      </c>
      <c r="EV4239" s="1">
        <v>42222</v>
      </c>
      <c r="EW4239">
        <v>8.1781000000000006</v>
      </c>
      <c r="EY4239" s="1">
        <v>42222</v>
      </c>
      <c r="EZ4239">
        <v>8.1781000000000006</v>
      </c>
      <c r="FB4239" s="1">
        <v>42222</v>
      </c>
      <c r="FC4239">
        <v>8.1592000000000002</v>
      </c>
      <c r="FE4239" s="1">
        <v>42222</v>
      </c>
      <c r="FF4239">
        <v>8.1290999999999993</v>
      </c>
      <c r="FH4239" s="1">
        <v>42222</v>
      </c>
      <c r="FI4239">
        <v>8.0955999999999992</v>
      </c>
      <c r="FK4239" s="1">
        <v>42222</v>
      </c>
      <c r="FL4239">
        <v>8.0658999999999992</v>
      </c>
      <c r="FN4239" s="1">
        <v>42222</v>
      </c>
      <c r="FO4239">
        <v>8.0422999999999991</v>
      </c>
      <c r="FQ4239" s="1">
        <v>42222</v>
      </c>
      <c r="FR4239">
        <v>8.0245999999999995</v>
      </c>
      <c r="FT4239" s="1">
        <v>42222</v>
      </c>
      <c r="FU4239">
        <v>8.0124999999999993</v>
      </c>
      <c r="FW4239" s="1">
        <v>42222</v>
      </c>
      <c r="FX4239">
        <v>8.0056999999999992</v>
      </c>
      <c r="FZ4239" s="1">
        <v>42222</v>
      </c>
      <c r="GA4239">
        <v>8.0039999999999996</v>
      </c>
      <c r="GC4239" s="1">
        <v>42222</v>
      </c>
      <c r="GD4239">
        <v>8.0069999999999997</v>
      </c>
      <c r="GF4239" s="1">
        <v>42222</v>
      </c>
      <c r="GG4239">
        <v>8.0144000000000002</v>
      </c>
      <c r="GI4239" s="1">
        <v>42222</v>
      </c>
      <c r="GJ4239">
        <v>8.0254999999999992</v>
      </c>
      <c r="GL4239" s="1">
        <v>42222</v>
      </c>
      <c r="GM4239">
        <v>8.0394000000000005</v>
      </c>
      <c r="GO4239" s="1">
        <v>42222</v>
      </c>
      <c r="GP4239">
        <v>8.0548999999999999</v>
      </c>
      <c r="GR4239" s="1">
        <v>42222</v>
      </c>
      <c r="GS4239">
        <v>8.0711999999999993</v>
      </c>
      <c r="GU4239" s="1">
        <v>42222</v>
      </c>
      <c r="GV4239">
        <v>8.0869999999999997</v>
      </c>
      <c r="GX4239" s="1">
        <v>42222</v>
      </c>
      <c r="GY4239">
        <v>8.1013999999999999</v>
      </c>
      <c r="HA4239" s="1">
        <v>42222</v>
      </c>
      <c r="HB4239">
        <v>8.1133000000000006</v>
      </c>
      <c r="HD4239" s="1">
        <v>42222</v>
      </c>
      <c r="HE4239">
        <v>8.1219000000000001</v>
      </c>
      <c r="HG4239" s="1">
        <v>42222</v>
      </c>
      <c r="HH4239">
        <v>8.1273999999999997</v>
      </c>
      <c r="HJ4239" s="1">
        <v>42222</v>
      </c>
      <c r="HK4239">
        <v>8.1303000000000001</v>
      </c>
      <c r="HM4239" s="1">
        <v>42222</v>
      </c>
      <c r="HN4239">
        <v>8.1311</v>
      </c>
      <c r="HP4239" s="1">
        <v>42222</v>
      </c>
      <c r="HQ4239">
        <v>8.1302000000000003</v>
      </c>
      <c r="HS4239" s="1">
        <v>42222</v>
      </c>
      <c r="HT4239">
        <v>8.1281999999999996</v>
      </c>
      <c r="HV4239" s="1">
        <v>42222</v>
      </c>
      <c r="HW4239">
        <v>8.1255000000000006</v>
      </c>
      <c r="HY4239" s="1">
        <v>42222</v>
      </c>
      <c r="HZ4239">
        <v>8.1227</v>
      </c>
      <c r="IB4239" s="1">
        <v>42222</v>
      </c>
      <c r="IC4239">
        <v>8.1196999999999999</v>
      </c>
      <c r="IE4239" s="1">
        <v>42222</v>
      </c>
      <c r="IF4239">
        <v>8.1167999999999996</v>
      </c>
      <c r="IH4239" s="1">
        <v>42222</v>
      </c>
      <c r="II4239">
        <v>8.1137999999999995</v>
      </c>
      <c r="IK4239" s="1">
        <v>42222</v>
      </c>
      <c r="IL4239">
        <v>8.1109000000000009</v>
      </c>
      <c r="IN4239" s="1">
        <v>42222</v>
      </c>
      <c r="IO4239">
        <v>8.1080000000000005</v>
      </c>
      <c r="IQ4239" s="1">
        <v>42222</v>
      </c>
      <c r="IR4239">
        <v>8.1052</v>
      </c>
      <c r="IT4239" s="1">
        <v>42222</v>
      </c>
      <c r="IU4239">
        <v>8.1027000000000005</v>
      </c>
      <c r="IW4239" s="1">
        <v>42222</v>
      </c>
      <c r="IX4239">
        <v>8.1003000000000007</v>
      </c>
      <c r="IZ4239" s="1">
        <v>42222</v>
      </c>
      <c r="JA4239">
        <v>8.0981000000000005</v>
      </c>
      <c r="JC4239" s="1">
        <v>42222</v>
      </c>
      <c r="JD4239">
        <v>8.0961999999999996</v>
      </c>
      <c r="JF4239" s="1">
        <v>42222</v>
      </c>
      <c r="JG4239">
        <v>8.0945999999999998</v>
      </c>
      <c r="JI4239" s="1">
        <v>42222</v>
      </c>
      <c r="JJ4239">
        <v>8.0932999999999993</v>
      </c>
      <c r="JL4239" s="1">
        <v>42222</v>
      </c>
      <c r="JM4239">
        <v>8.0922000000000001</v>
      </c>
      <c r="JO4239" s="1">
        <v>42222</v>
      </c>
      <c r="JP4239">
        <v>8.0914000000000001</v>
      </c>
      <c r="JR4239" s="1">
        <v>42222</v>
      </c>
      <c r="JS4239">
        <v>8.0907</v>
      </c>
      <c r="JU4239" s="1">
        <v>42222</v>
      </c>
      <c r="JV4239">
        <v>8.0902999999999992</v>
      </c>
      <c r="JX4239" s="1">
        <v>42222</v>
      </c>
      <c r="JY4239">
        <v>8.0900999999999996</v>
      </c>
      <c r="KA4239" s="1">
        <v>42222</v>
      </c>
      <c r="KB4239">
        <v>8.09</v>
      </c>
      <c r="KD4239" s="1">
        <v>42222</v>
      </c>
      <c r="KE4239">
        <v>8.0900999999999996</v>
      </c>
      <c r="KG4239" s="1">
        <v>42222</v>
      </c>
      <c r="KH4239">
        <v>8.0904000000000007</v>
      </c>
      <c r="KJ4239" s="1">
        <v>42222</v>
      </c>
      <c r="KK4239">
        <v>8.0907</v>
      </c>
      <c r="KM4239" s="1">
        <v>42222</v>
      </c>
      <c r="KN4239">
        <v>8.0912000000000006</v>
      </c>
      <c r="KP4239" s="1">
        <v>42222</v>
      </c>
      <c r="KQ4239">
        <v>8.0917999999999992</v>
      </c>
      <c r="KS4239" s="1">
        <v>42222</v>
      </c>
      <c r="KT4239">
        <v>8.0924999999999994</v>
      </c>
      <c r="KV4239" s="1">
        <v>42222</v>
      </c>
      <c r="KW4239">
        <v>8.0932999999999993</v>
      </c>
      <c r="KY4239" s="1">
        <v>42222</v>
      </c>
      <c r="KZ4239">
        <v>8.0940999999999992</v>
      </c>
      <c r="LB4239" s="1">
        <v>42222</v>
      </c>
      <c r="LC4239">
        <v>8.0950000000000006</v>
      </c>
      <c r="LE4239" s="1">
        <v>42222</v>
      </c>
      <c r="LF4239">
        <v>8.0960999999999999</v>
      </c>
      <c r="LH4239" s="1">
        <v>42222</v>
      </c>
      <c r="LI4239">
        <v>8.0973000000000006</v>
      </c>
      <c r="LK4239" s="1">
        <v>42222</v>
      </c>
      <c r="LL4239">
        <v>8.0989000000000004</v>
      </c>
      <c r="LN4239" s="1">
        <v>42222</v>
      </c>
      <c r="LO4239">
        <v>8.1007999999999996</v>
      </c>
      <c r="LQ4239" s="1">
        <v>42222</v>
      </c>
      <c r="LR4239">
        <v>8.1031999999999993</v>
      </c>
      <c r="LT4239" s="1">
        <v>42222</v>
      </c>
      <c r="LU4239">
        <v>8.1077999999999992</v>
      </c>
      <c r="LW4239" s="1">
        <v>42222</v>
      </c>
      <c r="LX4239">
        <v>8.1173999999999999</v>
      </c>
      <c r="LZ4239" s="1">
        <v>42222</v>
      </c>
      <c r="MA4239">
        <v>8.1346000000000007</v>
      </c>
      <c r="MC4239" s="1">
        <v>42222</v>
      </c>
      <c r="MD4239">
        <v>8.1622000000000003</v>
      </c>
      <c r="MF4239" s="1">
        <v>42222</v>
      </c>
      <c r="MG4239">
        <v>8.1969999999999992</v>
      </c>
      <c r="MI4239" s="1">
        <v>42222</v>
      </c>
      <c r="MJ4239">
        <v>8.2285000000000004</v>
      </c>
      <c r="ML4239" s="1">
        <v>42222</v>
      </c>
      <c r="MM4239">
        <v>8.2455999999999996</v>
      </c>
      <c r="MO4239" s="1">
        <v>42222</v>
      </c>
      <c r="MP4239">
        <v>8.2376000000000005</v>
      </c>
      <c r="MR4239" s="1">
        <v>42222</v>
      </c>
      <c r="MS4239">
        <v>8.2030999999999992</v>
      </c>
      <c r="MU4239" s="1">
        <v>42222</v>
      </c>
      <c r="MV4239">
        <v>8.1498000000000008</v>
      </c>
      <c r="MX4239" s="1">
        <v>42222</v>
      </c>
      <c r="MY4239">
        <v>8.0860000000000003</v>
      </c>
      <c r="NA4239" s="1">
        <v>42222</v>
      </c>
      <c r="NB4239">
        <v>8.0195000000000007</v>
      </c>
      <c r="ND4239" s="1">
        <v>42222</v>
      </c>
      <c r="NE4239">
        <v>7.9528999999999996</v>
      </c>
      <c r="NG4239" s="1">
        <v>42222</v>
      </c>
      <c r="NH4239">
        <v>7.9196</v>
      </c>
    </row>
    <row r="4240" spans="2:372">
      <c r="B4240" s="1">
        <v>42223</v>
      </c>
      <c r="C4240">
        <v>7.2511999999999999</v>
      </c>
      <c r="E4240" s="1">
        <v>42223</v>
      </c>
      <c r="F4240">
        <v>7.2595000000000001</v>
      </c>
      <c r="H4240" s="1">
        <v>42223</v>
      </c>
      <c r="I4240">
        <v>7.2812999999999999</v>
      </c>
      <c r="K4240" s="1">
        <v>42223</v>
      </c>
      <c r="L4240">
        <v>7.3289999999999997</v>
      </c>
      <c r="N4240" s="1">
        <v>42223</v>
      </c>
      <c r="O4240">
        <v>7.3773999999999997</v>
      </c>
      <c r="Q4240" s="1">
        <v>42223</v>
      </c>
      <c r="R4240">
        <v>7.4790000000000001</v>
      </c>
      <c r="T4240" s="1">
        <v>42223</v>
      </c>
      <c r="U4240">
        <v>7.5042999999999997</v>
      </c>
      <c r="W4240" s="1">
        <v>42223</v>
      </c>
      <c r="X4240">
        <v>7.5709</v>
      </c>
      <c r="Z4240" s="1">
        <v>42223</v>
      </c>
      <c r="AA4240">
        <v>7.6509999999999998</v>
      </c>
      <c r="AC4240" s="1">
        <v>42223</v>
      </c>
      <c r="AD4240">
        <v>7.7347000000000001</v>
      </c>
      <c r="AF4240" s="1">
        <v>42223</v>
      </c>
      <c r="AG4240">
        <v>7.8085000000000004</v>
      </c>
      <c r="AI4240" s="1">
        <v>42223</v>
      </c>
      <c r="AJ4240">
        <v>7.8589000000000002</v>
      </c>
      <c r="AL4240" s="1">
        <v>42223</v>
      </c>
      <c r="AM4240">
        <v>7.8825000000000003</v>
      </c>
      <c r="AO4240" s="1">
        <v>42223</v>
      </c>
      <c r="AP4240">
        <v>7.8883999999999999</v>
      </c>
      <c r="AR4240" s="1">
        <v>42223</v>
      </c>
      <c r="AS4240">
        <v>7.8860000000000001</v>
      </c>
      <c r="AU4240" s="1">
        <v>42223</v>
      </c>
      <c r="AV4240">
        <v>7.8823999999999996</v>
      </c>
      <c r="AX4240" s="1">
        <v>42223</v>
      </c>
      <c r="AY4240">
        <v>7.8796999999999997</v>
      </c>
      <c r="BA4240" s="1">
        <v>42223</v>
      </c>
      <c r="BB4240">
        <v>7.8796999999999997</v>
      </c>
      <c r="BD4240" s="1">
        <v>42223</v>
      </c>
      <c r="BE4240">
        <v>7.8841999999999999</v>
      </c>
      <c r="BG4240" s="1">
        <v>42223</v>
      </c>
      <c r="BH4240">
        <v>7.8949999999999996</v>
      </c>
      <c r="BJ4240" s="1">
        <v>42223</v>
      </c>
      <c r="BK4240">
        <v>7.9123999999999999</v>
      </c>
      <c r="BM4240" s="1">
        <v>42223</v>
      </c>
      <c r="BN4240">
        <v>7.9359999999999999</v>
      </c>
      <c r="BP4240" s="1">
        <v>42223</v>
      </c>
      <c r="BQ4240">
        <v>7.9656000000000002</v>
      </c>
      <c r="BS4240" s="1">
        <v>42223</v>
      </c>
      <c r="BT4240">
        <v>8.0005000000000006</v>
      </c>
      <c r="BV4240" s="1">
        <v>42223</v>
      </c>
      <c r="BW4240">
        <v>8.0376999999999992</v>
      </c>
      <c r="BY4240" s="1">
        <v>42223</v>
      </c>
      <c r="BZ4240">
        <v>8.0722000000000005</v>
      </c>
      <c r="CB4240" s="1">
        <v>42223</v>
      </c>
      <c r="CC4240">
        <v>8.0992999999999995</v>
      </c>
      <c r="CE4240" s="1">
        <v>42223</v>
      </c>
      <c r="CF4240">
        <v>8.1159999999999997</v>
      </c>
      <c r="CH4240" s="1">
        <v>42223</v>
      </c>
      <c r="CI4240">
        <v>8.1222999999999992</v>
      </c>
      <c r="CK4240" s="1">
        <v>42223</v>
      </c>
      <c r="CL4240">
        <v>8.1183999999999994</v>
      </c>
      <c r="CN4240" s="1">
        <v>42223</v>
      </c>
      <c r="CO4240">
        <v>8.1044</v>
      </c>
      <c r="CQ4240" s="1">
        <v>42223</v>
      </c>
      <c r="CR4240">
        <v>8.0808</v>
      </c>
      <c r="CT4240" s="1">
        <v>42223</v>
      </c>
      <c r="CU4240">
        <v>8.0487000000000002</v>
      </c>
      <c r="CW4240" s="1">
        <v>42223</v>
      </c>
      <c r="CX4240">
        <v>8.0136000000000003</v>
      </c>
      <c r="CZ4240" s="1">
        <v>42223</v>
      </c>
      <c r="DA4240">
        <v>7.9813000000000001</v>
      </c>
      <c r="DC4240" s="1">
        <v>42223</v>
      </c>
      <c r="DD4240">
        <v>7.9577</v>
      </c>
      <c r="DF4240" s="1">
        <v>42223</v>
      </c>
      <c r="DG4240">
        <v>7.9489000000000001</v>
      </c>
      <c r="DI4240" s="1">
        <v>42223</v>
      </c>
      <c r="DJ4240">
        <v>7.9591000000000003</v>
      </c>
      <c r="DL4240" s="1">
        <v>42223</v>
      </c>
      <c r="DM4240">
        <v>7.9724000000000004</v>
      </c>
      <c r="DO4240" s="1">
        <v>42223</v>
      </c>
      <c r="DP4240">
        <v>7.9573</v>
      </c>
      <c r="DR4240" s="1">
        <v>42223</v>
      </c>
      <c r="DS4240">
        <v>7.8979999999999997</v>
      </c>
      <c r="DU4240" s="1">
        <v>42223</v>
      </c>
      <c r="DV4240">
        <v>7.8222000000000005</v>
      </c>
      <c r="DX4240" s="1">
        <v>42223</v>
      </c>
      <c r="DY4240">
        <v>7.7647000000000004</v>
      </c>
      <c r="EA4240" s="1">
        <v>42223</v>
      </c>
      <c r="EB4240">
        <v>7.7557</v>
      </c>
      <c r="ED4240" s="1">
        <v>42223</v>
      </c>
      <c r="EE4240">
        <v>7.7931999999999997</v>
      </c>
      <c r="EG4240" s="1">
        <v>42223</v>
      </c>
      <c r="EH4240">
        <v>7.8620000000000001</v>
      </c>
      <c r="EJ4240" s="1">
        <v>42223</v>
      </c>
      <c r="EK4240">
        <v>7.9470000000000001</v>
      </c>
      <c r="EM4240" s="1">
        <v>42223</v>
      </c>
      <c r="EN4240">
        <v>8.0330999999999992</v>
      </c>
      <c r="EP4240" s="1">
        <v>42223</v>
      </c>
      <c r="EQ4240">
        <v>8.1052999999999997</v>
      </c>
      <c r="ES4240" s="1">
        <v>42223</v>
      </c>
      <c r="ET4240">
        <v>8.15</v>
      </c>
      <c r="EV4240" s="1">
        <v>42223</v>
      </c>
      <c r="EW4240">
        <v>8.1659000000000006</v>
      </c>
      <c r="EY4240" s="1">
        <v>42223</v>
      </c>
      <c r="EZ4240">
        <v>8.1593</v>
      </c>
      <c r="FB4240" s="1">
        <v>42223</v>
      </c>
      <c r="FC4240">
        <v>8.1372999999999998</v>
      </c>
      <c r="FE4240" s="1">
        <v>42223</v>
      </c>
      <c r="FF4240">
        <v>8.1069999999999993</v>
      </c>
      <c r="FH4240" s="1">
        <v>42223</v>
      </c>
      <c r="FI4240">
        <v>8.0756999999999994</v>
      </c>
      <c r="FK4240" s="1">
        <v>42223</v>
      </c>
      <c r="FL4240">
        <v>8.0500000000000007</v>
      </c>
      <c r="FN4240" s="1">
        <v>42223</v>
      </c>
      <c r="FO4240">
        <v>8.0312999999999999</v>
      </c>
      <c r="FQ4240" s="1">
        <v>42223</v>
      </c>
      <c r="FR4240">
        <v>8.0189000000000004</v>
      </c>
      <c r="FT4240" s="1">
        <v>42223</v>
      </c>
      <c r="FU4240">
        <v>8.0119000000000007</v>
      </c>
      <c r="FW4240" s="1">
        <v>42223</v>
      </c>
      <c r="FX4240">
        <v>8.0092999999999996</v>
      </c>
      <c r="FZ4240" s="1">
        <v>42223</v>
      </c>
      <c r="GA4240">
        <v>8.0101999999999993</v>
      </c>
      <c r="GC4240" s="1">
        <v>42223</v>
      </c>
      <c r="GD4240">
        <v>8.0137</v>
      </c>
      <c r="GF4240" s="1">
        <v>42223</v>
      </c>
      <c r="GG4240">
        <v>8.0190000000000001</v>
      </c>
      <c r="GI4240" s="1">
        <v>42223</v>
      </c>
      <c r="GJ4240">
        <v>8.0253999999999994</v>
      </c>
      <c r="GL4240" s="1">
        <v>42223</v>
      </c>
      <c r="GM4240">
        <v>8.0327000000000002</v>
      </c>
      <c r="GO4240" s="1">
        <v>42223</v>
      </c>
      <c r="GP4240">
        <v>8.0405999999999995</v>
      </c>
      <c r="GR4240" s="1">
        <v>42223</v>
      </c>
      <c r="GS4240">
        <v>8.0489999999999995</v>
      </c>
      <c r="GU4240" s="1">
        <v>42223</v>
      </c>
      <c r="GV4240">
        <v>8.0574999999999992</v>
      </c>
      <c r="GX4240" s="1">
        <v>42223</v>
      </c>
      <c r="GY4240">
        <v>8.0660000000000007</v>
      </c>
      <c r="HA4240" s="1">
        <v>42223</v>
      </c>
      <c r="HB4240">
        <v>8.0740999999999996</v>
      </c>
      <c r="HD4240" s="1">
        <v>42223</v>
      </c>
      <c r="HE4240">
        <v>8.0815999999999999</v>
      </c>
      <c r="HG4240" s="1">
        <v>42223</v>
      </c>
      <c r="HH4240">
        <v>8.0882000000000005</v>
      </c>
      <c r="HJ4240" s="1">
        <v>42223</v>
      </c>
      <c r="HK4240">
        <v>8.0937999999999999</v>
      </c>
      <c r="HM4240" s="1">
        <v>42223</v>
      </c>
      <c r="HN4240">
        <v>8.0983999999999998</v>
      </c>
      <c r="HP4240" s="1">
        <v>42223</v>
      </c>
      <c r="HQ4240">
        <v>8.1020000000000003</v>
      </c>
      <c r="HS4240" s="1">
        <v>42223</v>
      </c>
      <c r="HT4240">
        <v>8.1048000000000009</v>
      </c>
      <c r="HV4240" s="1">
        <v>42223</v>
      </c>
      <c r="HW4240">
        <v>8.1067999999999998</v>
      </c>
      <c r="HY4240" s="1">
        <v>42223</v>
      </c>
      <c r="HZ4240">
        <v>8.1081000000000003</v>
      </c>
      <c r="IB4240" s="1">
        <v>42223</v>
      </c>
      <c r="IC4240">
        <v>8.1089000000000002</v>
      </c>
      <c r="IE4240" s="1">
        <v>42223</v>
      </c>
      <c r="IF4240">
        <v>8.1091999999999995</v>
      </c>
      <c r="IH4240" s="1">
        <v>42223</v>
      </c>
      <c r="II4240">
        <v>8.1090999999999998</v>
      </c>
      <c r="IK4240" s="1">
        <v>42223</v>
      </c>
      <c r="IL4240">
        <v>8.1085999999999991</v>
      </c>
      <c r="IN4240" s="1">
        <v>42223</v>
      </c>
      <c r="IO4240">
        <v>8.1077999999999992</v>
      </c>
      <c r="IQ4240" s="1">
        <v>42223</v>
      </c>
      <c r="IR4240">
        <v>8.1067999999999998</v>
      </c>
      <c r="IT4240" s="1">
        <v>42223</v>
      </c>
      <c r="IU4240">
        <v>8.1057000000000006</v>
      </c>
      <c r="IW4240" s="1">
        <v>42223</v>
      </c>
      <c r="IX4240">
        <v>8.1045999999999996</v>
      </c>
      <c r="IZ4240" s="1">
        <v>42223</v>
      </c>
      <c r="JA4240">
        <v>8.1034000000000006</v>
      </c>
      <c r="JC4240" s="1">
        <v>42223</v>
      </c>
      <c r="JD4240">
        <v>8.1022999999999996</v>
      </c>
      <c r="JF4240" s="1">
        <v>42223</v>
      </c>
      <c r="JG4240">
        <v>8.1013999999999999</v>
      </c>
      <c r="JI4240" s="1">
        <v>42223</v>
      </c>
      <c r="JJ4240">
        <v>8.1005000000000003</v>
      </c>
      <c r="JL4240" s="1">
        <v>42223</v>
      </c>
      <c r="JM4240">
        <v>8.0998000000000001</v>
      </c>
      <c r="JO4240" s="1">
        <v>42223</v>
      </c>
      <c r="JP4240">
        <v>8.0991</v>
      </c>
      <c r="JR4240" s="1">
        <v>42223</v>
      </c>
      <c r="JS4240">
        <v>8.0985999999999994</v>
      </c>
      <c r="JU4240" s="1">
        <v>42223</v>
      </c>
      <c r="JV4240">
        <v>8.0981000000000005</v>
      </c>
      <c r="JX4240" s="1">
        <v>42223</v>
      </c>
      <c r="JY4240">
        <v>8.0977999999999994</v>
      </c>
      <c r="KA4240" s="1">
        <v>42223</v>
      </c>
      <c r="KB4240">
        <v>8.0975000000000001</v>
      </c>
      <c r="KD4240" s="1">
        <v>42223</v>
      </c>
      <c r="KE4240">
        <v>8.0973000000000006</v>
      </c>
      <c r="KG4240" s="1">
        <v>42223</v>
      </c>
      <c r="KH4240">
        <v>8.0972000000000008</v>
      </c>
      <c r="KJ4240" s="1">
        <v>42223</v>
      </c>
      <c r="KK4240">
        <v>8.0973000000000006</v>
      </c>
      <c r="KM4240" s="1">
        <v>42223</v>
      </c>
      <c r="KN4240">
        <v>8.0974000000000004</v>
      </c>
      <c r="KP4240" s="1">
        <v>42223</v>
      </c>
      <c r="KQ4240">
        <v>8.0975000000000001</v>
      </c>
      <c r="KS4240" s="1">
        <v>42223</v>
      </c>
      <c r="KT4240">
        <v>8.0977999999999994</v>
      </c>
      <c r="KV4240" s="1">
        <v>42223</v>
      </c>
      <c r="KW4240">
        <v>8.0982000000000003</v>
      </c>
      <c r="KY4240" s="1">
        <v>42223</v>
      </c>
      <c r="KZ4240">
        <v>8.0985999999999994</v>
      </c>
      <c r="LB4240" s="1">
        <v>42223</v>
      </c>
      <c r="LC4240">
        <v>8.0991999999999997</v>
      </c>
      <c r="LE4240" s="1">
        <v>42223</v>
      </c>
      <c r="LF4240">
        <v>8.1</v>
      </c>
      <c r="LH4240" s="1">
        <v>42223</v>
      </c>
      <c r="LI4240">
        <v>8.1011000000000006</v>
      </c>
      <c r="LK4240" s="1">
        <v>42223</v>
      </c>
      <c r="LL4240">
        <v>8.1026000000000007</v>
      </c>
      <c r="LN4240" s="1">
        <v>42223</v>
      </c>
      <c r="LO4240">
        <v>8.1045999999999996</v>
      </c>
      <c r="LQ4240" s="1">
        <v>42223</v>
      </c>
      <c r="LR4240">
        <v>8.1073000000000004</v>
      </c>
      <c r="LT4240" s="1">
        <v>42223</v>
      </c>
      <c r="LU4240">
        <v>8.1122999999999994</v>
      </c>
      <c r="LW4240" s="1">
        <v>42223</v>
      </c>
      <c r="LX4240">
        <v>8.1220999999999997</v>
      </c>
      <c r="LZ4240" s="1">
        <v>42223</v>
      </c>
      <c r="MA4240">
        <v>8.1393000000000004</v>
      </c>
      <c r="MC4240" s="1">
        <v>42223</v>
      </c>
      <c r="MD4240">
        <v>8.1661000000000001</v>
      </c>
      <c r="MF4240" s="1">
        <v>42223</v>
      </c>
      <c r="MG4240">
        <v>8.1987000000000005</v>
      </c>
      <c r="MI4240" s="1">
        <v>42223</v>
      </c>
      <c r="MJ4240">
        <v>8.2260000000000009</v>
      </c>
      <c r="ML4240" s="1">
        <v>42223</v>
      </c>
      <c r="MM4240">
        <v>8.2362000000000002</v>
      </c>
      <c r="MO4240" s="1">
        <v>42223</v>
      </c>
      <c r="MP4240">
        <v>8.2182999999999993</v>
      </c>
      <c r="MR4240" s="1">
        <v>42223</v>
      </c>
      <c r="MS4240">
        <v>8.1722000000000001</v>
      </c>
      <c r="MU4240" s="1">
        <v>42223</v>
      </c>
      <c r="MV4240">
        <v>8.1083999999999996</v>
      </c>
      <c r="MX4240" s="1">
        <v>42223</v>
      </c>
      <c r="MY4240">
        <v>8.0379000000000005</v>
      </c>
      <c r="NA4240" s="1">
        <v>42223</v>
      </c>
      <c r="NB4240">
        <v>7.9703999999999997</v>
      </c>
      <c r="ND4240" s="1">
        <v>42223</v>
      </c>
      <c r="NE4240">
        <v>7.9071999999999996</v>
      </c>
      <c r="NG4240" s="1">
        <v>42223</v>
      </c>
      <c r="NH4240">
        <v>7.8784000000000001</v>
      </c>
    </row>
    <row r="4241" spans="2:372">
      <c r="B4241" s="1">
        <v>42224</v>
      </c>
      <c r="C4241">
        <v>7.2511999999999999</v>
      </c>
      <c r="E4241" s="1">
        <v>42224</v>
      </c>
      <c r="F4241">
        <v>7.2595000000000001</v>
      </c>
      <c r="H4241" s="1">
        <v>42224</v>
      </c>
      <c r="I4241">
        <v>7.2812999999999999</v>
      </c>
      <c r="K4241" s="1">
        <v>42224</v>
      </c>
      <c r="L4241">
        <v>7.3289999999999997</v>
      </c>
      <c r="N4241" s="1">
        <v>42224</v>
      </c>
      <c r="O4241">
        <v>7.3773999999999997</v>
      </c>
      <c r="Q4241" s="1">
        <v>42224</v>
      </c>
      <c r="R4241">
        <v>7.4790000000000001</v>
      </c>
      <c r="T4241" s="1">
        <v>42224</v>
      </c>
      <c r="U4241">
        <v>7.5042999999999997</v>
      </c>
      <c r="W4241" s="1">
        <v>42224</v>
      </c>
      <c r="X4241">
        <v>7.5709</v>
      </c>
      <c r="Z4241" s="1">
        <v>42224</v>
      </c>
      <c r="AA4241">
        <v>7.6509999999999998</v>
      </c>
      <c r="AC4241" s="1">
        <v>42224</v>
      </c>
      <c r="AD4241">
        <v>7.7347000000000001</v>
      </c>
      <c r="AF4241" s="1">
        <v>42224</v>
      </c>
      <c r="AG4241">
        <v>7.8085000000000004</v>
      </c>
      <c r="AI4241" s="1">
        <v>42224</v>
      </c>
      <c r="AJ4241">
        <v>7.8589000000000002</v>
      </c>
      <c r="AL4241" s="1">
        <v>42224</v>
      </c>
      <c r="AM4241">
        <v>7.8825000000000003</v>
      </c>
      <c r="AO4241" s="1">
        <v>42224</v>
      </c>
      <c r="AP4241">
        <v>7.8883999999999999</v>
      </c>
      <c r="AR4241" s="1">
        <v>42224</v>
      </c>
      <c r="AS4241">
        <v>7.8860000000000001</v>
      </c>
      <c r="AU4241" s="1">
        <v>42224</v>
      </c>
      <c r="AV4241">
        <v>7.8823999999999996</v>
      </c>
      <c r="AX4241" s="1">
        <v>42224</v>
      </c>
      <c r="AY4241">
        <v>7.8796999999999997</v>
      </c>
      <c r="BA4241" s="1">
        <v>42224</v>
      </c>
      <c r="BB4241">
        <v>7.8796999999999997</v>
      </c>
      <c r="BD4241" s="1">
        <v>42224</v>
      </c>
      <c r="BE4241">
        <v>7.8841999999999999</v>
      </c>
      <c r="BG4241" s="1">
        <v>42224</v>
      </c>
      <c r="BH4241">
        <v>7.8949999999999996</v>
      </c>
      <c r="BJ4241" s="1">
        <v>42224</v>
      </c>
      <c r="BK4241">
        <v>7.9123999999999999</v>
      </c>
      <c r="BM4241" s="1">
        <v>42224</v>
      </c>
      <c r="BN4241">
        <v>7.9359999999999999</v>
      </c>
      <c r="BP4241" s="1">
        <v>42224</v>
      </c>
      <c r="BQ4241">
        <v>7.9656000000000002</v>
      </c>
      <c r="BS4241" s="1">
        <v>42224</v>
      </c>
      <c r="BT4241">
        <v>8.0005000000000006</v>
      </c>
      <c r="BV4241" s="1">
        <v>42224</v>
      </c>
      <c r="BW4241">
        <v>8.0376999999999992</v>
      </c>
      <c r="BY4241" s="1">
        <v>42224</v>
      </c>
      <c r="BZ4241">
        <v>8.0722000000000005</v>
      </c>
      <c r="CB4241" s="1">
        <v>42224</v>
      </c>
      <c r="CC4241">
        <v>8.0992999999999995</v>
      </c>
      <c r="CE4241" s="1">
        <v>42224</v>
      </c>
      <c r="CF4241">
        <v>8.1159999999999997</v>
      </c>
      <c r="CH4241" s="1">
        <v>42224</v>
      </c>
      <c r="CI4241">
        <v>8.1222999999999992</v>
      </c>
      <c r="CK4241" s="1">
        <v>42224</v>
      </c>
      <c r="CL4241">
        <v>8.1183999999999994</v>
      </c>
      <c r="CN4241" s="1">
        <v>42224</v>
      </c>
      <c r="CO4241">
        <v>8.1044</v>
      </c>
      <c r="CQ4241" s="1">
        <v>42224</v>
      </c>
      <c r="CR4241">
        <v>8.0808</v>
      </c>
      <c r="CT4241" s="1">
        <v>42224</v>
      </c>
      <c r="CU4241">
        <v>8.0487000000000002</v>
      </c>
      <c r="CW4241" s="1">
        <v>42224</v>
      </c>
      <c r="CX4241">
        <v>8.0136000000000003</v>
      </c>
      <c r="CZ4241" s="1">
        <v>42224</v>
      </c>
      <c r="DA4241">
        <v>7.9813000000000001</v>
      </c>
      <c r="DC4241" s="1">
        <v>42224</v>
      </c>
      <c r="DD4241">
        <v>7.9577</v>
      </c>
      <c r="DF4241" s="1">
        <v>42224</v>
      </c>
      <c r="DG4241">
        <v>7.9489000000000001</v>
      </c>
      <c r="DI4241" s="1">
        <v>42224</v>
      </c>
      <c r="DJ4241">
        <v>7.9591000000000003</v>
      </c>
      <c r="DL4241" s="1">
        <v>42224</v>
      </c>
      <c r="DM4241">
        <v>7.9724000000000004</v>
      </c>
      <c r="DO4241" s="1">
        <v>42224</v>
      </c>
      <c r="DP4241">
        <v>7.9573</v>
      </c>
      <c r="DR4241" s="1">
        <v>42224</v>
      </c>
      <c r="DS4241">
        <v>7.8979999999999997</v>
      </c>
      <c r="DU4241" s="1">
        <v>42224</v>
      </c>
      <c r="DV4241">
        <v>7.8222000000000005</v>
      </c>
      <c r="DX4241" s="1">
        <v>42224</v>
      </c>
      <c r="DY4241">
        <v>7.7647000000000004</v>
      </c>
      <c r="EA4241" s="1">
        <v>42224</v>
      </c>
      <c r="EB4241">
        <v>7.7557</v>
      </c>
      <c r="ED4241" s="1">
        <v>42224</v>
      </c>
      <c r="EE4241">
        <v>7.7931999999999997</v>
      </c>
      <c r="EG4241" s="1">
        <v>42224</v>
      </c>
      <c r="EH4241">
        <v>7.8620000000000001</v>
      </c>
      <c r="EJ4241" s="1">
        <v>42224</v>
      </c>
      <c r="EK4241">
        <v>7.9470000000000001</v>
      </c>
      <c r="EM4241" s="1">
        <v>42224</v>
      </c>
      <c r="EN4241">
        <v>8.0330999999999992</v>
      </c>
      <c r="EP4241" s="1">
        <v>42224</v>
      </c>
      <c r="EQ4241">
        <v>8.1052999999999997</v>
      </c>
      <c r="ES4241" s="1">
        <v>42224</v>
      </c>
      <c r="ET4241">
        <v>8.15</v>
      </c>
      <c r="EV4241" s="1">
        <v>42224</v>
      </c>
      <c r="EW4241">
        <v>8.1659000000000006</v>
      </c>
      <c r="EY4241" s="1">
        <v>42224</v>
      </c>
      <c r="EZ4241">
        <v>8.1593</v>
      </c>
      <c r="FB4241" s="1">
        <v>42224</v>
      </c>
      <c r="FC4241">
        <v>8.1372999999999998</v>
      </c>
      <c r="FE4241" s="1">
        <v>42224</v>
      </c>
      <c r="FF4241">
        <v>8.1069999999999993</v>
      </c>
      <c r="FH4241" s="1">
        <v>42224</v>
      </c>
      <c r="FI4241">
        <v>8.0756999999999994</v>
      </c>
      <c r="FK4241" s="1">
        <v>42224</v>
      </c>
      <c r="FL4241">
        <v>8.0500000000000007</v>
      </c>
      <c r="FN4241" s="1">
        <v>42224</v>
      </c>
      <c r="FO4241">
        <v>8.0312999999999999</v>
      </c>
      <c r="FQ4241" s="1">
        <v>42224</v>
      </c>
      <c r="FR4241">
        <v>8.0189000000000004</v>
      </c>
      <c r="FT4241" s="1">
        <v>42224</v>
      </c>
      <c r="FU4241">
        <v>8.0119000000000007</v>
      </c>
      <c r="FW4241" s="1">
        <v>42224</v>
      </c>
      <c r="FX4241">
        <v>8.0092999999999996</v>
      </c>
      <c r="FZ4241" s="1">
        <v>42224</v>
      </c>
      <c r="GA4241">
        <v>8.0101999999999993</v>
      </c>
      <c r="GC4241" s="1">
        <v>42224</v>
      </c>
      <c r="GD4241">
        <v>8.0137</v>
      </c>
      <c r="GF4241" s="1">
        <v>42224</v>
      </c>
      <c r="GG4241">
        <v>8.0190000000000001</v>
      </c>
      <c r="GI4241" s="1">
        <v>42224</v>
      </c>
      <c r="GJ4241">
        <v>8.0253999999999994</v>
      </c>
      <c r="GL4241" s="1">
        <v>42224</v>
      </c>
      <c r="GM4241">
        <v>8.0327000000000002</v>
      </c>
      <c r="GO4241" s="1">
        <v>42224</v>
      </c>
      <c r="GP4241">
        <v>8.0405999999999995</v>
      </c>
      <c r="GR4241" s="1">
        <v>42224</v>
      </c>
      <c r="GS4241">
        <v>8.0489999999999995</v>
      </c>
      <c r="GU4241" s="1">
        <v>42224</v>
      </c>
      <c r="GV4241">
        <v>8.0574999999999992</v>
      </c>
      <c r="GX4241" s="1">
        <v>42224</v>
      </c>
      <c r="GY4241">
        <v>8.0660000000000007</v>
      </c>
      <c r="HA4241" s="1">
        <v>42224</v>
      </c>
      <c r="HB4241">
        <v>8.0740999999999996</v>
      </c>
      <c r="HD4241" s="1">
        <v>42224</v>
      </c>
      <c r="HE4241">
        <v>8.0815999999999999</v>
      </c>
      <c r="HG4241" s="1">
        <v>42224</v>
      </c>
      <c r="HH4241">
        <v>8.0882000000000005</v>
      </c>
      <c r="HJ4241" s="1">
        <v>42224</v>
      </c>
      <c r="HK4241">
        <v>8.0937999999999999</v>
      </c>
      <c r="HM4241" s="1">
        <v>42224</v>
      </c>
      <c r="HN4241">
        <v>8.0983999999999998</v>
      </c>
      <c r="HP4241" s="1">
        <v>42224</v>
      </c>
      <c r="HQ4241">
        <v>8.1020000000000003</v>
      </c>
      <c r="HS4241" s="1">
        <v>42224</v>
      </c>
      <c r="HT4241">
        <v>8.1048000000000009</v>
      </c>
      <c r="HV4241" s="1">
        <v>42224</v>
      </c>
      <c r="HW4241">
        <v>8.1067999999999998</v>
      </c>
      <c r="HY4241" s="1">
        <v>42224</v>
      </c>
      <c r="HZ4241">
        <v>8.1081000000000003</v>
      </c>
      <c r="IB4241" s="1">
        <v>42224</v>
      </c>
      <c r="IC4241">
        <v>8.1089000000000002</v>
      </c>
      <c r="IE4241" s="1">
        <v>42224</v>
      </c>
      <c r="IF4241">
        <v>8.1091999999999995</v>
      </c>
      <c r="IH4241" s="1">
        <v>42224</v>
      </c>
      <c r="II4241">
        <v>8.1090999999999998</v>
      </c>
      <c r="IK4241" s="1">
        <v>42224</v>
      </c>
      <c r="IL4241">
        <v>8.1085999999999991</v>
      </c>
      <c r="IN4241" s="1">
        <v>42224</v>
      </c>
      <c r="IO4241">
        <v>8.1077999999999992</v>
      </c>
      <c r="IQ4241" s="1">
        <v>42224</v>
      </c>
      <c r="IR4241">
        <v>8.1067999999999998</v>
      </c>
      <c r="IT4241" s="1">
        <v>42224</v>
      </c>
      <c r="IU4241">
        <v>8.1057000000000006</v>
      </c>
      <c r="IW4241" s="1">
        <v>42224</v>
      </c>
      <c r="IX4241">
        <v>8.1045999999999996</v>
      </c>
      <c r="IZ4241" s="1">
        <v>42224</v>
      </c>
      <c r="JA4241">
        <v>8.1034000000000006</v>
      </c>
      <c r="JC4241" s="1">
        <v>42224</v>
      </c>
      <c r="JD4241">
        <v>8.1022999999999996</v>
      </c>
      <c r="JF4241" s="1">
        <v>42224</v>
      </c>
      <c r="JG4241">
        <v>8.1013999999999999</v>
      </c>
      <c r="JI4241" s="1">
        <v>42224</v>
      </c>
      <c r="JJ4241">
        <v>8.1005000000000003</v>
      </c>
      <c r="JL4241" s="1">
        <v>42224</v>
      </c>
      <c r="JM4241">
        <v>8.0998000000000001</v>
      </c>
      <c r="JO4241" s="1">
        <v>42224</v>
      </c>
      <c r="JP4241">
        <v>8.0991</v>
      </c>
      <c r="JR4241" s="1">
        <v>42224</v>
      </c>
      <c r="JS4241">
        <v>8.0985999999999994</v>
      </c>
      <c r="JU4241" s="1">
        <v>42224</v>
      </c>
      <c r="JV4241">
        <v>8.0981000000000005</v>
      </c>
      <c r="JX4241" s="1">
        <v>42224</v>
      </c>
      <c r="JY4241">
        <v>8.0977999999999994</v>
      </c>
      <c r="KA4241" s="1">
        <v>42224</v>
      </c>
      <c r="KB4241">
        <v>8.0975000000000001</v>
      </c>
      <c r="KD4241" s="1">
        <v>42224</v>
      </c>
      <c r="KE4241">
        <v>8.0973000000000006</v>
      </c>
      <c r="KG4241" s="1">
        <v>42224</v>
      </c>
      <c r="KH4241">
        <v>8.0972000000000008</v>
      </c>
      <c r="KJ4241" s="1">
        <v>42224</v>
      </c>
      <c r="KK4241">
        <v>8.0973000000000006</v>
      </c>
      <c r="KM4241" s="1">
        <v>42224</v>
      </c>
      <c r="KN4241">
        <v>8.0974000000000004</v>
      </c>
      <c r="KP4241" s="1">
        <v>42224</v>
      </c>
      <c r="KQ4241">
        <v>8.0975000000000001</v>
      </c>
      <c r="KS4241" s="1">
        <v>42224</v>
      </c>
      <c r="KT4241">
        <v>8.0977999999999994</v>
      </c>
      <c r="KV4241" s="1">
        <v>42224</v>
      </c>
      <c r="KW4241">
        <v>8.0982000000000003</v>
      </c>
      <c r="KY4241" s="1">
        <v>42224</v>
      </c>
      <c r="KZ4241">
        <v>8.0985999999999994</v>
      </c>
      <c r="LB4241" s="1">
        <v>42224</v>
      </c>
      <c r="LC4241">
        <v>8.0991999999999997</v>
      </c>
      <c r="LE4241" s="1">
        <v>42224</v>
      </c>
      <c r="LF4241">
        <v>8.1</v>
      </c>
      <c r="LH4241" s="1">
        <v>42224</v>
      </c>
      <c r="LI4241">
        <v>8.1011000000000006</v>
      </c>
      <c r="LK4241" s="1">
        <v>42224</v>
      </c>
      <c r="LL4241">
        <v>8.1026000000000007</v>
      </c>
      <c r="LN4241" s="1">
        <v>42224</v>
      </c>
      <c r="LO4241">
        <v>8.1045999999999996</v>
      </c>
      <c r="LQ4241" s="1">
        <v>42224</v>
      </c>
      <c r="LR4241">
        <v>8.1073000000000004</v>
      </c>
      <c r="LT4241" s="1">
        <v>42224</v>
      </c>
      <c r="LU4241">
        <v>8.1122999999999994</v>
      </c>
      <c r="LW4241" s="1">
        <v>42224</v>
      </c>
      <c r="LX4241">
        <v>8.1220999999999997</v>
      </c>
      <c r="LZ4241" s="1">
        <v>42224</v>
      </c>
      <c r="MA4241">
        <v>8.1393000000000004</v>
      </c>
      <c r="MC4241" s="1">
        <v>42224</v>
      </c>
      <c r="MD4241">
        <v>8.1661000000000001</v>
      </c>
      <c r="MF4241" s="1">
        <v>42224</v>
      </c>
      <c r="MG4241">
        <v>8.1987000000000005</v>
      </c>
      <c r="MI4241" s="1">
        <v>42224</v>
      </c>
      <c r="MJ4241">
        <v>8.2260000000000009</v>
      </c>
      <c r="ML4241" s="1">
        <v>42224</v>
      </c>
      <c r="MM4241">
        <v>8.2362000000000002</v>
      </c>
      <c r="MO4241" s="1">
        <v>42224</v>
      </c>
      <c r="MP4241">
        <v>8.2182999999999993</v>
      </c>
      <c r="MR4241" s="1">
        <v>42224</v>
      </c>
      <c r="MS4241">
        <v>8.1722000000000001</v>
      </c>
      <c r="MU4241" s="1">
        <v>42224</v>
      </c>
      <c r="MV4241">
        <v>8.1083999999999996</v>
      </c>
      <c r="MX4241" s="1">
        <v>42224</v>
      </c>
      <c r="MY4241">
        <v>8.0379000000000005</v>
      </c>
      <c r="NA4241" s="1">
        <v>42224</v>
      </c>
      <c r="NB4241">
        <v>7.9703999999999997</v>
      </c>
      <c r="ND4241" s="1">
        <v>42224</v>
      </c>
      <c r="NE4241">
        <v>7.9071999999999996</v>
      </c>
      <c r="NG4241" s="1">
        <v>42224</v>
      </c>
      <c r="NH4241">
        <v>7.8784000000000001</v>
      </c>
    </row>
    <row r="4242" spans="2:372">
      <c r="B4242" s="1">
        <v>42225</v>
      </c>
      <c r="C4242">
        <v>7.2511999999999999</v>
      </c>
      <c r="E4242" s="1">
        <v>42225</v>
      </c>
      <c r="F4242">
        <v>7.2595000000000001</v>
      </c>
      <c r="H4242" s="1">
        <v>42225</v>
      </c>
      <c r="I4242">
        <v>7.2812999999999999</v>
      </c>
      <c r="K4242" s="1">
        <v>42225</v>
      </c>
      <c r="L4242">
        <v>7.3289999999999997</v>
      </c>
      <c r="N4242" s="1">
        <v>42225</v>
      </c>
      <c r="O4242">
        <v>7.3773999999999997</v>
      </c>
      <c r="Q4242" s="1">
        <v>42225</v>
      </c>
      <c r="R4242">
        <v>7.4790000000000001</v>
      </c>
      <c r="T4242" s="1">
        <v>42225</v>
      </c>
      <c r="U4242">
        <v>7.5042999999999997</v>
      </c>
      <c r="W4242" s="1">
        <v>42225</v>
      </c>
      <c r="X4242">
        <v>7.5709</v>
      </c>
      <c r="Z4242" s="1">
        <v>42225</v>
      </c>
      <c r="AA4242">
        <v>7.6509999999999998</v>
      </c>
      <c r="AC4242" s="1">
        <v>42225</v>
      </c>
      <c r="AD4242">
        <v>7.7347000000000001</v>
      </c>
      <c r="AF4242" s="1">
        <v>42225</v>
      </c>
      <c r="AG4242">
        <v>7.8085000000000004</v>
      </c>
      <c r="AI4242" s="1">
        <v>42225</v>
      </c>
      <c r="AJ4242">
        <v>7.8589000000000002</v>
      </c>
      <c r="AL4242" s="1">
        <v>42225</v>
      </c>
      <c r="AM4242">
        <v>7.8825000000000003</v>
      </c>
      <c r="AO4242" s="1">
        <v>42225</v>
      </c>
      <c r="AP4242">
        <v>7.8883999999999999</v>
      </c>
      <c r="AR4242" s="1">
        <v>42225</v>
      </c>
      <c r="AS4242">
        <v>7.8860000000000001</v>
      </c>
      <c r="AU4242" s="1">
        <v>42225</v>
      </c>
      <c r="AV4242">
        <v>7.8823999999999996</v>
      </c>
      <c r="AX4242" s="1">
        <v>42225</v>
      </c>
      <c r="AY4242">
        <v>7.8796999999999997</v>
      </c>
      <c r="BA4242" s="1">
        <v>42225</v>
      </c>
      <c r="BB4242">
        <v>7.8796999999999997</v>
      </c>
      <c r="BD4242" s="1">
        <v>42225</v>
      </c>
      <c r="BE4242">
        <v>7.8841999999999999</v>
      </c>
      <c r="BG4242" s="1">
        <v>42225</v>
      </c>
      <c r="BH4242">
        <v>7.8949999999999996</v>
      </c>
      <c r="BJ4242" s="1">
        <v>42225</v>
      </c>
      <c r="BK4242">
        <v>7.9123999999999999</v>
      </c>
      <c r="BM4242" s="1">
        <v>42225</v>
      </c>
      <c r="BN4242">
        <v>7.9359999999999999</v>
      </c>
      <c r="BP4242" s="1">
        <v>42225</v>
      </c>
      <c r="BQ4242">
        <v>7.9656000000000002</v>
      </c>
      <c r="BS4242" s="1">
        <v>42225</v>
      </c>
      <c r="BT4242">
        <v>8.0005000000000006</v>
      </c>
      <c r="BV4242" s="1">
        <v>42225</v>
      </c>
      <c r="BW4242">
        <v>8.0376999999999992</v>
      </c>
      <c r="BY4242" s="1">
        <v>42225</v>
      </c>
      <c r="BZ4242">
        <v>8.0722000000000005</v>
      </c>
      <c r="CB4242" s="1">
        <v>42225</v>
      </c>
      <c r="CC4242">
        <v>8.0992999999999995</v>
      </c>
      <c r="CE4242" s="1">
        <v>42225</v>
      </c>
      <c r="CF4242">
        <v>8.1159999999999997</v>
      </c>
      <c r="CH4242" s="1">
        <v>42225</v>
      </c>
      <c r="CI4242">
        <v>8.1222999999999992</v>
      </c>
      <c r="CK4242" s="1">
        <v>42225</v>
      </c>
      <c r="CL4242">
        <v>8.1183999999999994</v>
      </c>
      <c r="CN4242" s="1">
        <v>42225</v>
      </c>
      <c r="CO4242">
        <v>8.1044</v>
      </c>
      <c r="CQ4242" s="1">
        <v>42225</v>
      </c>
      <c r="CR4242">
        <v>8.0808</v>
      </c>
      <c r="CT4242" s="1">
        <v>42225</v>
      </c>
      <c r="CU4242">
        <v>8.0487000000000002</v>
      </c>
      <c r="CW4242" s="1">
        <v>42225</v>
      </c>
      <c r="CX4242">
        <v>8.0136000000000003</v>
      </c>
      <c r="CZ4242" s="1">
        <v>42225</v>
      </c>
      <c r="DA4242">
        <v>7.9813000000000001</v>
      </c>
      <c r="DC4242" s="1">
        <v>42225</v>
      </c>
      <c r="DD4242">
        <v>7.9577</v>
      </c>
      <c r="DF4242" s="1">
        <v>42225</v>
      </c>
      <c r="DG4242">
        <v>7.9489000000000001</v>
      </c>
      <c r="DI4242" s="1">
        <v>42225</v>
      </c>
      <c r="DJ4242">
        <v>7.9591000000000003</v>
      </c>
      <c r="DL4242" s="1">
        <v>42225</v>
      </c>
      <c r="DM4242">
        <v>7.9724000000000004</v>
      </c>
      <c r="DO4242" s="1">
        <v>42225</v>
      </c>
      <c r="DP4242">
        <v>7.9573</v>
      </c>
      <c r="DR4242" s="1">
        <v>42225</v>
      </c>
      <c r="DS4242">
        <v>7.8979999999999997</v>
      </c>
      <c r="DU4242" s="1">
        <v>42225</v>
      </c>
      <c r="DV4242">
        <v>7.8222000000000005</v>
      </c>
      <c r="DX4242" s="1">
        <v>42225</v>
      </c>
      <c r="DY4242">
        <v>7.7647000000000004</v>
      </c>
      <c r="EA4242" s="1">
        <v>42225</v>
      </c>
      <c r="EB4242">
        <v>7.7557</v>
      </c>
      <c r="ED4242" s="1">
        <v>42225</v>
      </c>
      <c r="EE4242">
        <v>7.7931999999999997</v>
      </c>
      <c r="EG4242" s="1">
        <v>42225</v>
      </c>
      <c r="EH4242">
        <v>7.8620000000000001</v>
      </c>
      <c r="EJ4242" s="1">
        <v>42225</v>
      </c>
      <c r="EK4242">
        <v>7.9470000000000001</v>
      </c>
      <c r="EM4242" s="1">
        <v>42225</v>
      </c>
      <c r="EN4242">
        <v>8.0330999999999992</v>
      </c>
      <c r="EP4242" s="1">
        <v>42225</v>
      </c>
      <c r="EQ4242">
        <v>8.1052999999999997</v>
      </c>
      <c r="ES4242" s="1">
        <v>42225</v>
      </c>
      <c r="ET4242">
        <v>8.15</v>
      </c>
      <c r="EV4242" s="1">
        <v>42225</v>
      </c>
      <c r="EW4242">
        <v>8.1659000000000006</v>
      </c>
      <c r="EY4242" s="1">
        <v>42225</v>
      </c>
      <c r="EZ4242">
        <v>8.1593</v>
      </c>
      <c r="FB4242" s="1">
        <v>42225</v>
      </c>
      <c r="FC4242">
        <v>8.1372999999999998</v>
      </c>
      <c r="FE4242" s="1">
        <v>42225</v>
      </c>
      <c r="FF4242">
        <v>8.1069999999999993</v>
      </c>
      <c r="FH4242" s="1">
        <v>42225</v>
      </c>
      <c r="FI4242">
        <v>8.0756999999999994</v>
      </c>
      <c r="FK4242" s="1">
        <v>42225</v>
      </c>
      <c r="FL4242">
        <v>8.0500000000000007</v>
      </c>
      <c r="FN4242" s="1">
        <v>42225</v>
      </c>
      <c r="FO4242">
        <v>8.0312999999999999</v>
      </c>
      <c r="FQ4242" s="1">
        <v>42225</v>
      </c>
      <c r="FR4242">
        <v>8.0189000000000004</v>
      </c>
      <c r="FT4242" s="1">
        <v>42225</v>
      </c>
      <c r="FU4242">
        <v>8.0119000000000007</v>
      </c>
      <c r="FW4242" s="1">
        <v>42225</v>
      </c>
      <c r="FX4242">
        <v>8.0092999999999996</v>
      </c>
      <c r="FZ4242" s="1">
        <v>42225</v>
      </c>
      <c r="GA4242">
        <v>8.0101999999999993</v>
      </c>
      <c r="GC4242" s="1">
        <v>42225</v>
      </c>
      <c r="GD4242">
        <v>8.0137</v>
      </c>
      <c r="GF4242" s="1">
        <v>42225</v>
      </c>
      <c r="GG4242">
        <v>8.0190000000000001</v>
      </c>
      <c r="GI4242" s="1">
        <v>42225</v>
      </c>
      <c r="GJ4242">
        <v>8.0253999999999994</v>
      </c>
      <c r="GL4242" s="1">
        <v>42225</v>
      </c>
      <c r="GM4242">
        <v>8.0327000000000002</v>
      </c>
      <c r="GO4242" s="1">
        <v>42225</v>
      </c>
      <c r="GP4242">
        <v>8.0405999999999995</v>
      </c>
      <c r="GR4242" s="1">
        <v>42225</v>
      </c>
      <c r="GS4242">
        <v>8.0489999999999995</v>
      </c>
      <c r="GU4242" s="1">
        <v>42225</v>
      </c>
      <c r="GV4242">
        <v>8.0574999999999992</v>
      </c>
      <c r="GX4242" s="1">
        <v>42225</v>
      </c>
      <c r="GY4242">
        <v>8.0660000000000007</v>
      </c>
      <c r="HA4242" s="1">
        <v>42225</v>
      </c>
      <c r="HB4242">
        <v>8.0740999999999996</v>
      </c>
      <c r="HD4242" s="1">
        <v>42225</v>
      </c>
      <c r="HE4242">
        <v>8.0815999999999999</v>
      </c>
      <c r="HG4242" s="1">
        <v>42225</v>
      </c>
      <c r="HH4242">
        <v>8.0882000000000005</v>
      </c>
      <c r="HJ4242" s="1">
        <v>42225</v>
      </c>
      <c r="HK4242">
        <v>8.0937999999999999</v>
      </c>
      <c r="HM4242" s="1">
        <v>42225</v>
      </c>
      <c r="HN4242">
        <v>8.0983999999999998</v>
      </c>
      <c r="HP4242" s="1">
        <v>42225</v>
      </c>
      <c r="HQ4242">
        <v>8.1020000000000003</v>
      </c>
      <c r="HS4242" s="1">
        <v>42225</v>
      </c>
      <c r="HT4242">
        <v>8.1048000000000009</v>
      </c>
      <c r="HV4242" s="1">
        <v>42225</v>
      </c>
      <c r="HW4242">
        <v>8.1067999999999998</v>
      </c>
      <c r="HY4242" s="1">
        <v>42225</v>
      </c>
      <c r="HZ4242">
        <v>8.1081000000000003</v>
      </c>
      <c r="IB4242" s="1">
        <v>42225</v>
      </c>
      <c r="IC4242">
        <v>8.1089000000000002</v>
      </c>
      <c r="IE4242" s="1">
        <v>42225</v>
      </c>
      <c r="IF4242">
        <v>8.1091999999999995</v>
      </c>
      <c r="IH4242" s="1">
        <v>42225</v>
      </c>
      <c r="II4242">
        <v>8.1090999999999998</v>
      </c>
      <c r="IK4242" s="1">
        <v>42225</v>
      </c>
      <c r="IL4242">
        <v>8.1085999999999991</v>
      </c>
      <c r="IN4242" s="1">
        <v>42225</v>
      </c>
      <c r="IO4242">
        <v>8.1077999999999992</v>
      </c>
      <c r="IQ4242" s="1">
        <v>42225</v>
      </c>
      <c r="IR4242">
        <v>8.1067999999999998</v>
      </c>
      <c r="IT4242" s="1">
        <v>42225</v>
      </c>
      <c r="IU4242">
        <v>8.1057000000000006</v>
      </c>
      <c r="IW4242" s="1">
        <v>42225</v>
      </c>
      <c r="IX4242">
        <v>8.1045999999999996</v>
      </c>
      <c r="IZ4242" s="1">
        <v>42225</v>
      </c>
      <c r="JA4242">
        <v>8.1034000000000006</v>
      </c>
      <c r="JC4242" s="1">
        <v>42225</v>
      </c>
      <c r="JD4242">
        <v>8.1022999999999996</v>
      </c>
      <c r="JF4242" s="1">
        <v>42225</v>
      </c>
      <c r="JG4242">
        <v>8.1013999999999999</v>
      </c>
      <c r="JI4242" s="1">
        <v>42225</v>
      </c>
      <c r="JJ4242">
        <v>8.1005000000000003</v>
      </c>
      <c r="JL4242" s="1">
        <v>42225</v>
      </c>
      <c r="JM4242">
        <v>8.0998000000000001</v>
      </c>
      <c r="JO4242" s="1">
        <v>42225</v>
      </c>
      <c r="JP4242">
        <v>8.0991</v>
      </c>
      <c r="JR4242" s="1">
        <v>42225</v>
      </c>
      <c r="JS4242">
        <v>8.0985999999999994</v>
      </c>
      <c r="JU4242" s="1">
        <v>42225</v>
      </c>
      <c r="JV4242">
        <v>8.0981000000000005</v>
      </c>
      <c r="JX4242" s="1">
        <v>42225</v>
      </c>
      <c r="JY4242">
        <v>8.0977999999999994</v>
      </c>
      <c r="KA4242" s="1">
        <v>42225</v>
      </c>
      <c r="KB4242">
        <v>8.0975000000000001</v>
      </c>
      <c r="KD4242" s="1">
        <v>42225</v>
      </c>
      <c r="KE4242">
        <v>8.0973000000000006</v>
      </c>
      <c r="KG4242" s="1">
        <v>42225</v>
      </c>
      <c r="KH4242">
        <v>8.0972000000000008</v>
      </c>
      <c r="KJ4242" s="1">
        <v>42225</v>
      </c>
      <c r="KK4242">
        <v>8.0973000000000006</v>
      </c>
      <c r="KM4242" s="1">
        <v>42225</v>
      </c>
      <c r="KN4242">
        <v>8.0974000000000004</v>
      </c>
      <c r="KP4242" s="1">
        <v>42225</v>
      </c>
      <c r="KQ4242">
        <v>8.0975000000000001</v>
      </c>
      <c r="KS4242" s="1">
        <v>42225</v>
      </c>
      <c r="KT4242">
        <v>8.0977999999999994</v>
      </c>
      <c r="KV4242" s="1">
        <v>42225</v>
      </c>
      <c r="KW4242">
        <v>8.0982000000000003</v>
      </c>
      <c r="KY4242" s="1">
        <v>42225</v>
      </c>
      <c r="KZ4242">
        <v>8.0985999999999994</v>
      </c>
      <c r="LB4242" s="1">
        <v>42225</v>
      </c>
      <c r="LC4242">
        <v>8.0991999999999997</v>
      </c>
      <c r="LE4242" s="1">
        <v>42225</v>
      </c>
      <c r="LF4242">
        <v>8.1</v>
      </c>
      <c r="LH4242" s="1">
        <v>42225</v>
      </c>
      <c r="LI4242">
        <v>8.1011000000000006</v>
      </c>
      <c r="LK4242" s="1">
        <v>42225</v>
      </c>
      <c r="LL4242">
        <v>8.1026000000000007</v>
      </c>
      <c r="LN4242" s="1">
        <v>42225</v>
      </c>
      <c r="LO4242">
        <v>8.1045999999999996</v>
      </c>
      <c r="LQ4242" s="1">
        <v>42225</v>
      </c>
      <c r="LR4242">
        <v>8.1073000000000004</v>
      </c>
      <c r="LT4242" s="1">
        <v>42225</v>
      </c>
      <c r="LU4242">
        <v>8.1122999999999994</v>
      </c>
      <c r="LW4242" s="1">
        <v>42225</v>
      </c>
      <c r="LX4242">
        <v>8.1220999999999997</v>
      </c>
      <c r="LZ4242" s="1">
        <v>42225</v>
      </c>
      <c r="MA4242">
        <v>8.1393000000000004</v>
      </c>
      <c r="MC4242" s="1">
        <v>42225</v>
      </c>
      <c r="MD4242">
        <v>8.1661000000000001</v>
      </c>
      <c r="MF4242" s="1">
        <v>42225</v>
      </c>
      <c r="MG4242">
        <v>8.1987000000000005</v>
      </c>
      <c r="MI4242" s="1">
        <v>42225</v>
      </c>
      <c r="MJ4242">
        <v>8.2260000000000009</v>
      </c>
      <c r="ML4242" s="1">
        <v>42225</v>
      </c>
      <c r="MM4242">
        <v>8.2362000000000002</v>
      </c>
      <c r="MO4242" s="1">
        <v>42225</v>
      </c>
      <c r="MP4242">
        <v>8.2182999999999993</v>
      </c>
      <c r="MR4242" s="1">
        <v>42225</v>
      </c>
      <c r="MS4242">
        <v>8.1722000000000001</v>
      </c>
      <c r="MU4242" s="1">
        <v>42225</v>
      </c>
      <c r="MV4242">
        <v>8.1083999999999996</v>
      </c>
      <c r="MX4242" s="1">
        <v>42225</v>
      </c>
      <c r="MY4242">
        <v>8.0379000000000005</v>
      </c>
      <c r="NA4242" s="1">
        <v>42225</v>
      </c>
      <c r="NB4242">
        <v>7.9703999999999997</v>
      </c>
      <c r="ND4242" s="1">
        <v>42225</v>
      </c>
      <c r="NE4242">
        <v>7.9071999999999996</v>
      </c>
      <c r="NG4242" s="1">
        <v>42225</v>
      </c>
      <c r="NH4242">
        <v>7.8784000000000001</v>
      </c>
    </row>
    <row r="4243" spans="2:372">
      <c r="B4243" s="1">
        <v>42226</v>
      </c>
      <c r="C4243">
        <v>7.2457000000000003</v>
      </c>
      <c r="E4243" s="1">
        <v>42226</v>
      </c>
      <c r="F4243">
        <v>7.2557</v>
      </c>
      <c r="H4243" s="1">
        <v>42226</v>
      </c>
      <c r="I4243">
        <v>7.28</v>
      </c>
      <c r="K4243" s="1">
        <v>42226</v>
      </c>
      <c r="L4243">
        <v>7.3285999999999998</v>
      </c>
      <c r="N4243" s="1">
        <v>42226</v>
      </c>
      <c r="O4243">
        <v>7.3810000000000002</v>
      </c>
      <c r="Q4243" s="1">
        <v>42226</v>
      </c>
      <c r="R4243">
        <v>7.4832000000000001</v>
      </c>
      <c r="T4243" s="1">
        <v>42226</v>
      </c>
      <c r="U4243">
        <v>7.4930000000000003</v>
      </c>
      <c r="W4243" s="1">
        <v>42226</v>
      </c>
      <c r="X4243">
        <v>7.5488</v>
      </c>
      <c r="Z4243" s="1">
        <v>42226</v>
      </c>
      <c r="AA4243">
        <v>7.6135999999999999</v>
      </c>
      <c r="AC4243" s="1">
        <v>42226</v>
      </c>
      <c r="AD4243">
        <v>7.6818999999999997</v>
      </c>
      <c r="AF4243" s="1">
        <v>42226</v>
      </c>
      <c r="AG4243">
        <v>7.7462999999999997</v>
      </c>
      <c r="AI4243" s="1">
        <v>42226</v>
      </c>
      <c r="AJ4243">
        <v>7.7994000000000003</v>
      </c>
      <c r="AL4243" s="1">
        <v>42226</v>
      </c>
      <c r="AM4243">
        <v>7.8375000000000004</v>
      </c>
      <c r="AO4243" s="1">
        <v>42226</v>
      </c>
      <c r="AP4243">
        <v>7.8616999999999999</v>
      </c>
      <c r="AR4243" s="1">
        <v>42226</v>
      </c>
      <c r="AS4243">
        <v>7.8730000000000002</v>
      </c>
      <c r="AU4243" s="1">
        <v>42226</v>
      </c>
      <c r="AV4243">
        <v>7.8741000000000003</v>
      </c>
      <c r="AX4243" s="1">
        <v>42226</v>
      </c>
      <c r="AY4243">
        <v>7.8697999999999997</v>
      </c>
      <c r="BA4243" s="1">
        <v>42226</v>
      </c>
      <c r="BB4243">
        <v>7.8647999999999998</v>
      </c>
      <c r="BD4243" s="1">
        <v>42226</v>
      </c>
      <c r="BE4243">
        <v>7.8639999999999999</v>
      </c>
      <c r="BG4243" s="1">
        <v>42226</v>
      </c>
      <c r="BH4243">
        <v>7.8718000000000004</v>
      </c>
      <c r="BJ4243" s="1">
        <v>42226</v>
      </c>
      <c r="BK4243">
        <v>7.8883999999999999</v>
      </c>
      <c r="BM4243" s="1">
        <v>42226</v>
      </c>
      <c r="BN4243">
        <v>7.9122000000000003</v>
      </c>
      <c r="BP4243" s="1">
        <v>42226</v>
      </c>
      <c r="BQ4243">
        <v>7.9411000000000005</v>
      </c>
      <c r="BS4243" s="1">
        <v>42226</v>
      </c>
      <c r="BT4243">
        <v>7.9733999999999998</v>
      </c>
      <c r="BV4243" s="1">
        <v>42226</v>
      </c>
      <c r="BW4243">
        <v>8.0067000000000004</v>
      </c>
      <c r="BY4243" s="1">
        <v>42226</v>
      </c>
      <c r="BZ4243">
        <v>8.0380000000000003</v>
      </c>
      <c r="CB4243" s="1">
        <v>42226</v>
      </c>
      <c r="CC4243">
        <v>8.0648</v>
      </c>
      <c r="CE4243" s="1">
        <v>42226</v>
      </c>
      <c r="CF4243">
        <v>8.0841999999999992</v>
      </c>
      <c r="CH4243" s="1">
        <v>42226</v>
      </c>
      <c r="CI4243">
        <v>8.0932999999999993</v>
      </c>
      <c r="CK4243" s="1">
        <v>42226</v>
      </c>
      <c r="CL4243">
        <v>8.0901999999999994</v>
      </c>
      <c r="CN4243" s="1">
        <v>42226</v>
      </c>
      <c r="CO4243">
        <v>8.0747999999999998</v>
      </c>
      <c r="CQ4243" s="1">
        <v>42226</v>
      </c>
      <c r="CR4243">
        <v>8.0484000000000009</v>
      </c>
      <c r="CT4243" s="1">
        <v>42226</v>
      </c>
      <c r="CU4243">
        <v>8.0154999999999994</v>
      </c>
      <c r="CW4243" s="1">
        <v>42226</v>
      </c>
      <c r="CX4243">
        <v>7.9815000000000005</v>
      </c>
      <c r="CZ4243" s="1">
        <v>42226</v>
      </c>
      <c r="DA4243">
        <v>7.9516</v>
      </c>
      <c r="DC4243" s="1">
        <v>42226</v>
      </c>
      <c r="DD4243">
        <v>7.9313000000000002</v>
      </c>
      <c r="DF4243" s="1">
        <v>42226</v>
      </c>
      <c r="DG4243">
        <v>7.9259000000000004</v>
      </c>
      <c r="DI4243" s="1">
        <v>42226</v>
      </c>
      <c r="DJ4243">
        <v>7.9391999999999996</v>
      </c>
      <c r="DL4243" s="1">
        <v>42226</v>
      </c>
      <c r="DM4243">
        <v>7.9541000000000004</v>
      </c>
      <c r="DO4243" s="1">
        <v>42226</v>
      </c>
      <c r="DP4243">
        <v>7.9381000000000004</v>
      </c>
      <c r="DR4243" s="1">
        <v>42226</v>
      </c>
      <c r="DS4243">
        <v>7.8757000000000001</v>
      </c>
      <c r="DU4243" s="1">
        <v>42226</v>
      </c>
      <c r="DV4243">
        <v>7.7956000000000003</v>
      </c>
      <c r="DX4243" s="1">
        <v>42226</v>
      </c>
      <c r="DY4243">
        <v>7.734</v>
      </c>
      <c r="EA4243" s="1">
        <v>42226</v>
      </c>
      <c r="EB4243">
        <v>7.7218999999999998</v>
      </c>
      <c r="ED4243" s="1">
        <v>42226</v>
      </c>
      <c r="EE4243">
        <v>7.7579000000000002</v>
      </c>
      <c r="EG4243" s="1">
        <v>42226</v>
      </c>
      <c r="EH4243">
        <v>7.8273999999999999</v>
      </c>
      <c r="EJ4243" s="1">
        <v>42226</v>
      </c>
      <c r="EK4243">
        <v>7.9161000000000001</v>
      </c>
      <c r="EM4243" s="1">
        <v>42226</v>
      </c>
      <c r="EN4243">
        <v>8.0094999999999992</v>
      </c>
      <c r="EP4243" s="1">
        <v>42226</v>
      </c>
      <c r="EQ4243">
        <v>8.0930999999999997</v>
      </c>
      <c r="ES4243" s="1">
        <v>42226</v>
      </c>
      <c r="ET4243">
        <v>8.1539999999999999</v>
      </c>
      <c r="EV4243" s="1">
        <v>42226</v>
      </c>
      <c r="EW4243">
        <v>8.1876999999999995</v>
      </c>
      <c r="EY4243" s="1">
        <v>42226</v>
      </c>
      <c r="EZ4243">
        <v>8.1930999999999994</v>
      </c>
      <c r="FB4243" s="1">
        <v>42226</v>
      </c>
      <c r="FC4243">
        <v>8.1698000000000004</v>
      </c>
      <c r="FE4243" s="1">
        <v>42226</v>
      </c>
      <c r="FF4243">
        <v>8.1257000000000001</v>
      </c>
      <c r="FH4243" s="1">
        <v>42226</v>
      </c>
      <c r="FI4243">
        <v>8.0762</v>
      </c>
      <c r="FK4243" s="1">
        <v>42226</v>
      </c>
      <c r="FL4243">
        <v>8.0357000000000003</v>
      </c>
      <c r="FN4243" s="1">
        <v>42226</v>
      </c>
      <c r="FO4243">
        <v>8.0077999999999996</v>
      </c>
      <c r="FQ4243" s="1">
        <v>42226</v>
      </c>
      <c r="FR4243">
        <v>7.9907000000000004</v>
      </c>
      <c r="FT4243" s="1">
        <v>42226</v>
      </c>
      <c r="FU4243">
        <v>7.9823000000000004</v>
      </c>
      <c r="FW4243" s="1">
        <v>42226</v>
      </c>
      <c r="FX4243">
        <v>7.9809999999999999</v>
      </c>
      <c r="FZ4243" s="1">
        <v>42226</v>
      </c>
      <c r="GA4243">
        <v>7.9847999999999999</v>
      </c>
      <c r="GC4243" s="1">
        <v>42226</v>
      </c>
      <c r="GD4243">
        <v>7.992</v>
      </c>
      <c r="GF4243" s="1">
        <v>42226</v>
      </c>
      <c r="GG4243">
        <v>8.0006000000000004</v>
      </c>
      <c r="GI4243" s="1">
        <v>42226</v>
      </c>
      <c r="GJ4243">
        <v>8.0098000000000003</v>
      </c>
      <c r="GL4243" s="1">
        <v>42226</v>
      </c>
      <c r="GM4243">
        <v>8.0193999999999992</v>
      </c>
      <c r="GO4243" s="1">
        <v>42226</v>
      </c>
      <c r="GP4243">
        <v>8.0291999999999994</v>
      </c>
      <c r="GR4243" s="1">
        <v>42226</v>
      </c>
      <c r="GS4243">
        <v>8.0389999999999997</v>
      </c>
      <c r="GU4243" s="1">
        <v>42226</v>
      </c>
      <c r="GV4243">
        <v>8.0487000000000002</v>
      </c>
      <c r="GX4243" s="1">
        <v>42226</v>
      </c>
      <c r="GY4243">
        <v>8.0580999999999996</v>
      </c>
      <c r="HA4243" s="1">
        <v>42226</v>
      </c>
      <c r="HB4243">
        <v>8.0670999999999999</v>
      </c>
      <c r="HD4243" s="1">
        <v>42226</v>
      </c>
      <c r="HE4243">
        <v>8.0754000000000001</v>
      </c>
      <c r="HG4243" s="1">
        <v>42226</v>
      </c>
      <c r="HH4243">
        <v>8.0828000000000007</v>
      </c>
      <c r="HJ4243" s="1">
        <v>42226</v>
      </c>
      <c r="HK4243">
        <v>8.0892999999999997</v>
      </c>
      <c r="HM4243" s="1">
        <v>42226</v>
      </c>
      <c r="HN4243">
        <v>8.0949000000000009</v>
      </c>
      <c r="HP4243" s="1">
        <v>42226</v>
      </c>
      <c r="HQ4243">
        <v>8.0997000000000003</v>
      </c>
      <c r="HS4243" s="1">
        <v>42226</v>
      </c>
      <c r="HT4243">
        <v>8.1038999999999994</v>
      </c>
      <c r="HV4243" s="1">
        <v>42226</v>
      </c>
      <c r="HW4243">
        <v>8.1074999999999999</v>
      </c>
      <c r="HY4243" s="1">
        <v>42226</v>
      </c>
      <c r="HZ4243">
        <v>8.1106999999999996</v>
      </c>
      <c r="IB4243" s="1">
        <v>42226</v>
      </c>
      <c r="IC4243">
        <v>8.1135999999999999</v>
      </c>
      <c r="IE4243" s="1">
        <v>42226</v>
      </c>
      <c r="IF4243">
        <v>8.1163000000000007</v>
      </c>
      <c r="IH4243" s="1">
        <v>42226</v>
      </c>
      <c r="II4243">
        <v>8.1188000000000002</v>
      </c>
      <c r="IK4243" s="1">
        <v>42226</v>
      </c>
      <c r="IL4243">
        <v>8.1213999999999995</v>
      </c>
      <c r="IN4243" s="1">
        <v>42226</v>
      </c>
      <c r="IO4243">
        <v>8.1240000000000006</v>
      </c>
      <c r="IQ4243" s="1">
        <v>42226</v>
      </c>
      <c r="IR4243">
        <v>8.1267999999999994</v>
      </c>
      <c r="IT4243" s="1">
        <v>42226</v>
      </c>
      <c r="IU4243">
        <v>8.1297999999999995</v>
      </c>
      <c r="IW4243" s="1">
        <v>42226</v>
      </c>
      <c r="IX4243">
        <v>8.1332000000000004</v>
      </c>
      <c r="IZ4243" s="1">
        <v>42226</v>
      </c>
      <c r="JA4243">
        <v>8.1371000000000002</v>
      </c>
      <c r="JC4243" s="1">
        <v>42226</v>
      </c>
      <c r="JD4243">
        <v>8.1415000000000006</v>
      </c>
      <c r="JF4243" s="1">
        <v>42226</v>
      </c>
      <c r="JG4243">
        <v>8.1463999999999999</v>
      </c>
      <c r="JI4243" s="1">
        <v>42226</v>
      </c>
      <c r="JJ4243">
        <v>8.1516999999999999</v>
      </c>
      <c r="JL4243" s="1">
        <v>42226</v>
      </c>
      <c r="JM4243">
        <v>8.1572999999999993</v>
      </c>
      <c r="JO4243" s="1">
        <v>42226</v>
      </c>
      <c r="JP4243">
        <v>8.1631</v>
      </c>
      <c r="JR4243" s="1">
        <v>42226</v>
      </c>
      <c r="JS4243">
        <v>8.1689000000000007</v>
      </c>
      <c r="JU4243" s="1">
        <v>42226</v>
      </c>
      <c r="JV4243">
        <v>8.1746999999999996</v>
      </c>
      <c r="JX4243" s="1">
        <v>42226</v>
      </c>
      <c r="JY4243">
        <v>8.1804000000000006</v>
      </c>
      <c r="KA4243" s="1">
        <v>42226</v>
      </c>
      <c r="KB4243">
        <v>8.1859000000000002</v>
      </c>
      <c r="KD4243" s="1">
        <v>42226</v>
      </c>
      <c r="KE4243">
        <v>8.1910000000000007</v>
      </c>
      <c r="KG4243" s="1">
        <v>42226</v>
      </c>
      <c r="KH4243">
        <v>8.1957000000000004</v>
      </c>
      <c r="KJ4243" s="1">
        <v>42226</v>
      </c>
      <c r="KK4243">
        <v>8.1997999999999998</v>
      </c>
      <c r="KM4243" s="1">
        <v>42226</v>
      </c>
      <c r="KN4243">
        <v>8.2033000000000005</v>
      </c>
      <c r="KP4243" s="1">
        <v>42226</v>
      </c>
      <c r="KQ4243">
        <v>8.2059999999999995</v>
      </c>
      <c r="KS4243" s="1">
        <v>42226</v>
      </c>
      <c r="KT4243">
        <v>8.2078000000000007</v>
      </c>
      <c r="KV4243" s="1">
        <v>42226</v>
      </c>
      <c r="KW4243">
        <v>8.2086000000000006</v>
      </c>
      <c r="KY4243" s="1">
        <v>42226</v>
      </c>
      <c r="KZ4243">
        <v>8.2083999999999993</v>
      </c>
      <c r="LB4243" s="1">
        <v>42226</v>
      </c>
      <c r="LC4243">
        <v>8.2067999999999994</v>
      </c>
      <c r="LE4243" s="1">
        <v>42226</v>
      </c>
      <c r="LF4243">
        <v>8.2037999999999993</v>
      </c>
      <c r="LH4243" s="1">
        <v>42226</v>
      </c>
      <c r="LI4243">
        <v>8.1989000000000001</v>
      </c>
      <c r="LK4243" s="1">
        <v>42226</v>
      </c>
      <c r="LL4243">
        <v>8.1920000000000002</v>
      </c>
      <c r="LN4243" s="1">
        <v>42226</v>
      </c>
      <c r="LO4243">
        <v>8.1827000000000005</v>
      </c>
      <c r="LQ4243" s="1">
        <v>42226</v>
      </c>
      <c r="LR4243">
        <v>8.1708999999999996</v>
      </c>
      <c r="LT4243" s="1">
        <v>42226</v>
      </c>
      <c r="LU4243">
        <v>8.1585000000000001</v>
      </c>
      <c r="LW4243" s="1">
        <v>42226</v>
      </c>
      <c r="LX4243">
        <v>8.1488999999999994</v>
      </c>
      <c r="LZ4243" s="1">
        <v>42226</v>
      </c>
      <c r="MA4243">
        <v>8.1450999999999993</v>
      </c>
      <c r="MC4243" s="1">
        <v>42226</v>
      </c>
      <c r="MD4243">
        <v>8.1503999999999994</v>
      </c>
      <c r="MF4243" s="1">
        <v>42226</v>
      </c>
      <c r="MG4243">
        <v>8.1623999999999999</v>
      </c>
      <c r="MI4243" s="1">
        <v>42226</v>
      </c>
      <c r="MJ4243">
        <v>8.1724999999999994</v>
      </c>
      <c r="ML4243" s="1">
        <v>42226</v>
      </c>
      <c r="MM4243">
        <v>8.1719000000000008</v>
      </c>
      <c r="MO4243" s="1">
        <v>42226</v>
      </c>
      <c r="MP4243">
        <v>8.1519999999999992</v>
      </c>
      <c r="MR4243" s="1">
        <v>42226</v>
      </c>
      <c r="MS4243">
        <v>8.1120000000000001</v>
      </c>
      <c r="MU4243" s="1">
        <v>42226</v>
      </c>
      <c r="MV4243">
        <v>8.0579000000000001</v>
      </c>
      <c r="MX4243" s="1">
        <v>42226</v>
      </c>
      <c r="MY4243">
        <v>7.9960000000000004</v>
      </c>
      <c r="NA4243" s="1">
        <v>42226</v>
      </c>
      <c r="NB4243">
        <v>7.9322999999999997</v>
      </c>
      <c r="ND4243" s="1">
        <v>42226</v>
      </c>
      <c r="NE4243">
        <v>7.8685</v>
      </c>
      <c r="NG4243" s="1">
        <v>42226</v>
      </c>
      <c r="NH4243">
        <v>7.8395000000000001</v>
      </c>
    </row>
    <row r="4244" spans="2:372">
      <c r="B4244" s="1">
        <v>42227</v>
      </c>
      <c r="C4244">
        <v>7.2485999999999997</v>
      </c>
      <c r="E4244" s="1">
        <v>42227</v>
      </c>
      <c r="F4244">
        <v>7.2535999999999996</v>
      </c>
      <c r="H4244" s="1">
        <v>42227</v>
      </c>
      <c r="I4244">
        <v>7.2656999999999998</v>
      </c>
      <c r="K4244" s="1">
        <v>42227</v>
      </c>
      <c r="L4244">
        <v>7.3681000000000001</v>
      </c>
      <c r="N4244" s="1">
        <v>42227</v>
      </c>
      <c r="O4244">
        <v>7.3821000000000003</v>
      </c>
      <c r="Q4244" s="1">
        <v>42227</v>
      </c>
      <c r="R4244">
        <v>7.4884000000000004</v>
      </c>
      <c r="T4244" s="1">
        <v>42227</v>
      </c>
      <c r="U4244">
        <v>7.5026999999999999</v>
      </c>
      <c r="W4244" s="1">
        <v>42227</v>
      </c>
      <c r="X4244">
        <v>7.5724999999999998</v>
      </c>
      <c r="Z4244" s="1">
        <v>42227</v>
      </c>
      <c r="AA4244">
        <v>7.6630000000000003</v>
      </c>
      <c r="AC4244" s="1">
        <v>42227</v>
      </c>
      <c r="AD4244">
        <v>7.7565999999999997</v>
      </c>
      <c r="AF4244" s="1">
        <v>42227</v>
      </c>
      <c r="AG4244">
        <v>7.8299000000000003</v>
      </c>
      <c r="AI4244" s="1">
        <v>42227</v>
      </c>
      <c r="AJ4244">
        <v>7.8708</v>
      </c>
      <c r="AL4244" s="1">
        <v>42227</v>
      </c>
      <c r="AM4244">
        <v>7.8864000000000001</v>
      </c>
      <c r="AO4244" s="1">
        <v>42227</v>
      </c>
      <c r="AP4244">
        <v>7.8860000000000001</v>
      </c>
      <c r="AR4244" s="1">
        <v>42227</v>
      </c>
      <c r="AS4244">
        <v>7.8784999999999998</v>
      </c>
      <c r="AU4244" s="1">
        <v>42227</v>
      </c>
      <c r="AV4244">
        <v>7.8703000000000003</v>
      </c>
      <c r="AX4244" s="1">
        <v>42227</v>
      </c>
      <c r="AY4244">
        <v>7.8635000000000002</v>
      </c>
      <c r="BA4244" s="1">
        <v>42227</v>
      </c>
      <c r="BB4244">
        <v>7.86</v>
      </c>
      <c r="BD4244" s="1">
        <v>42227</v>
      </c>
      <c r="BE4244">
        <v>7.8616000000000001</v>
      </c>
      <c r="BG4244" s="1">
        <v>42227</v>
      </c>
      <c r="BH4244">
        <v>7.8697999999999997</v>
      </c>
      <c r="BJ4244" s="1">
        <v>42227</v>
      </c>
      <c r="BK4244">
        <v>7.8856000000000002</v>
      </c>
      <c r="BM4244" s="1">
        <v>42227</v>
      </c>
      <c r="BN4244">
        <v>7.9092000000000002</v>
      </c>
      <c r="BP4244" s="1">
        <v>42227</v>
      </c>
      <c r="BQ4244">
        <v>7.9408000000000003</v>
      </c>
      <c r="BS4244" s="1">
        <v>42227</v>
      </c>
      <c r="BT4244">
        <v>7.9804000000000004</v>
      </c>
      <c r="BV4244" s="1">
        <v>42227</v>
      </c>
      <c r="BW4244">
        <v>8.0235000000000003</v>
      </c>
      <c r="BY4244" s="1">
        <v>42227</v>
      </c>
      <c r="BZ4244">
        <v>8.0631000000000004</v>
      </c>
      <c r="CB4244" s="1">
        <v>42227</v>
      </c>
      <c r="CC4244">
        <v>8.0925999999999991</v>
      </c>
      <c r="CE4244" s="1">
        <v>42227</v>
      </c>
      <c r="CF4244">
        <v>8.1080000000000005</v>
      </c>
      <c r="CH4244" s="1">
        <v>42227</v>
      </c>
      <c r="CI4244">
        <v>8.1104000000000003</v>
      </c>
      <c r="CK4244" s="1">
        <v>42227</v>
      </c>
      <c r="CL4244">
        <v>8.1013999999999999</v>
      </c>
      <c r="CN4244" s="1">
        <v>42227</v>
      </c>
      <c r="CO4244">
        <v>8.0823999999999998</v>
      </c>
      <c r="CQ4244" s="1">
        <v>42227</v>
      </c>
      <c r="CR4244">
        <v>8.0548999999999999</v>
      </c>
      <c r="CT4244" s="1">
        <v>42227</v>
      </c>
      <c r="CU4244">
        <v>8.0213000000000001</v>
      </c>
      <c r="CW4244" s="1">
        <v>42227</v>
      </c>
      <c r="CX4244">
        <v>7.9863999999999997</v>
      </c>
      <c r="CZ4244" s="1">
        <v>42227</v>
      </c>
      <c r="DA4244">
        <v>7.9558</v>
      </c>
      <c r="DC4244" s="1">
        <v>42227</v>
      </c>
      <c r="DD4244">
        <v>7.9348999999999998</v>
      </c>
      <c r="DF4244" s="1">
        <v>42227</v>
      </c>
      <c r="DG4244">
        <v>7.9291</v>
      </c>
      <c r="DI4244" s="1">
        <v>42227</v>
      </c>
      <c r="DJ4244">
        <v>7.9421999999999997</v>
      </c>
      <c r="DL4244" s="1">
        <v>42227</v>
      </c>
      <c r="DM4244">
        <v>7.9569999999999999</v>
      </c>
      <c r="DO4244" s="1">
        <v>42227</v>
      </c>
      <c r="DP4244">
        <v>7.9412000000000003</v>
      </c>
      <c r="DR4244" s="1">
        <v>42227</v>
      </c>
      <c r="DS4244">
        <v>7.8798000000000004</v>
      </c>
      <c r="DU4244" s="1">
        <v>42227</v>
      </c>
      <c r="DV4244">
        <v>7.8011999999999997</v>
      </c>
      <c r="DX4244" s="1">
        <v>42227</v>
      </c>
      <c r="DY4244">
        <v>7.7408000000000001</v>
      </c>
      <c r="EA4244" s="1">
        <v>42227</v>
      </c>
      <c r="EB4244">
        <v>7.7286999999999999</v>
      </c>
      <c r="ED4244" s="1">
        <v>42227</v>
      </c>
      <c r="EE4244">
        <v>7.7630999999999997</v>
      </c>
      <c r="EG4244" s="1">
        <v>42227</v>
      </c>
      <c r="EH4244">
        <v>7.8300999999999998</v>
      </c>
      <c r="EJ4244" s="1">
        <v>42227</v>
      </c>
      <c r="EK4244">
        <v>7.9154999999999998</v>
      </c>
      <c r="EM4244" s="1">
        <v>42227</v>
      </c>
      <c r="EN4244">
        <v>8.0053999999999998</v>
      </c>
      <c r="EP4244" s="1">
        <v>42227</v>
      </c>
      <c r="EQ4244">
        <v>8.0855999999999995</v>
      </c>
      <c r="ES4244" s="1">
        <v>42227</v>
      </c>
      <c r="ET4244">
        <v>8.1423000000000005</v>
      </c>
      <c r="EV4244" s="1">
        <v>42227</v>
      </c>
      <c r="EW4244">
        <v>8.1649999999999991</v>
      </c>
      <c r="EY4244" s="1">
        <v>42227</v>
      </c>
      <c r="EZ4244">
        <v>8.1590000000000007</v>
      </c>
      <c r="FB4244" s="1">
        <v>42227</v>
      </c>
      <c r="FC4244">
        <v>8.1333000000000002</v>
      </c>
      <c r="FE4244" s="1">
        <v>42227</v>
      </c>
      <c r="FF4244">
        <v>8.0974000000000004</v>
      </c>
      <c r="FH4244" s="1">
        <v>42227</v>
      </c>
      <c r="FI4244">
        <v>8.0603999999999996</v>
      </c>
      <c r="FK4244" s="1">
        <v>42227</v>
      </c>
      <c r="FL4244">
        <v>8.0306999999999995</v>
      </c>
      <c r="FN4244" s="1">
        <v>42227</v>
      </c>
      <c r="FO4244">
        <v>8.0103000000000009</v>
      </c>
      <c r="FQ4244" s="1">
        <v>42227</v>
      </c>
      <c r="FR4244">
        <v>7.9977999999999998</v>
      </c>
      <c r="FT4244" s="1">
        <v>42227</v>
      </c>
      <c r="FU4244">
        <v>7.9919000000000002</v>
      </c>
      <c r="FW4244" s="1">
        <v>42227</v>
      </c>
      <c r="FX4244">
        <v>7.9913999999999996</v>
      </c>
      <c r="FZ4244" s="1">
        <v>42227</v>
      </c>
      <c r="GA4244">
        <v>7.9950000000000001</v>
      </c>
      <c r="GC4244" s="1">
        <v>42227</v>
      </c>
      <c r="GD4244">
        <v>8.0013000000000005</v>
      </c>
      <c r="GF4244" s="1">
        <v>42227</v>
      </c>
      <c r="GG4244">
        <v>8.0091000000000001</v>
      </c>
      <c r="GI4244" s="1">
        <v>42227</v>
      </c>
      <c r="GJ4244">
        <v>8.0176999999999996</v>
      </c>
      <c r="GL4244" s="1">
        <v>42227</v>
      </c>
      <c r="GM4244">
        <v>8.0268999999999995</v>
      </c>
      <c r="GO4244" s="1">
        <v>42227</v>
      </c>
      <c r="GP4244">
        <v>8.0366</v>
      </c>
      <c r="GR4244" s="1">
        <v>42227</v>
      </c>
      <c r="GS4244">
        <v>8.0465</v>
      </c>
      <c r="GU4244" s="1">
        <v>42227</v>
      </c>
      <c r="GV4244">
        <v>8.0563000000000002</v>
      </c>
      <c r="GX4244" s="1">
        <v>42227</v>
      </c>
      <c r="GY4244">
        <v>8.0660000000000007</v>
      </c>
      <c r="HA4244" s="1">
        <v>42227</v>
      </c>
      <c r="HB4244">
        <v>8.0753000000000004</v>
      </c>
      <c r="HD4244" s="1">
        <v>42227</v>
      </c>
      <c r="HE4244">
        <v>8.0838999999999999</v>
      </c>
      <c r="HG4244" s="1">
        <v>42227</v>
      </c>
      <c r="HH4244">
        <v>8.0917999999999992</v>
      </c>
      <c r="HJ4244" s="1">
        <v>42227</v>
      </c>
      <c r="HK4244">
        <v>8.0986999999999991</v>
      </c>
      <c r="HM4244" s="1">
        <v>42227</v>
      </c>
      <c r="HN4244">
        <v>8.1046999999999993</v>
      </c>
      <c r="HP4244" s="1">
        <v>42227</v>
      </c>
      <c r="HQ4244">
        <v>8.1098999999999997</v>
      </c>
      <c r="HS4244" s="1">
        <v>42227</v>
      </c>
      <c r="HT4244">
        <v>8.1143999999999998</v>
      </c>
      <c r="HV4244" s="1">
        <v>42227</v>
      </c>
      <c r="HW4244">
        <v>8.1183999999999994</v>
      </c>
      <c r="HY4244" s="1">
        <v>42227</v>
      </c>
      <c r="HZ4244">
        <v>8.1219000000000001</v>
      </c>
      <c r="IB4244" s="1">
        <v>42227</v>
      </c>
      <c r="IC4244">
        <v>8.1250999999999998</v>
      </c>
      <c r="IE4244" s="1">
        <v>42227</v>
      </c>
      <c r="IF4244">
        <v>8.1281999999999996</v>
      </c>
      <c r="IH4244" s="1">
        <v>42227</v>
      </c>
      <c r="II4244">
        <v>8.1310000000000002</v>
      </c>
      <c r="IK4244" s="1">
        <v>42227</v>
      </c>
      <c r="IL4244">
        <v>8.1339000000000006</v>
      </c>
      <c r="IN4244" s="1">
        <v>42227</v>
      </c>
      <c r="IO4244">
        <v>8.1367999999999991</v>
      </c>
      <c r="IQ4244" s="1">
        <v>42227</v>
      </c>
      <c r="IR4244">
        <v>8.1397999999999993</v>
      </c>
      <c r="IT4244" s="1">
        <v>42227</v>
      </c>
      <c r="IU4244">
        <v>8.1431000000000004</v>
      </c>
      <c r="IW4244" s="1">
        <v>42227</v>
      </c>
      <c r="IX4244">
        <v>8.1466999999999992</v>
      </c>
      <c r="IZ4244" s="1">
        <v>42227</v>
      </c>
      <c r="JA4244">
        <v>8.1507000000000005</v>
      </c>
      <c r="JC4244" s="1">
        <v>42227</v>
      </c>
      <c r="JD4244">
        <v>8.1552000000000007</v>
      </c>
      <c r="JF4244" s="1">
        <v>42227</v>
      </c>
      <c r="JG4244">
        <v>8.1601999999999997</v>
      </c>
      <c r="JI4244" s="1">
        <v>42227</v>
      </c>
      <c r="JJ4244">
        <v>8.1655999999999995</v>
      </c>
      <c r="JL4244" s="1">
        <v>42227</v>
      </c>
      <c r="JM4244">
        <v>8.1712000000000007</v>
      </c>
      <c r="JO4244" s="1">
        <v>42227</v>
      </c>
      <c r="JP4244">
        <v>8.1769999999999996</v>
      </c>
      <c r="JR4244" s="1">
        <v>42227</v>
      </c>
      <c r="JS4244">
        <v>8.1829000000000001</v>
      </c>
      <c r="JU4244" s="1">
        <v>42227</v>
      </c>
      <c r="JV4244">
        <v>8.1885999999999992</v>
      </c>
      <c r="JX4244" s="1">
        <v>42227</v>
      </c>
      <c r="JY4244">
        <v>8.1943000000000001</v>
      </c>
      <c r="KA4244" s="1">
        <v>42227</v>
      </c>
      <c r="KB4244">
        <v>8.1996000000000002</v>
      </c>
      <c r="KD4244" s="1">
        <v>42227</v>
      </c>
      <c r="KE4244">
        <v>8.2045999999999992</v>
      </c>
      <c r="KG4244" s="1">
        <v>42227</v>
      </c>
      <c r="KH4244">
        <v>8.2091999999999992</v>
      </c>
      <c r="KJ4244" s="1">
        <v>42227</v>
      </c>
      <c r="KK4244">
        <v>8.2131000000000007</v>
      </c>
      <c r="KM4244" s="1">
        <v>42227</v>
      </c>
      <c r="KN4244">
        <v>8.2164000000000001</v>
      </c>
      <c r="KP4244" s="1">
        <v>42227</v>
      </c>
      <c r="KQ4244">
        <v>8.2188999999999997</v>
      </c>
      <c r="KS4244" s="1">
        <v>42227</v>
      </c>
      <c r="KT4244">
        <v>8.2204999999999995</v>
      </c>
      <c r="KV4244" s="1">
        <v>42227</v>
      </c>
      <c r="KW4244">
        <v>8.2211999999999996</v>
      </c>
      <c r="KY4244" s="1">
        <v>42227</v>
      </c>
      <c r="KZ4244">
        <v>8.2207000000000008</v>
      </c>
      <c r="LB4244" s="1">
        <v>42227</v>
      </c>
      <c r="LC4244">
        <v>8.2188999999999997</v>
      </c>
      <c r="LE4244" s="1">
        <v>42227</v>
      </c>
      <c r="LF4244">
        <v>8.2156000000000002</v>
      </c>
      <c r="LH4244" s="1">
        <v>42227</v>
      </c>
      <c r="LI4244">
        <v>8.2104999999999997</v>
      </c>
      <c r="LK4244" s="1">
        <v>42227</v>
      </c>
      <c r="LL4244">
        <v>8.2033000000000005</v>
      </c>
      <c r="LN4244" s="1">
        <v>42227</v>
      </c>
      <c r="LO4244">
        <v>8.1936999999999998</v>
      </c>
      <c r="LQ4244" s="1">
        <v>42227</v>
      </c>
      <c r="LR4244">
        <v>8.1815999999999995</v>
      </c>
      <c r="LT4244" s="1">
        <v>42227</v>
      </c>
      <c r="LU4244">
        <v>8.1690000000000005</v>
      </c>
      <c r="LW4244" s="1">
        <v>42227</v>
      </c>
      <c r="LX4244">
        <v>8.1592000000000002</v>
      </c>
      <c r="LZ4244" s="1">
        <v>42227</v>
      </c>
      <c r="MA4244">
        <v>8.1553000000000004</v>
      </c>
      <c r="MC4244" s="1">
        <v>42227</v>
      </c>
      <c r="MD4244">
        <v>8.1603999999999992</v>
      </c>
      <c r="MF4244" s="1">
        <v>42227</v>
      </c>
      <c r="MG4244">
        <v>8.1722000000000001</v>
      </c>
      <c r="MI4244" s="1">
        <v>42227</v>
      </c>
      <c r="MJ4244">
        <v>8.1821000000000002</v>
      </c>
      <c r="ML4244" s="1">
        <v>42227</v>
      </c>
      <c r="MM4244">
        <v>8.1811000000000007</v>
      </c>
      <c r="MO4244" s="1">
        <v>42227</v>
      </c>
      <c r="MP4244">
        <v>8.1608999999999998</v>
      </c>
      <c r="MR4244" s="1">
        <v>42227</v>
      </c>
      <c r="MS4244">
        <v>8.1205999999999996</v>
      </c>
      <c r="MU4244" s="1">
        <v>42227</v>
      </c>
      <c r="MV4244">
        <v>8.0663</v>
      </c>
      <c r="MX4244" s="1">
        <v>42227</v>
      </c>
      <c r="MY4244">
        <v>8.0043000000000006</v>
      </c>
      <c r="NA4244" s="1">
        <v>42227</v>
      </c>
      <c r="NB4244">
        <v>7.9404000000000003</v>
      </c>
      <c r="ND4244" s="1">
        <v>42227</v>
      </c>
      <c r="NE4244">
        <v>7.8765999999999998</v>
      </c>
      <c r="NG4244" s="1">
        <v>42227</v>
      </c>
      <c r="NH4244">
        <v>7.8482000000000003</v>
      </c>
    </row>
    <row r="4245" spans="2:372">
      <c r="B4245" s="1">
        <v>42228</v>
      </c>
      <c r="C4245">
        <v>7.2461000000000002</v>
      </c>
      <c r="E4245" s="1">
        <v>42228</v>
      </c>
      <c r="F4245">
        <v>7.2736000000000001</v>
      </c>
      <c r="H4245" s="1">
        <v>42228</v>
      </c>
      <c r="I4245">
        <v>7.2545999999999999</v>
      </c>
      <c r="K4245" s="1">
        <v>42228</v>
      </c>
      <c r="L4245">
        <v>7.3243</v>
      </c>
      <c r="N4245" s="1">
        <v>42228</v>
      </c>
      <c r="O4245">
        <v>7.3879000000000001</v>
      </c>
      <c r="Q4245" s="1">
        <v>42228</v>
      </c>
      <c r="R4245">
        <v>7.4824999999999999</v>
      </c>
      <c r="T4245" s="1">
        <v>42228</v>
      </c>
      <c r="U4245">
        <v>7.4513999999999996</v>
      </c>
      <c r="W4245" s="1">
        <v>42228</v>
      </c>
      <c r="X4245">
        <v>7.5387000000000004</v>
      </c>
      <c r="Z4245" s="1">
        <v>42228</v>
      </c>
      <c r="AA4245">
        <v>7.6398000000000001</v>
      </c>
      <c r="AC4245" s="1">
        <v>42228</v>
      </c>
      <c r="AD4245">
        <v>7.7385000000000002</v>
      </c>
      <c r="AF4245" s="1">
        <v>42228</v>
      </c>
      <c r="AG4245">
        <v>7.8140999999999998</v>
      </c>
      <c r="AI4245" s="1">
        <v>42228</v>
      </c>
      <c r="AJ4245">
        <v>7.8566000000000003</v>
      </c>
      <c r="AL4245" s="1">
        <v>42228</v>
      </c>
      <c r="AM4245">
        <v>7.8734999999999999</v>
      </c>
      <c r="AO4245" s="1">
        <v>42228</v>
      </c>
      <c r="AP4245">
        <v>7.8742999999999999</v>
      </c>
      <c r="AR4245" s="1">
        <v>42228</v>
      </c>
      <c r="AS4245">
        <v>7.8681000000000001</v>
      </c>
      <c r="AU4245" s="1">
        <v>42228</v>
      </c>
      <c r="AV4245">
        <v>7.8613999999999997</v>
      </c>
      <c r="AX4245" s="1">
        <v>42228</v>
      </c>
      <c r="AY4245">
        <v>7.8562000000000003</v>
      </c>
      <c r="BA4245" s="1">
        <v>42228</v>
      </c>
      <c r="BB4245">
        <v>7.8544999999999998</v>
      </c>
      <c r="BD4245" s="1">
        <v>42228</v>
      </c>
      <c r="BE4245">
        <v>7.8578999999999999</v>
      </c>
      <c r="BG4245" s="1">
        <v>42228</v>
      </c>
      <c r="BH4245">
        <v>7.8681000000000001</v>
      </c>
      <c r="BJ4245" s="1">
        <v>42228</v>
      </c>
      <c r="BK4245">
        <v>7.8853999999999997</v>
      </c>
      <c r="BM4245" s="1">
        <v>42228</v>
      </c>
      <c r="BN4245">
        <v>7.9092000000000002</v>
      </c>
      <c r="BP4245" s="1">
        <v>42228</v>
      </c>
      <c r="BQ4245">
        <v>7.9393000000000002</v>
      </c>
      <c r="BS4245" s="1">
        <v>42228</v>
      </c>
      <c r="BT4245">
        <v>7.9748000000000001</v>
      </c>
      <c r="BV4245" s="1">
        <v>42228</v>
      </c>
      <c r="BW4245">
        <v>8.0122</v>
      </c>
      <c r="BY4245" s="1">
        <v>42228</v>
      </c>
      <c r="BZ4245">
        <v>8.0463000000000005</v>
      </c>
      <c r="CB4245" s="1">
        <v>42228</v>
      </c>
      <c r="CC4245">
        <v>8.0716999999999999</v>
      </c>
      <c r="CE4245" s="1">
        <v>42228</v>
      </c>
      <c r="CF4245">
        <v>8.0855999999999995</v>
      </c>
      <c r="CH4245" s="1">
        <v>42228</v>
      </c>
      <c r="CI4245">
        <v>8.0884999999999998</v>
      </c>
      <c r="CK4245" s="1">
        <v>42228</v>
      </c>
      <c r="CL4245">
        <v>8.0812000000000008</v>
      </c>
      <c r="CN4245" s="1">
        <v>42228</v>
      </c>
      <c r="CO4245">
        <v>8.0643999999999991</v>
      </c>
      <c r="CQ4245" s="1">
        <v>42228</v>
      </c>
      <c r="CR4245">
        <v>8.0395000000000003</v>
      </c>
      <c r="CT4245" s="1">
        <v>42228</v>
      </c>
      <c r="CU4245">
        <v>8.0103000000000009</v>
      </c>
      <c r="CW4245" s="1">
        <v>42228</v>
      </c>
      <c r="CX4245">
        <v>7.9809000000000001</v>
      </c>
      <c r="CZ4245" s="1">
        <v>42228</v>
      </c>
      <c r="DA4245">
        <v>7.9558</v>
      </c>
      <c r="DC4245" s="1">
        <v>42228</v>
      </c>
      <c r="DD4245">
        <v>7.9391999999999996</v>
      </c>
      <c r="DF4245" s="1">
        <v>42228</v>
      </c>
      <c r="DG4245">
        <v>7.9355000000000002</v>
      </c>
      <c r="DI4245" s="1">
        <v>42228</v>
      </c>
      <c r="DJ4245">
        <v>7.9475999999999996</v>
      </c>
      <c r="DL4245" s="1">
        <v>42228</v>
      </c>
      <c r="DM4245">
        <v>7.9588000000000001</v>
      </c>
      <c r="DO4245" s="1">
        <v>42228</v>
      </c>
      <c r="DP4245">
        <v>7.9396000000000004</v>
      </c>
      <c r="DR4245" s="1">
        <v>42228</v>
      </c>
      <c r="DS4245">
        <v>7.8769</v>
      </c>
      <c r="DU4245" s="1">
        <v>42228</v>
      </c>
      <c r="DV4245">
        <v>7.7990000000000004</v>
      </c>
      <c r="DX4245" s="1">
        <v>42228</v>
      </c>
      <c r="DY4245">
        <v>7.7404000000000002</v>
      </c>
      <c r="EA4245" s="1">
        <v>42228</v>
      </c>
      <c r="EB4245">
        <v>7.7305999999999999</v>
      </c>
      <c r="ED4245" s="1">
        <v>42228</v>
      </c>
      <c r="EE4245">
        <v>7.7668999999999997</v>
      </c>
      <c r="EG4245" s="1">
        <v>42228</v>
      </c>
      <c r="EH4245">
        <v>7.8353000000000002</v>
      </c>
      <c r="EJ4245" s="1">
        <v>42228</v>
      </c>
      <c r="EK4245">
        <v>7.9215999999999998</v>
      </c>
      <c r="EM4245" s="1">
        <v>42228</v>
      </c>
      <c r="EN4245">
        <v>8.0114999999999998</v>
      </c>
      <c r="EP4245" s="1">
        <v>42228</v>
      </c>
      <c r="EQ4245">
        <v>8.0909999999999993</v>
      </c>
      <c r="ES4245" s="1">
        <v>42228</v>
      </c>
      <c r="ET4245">
        <v>8.1472999999999995</v>
      </c>
      <c r="EV4245" s="1">
        <v>42228</v>
      </c>
      <c r="EW4245">
        <v>8.1768999999999998</v>
      </c>
      <c r="EY4245" s="1">
        <v>42228</v>
      </c>
      <c r="EZ4245">
        <v>8.1796000000000006</v>
      </c>
      <c r="FB4245" s="1">
        <v>42228</v>
      </c>
      <c r="FC4245">
        <v>8.1555999999999997</v>
      </c>
      <c r="FE4245" s="1">
        <v>42228</v>
      </c>
      <c r="FF4245">
        <v>8.1129999999999995</v>
      </c>
      <c r="FH4245" s="1">
        <v>42228</v>
      </c>
      <c r="FI4245">
        <v>8.0663999999999998</v>
      </c>
      <c r="FK4245" s="1">
        <v>42228</v>
      </c>
      <c r="FL4245">
        <v>8.0289999999999999</v>
      </c>
      <c r="FN4245" s="1">
        <v>42228</v>
      </c>
      <c r="FO4245">
        <v>8.0039999999999996</v>
      </c>
      <c r="FQ4245" s="1">
        <v>42228</v>
      </c>
      <c r="FR4245">
        <v>7.9897</v>
      </c>
      <c r="FT4245" s="1">
        <v>42228</v>
      </c>
      <c r="FU4245">
        <v>7.9843999999999999</v>
      </c>
      <c r="FW4245" s="1">
        <v>42228</v>
      </c>
      <c r="FX4245">
        <v>7.9863999999999997</v>
      </c>
      <c r="FZ4245" s="1">
        <v>42228</v>
      </c>
      <c r="GA4245">
        <v>7.9939999999999998</v>
      </c>
      <c r="GC4245" s="1">
        <v>42228</v>
      </c>
      <c r="GD4245">
        <v>8.0053999999999998</v>
      </c>
      <c r="GF4245" s="1">
        <v>42228</v>
      </c>
      <c r="GG4245">
        <v>8.0189000000000004</v>
      </c>
      <c r="GI4245" s="1">
        <v>42228</v>
      </c>
      <c r="GJ4245">
        <v>8.0336999999999996</v>
      </c>
      <c r="GL4245" s="1">
        <v>42228</v>
      </c>
      <c r="GM4245">
        <v>8.0489999999999995</v>
      </c>
      <c r="GO4245" s="1">
        <v>42228</v>
      </c>
      <c r="GP4245">
        <v>8.0643999999999991</v>
      </c>
      <c r="GR4245" s="1">
        <v>42228</v>
      </c>
      <c r="GS4245">
        <v>8.0792999999999999</v>
      </c>
      <c r="GU4245" s="1">
        <v>42228</v>
      </c>
      <c r="GV4245">
        <v>8.0931999999999995</v>
      </c>
      <c r="GX4245" s="1">
        <v>42228</v>
      </c>
      <c r="GY4245">
        <v>8.1054999999999993</v>
      </c>
      <c r="HA4245" s="1">
        <v>42228</v>
      </c>
      <c r="HB4245">
        <v>8.1157000000000004</v>
      </c>
      <c r="HD4245" s="1">
        <v>42228</v>
      </c>
      <c r="HE4245">
        <v>8.1234000000000002</v>
      </c>
      <c r="HG4245" s="1">
        <v>42228</v>
      </c>
      <c r="HH4245">
        <v>8.1288</v>
      </c>
      <c r="HJ4245" s="1">
        <v>42228</v>
      </c>
      <c r="HK4245">
        <v>8.1323000000000008</v>
      </c>
      <c r="HM4245" s="1">
        <v>42228</v>
      </c>
      <c r="HN4245">
        <v>8.1343999999999994</v>
      </c>
      <c r="HP4245" s="1">
        <v>42228</v>
      </c>
      <c r="HQ4245">
        <v>8.1354000000000006</v>
      </c>
      <c r="HS4245" s="1">
        <v>42228</v>
      </c>
      <c r="HT4245">
        <v>8.1356999999999999</v>
      </c>
      <c r="HV4245" s="1">
        <v>42228</v>
      </c>
      <c r="HW4245">
        <v>8.1357999999999997</v>
      </c>
      <c r="HY4245" s="1">
        <v>42228</v>
      </c>
      <c r="HZ4245">
        <v>8.1358999999999995</v>
      </c>
      <c r="IB4245" s="1">
        <v>42228</v>
      </c>
      <c r="IC4245">
        <v>8.1361000000000008</v>
      </c>
      <c r="IE4245" s="1">
        <v>42228</v>
      </c>
      <c r="IF4245">
        <v>8.1365999999999996</v>
      </c>
      <c r="IH4245" s="1">
        <v>42228</v>
      </c>
      <c r="II4245">
        <v>8.1372999999999998</v>
      </c>
      <c r="IK4245" s="1">
        <v>42228</v>
      </c>
      <c r="IL4245">
        <v>8.1384000000000007</v>
      </c>
      <c r="IN4245" s="1">
        <v>42228</v>
      </c>
      <c r="IO4245">
        <v>8.1397999999999993</v>
      </c>
      <c r="IQ4245" s="1">
        <v>42228</v>
      </c>
      <c r="IR4245">
        <v>8.1416000000000004</v>
      </c>
      <c r="IT4245" s="1">
        <v>42228</v>
      </c>
      <c r="IU4245">
        <v>8.1439000000000004</v>
      </c>
      <c r="IW4245" s="1">
        <v>42228</v>
      </c>
      <c r="IX4245">
        <v>8.1466999999999992</v>
      </c>
      <c r="IZ4245" s="1">
        <v>42228</v>
      </c>
      <c r="JA4245">
        <v>8.15</v>
      </c>
      <c r="JC4245" s="1">
        <v>42228</v>
      </c>
      <c r="JD4245">
        <v>8.1539999999999999</v>
      </c>
      <c r="JF4245" s="1">
        <v>42228</v>
      </c>
      <c r="JG4245">
        <v>8.1585000000000001</v>
      </c>
      <c r="JI4245" s="1">
        <v>42228</v>
      </c>
      <c r="JJ4245">
        <v>8.1633999999999993</v>
      </c>
      <c r="JL4245" s="1">
        <v>42228</v>
      </c>
      <c r="JM4245">
        <v>8.1685999999999996</v>
      </c>
      <c r="JO4245" s="1">
        <v>42228</v>
      </c>
      <c r="JP4245">
        <v>8.1740999999999993</v>
      </c>
      <c r="JR4245" s="1">
        <v>42228</v>
      </c>
      <c r="JS4245">
        <v>8.1797000000000004</v>
      </c>
      <c r="JU4245" s="1">
        <v>42228</v>
      </c>
      <c r="JV4245">
        <v>8.1852999999999998</v>
      </c>
      <c r="JX4245" s="1">
        <v>42228</v>
      </c>
      <c r="JY4245">
        <v>8.1907999999999994</v>
      </c>
      <c r="KA4245" s="1">
        <v>42228</v>
      </c>
      <c r="KB4245">
        <v>8.1960999999999995</v>
      </c>
      <c r="KD4245" s="1">
        <v>42228</v>
      </c>
      <c r="KE4245">
        <v>8.2010000000000005</v>
      </c>
      <c r="KG4245" s="1">
        <v>42228</v>
      </c>
      <c r="KH4245">
        <v>8.2056000000000004</v>
      </c>
      <c r="KJ4245" s="1">
        <v>42228</v>
      </c>
      <c r="KK4245">
        <v>8.2096</v>
      </c>
      <c r="KM4245" s="1">
        <v>42228</v>
      </c>
      <c r="KN4245">
        <v>8.2129999999999992</v>
      </c>
      <c r="KP4245" s="1">
        <v>42228</v>
      </c>
      <c r="KQ4245">
        <v>8.2156000000000002</v>
      </c>
      <c r="KS4245" s="1">
        <v>42228</v>
      </c>
      <c r="KT4245">
        <v>8.2173999999999996</v>
      </c>
      <c r="KV4245" s="1">
        <v>42228</v>
      </c>
      <c r="KW4245">
        <v>8.2181999999999995</v>
      </c>
      <c r="KY4245" s="1">
        <v>42228</v>
      </c>
      <c r="KZ4245">
        <v>8.218</v>
      </c>
      <c r="LB4245" s="1">
        <v>42228</v>
      </c>
      <c r="LC4245">
        <v>8.2164999999999999</v>
      </c>
      <c r="LE4245" s="1">
        <v>42228</v>
      </c>
      <c r="LF4245">
        <v>8.2134999999999998</v>
      </c>
      <c r="LH4245" s="1">
        <v>42228</v>
      </c>
      <c r="LI4245">
        <v>8.2086000000000006</v>
      </c>
      <c r="LK4245" s="1">
        <v>42228</v>
      </c>
      <c r="LL4245">
        <v>8.2015999999999991</v>
      </c>
      <c r="LN4245" s="1">
        <v>42228</v>
      </c>
      <c r="LO4245">
        <v>8.1921999999999997</v>
      </c>
      <c r="LQ4245" s="1">
        <v>42228</v>
      </c>
      <c r="LR4245">
        <v>8.1803000000000008</v>
      </c>
      <c r="LT4245" s="1">
        <v>42228</v>
      </c>
      <c r="LU4245">
        <v>8.1678999999999995</v>
      </c>
      <c r="LW4245" s="1">
        <v>42228</v>
      </c>
      <c r="LX4245">
        <v>8.1580999999999992</v>
      </c>
      <c r="LZ4245" s="1">
        <v>42228</v>
      </c>
      <c r="MA4245">
        <v>8.1542999999999992</v>
      </c>
      <c r="MC4245" s="1">
        <v>42228</v>
      </c>
      <c r="MD4245">
        <v>8.1594999999999995</v>
      </c>
      <c r="MF4245" s="1">
        <v>42228</v>
      </c>
      <c r="MG4245">
        <v>8.1712000000000007</v>
      </c>
      <c r="MI4245" s="1">
        <v>42228</v>
      </c>
      <c r="MJ4245">
        <v>8.1809999999999992</v>
      </c>
      <c r="ML4245" s="1">
        <v>42228</v>
      </c>
      <c r="MM4245">
        <v>8.1798000000000002</v>
      </c>
      <c r="MO4245" s="1">
        <v>42228</v>
      </c>
      <c r="MP4245">
        <v>8.1593999999999998</v>
      </c>
      <c r="MR4245" s="1">
        <v>42228</v>
      </c>
      <c r="MS4245">
        <v>8.1189999999999998</v>
      </c>
      <c r="MU4245" s="1">
        <v>42228</v>
      </c>
      <c r="MV4245">
        <v>8.0647000000000002</v>
      </c>
      <c r="MX4245" s="1">
        <v>42228</v>
      </c>
      <c r="MY4245">
        <v>8.0030000000000001</v>
      </c>
      <c r="NA4245" s="1">
        <v>42228</v>
      </c>
      <c r="NB4245">
        <v>7.9394</v>
      </c>
      <c r="ND4245" s="1">
        <v>42228</v>
      </c>
      <c r="NE4245">
        <v>7.8757999999999999</v>
      </c>
      <c r="NG4245" s="1">
        <v>42228</v>
      </c>
      <c r="NH4245">
        <v>7.8482000000000003</v>
      </c>
    </row>
    <row r="4246" spans="2:372">
      <c r="B4246" s="1">
        <v>42229</v>
      </c>
      <c r="C4246">
        <v>7.25</v>
      </c>
      <c r="E4246" s="1">
        <v>42229</v>
      </c>
      <c r="F4246">
        <v>7.2525000000000004</v>
      </c>
      <c r="H4246" s="1">
        <v>42229</v>
      </c>
      <c r="I4246">
        <v>7.2706999999999997</v>
      </c>
      <c r="K4246" s="1">
        <v>42229</v>
      </c>
      <c r="L4246">
        <v>7.3178999999999998</v>
      </c>
      <c r="N4246" s="1">
        <v>42229</v>
      </c>
      <c r="O4246">
        <v>7.3662000000000001</v>
      </c>
      <c r="Q4246" s="1">
        <v>42229</v>
      </c>
      <c r="R4246">
        <v>7.4759000000000002</v>
      </c>
      <c r="T4246" s="1">
        <v>42229</v>
      </c>
      <c r="U4246">
        <v>7.4764999999999997</v>
      </c>
      <c r="W4246" s="1">
        <v>42229</v>
      </c>
      <c r="X4246">
        <v>7.5499000000000001</v>
      </c>
      <c r="Z4246" s="1">
        <v>42229</v>
      </c>
      <c r="AA4246">
        <v>7.6204999999999998</v>
      </c>
      <c r="AC4246" s="1">
        <v>42229</v>
      </c>
      <c r="AD4246">
        <v>7.6848999999999998</v>
      </c>
      <c r="AF4246" s="1">
        <v>42229</v>
      </c>
      <c r="AG4246">
        <v>7.74</v>
      </c>
      <c r="AI4246" s="1">
        <v>42229</v>
      </c>
      <c r="AJ4246">
        <v>7.7823000000000002</v>
      </c>
      <c r="AL4246" s="1">
        <v>42229</v>
      </c>
      <c r="AM4246">
        <v>7.8106</v>
      </c>
      <c r="AO4246" s="1">
        <v>42229</v>
      </c>
      <c r="AP4246">
        <v>7.8258999999999999</v>
      </c>
      <c r="AR4246" s="1">
        <v>42229</v>
      </c>
      <c r="AS4246">
        <v>7.8292000000000002</v>
      </c>
      <c r="AU4246" s="1">
        <v>42229</v>
      </c>
      <c r="AV4246">
        <v>7.8232999999999997</v>
      </c>
      <c r="AX4246" s="1">
        <v>42229</v>
      </c>
      <c r="AY4246">
        <v>7.8129</v>
      </c>
      <c r="BA4246" s="1">
        <v>42229</v>
      </c>
      <c r="BB4246">
        <v>7.8032000000000004</v>
      </c>
      <c r="BD4246" s="1">
        <v>42229</v>
      </c>
      <c r="BE4246">
        <v>7.7991999999999999</v>
      </c>
      <c r="BG4246" s="1">
        <v>42229</v>
      </c>
      <c r="BH4246">
        <v>7.8053999999999997</v>
      </c>
      <c r="BJ4246" s="1">
        <v>42229</v>
      </c>
      <c r="BK4246">
        <v>7.8224</v>
      </c>
      <c r="BM4246" s="1">
        <v>42229</v>
      </c>
      <c r="BN4246">
        <v>7.8491</v>
      </c>
      <c r="BP4246" s="1">
        <v>42229</v>
      </c>
      <c r="BQ4246">
        <v>7.8844000000000003</v>
      </c>
      <c r="BS4246" s="1">
        <v>42229</v>
      </c>
      <c r="BT4246">
        <v>7.9267000000000003</v>
      </c>
      <c r="BV4246" s="1">
        <v>42229</v>
      </c>
      <c r="BW4246">
        <v>7.9710000000000001</v>
      </c>
      <c r="BY4246" s="1">
        <v>42229</v>
      </c>
      <c r="BZ4246">
        <v>8.0103000000000009</v>
      </c>
      <c r="CB4246" s="1">
        <v>42229</v>
      </c>
      <c r="CC4246">
        <v>8.0378000000000007</v>
      </c>
      <c r="CE4246" s="1">
        <v>42229</v>
      </c>
      <c r="CF4246">
        <v>8.0502000000000002</v>
      </c>
      <c r="CH4246" s="1">
        <v>42229</v>
      </c>
      <c r="CI4246">
        <v>8.0495999999999999</v>
      </c>
      <c r="CK4246" s="1">
        <v>42229</v>
      </c>
      <c r="CL4246">
        <v>8.0381999999999998</v>
      </c>
      <c r="CN4246" s="1">
        <v>42229</v>
      </c>
      <c r="CO4246">
        <v>8.0183999999999997</v>
      </c>
      <c r="CQ4246" s="1">
        <v>42229</v>
      </c>
      <c r="CR4246">
        <v>7.9927000000000001</v>
      </c>
      <c r="CT4246" s="1">
        <v>42229</v>
      </c>
      <c r="CU4246">
        <v>7.9642999999999997</v>
      </c>
      <c r="CW4246" s="1">
        <v>42229</v>
      </c>
      <c r="CX4246">
        <v>7.9367000000000001</v>
      </c>
      <c r="CZ4246" s="1">
        <v>42229</v>
      </c>
      <c r="DA4246">
        <v>7.9130000000000003</v>
      </c>
      <c r="DC4246" s="1">
        <v>42229</v>
      </c>
      <c r="DD4246">
        <v>7.8966000000000003</v>
      </c>
      <c r="DF4246" s="1">
        <v>42229</v>
      </c>
      <c r="DG4246">
        <v>7.891</v>
      </c>
      <c r="DI4246" s="1">
        <v>42229</v>
      </c>
      <c r="DJ4246">
        <v>7.8981000000000003</v>
      </c>
      <c r="DL4246" s="1">
        <v>42229</v>
      </c>
      <c r="DM4246">
        <v>7.9028</v>
      </c>
      <c r="DO4246" s="1">
        <v>42229</v>
      </c>
      <c r="DP4246">
        <v>7.8792999999999997</v>
      </c>
      <c r="DR4246" s="1">
        <v>42229</v>
      </c>
      <c r="DS4246">
        <v>7.8167999999999997</v>
      </c>
      <c r="DU4246" s="1">
        <v>42229</v>
      </c>
      <c r="DV4246">
        <v>7.7422000000000004</v>
      </c>
      <c r="DX4246" s="1">
        <v>42229</v>
      </c>
      <c r="DY4246">
        <v>7.6875999999999998</v>
      </c>
      <c r="EA4246" s="1">
        <v>42229</v>
      </c>
      <c r="EB4246">
        <v>7.6801000000000004</v>
      </c>
      <c r="ED4246" s="1">
        <v>42229</v>
      </c>
      <c r="EE4246">
        <v>7.7171000000000003</v>
      </c>
      <c r="EG4246" s="1">
        <v>42229</v>
      </c>
      <c r="EH4246">
        <v>7.7853000000000003</v>
      </c>
      <c r="EJ4246" s="1">
        <v>42229</v>
      </c>
      <c r="EK4246">
        <v>7.8715999999999999</v>
      </c>
      <c r="EM4246" s="1">
        <v>42229</v>
      </c>
      <c r="EN4246">
        <v>7.9626000000000001</v>
      </c>
      <c r="EP4246" s="1">
        <v>42229</v>
      </c>
      <c r="EQ4246">
        <v>8.0450999999999997</v>
      </c>
      <c r="ES4246" s="1">
        <v>42229</v>
      </c>
      <c r="ET4246">
        <v>8.1069999999999993</v>
      </c>
      <c r="EV4246" s="1">
        <v>42229</v>
      </c>
      <c r="EW4246">
        <v>8.1432000000000002</v>
      </c>
      <c r="EY4246" s="1">
        <v>42229</v>
      </c>
      <c r="EZ4246">
        <v>8.1507000000000005</v>
      </c>
      <c r="FB4246" s="1">
        <v>42229</v>
      </c>
      <c r="FC4246">
        <v>8.1273</v>
      </c>
      <c r="FE4246" s="1">
        <v>42229</v>
      </c>
      <c r="FF4246">
        <v>8.0815000000000001</v>
      </c>
      <c r="FH4246" s="1">
        <v>42229</v>
      </c>
      <c r="FI4246">
        <v>8.0300999999999991</v>
      </c>
      <c r="FK4246" s="1">
        <v>42229</v>
      </c>
      <c r="FL4246">
        <v>7.9885999999999999</v>
      </c>
      <c r="FN4246" s="1">
        <v>42229</v>
      </c>
      <c r="FO4246">
        <v>7.9603999999999999</v>
      </c>
      <c r="FQ4246" s="1">
        <v>42229</v>
      </c>
      <c r="FR4246">
        <v>7.9436</v>
      </c>
      <c r="FT4246" s="1">
        <v>42229</v>
      </c>
      <c r="FU4246">
        <v>7.9359999999999999</v>
      </c>
      <c r="FW4246" s="1">
        <v>42229</v>
      </c>
      <c r="FX4246">
        <v>7.9359000000000002</v>
      </c>
      <c r="FZ4246" s="1">
        <v>42229</v>
      </c>
      <c r="GA4246">
        <v>7.9411000000000005</v>
      </c>
      <c r="GC4246" s="1">
        <v>42229</v>
      </c>
      <c r="GD4246">
        <v>7.9496000000000002</v>
      </c>
      <c r="GF4246" s="1">
        <v>42229</v>
      </c>
      <c r="GG4246">
        <v>7.9595000000000002</v>
      </c>
      <c r="GI4246" s="1">
        <v>42229</v>
      </c>
      <c r="GJ4246">
        <v>7.97</v>
      </c>
      <c r="GL4246" s="1">
        <v>42229</v>
      </c>
      <c r="GM4246">
        <v>7.9808000000000003</v>
      </c>
      <c r="GO4246" s="1">
        <v>42229</v>
      </c>
      <c r="GP4246">
        <v>7.9916999999999998</v>
      </c>
      <c r="GR4246" s="1">
        <v>42229</v>
      </c>
      <c r="GS4246">
        <v>8.0025999999999993</v>
      </c>
      <c r="GU4246" s="1">
        <v>42229</v>
      </c>
      <c r="GV4246">
        <v>8.0134000000000007</v>
      </c>
      <c r="GX4246" s="1">
        <v>42229</v>
      </c>
      <c r="GY4246">
        <v>8.0238999999999994</v>
      </c>
      <c r="HA4246" s="1">
        <v>42229</v>
      </c>
      <c r="HB4246">
        <v>8.0337999999999994</v>
      </c>
      <c r="HD4246" s="1">
        <v>42229</v>
      </c>
      <c r="HE4246">
        <v>8.0431000000000008</v>
      </c>
      <c r="HG4246" s="1">
        <v>42229</v>
      </c>
      <c r="HH4246">
        <v>8.0517000000000003</v>
      </c>
      <c r="HJ4246" s="1">
        <v>42229</v>
      </c>
      <c r="HK4246">
        <v>8.0592000000000006</v>
      </c>
      <c r="HM4246" s="1">
        <v>42229</v>
      </c>
      <c r="HN4246">
        <v>8.0657999999999994</v>
      </c>
      <c r="HP4246" s="1">
        <v>42229</v>
      </c>
      <c r="HQ4246">
        <v>8.0716000000000001</v>
      </c>
      <c r="HS4246" s="1">
        <v>42229</v>
      </c>
      <c r="HT4246">
        <v>8.0765999999999991</v>
      </c>
      <c r="HV4246" s="1">
        <v>42229</v>
      </c>
      <c r="HW4246">
        <v>8.0808999999999997</v>
      </c>
      <c r="HY4246" s="1">
        <v>42229</v>
      </c>
      <c r="HZ4246">
        <v>8.0846</v>
      </c>
      <c r="IB4246" s="1">
        <v>42229</v>
      </c>
      <c r="IC4246">
        <v>8.0877999999999997</v>
      </c>
      <c r="IE4246" s="1">
        <v>42229</v>
      </c>
      <c r="IF4246">
        <v>8.0906000000000002</v>
      </c>
      <c r="IH4246" s="1">
        <v>42229</v>
      </c>
      <c r="II4246">
        <v>8.093</v>
      </c>
      <c r="IK4246" s="1">
        <v>42229</v>
      </c>
      <c r="IL4246">
        <v>8.0952000000000002</v>
      </c>
      <c r="IN4246" s="1">
        <v>42229</v>
      </c>
      <c r="IO4246">
        <v>8.0972000000000008</v>
      </c>
      <c r="IQ4246" s="1">
        <v>42229</v>
      </c>
      <c r="IR4246">
        <v>8.0991999999999997</v>
      </c>
      <c r="IT4246" s="1">
        <v>42229</v>
      </c>
      <c r="IU4246">
        <v>8.1012000000000004</v>
      </c>
      <c r="IW4246" s="1">
        <v>42229</v>
      </c>
      <c r="IX4246">
        <v>8.1033000000000008</v>
      </c>
      <c r="IZ4246" s="1">
        <v>42229</v>
      </c>
      <c r="JA4246">
        <v>8.1057000000000006</v>
      </c>
      <c r="JC4246" s="1">
        <v>42229</v>
      </c>
      <c r="JD4246">
        <v>8.1083999999999996</v>
      </c>
      <c r="JF4246" s="1">
        <v>42229</v>
      </c>
      <c r="JG4246">
        <v>8.1113999999999997</v>
      </c>
      <c r="JI4246" s="1">
        <v>42229</v>
      </c>
      <c r="JJ4246">
        <v>8.1145999999999994</v>
      </c>
      <c r="JL4246" s="1">
        <v>42229</v>
      </c>
      <c r="JM4246">
        <v>8.1181000000000001</v>
      </c>
      <c r="JO4246" s="1">
        <v>42229</v>
      </c>
      <c r="JP4246">
        <v>8.1218000000000004</v>
      </c>
      <c r="JR4246" s="1">
        <v>42229</v>
      </c>
      <c r="JS4246">
        <v>8.1257000000000001</v>
      </c>
      <c r="JU4246" s="1">
        <v>42229</v>
      </c>
      <c r="JV4246">
        <v>8.1296999999999997</v>
      </c>
      <c r="JX4246" s="1">
        <v>42229</v>
      </c>
      <c r="JY4246">
        <v>8.1336999999999993</v>
      </c>
      <c r="KA4246" s="1">
        <v>42229</v>
      </c>
      <c r="KB4246">
        <v>8.1379000000000001</v>
      </c>
      <c r="KD4246" s="1">
        <v>42229</v>
      </c>
      <c r="KE4246">
        <v>8.1419999999999995</v>
      </c>
      <c r="KG4246" s="1">
        <v>42229</v>
      </c>
      <c r="KH4246">
        <v>8.1462000000000003</v>
      </c>
      <c r="KJ4246" s="1">
        <v>42229</v>
      </c>
      <c r="KK4246">
        <v>8.1502999999999997</v>
      </c>
      <c r="KM4246" s="1">
        <v>42229</v>
      </c>
      <c r="KN4246">
        <v>8.1542999999999992</v>
      </c>
      <c r="KP4246" s="1">
        <v>42229</v>
      </c>
      <c r="KQ4246">
        <v>8.1582000000000008</v>
      </c>
      <c r="KS4246" s="1">
        <v>42229</v>
      </c>
      <c r="KT4246">
        <v>8.1620000000000008</v>
      </c>
      <c r="KV4246" s="1">
        <v>42229</v>
      </c>
      <c r="KW4246">
        <v>8.1654999999999998</v>
      </c>
      <c r="KY4246" s="1">
        <v>42229</v>
      </c>
      <c r="KZ4246">
        <v>8.1687999999999992</v>
      </c>
      <c r="LB4246" s="1">
        <v>42229</v>
      </c>
      <c r="LC4246">
        <v>8.1716999999999995</v>
      </c>
      <c r="LE4246" s="1">
        <v>42229</v>
      </c>
      <c r="LF4246">
        <v>8.1737000000000002</v>
      </c>
      <c r="LH4246" s="1">
        <v>42229</v>
      </c>
      <c r="LI4246">
        <v>8.1744000000000003</v>
      </c>
      <c r="LK4246" s="1">
        <v>42229</v>
      </c>
      <c r="LL4246">
        <v>8.1735000000000007</v>
      </c>
      <c r="LN4246" s="1">
        <v>42229</v>
      </c>
      <c r="LO4246">
        <v>8.1706000000000003</v>
      </c>
      <c r="LQ4246" s="1">
        <v>42229</v>
      </c>
      <c r="LR4246">
        <v>8.1653000000000002</v>
      </c>
      <c r="LT4246" s="1">
        <v>42229</v>
      </c>
      <c r="LU4246">
        <v>8.1592000000000002</v>
      </c>
      <c r="LW4246" s="1">
        <v>42229</v>
      </c>
      <c r="LX4246">
        <v>8.1547000000000001</v>
      </c>
      <c r="LZ4246" s="1">
        <v>42229</v>
      </c>
      <c r="MA4246">
        <v>8.1546000000000003</v>
      </c>
      <c r="MC4246" s="1">
        <v>42229</v>
      </c>
      <c r="MD4246">
        <v>8.1609999999999996</v>
      </c>
      <c r="MF4246" s="1">
        <v>42229</v>
      </c>
      <c r="MG4246">
        <v>8.1717999999999993</v>
      </c>
      <c r="MI4246" s="1">
        <v>42229</v>
      </c>
      <c r="MJ4246">
        <v>8.1795000000000009</v>
      </c>
      <c r="ML4246" s="1">
        <v>42229</v>
      </c>
      <c r="MM4246">
        <v>8.1766000000000005</v>
      </c>
      <c r="MO4246" s="1">
        <v>42229</v>
      </c>
      <c r="MP4246">
        <v>8.1560000000000006</v>
      </c>
      <c r="MR4246" s="1">
        <v>42229</v>
      </c>
      <c r="MS4246">
        <v>8.1173999999999999</v>
      </c>
      <c r="MU4246" s="1">
        <v>42229</v>
      </c>
      <c r="MV4246">
        <v>8.0662000000000003</v>
      </c>
      <c r="MX4246" s="1">
        <v>42229</v>
      </c>
      <c r="MY4246">
        <v>8.0082000000000004</v>
      </c>
      <c r="NA4246" s="1">
        <v>42229</v>
      </c>
      <c r="NB4246">
        <v>7.9485000000000001</v>
      </c>
      <c r="ND4246" s="1">
        <v>42229</v>
      </c>
      <c r="NE4246">
        <v>7.8887</v>
      </c>
      <c r="NG4246" s="1">
        <v>42229</v>
      </c>
      <c r="NH4246">
        <v>7.8634000000000004</v>
      </c>
    </row>
    <row r="4247" spans="2:372">
      <c r="B4247" s="1">
        <v>42230</v>
      </c>
      <c r="C4247">
        <v>7.25</v>
      </c>
      <c r="E4247" s="1">
        <v>42230</v>
      </c>
      <c r="F4247">
        <v>7.25</v>
      </c>
      <c r="H4247" s="1">
        <v>42230</v>
      </c>
      <c r="I4247">
        <v>7.2562999999999995</v>
      </c>
      <c r="K4247" s="1">
        <v>42230</v>
      </c>
      <c r="L4247">
        <v>7.3040000000000003</v>
      </c>
      <c r="N4247" s="1">
        <v>42230</v>
      </c>
      <c r="O4247">
        <v>7.3527000000000005</v>
      </c>
      <c r="Q4247" s="1">
        <v>42230</v>
      </c>
      <c r="R4247">
        <v>7.4756999999999998</v>
      </c>
      <c r="T4247" s="1">
        <v>42230</v>
      </c>
      <c r="U4247">
        <v>7.43</v>
      </c>
      <c r="W4247" s="1">
        <v>42230</v>
      </c>
      <c r="X4247">
        <v>7.5145999999999997</v>
      </c>
      <c r="Z4247" s="1">
        <v>42230</v>
      </c>
      <c r="AA4247">
        <v>7.6177999999999999</v>
      </c>
      <c r="AC4247" s="1">
        <v>42230</v>
      </c>
      <c r="AD4247">
        <v>7.7190000000000003</v>
      </c>
      <c r="AF4247" s="1">
        <v>42230</v>
      </c>
      <c r="AG4247">
        <v>7.7929000000000004</v>
      </c>
      <c r="AI4247" s="1">
        <v>42230</v>
      </c>
      <c r="AJ4247">
        <v>7.8281999999999998</v>
      </c>
      <c r="AL4247" s="1">
        <v>42230</v>
      </c>
      <c r="AM4247">
        <v>7.8346</v>
      </c>
      <c r="AO4247" s="1">
        <v>42230</v>
      </c>
      <c r="AP4247">
        <v>7.8235000000000001</v>
      </c>
      <c r="AR4247" s="1">
        <v>42230</v>
      </c>
      <c r="AS4247">
        <v>7.8064</v>
      </c>
      <c r="AU4247" s="1">
        <v>42230</v>
      </c>
      <c r="AV4247">
        <v>7.7908999999999997</v>
      </c>
      <c r="AX4247" s="1">
        <v>42230</v>
      </c>
      <c r="AY4247">
        <v>7.7793999999999999</v>
      </c>
      <c r="BA4247" s="1">
        <v>42230</v>
      </c>
      <c r="BB4247">
        <v>7.7742000000000004</v>
      </c>
      <c r="BD4247" s="1">
        <v>42230</v>
      </c>
      <c r="BE4247">
        <v>7.7773000000000003</v>
      </c>
      <c r="BG4247" s="1">
        <v>42230</v>
      </c>
      <c r="BH4247">
        <v>7.7904999999999998</v>
      </c>
      <c r="BJ4247" s="1">
        <v>42230</v>
      </c>
      <c r="BK4247">
        <v>7.8131000000000004</v>
      </c>
      <c r="BM4247" s="1">
        <v>42230</v>
      </c>
      <c r="BN4247">
        <v>7.8431999999999995</v>
      </c>
      <c r="BP4247" s="1">
        <v>42230</v>
      </c>
      <c r="BQ4247">
        <v>7.8788</v>
      </c>
      <c r="BS4247" s="1">
        <v>42230</v>
      </c>
      <c r="BT4247">
        <v>7.9179000000000004</v>
      </c>
      <c r="BV4247" s="1">
        <v>42230</v>
      </c>
      <c r="BW4247">
        <v>7.9564000000000004</v>
      </c>
      <c r="BY4247" s="1">
        <v>42230</v>
      </c>
      <c r="BZ4247">
        <v>7.9890999999999996</v>
      </c>
      <c r="CB4247" s="1">
        <v>42230</v>
      </c>
      <c r="CC4247">
        <v>8.0111000000000008</v>
      </c>
      <c r="CE4247" s="1">
        <v>42230</v>
      </c>
      <c r="CF4247">
        <v>8.0204000000000004</v>
      </c>
      <c r="CH4247" s="1">
        <v>42230</v>
      </c>
      <c r="CI4247">
        <v>8.0185999999999993</v>
      </c>
      <c r="CK4247" s="1">
        <v>42230</v>
      </c>
      <c r="CL4247">
        <v>8.0079999999999991</v>
      </c>
      <c r="CN4247" s="1">
        <v>42230</v>
      </c>
      <c r="CO4247">
        <v>7.9905999999999997</v>
      </c>
      <c r="CQ4247" s="1">
        <v>42230</v>
      </c>
      <c r="CR4247">
        <v>7.9684999999999997</v>
      </c>
      <c r="CT4247" s="1">
        <v>42230</v>
      </c>
      <c r="CU4247">
        <v>7.944</v>
      </c>
      <c r="CW4247" s="1">
        <v>42230</v>
      </c>
      <c r="CX4247">
        <v>7.9200999999999997</v>
      </c>
      <c r="CZ4247" s="1">
        <v>42230</v>
      </c>
      <c r="DA4247">
        <v>7.8997999999999999</v>
      </c>
      <c r="DC4247" s="1">
        <v>42230</v>
      </c>
      <c r="DD4247">
        <v>7.8861999999999997</v>
      </c>
      <c r="DF4247" s="1">
        <v>42230</v>
      </c>
      <c r="DG4247">
        <v>7.8822999999999999</v>
      </c>
      <c r="DI4247" s="1">
        <v>42230</v>
      </c>
      <c r="DJ4247">
        <v>7.8898000000000001</v>
      </c>
      <c r="DL4247" s="1">
        <v>42230</v>
      </c>
      <c r="DM4247">
        <v>7.8940000000000001</v>
      </c>
      <c r="DO4247" s="1">
        <v>42230</v>
      </c>
      <c r="DP4247">
        <v>7.8708</v>
      </c>
      <c r="DR4247" s="1">
        <v>42230</v>
      </c>
      <c r="DS4247">
        <v>7.8117000000000001</v>
      </c>
      <c r="DU4247" s="1">
        <v>42230</v>
      </c>
      <c r="DV4247">
        <v>7.7424999999999997</v>
      </c>
      <c r="DX4247" s="1">
        <v>42230</v>
      </c>
      <c r="DY4247">
        <v>7.6935000000000002</v>
      </c>
      <c r="EA4247" s="1">
        <v>42230</v>
      </c>
      <c r="EB4247">
        <v>7.6896000000000004</v>
      </c>
      <c r="ED4247" s="1">
        <v>42230</v>
      </c>
      <c r="EE4247">
        <v>7.7275</v>
      </c>
      <c r="EG4247" s="1">
        <v>42230</v>
      </c>
      <c r="EH4247">
        <v>7.7942999999999998</v>
      </c>
      <c r="EJ4247" s="1">
        <v>42230</v>
      </c>
      <c r="EK4247">
        <v>7.8773999999999997</v>
      </c>
      <c r="EM4247" s="1">
        <v>42230</v>
      </c>
      <c r="EN4247">
        <v>7.9640000000000004</v>
      </c>
      <c r="EP4247" s="1">
        <v>42230</v>
      </c>
      <c r="EQ4247">
        <v>8.0416000000000007</v>
      </c>
      <c r="ES4247" s="1">
        <v>42230</v>
      </c>
      <c r="ET4247">
        <v>8.0984999999999996</v>
      </c>
      <c r="EV4247" s="1">
        <v>42230</v>
      </c>
      <c r="EW4247">
        <v>8.1295000000000002</v>
      </c>
      <c r="EY4247" s="1">
        <v>42230</v>
      </c>
      <c r="EZ4247">
        <v>8.1310000000000002</v>
      </c>
      <c r="FB4247" s="1">
        <v>42230</v>
      </c>
      <c r="FC4247">
        <v>8.1005000000000003</v>
      </c>
      <c r="FE4247" s="1">
        <v>42230</v>
      </c>
      <c r="FF4247">
        <v>8.0474999999999994</v>
      </c>
      <c r="FH4247" s="1">
        <v>42230</v>
      </c>
      <c r="FI4247">
        <v>7.9901999999999997</v>
      </c>
      <c r="FK4247" s="1">
        <v>42230</v>
      </c>
      <c r="FL4247">
        <v>7.9451999999999998</v>
      </c>
      <c r="FN4247" s="1">
        <v>42230</v>
      </c>
      <c r="FO4247">
        <v>7.9157000000000002</v>
      </c>
      <c r="FQ4247" s="1">
        <v>42230</v>
      </c>
      <c r="FR4247">
        <v>7.8994999999999997</v>
      </c>
      <c r="FT4247" s="1">
        <v>42230</v>
      </c>
      <c r="FU4247">
        <v>7.8944000000000001</v>
      </c>
      <c r="FW4247" s="1">
        <v>42230</v>
      </c>
      <c r="FX4247">
        <v>7.8982999999999999</v>
      </c>
      <c r="FZ4247" s="1">
        <v>42230</v>
      </c>
      <c r="GA4247">
        <v>7.9089999999999998</v>
      </c>
      <c r="GC4247" s="1">
        <v>42230</v>
      </c>
      <c r="GD4247">
        <v>7.9242999999999997</v>
      </c>
      <c r="GF4247" s="1">
        <v>42230</v>
      </c>
      <c r="GG4247">
        <v>7.9421999999999997</v>
      </c>
      <c r="GI4247" s="1">
        <v>42230</v>
      </c>
      <c r="GJ4247">
        <v>7.9612999999999996</v>
      </c>
      <c r="GL4247" s="1">
        <v>42230</v>
      </c>
      <c r="GM4247">
        <v>7.9810999999999996</v>
      </c>
      <c r="GO4247" s="1">
        <v>42230</v>
      </c>
      <c r="GP4247">
        <v>8.0009999999999994</v>
      </c>
      <c r="GR4247" s="1">
        <v>42230</v>
      </c>
      <c r="GS4247">
        <v>8.0204000000000004</v>
      </c>
      <c r="GU4247" s="1">
        <v>42230</v>
      </c>
      <c r="GV4247">
        <v>8.0388000000000002</v>
      </c>
      <c r="GX4247" s="1">
        <v>42230</v>
      </c>
      <c r="GY4247">
        <v>8.0556000000000001</v>
      </c>
      <c r="HA4247" s="1">
        <v>42230</v>
      </c>
      <c r="HB4247">
        <v>8.0701999999999998</v>
      </c>
      <c r="HD4247" s="1">
        <v>42230</v>
      </c>
      <c r="HE4247">
        <v>8.0818999999999992</v>
      </c>
      <c r="HG4247" s="1">
        <v>42230</v>
      </c>
      <c r="HH4247">
        <v>8.0902999999999992</v>
      </c>
      <c r="HJ4247" s="1">
        <v>42230</v>
      </c>
      <c r="HK4247">
        <v>8.0951000000000004</v>
      </c>
      <c r="HM4247" s="1">
        <v>42230</v>
      </c>
      <c r="HN4247">
        <v>8.0968999999999998</v>
      </c>
      <c r="HP4247" s="1">
        <v>42230</v>
      </c>
      <c r="HQ4247">
        <v>8.0965000000000007</v>
      </c>
      <c r="HS4247" s="1">
        <v>42230</v>
      </c>
      <c r="HT4247">
        <v>8.0946999999999996</v>
      </c>
      <c r="HV4247" s="1">
        <v>42230</v>
      </c>
      <c r="HW4247">
        <v>8.0921000000000003</v>
      </c>
      <c r="HY4247" s="1">
        <v>42230</v>
      </c>
      <c r="HZ4247">
        <v>8.0894999999999992</v>
      </c>
      <c r="IB4247" s="1">
        <v>42230</v>
      </c>
      <c r="IC4247">
        <v>8.0869999999999997</v>
      </c>
      <c r="IE4247" s="1">
        <v>42230</v>
      </c>
      <c r="IF4247">
        <v>8.0846</v>
      </c>
      <c r="IH4247" s="1">
        <v>42230</v>
      </c>
      <c r="II4247">
        <v>8.0823999999999998</v>
      </c>
      <c r="IK4247" s="1">
        <v>42230</v>
      </c>
      <c r="IL4247">
        <v>8.0803999999999991</v>
      </c>
      <c r="IN4247" s="1">
        <v>42230</v>
      </c>
      <c r="IO4247">
        <v>8.0785999999999998</v>
      </c>
      <c r="IQ4247" s="1">
        <v>42230</v>
      </c>
      <c r="IR4247">
        <v>8.0771999999999995</v>
      </c>
      <c r="IT4247" s="1">
        <v>42230</v>
      </c>
      <c r="IU4247">
        <v>8.0761000000000003</v>
      </c>
      <c r="IW4247" s="1">
        <v>42230</v>
      </c>
      <c r="IX4247">
        <v>8.0754000000000001</v>
      </c>
      <c r="IZ4247" s="1">
        <v>42230</v>
      </c>
      <c r="JA4247">
        <v>8.0752000000000006</v>
      </c>
      <c r="JC4247" s="1">
        <v>42230</v>
      </c>
      <c r="JD4247">
        <v>8.0754999999999999</v>
      </c>
      <c r="JF4247" s="1">
        <v>42230</v>
      </c>
      <c r="JG4247">
        <v>8.0762999999999998</v>
      </c>
      <c r="JI4247" s="1">
        <v>42230</v>
      </c>
      <c r="JJ4247">
        <v>8.0776000000000003</v>
      </c>
      <c r="JL4247" s="1">
        <v>42230</v>
      </c>
      <c r="JM4247">
        <v>8.0794999999999995</v>
      </c>
      <c r="JO4247" s="1">
        <v>42230</v>
      </c>
      <c r="JP4247">
        <v>8.0817999999999994</v>
      </c>
      <c r="JR4247" s="1">
        <v>42230</v>
      </c>
      <c r="JS4247">
        <v>8.0846999999999998</v>
      </c>
      <c r="JU4247" s="1">
        <v>42230</v>
      </c>
      <c r="JV4247">
        <v>8.0882000000000005</v>
      </c>
      <c r="JX4247" s="1">
        <v>42230</v>
      </c>
      <c r="JY4247">
        <v>8.0921000000000003</v>
      </c>
      <c r="KA4247" s="1">
        <v>42230</v>
      </c>
      <c r="KB4247">
        <v>8.0967000000000002</v>
      </c>
      <c r="KD4247" s="1">
        <v>42230</v>
      </c>
      <c r="KE4247">
        <v>8.1018000000000008</v>
      </c>
      <c r="KG4247" s="1">
        <v>42230</v>
      </c>
      <c r="KH4247">
        <v>8.1074000000000002</v>
      </c>
      <c r="KJ4247" s="1">
        <v>42230</v>
      </c>
      <c r="KK4247">
        <v>8.1135999999999999</v>
      </c>
      <c r="KM4247" s="1">
        <v>42230</v>
      </c>
      <c r="KN4247">
        <v>8.1204000000000001</v>
      </c>
      <c r="KP4247" s="1">
        <v>42230</v>
      </c>
      <c r="KQ4247">
        <v>8.1277000000000008</v>
      </c>
      <c r="KS4247" s="1">
        <v>42230</v>
      </c>
      <c r="KT4247">
        <v>8.1356000000000002</v>
      </c>
      <c r="KV4247" s="1">
        <v>42230</v>
      </c>
      <c r="KW4247">
        <v>8.1440999999999999</v>
      </c>
      <c r="KY4247" s="1">
        <v>42230</v>
      </c>
      <c r="KZ4247">
        <v>8.1531000000000002</v>
      </c>
      <c r="LB4247" s="1">
        <v>42230</v>
      </c>
      <c r="LC4247">
        <v>8.1621000000000006</v>
      </c>
      <c r="LE4247" s="1">
        <v>42230</v>
      </c>
      <c r="LF4247">
        <v>8.1698000000000004</v>
      </c>
      <c r="LH4247" s="1">
        <v>42230</v>
      </c>
      <c r="LI4247">
        <v>8.1750000000000007</v>
      </c>
      <c r="LK4247" s="1">
        <v>42230</v>
      </c>
      <c r="LL4247">
        <v>8.1762999999999995</v>
      </c>
      <c r="LN4247" s="1">
        <v>42230</v>
      </c>
      <c r="LO4247">
        <v>8.1727000000000007</v>
      </c>
      <c r="LQ4247" s="1">
        <v>42230</v>
      </c>
      <c r="LR4247">
        <v>8.1631</v>
      </c>
      <c r="LT4247" s="1">
        <v>42230</v>
      </c>
      <c r="LU4247">
        <v>8.1499000000000006</v>
      </c>
      <c r="LW4247" s="1">
        <v>42230</v>
      </c>
      <c r="LX4247">
        <v>8.1372</v>
      </c>
      <c r="LZ4247" s="1">
        <v>42230</v>
      </c>
      <c r="MA4247">
        <v>8.1292000000000009</v>
      </c>
      <c r="MC4247" s="1">
        <v>42230</v>
      </c>
      <c r="MD4247">
        <v>8.1298999999999992</v>
      </c>
      <c r="MF4247" s="1">
        <v>42230</v>
      </c>
      <c r="MG4247">
        <v>8.1371000000000002</v>
      </c>
      <c r="MI4247" s="1">
        <v>42230</v>
      </c>
      <c r="MJ4247">
        <v>8.1433999999999997</v>
      </c>
      <c r="ML4247" s="1">
        <v>42230</v>
      </c>
      <c r="MM4247">
        <v>8.1409000000000002</v>
      </c>
      <c r="MO4247" s="1">
        <v>42230</v>
      </c>
      <c r="MP4247">
        <v>8.1219999999999999</v>
      </c>
      <c r="MR4247" s="1">
        <v>42230</v>
      </c>
      <c r="MS4247">
        <v>8.0866000000000007</v>
      </c>
      <c r="MU4247" s="1">
        <v>42230</v>
      </c>
      <c r="MV4247">
        <v>8.0396999999999998</v>
      </c>
      <c r="MX4247" s="1">
        <v>42230</v>
      </c>
      <c r="MY4247">
        <v>7.9866999999999999</v>
      </c>
      <c r="NA4247" s="1">
        <v>42230</v>
      </c>
      <c r="NB4247">
        <v>7.9321999999999999</v>
      </c>
      <c r="ND4247" s="1">
        <v>42230</v>
      </c>
      <c r="NE4247">
        <v>7.8777999999999997</v>
      </c>
      <c r="NG4247" s="1">
        <v>42230</v>
      </c>
      <c r="NH4247">
        <v>7.8566000000000003</v>
      </c>
    </row>
    <row r="4248" spans="2:372">
      <c r="B4248" s="1">
        <v>42231</v>
      </c>
      <c r="C4248">
        <v>7.25</v>
      </c>
      <c r="E4248" s="1">
        <v>42231</v>
      </c>
      <c r="F4248">
        <v>7.25</v>
      </c>
      <c r="H4248" s="1">
        <v>42231</v>
      </c>
      <c r="I4248">
        <v>7.2562999999999995</v>
      </c>
      <c r="K4248" s="1">
        <v>42231</v>
      </c>
      <c r="L4248">
        <v>7.3040000000000003</v>
      </c>
      <c r="N4248" s="1">
        <v>42231</v>
      </c>
      <c r="O4248">
        <v>7.3527000000000005</v>
      </c>
      <c r="Q4248" s="1">
        <v>42231</v>
      </c>
      <c r="R4248">
        <v>7.4756999999999998</v>
      </c>
      <c r="T4248" s="1">
        <v>42231</v>
      </c>
      <c r="U4248">
        <v>7.43</v>
      </c>
      <c r="W4248" s="1">
        <v>42231</v>
      </c>
      <c r="X4248">
        <v>7.5145999999999997</v>
      </c>
      <c r="Z4248" s="1">
        <v>42231</v>
      </c>
      <c r="AA4248">
        <v>7.6177999999999999</v>
      </c>
      <c r="AC4248" s="1">
        <v>42231</v>
      </c>
      <c r="AD4248">
        <v>7.7190000000000003</v>
      </c>
      <c r="AF4248" s="1">
        <v>42231</v>
      </c>
      <c r="AG4248">
        <v>7.7929000000000004</v>
      </c>
      <c r="AI4248" s="1">
        <v>42231</v>
      </c>
      <c r="AJ4248">
        <v>7.8281999999999998</v>
      </c>
      <c r="AL4248" s="1">
        <v>42231</v>
      </c>
      <c r="AM4248">
        <v>7.8346</v>
      </c>
      <c r="AO4248" s="1">
        <v>42231</v>
      </c>
      <c r="AP4248">
        <v>7.8235000000000001</v>
      </c>
      <c r="AR4248" s="1">
        <v>42231</v>
      </c>
      <c r="AS4248">
        <v>7.8064</v>
      </c>
      <c r="AU4248" s="1">
        <v>42231</v>
      </c>
      <c r="AV4248">
        <v>7.7908999999999997</v>
      </c>
      <c r="AX4248" s="1">
        <v>42231</v>
      </c>
      <c r="AY4248">
        <v>7.7793999999999999</v>
      </c>
      <c r="BA4248" s="1">
        <v>42231</v>
      </c>
      <c r="BB4248">
        <v>7.7742000000000004</v>
      </c>
      <c r="BD4248" s="1">
        <v>42231</v>
      </c>
      <c r="BE4248">
        <v>7.7773000000000003</v>
      </c>
      <c r="BG4248" s="1">
        <v>42231</v>
      </c>
      <c r="BH4248">
        <v>7.7904999999999998</v>
      </c>
      <c r="BJ4248" s="1">
        <v>42231</v>
      </c>
      <c r="BK4248">
        <v>7.8131000000000004</v>
      </c>
      <c r="BM4248" s="1">
        <v>42231</v>
      </c>
      <c r="BN4248">
        <v>7.8431999999999995</v>
      </c>
      <c r="BP4248" s="1">
        <v>42231</v>
      </c>
      <c r="BQ4248">
        <v>7.8788</v>
      </c>
      <c r="BS4248" s="1">
        <v>42231</v>
      </c>
      <c r="BT4248">
        <v>7.9179000000000004</v>
      </c>
      <c r="BV4248" s="1">
        <v>42231</v>
      </c>
      <c r="BW4248">
        <v>7.9564000000000004</v>
      </c>
      <c r="BY4248" s="1">
        <v>42231</v>
      </c>
      <c r="BZ4248">
        <v>7.9890999999999996</v>
      </c>
      <c r="CB4248" s="1">
        <v>42231</v>
      </c>
      <c r="CC4248">
        <v>8.0111000000000008</v>
      </c>
      <c r="CE4248" s="1">
        <v>42231</v>
      </c>
      <c r="CF4248">
        <v>8.0204000000000004</v>
      </c>
      <c r="CH4248" s="1">
        <v>42231</v>
      </c>
      <c r="CI4248">
        <v>8.0185999999999993</v>
      </c>
      <c r="CK4248" s="1">
        <v>42231</v>
      </c>
      <c r="CL4248">
        <v>8.0079999999999991</v>
      </c>
      <c r="CN4248" s="1">
        <v>42231</v>
      </c>
      <c r="CO4248">
        <v>7.9905999999999997</v>
      </c>
      <c r="CQ4248" s="1">
        <v>42231</v>
      </c>
      <c r="CR4248">
        <v>7.9684999999999997</v>
      </c>
      <c r="CT4248" s="1">
        <v>42231</v>
      </c>
      <c r="CU4248">
        <v>7.944</v>
      </c>
      <c r="CW4248" s="1">
        <v>42231</v>
      </c>
      <c r="CX4248">
        <v>7.9200999999999997</v>
      </c>
      <c r="CZ4248" s="1">
        <v>42231</v>
      </c>
      <c r="DA4248">
        <v>7.8997999999999999</v>
      </c>
      <c r="DC4248" s="1">
        <v>42231</v>
      </c>
      <c r="DD4248">
        <v>7.8861999999999997</v>
      </c>
      <c r="DF4248" s="1">
        <v>42231</v>
      </c>
      <c r="DG4248">
        <v>7.8822999999999999</v>
      </c>
      <c r="DI4248" s="1">
        <v>42231</v>
      </c>
      <c r="DJ4248">
        <v>7.8898000000000001</v>
      </c>
      <c r="DL4248" s="1">
        <v>42231</v>
      </c>
      <c r="DM4248">
        <v>7.8940000000000001</v>
      </c>
      <c r="DO4248" s="1">
        <v>42231</v>
      </c>
      <c r="DP4248">
        <v>7.8708</v>
      </c>
      <c r="DR4248" s="1">
        <v>42231</v>
      </c>
      <c r="DS4248">
        <v>7.8117000000000001</v>
      </c>
      <c r="DU4248" s="1">
        <v>42231</v>
      </c>
      <c r="DV4248">
        <v>7.7424999999999997</v>
      </c>
      <c r="DX4248" s="1">
        <v>42231</v>
      </c>
      <c r="DY4248">
        <v>7.6935000000000002</v>
      </c>
      <c r="EA4248" s="1">
        <v>42231</v>
      </c>
      <c r="EB4248">
        <v>7.6896000000000004</v>
      </c>
      <c r="ED4248" s="1">
        <v>42231</v>
      </c>
      <c r="EE4248">
        <v>7.7275</v>
      </c>
      <c r="EG4248" s="1">
        <v>42231</v>
      </c>
      <c r="EH4248">
        <v>7.7942999999999998</v>
      </c>
      <c r="EJ4248" s="1">
        <v>42231</v>
      </c>
      <c r="EK4248">
        <v>7.8773999999999997</v>
      </c>
      <c r="EM4248" s="1">
        <v>42231</v>
      </c>
      <c r="EN4248">
        <v>7.9640000000000004</v>
      </c>
      <c r="EP4248" s="1">
        <v>42231</v>
      </c>
      <c r="EQ4248">
        <v>8.0416000000000007</v>
      </c>
      <c r="ES4248" s="1">
        <v>42231</v>
      </c>
      <c r="ET4248">
        <v>8.0984999999999996</v>
      </c>
      <c r="EV4248" s="1">
        <v>42231</v>
      </c>
      <c r="EW4248">
        <v>8.1295000000000002</v>
      </c>
      <c r="EY4248" s="1">
        <v>42231</v>
      </c>
      <c r="EZ4248">
        <v>8.1310000000000002</v>
      </c>
      <c r="FB4248" s="1">
        <v>42231</v>
      </c>
      <c r="FC4248">
        <v>8.1005000000000003</v>
      </c>
      <c r="FE4248" s="1">
        <v>42231</v>
      </c>
      <c r="FF4248">
        <v>8.0474999999999994</v>
      </c>
      <c r="FH4248" s="1">
        <v>42231</v>
      </c>
      <c r="FI4248">
        <v>7.9901999999999997</v>
      </c>
      <c r="FK4248" s="1">
        <v>42231</v>
      </c>
      <c r="FL4248">
        <v>7.9451999999999998</v>
      </c>
      <c r="FN4248" s="1">
        <v>42231</v>
      </c>
      <c r="FO4248">
        <v>7.9157000000000002</v>
      </c>
      <c r="FQ4248" s="1">
        <v>42231</v>
      </c>
      <c r="FR4248">
        <v>7.8994999999999997</v>
      </c>
      <c r="FT4248" s="1">
        <v>42231</v>
      </c>
      <c r="FU4248">
        <v>7.8944000000000001</v>
      </c>
      <c r="FW4248" s="1">
        <v>42231</v>
      </c>
      <c r="FX4248">
        <v>7.8982999999999999</v>
      </c>
      <c r="FZ4248" s="1">
        <v>42231</v>
      </c>
      <c r="GA4248">
        <v>7.9089999999999998</v>
      </c>
      <c r="GC4248" s="1">
        <v>42231</v>
      </c>
      <c r="GD4248">
        <v>7.9242999999999997</v>
      </c>
      <c r="GF4248" s="1">
        <v>42231</v>
      </c>
      <c r="GG4248">
        <v>7.9421999999999997</v>
      </c>
      <c r="GI4248" s="1">
        <v>42231</v>
      </c>
      <c r="GJ4248">
        <v>7.9612999999999996</v>
      </c>
      <c r="GL4248" s="1">
        <v>42231</v>
      </c>
      <c r="GM4248">
        <v>7.9810999999999996</v>
      </c>
      <c r="GO4248" s="1">
        <v>42231</v>
      </c>
      <c r="GP4248">
        <v>8.0009999999999994</v>
      </c>
      <c r="GR4248" s="1">
        <v>42231</v>
      </c>
      <c r="GS4248">
        <v>8.0204000000000004</v>
      </c>
      <c r="GU4248" s="1">
        <v>42231</v>
      </c>
      <c r="GV4248">
        <v>8.0388000000000002</v>
      </c>
      <c r="GX4248" s="1">
        <v>42231</v>
      </c>
      <c r="GY4248">
        <v>8.0556000000000001</v>
      </c>
      <c r="HA4248" s="1">
        <v>42231</v>
      </c>
      <c r="HB4248">
        <v>8.0701999999999998</v>
      </c>
      <c r="HD4248" s="1">
        <v>42231</v>
      </c>
      <c r="HE4248">
        <v>8.0818999999999992</v>
      </c>
      <c r="HG4248" s="1">
        <v>42231</v>
      </c>
      <c r="HH4248">
        <v>8.0902999999999992</v>
      </c>
      <c r="HJ4248" s="1">
        <v>42231</v>
      </c>
      <c r="HK4248">
        <v>8.0951000000000004</v>
      </c>
      <c r="HM4248" s="1">
        <v>42231</v>
      </c>
      <c r="HN4248">
        <v>8.0968999999999998</v>
      </c>
      <c r="HP4248" s="1">
        <v>42231</v>
      </c>
      <c r="HQ4248">
        <v>8.0965000000000007</v>
      </c>
      <c r="HS4248" s="1">
        <v>42231</v>
      </c>
      <c r="HT4248">
        <v>8.0946999999999996</v>
      </c>
      <c r="HV4248" s="1">
        <v>42231</v>
      </c>
      <c r="HW4248">
        <v>8.0921000000000003</v>
      </c>
      <c r="HY4248" s="1">
        <v>42231</v>
      </c>
      <c r="HZ4248">
        <v>8.0894999999999992</v>
      </c>
      <c r="IB4248" s="1">
        <v>42231</v>
      </c>
      <c r="IC4248">
        <v>8.0869999999999997</v>
      </c>
      <c r="IE4248" s="1">
        <v>42231</v>
      </c>
      <c r="IF4248">
        <v>8.0846</v>
      </c>
      <c r="IH4248" s="1">
        <v>42231</v>
      </c>
      <c r="II4248">
        <v>8.0823999999999998</v>
      </c>
      <c r="IK4248" s="1">
        <v>42231</v>
      </c>
      <c r="IL4248">
        <v>8.0803999999999991</v>
      </c>
      <c r="IN4248" s="1">
        <v>42231</v>
      </c>
      <c r="IO4248">
        <v>8.0785999999999998</v>
      </c>
      <c r="IQ4248" s="1">
        <v>42231</v>
      </c>
      <c r="IR4248">
        <v>8.0771999999999995</v>
      </c>
      <c r="IT4248" s="1">
        <v>42231</v>
      </c>
      <c r="IU4248">
        <v>8.0761000000000003</v>
      </c>
      <c r="IW4248" s="1">
        <v>42231</v>
      </c>
      <c r="IX4248">
        <v>8.0754000000000001</v>
      </c>
      <c r="IZ4248" s="1">
        <v>42231</v>
      </c>
      <c r="JA4248">
        <v>8.0752000000000006</v>
      </c>
      <c r="JC4248" s="1">
        <v>42231</v>
      </c>
      <c r="JD4248">
        <v>8.0754999999999999</v>
      </c>
      <c r="JF4248" s="1">
        <v>42231</v>
      </c>
      <c r="JG4248">
        <v>8.0762999999999998</v>
      </c>
      <c r="JI4248" s="1">
        <v>42231</v>
      </c>
      <c r="JJ4248">
        <v>8.0776000000000003</v>
      </c>
      <c r="JL4248" s="1">
        <v>42231</v>
      </c>
      <c r="JM4248">
        <v>8.0794999999999995</v>
      </c>
      <c r="JO4248" s="1">
        <v>42231</v>
      </c>
      <c r="JP4248">
        <v>8.0817999999999994</v>
      </c>
      <c r="JR4248" s="1">
        <v>42231</v>
      </c>
      <c r="JS4248">
        <v>8.0846999999999998</v>
      </c>
      <c r="JU4248" s="1">
        <v>42231</v>
      </c>
      <c r="JV4248">
        <v>8.0882000000000005</v>
      </c>
      <c r="JX4248" s="1">
        <v>42231</v>
      </c>
      <c r="JY4248">
        <v>8.0921000000000003</v>
      </c>
      <c r="KA4248" s="1">
        <v>42231</v>
      </c>
      <c r="KB4248">
        <v>8.0967000000000002</v>
      </c>
      <c r="KD4248" s="1">
        <v>42231</v>
      </c>
      <c r="KE4248">
        <v>8.1018000000000008</v>
      </c>
      <c r="KG4248" s="1">
        <v>42231</v>
      </c>
      <c r="KH4248">
        <v>8.1074000000000002</v>
      </c>
      <c r="KJ4248" s="1">
        <v>42231</v>
      </c>
      <c r="KK4248">
        <v>8.1135999999999999</v>
      </c>
      <c r="KM4248" s="1">
        <v>42231</v>
      </c>
      <c r="KN4248">
        <v>8.1204000000000001</v>
      </c>
      <c r="KP4248" s="1">
        <v>42231</v>
      </c>
      <c r="KQ4248">
        <v>8.1277000000000008</v>
      </c>
      <c r="KS4248" s="1">
        <v>42231</v>
      </c>
      <c r="KT4248">
        <v>8.1356000000000002</v>
      </c>
      <c r="KV4248" s="1">
        <v>42231</v>
      </c>
      <c r="KW4248">
        <v>8.1440999999999999</v>
      </c>
      <c r="KY4248" s="1">
        <v>42231</v>
      </c>
      <c r="KZ4248">
        <v>8.1531000000000002</v>
      </c>
      <c r="LB4248" s="1">
        <v>42231</v>
      </c>
      <c r="LC4248">
        <v>8.1621000000000006</v>
      </c>
      <c r="LE4248" s="1">
        <v>42231</v>
      </c>
      <c r="LF4248">
        <v>8.1698000000000004</v>
      </c>
      <c r="LH4248" s="1">
        <v>42231</v>
      </c>
      <c r="LI4248">
        <v>8.1750000000000007</v>
      </c>
      <c r="LK4248" s="1">
        <v>42231</v>
      </c>
      <c r="LL4248">
        <v>8.1762999999999995</v>
      </c>
      <c r="LN4248" s="1">
        <v>42231</v>
      </c>
      <c r="LO4248">
        <v>8.1727000000000007</v>
      </c>
      <c r="LQ4248" s="1">
        <v>42231</v>
      </c>
      <c r="LR4248">
        <v>8.1631</v>
      </c>
      <c r="LT4248" s="1">
        <v>42231</v>
      </c>
      <c r="LU4248">
        <v>8.1499000000000006</v>
      </c>
      <c r="LW4248" s="1">
        <v>42231</v>
      </c>
      <c r="LX4248">
        <v>8.1372</v>
      </c>
      <c r="LZ4248" s="1">
        <v>42231</v>
      </c>
      <c r="MA4248">
        <v>8.1292000000000009</v>
      </c>
      <c r="MC4248" s="1">
        <v>42231</v>
      </c>
      <c r="MD4248">
        <v>8.1298999999999992</v>
      </c>
      <c r="MF4248" s="1">
        <v>42231</v>
      </c>
      <c r="MG4248">
        <v>8.1371000000000002</v>
      </c>
      <c r="MI4248" s="1">
        <v>42231</v>
      </c>
      <c r="MJ4248">
        <v>8.1433999999999997</v>
      </c>
      <c r="ML4248" s="1">
        <v>42231</v>
      </c>
      <c r="MM4248">
        <v>8.1409000000000002</v>
      </c>
      <c r="MO4248" s="1">
        <v>42231</v>
      </c>
      <c r="MP4248">
        <v>8.1219999999999999</v>
      </c>
      <c r="MR4248" s="1">
        <v>42231</v>
      </c>
      <c r="MS4248">
        <v>8.0866000000000007</v>
      </c>
      <c r="MU4248" s="1">
        <v>42231</v>
      </c>
      <c r="MV4248">
        <v>8.0396999999999998</v>
      </c>
      <c r="MX4248" s="1">
        <v>42231</v>
      </c>
      <c r="MY4248">
        <v>7.9866999999999999</v>
      </c>
      <c r="NA4248" s="1">
        <v>42231</v>
      </c>
      <c r="NB4248">
        <v>7.9321999999999999</v>
      </c>
      <c r="ND4248" s="1">
        <v>42231</v>
      </c>
      <c r="NE4248">
        <v>7.8777999999999997</v>
      </c>
      <c r="NG4248" s="1">
        <v>42231</v>
      </c>
      <c r="NH4248">
        <v>7.8566000000000003</v>
      </c>
    </row>
    <row r="4249" spans="2:372">
      <c r="B4249" s="1">
        <v>42232</v>
      </c>
      <c r="C4249">
        <v>7.25</v>
      </c>
      <c r="E4249" s="1">
        <v>42232</v>
      </c>
      <c r="F4249">
        <v>7.25</v>
      </c>
      <c r="H4249" s="1">
        <v>42232</v>
      </c>
      <c r="I4249">
        <v>7.2562999999999995</v>
      </c>
      <c r="K4249" s="1">
        <v>42232</v>
      </c>
      <c r="L4249">
        <v>7.3040000000000003</v>
      </c>
      <c r="N4249" s="1">
        <v>42232</v>
      </c>
      <c r="O4249">
        <v>7.3527000000000005</v>
      </c>
      <c r="Q4249" s="1">
        <v>42232</v>
      </c>
      <c r="R4249">
        <v>7.4756999999999998</v>
      </c>
      <c r="T4249" s="1">
        <v>42232</v>
      </c>
      <c r="U4249">
        <v>7.43</v>
      </c>
      <c r="W4249" s="1">
        <v>42232</v>
      </c>
      <c r="X4249">
        <v>7.5145999999999997</v>
      </c>
      <c r="Z4249" s="1">
        <v>42232</v>
      </c>
      <c r="AA4249">
        <v>7.6177999999999999</v>
      </c>
      <c r="AC4249" s="1">
        <v>42232</v>
      </c>
      <c r="AD4249">
        <v>7.7190000000000003</v>
      </c>
      <c r="AF4249" s="1">
        <v>42232</v>
      </c>
      <c r="AG4249">
        <v>7.7929000000000004</v>
      </c>
      <c r="AI4249" s="1">
        <v>42232</v>
      </c>
      <c r="AJ4249">
        <v>7.8281999999999998</v>
      </c>
      <c r="AL4249" s="1">
        <v>42232</v>
      </c>
      <c r="AM4249">
        <v>7.8346</v>
      </c>
      <c r="AO4249" s="1">
        <v>42232</v>
      </c>
      <c r="AP4249">
        <v>7.8235000000000001</v>
      </c>
      <c r="AR4249" s="1">
        <v>42232</v>
      </c>
      <c r="AS4249">
        <v>7.8064</v>
      </c>
      <c r="AU4249" s="1">
        <v>42232</v>
      </c>
      <c r="AV4249">
        <v>7.7908999999999997</v>
      </c>
      <c r="AX4249" s="1">
        <v>42232</v>
      </c>
      <c r="AY4249">
        <v>7.7793999999999999</v>
      </c>
      <c r="BA4249" s="1">
        <v>42232</v>
      </c>
      <c r="BB4249">
        <v>7.7742000000000004</v>
      </c>
      <c r="BD4249" s="1">
        <v>42232</v>
      </c>
      <c r="BE4249">
        <v>7.7773000000000003</v>
      </c>
      <c r="BG4249" s="1">
        <v>42232</v>
      </c>
      <c r="BH4249">
        <v>7.7904999999999998</v>
      </c>
      <c r="BJ4249" s="1">
        <v>42232</v>
      </c>
      <c r="BK4249">
        <v>7.8131000000000004</v>
      </c>
      <c r="BM4249" s="1">
        <v>42232</v>
      </c>
      <c r="BN4249">
        <v>7.8431999999999995</v>
      </c>
      <c r="BP4249" s="1">
        <v>42232</v>
      </c>
      <c r="BQ4249">
        <v>7.8788</v>
      </c>
      <c r="BS4249" s="1">
        <v>42232</v>
      </c>
      <c r="BT4249">
        <v>7.9179000000000004</v>
      </c>
      <c r="BV4249" s="1">
        <v>42232</v>
      </c>
      <c r="BW4249">
        <v>7.9564000000000004</v>
      </c>
      <c r="BY4249" s="1">
        <v>42232</v>
      </c>
      <c r="BZ4249">
        <v>7.9890999999999996</v>
      </c>
      <c r="CB4249" s="1">
        <v>42232</v>
      </c>
      <c r="CC4249">
        <v>8.0111000000000008</v>
      </c>
      <c r="CE4249" s="1">
        <v>42232</v>
      </c>
      <c r="CF4249">
        <v>8.0204000000000004</v>
      </c>
      <c r="CH4249" s="1">
        <v>42232</v>
      </c>
      <c r="CI4249">
        <v>8.0185999999999993</v>
      </c>
      <c r="CK4249" s="1">
        <v>42232</v>
      </c>
      <c r="CL4249">
        <v>8.0079999999999991</v>
      </c>
      <c r="CN4249" s="1">
        <v>42232</v>
      </c>
      <c r="CO4249">
        <v>7.9905999999999997</v>
      </c>
      <c r="CQ4249" s="1">
        <v>42232</v>
      </c>
      <c r="CR4249">
        <v>7.9684999999999997</v>
      </c>
      <c r="CT4249" s="1">
        <v>42232</v>
      </c>
      <c r="CU4249">
        <v>7.944</v>
      </c>
      <c r="CW4249" s="1">
        <v>42232</v>
      </c>
      <c r="CX4249">
        <v>7.9200999999999997</v>
      </c>
      <c r="CZ4249" s="1">
        <v>42232</v>
      </c>
      <c r="DA4249">
        <v>7.8997999999999999</v>
      </c>
      <c r="DC4249" s="1">
        <v>42232</v>
      </c>
      <c r="DD4249">
        <v>7.8861999999999997</v>
      </c>
      <c r="DF4249" s="1">
        <v>42232</v>
      </c>
      <c r="DG4249">
        <v>7.8822999999999999</v>
      </c>
      <c r="DI4249" s="1">
        <v>42232</v>
      </c>
      <c r="DJ4249">
        <v>7.8898000000000001</v>
      </c>
      <c r="DL4249" s="1">
        <v>42232</v>
      </c>
      <c r="DM4249">
        <v>7.8940000000000001</v>
      </c>
      <c r="DO4249" s="1">
        <v>42232</v>
      </c>
      <c r="DP4249">
        <v>7.8708</v>
      </c>
      <c r="DR4249" s="1">
        <v>42232</v>
      </c>
      <c r="DS4249">
        <v>7.8117000000000001</v>
      </c>
      <c r="DU4249" s="1">
        <v>42232</v>
      </c>
      <c r="DV4249">
        <v>7.7424999999999997</v>
      </c>
      <c r="DX4249" s="1">
        <v>42232</v>
      </c>
      <c r="DY4249">
        <v>7.6935000000000002</v>
      </c>
      <c r="EA4249" s="1">
        <v>42232</v>
      </c>
      <c r="EB4249">
        <v>7.6896000000000004</v>
      </c>
      <c r="ED4249" s="1">
        <v>42232</v>
      </c>
      <c r="EE4249">
        <v>7.7275</v>
      </c>
      <c r="EG4249" s="1">
        <v>42232</v>
      </c>
      <c r="EH4249">
        <v>7.7942999999999998</v>
      </c>
      <c r="EJ4249" s="1">
        <v>42232</v>
      </c>
      <c r="EK4249">
        <v>7.8773999999999997</v>
      </c>
      <c r="EM4249" s="1">
        <v>42232</v>
      </c>
      <c r="EN4249">
        <v>7.9640000000000004</v>
      </c>
      <c r="EP4249" s="1">
        <v>42232</v>
      </c>
      <c r="EQ4249">
        <v>8.0416000000000007</v>
      </c>
      <c r="ES4249" s="1">
        <v>42232</v>
      </c>
      <c r="ET4249">
        <v>8.0984999999999996</v>
      </c>
      <c r="EV4249" s="1">
        <v>42232</v>
      </c>
      <c r="EW4249">
        <v>8.1295000000000002</v>
      </c>
      <c r="EY4249" s="1">
        <v>42232</v>
      </c>
      <c r="EZ4249">
        <v>8.1310000000000002</v>
      </c>
      <c r="FB4249" s="1">
        <v>42232</v>
      </c>
      <c r="FC4249">
        <v>8.1005000000000003</v>
      </c>
      <c r="FE4249" s="1">
        <v>42232</v>
      </c>
      <c r="FF4249">
        <v>8.0474999999999994</v>
      </c>
      <c r="FH4249" s="1">
        <v>42232</v>
      </c>
      <c r="FI4249">
        <v>7.9901999999999997</v>
      </c>
      <c r="FK4249" s="1">
        <v>42232</v>
      </c>
      <c r="FL4249">
        <v>7.9451999999999998</v>
      </c>
      <c r="FN4249" s="1">
        <v>42232</v>
      </c>
      <c r="FO4249">
        <v>7.9157000000000002</v>
      </c>
      <c r="FQ4249" s="1">
        <v>42232</v>
      </c>
      <c r="FR4249">
        <v>7.8994999999999997</v>
      </c>
      <c r="FT4249" s="1">
        <v>42232</v>
      </c>
      <c r="FU4249">
        <v>7.8944000000000001</v>
      </c>
      <c r="FW4249" s="1">
        <v>42232</v>
      </c>
      <c r="FX4249">
        <v>7.8982999999999999</v>
      </c>
      <c r="FZ4249" s="1">
        <v>42232</v>
      </c>
      <c r="GA4249">
        <v>7.9089999999999998</v>
      </c>
      <c r="GC4249" s="1">
        <v>42232</v>
      </c>
      <c r="GD4249">
        <v>7.9242999999999997</v>
      </c>
      <c r="GF4249" s="1">
        <v>42232</v>
      </c>
      <c r="GG4249">
        <v>7.9421999999999997</v>
      </c>
      <c r="GI4249" s="1">
        <v>42232</v>
      </c>
      <c r="GJ4249">
        <v>7.9612999999999996</v>
      </c>
      <c r="GL4249" s="1">
        <v>42232</v>
      </c>
      <c r="GM4249">
        <v>7.9810999999999996</v>
      </c>
      <c r="GO4249" s="1">
        <v>42232</v>
      </c>
      <c r="GP4249">
        <v>8.0009999999999994</v>
      </c>
      <c r="GR4249" s="1">
        <v>42232</v>
      </c>
      <c r="GS4249">
        <v>8.0204000000000004</v>
      </c>
      <c r="GU4249" s="1">
        <v>42232</v>
      </c>
      <c r="GV4249">
        <v>8.0388000000000002</v>
      </c>
      <c r="GX4249" s="1">
        <v>42232</v>
      </c>
      <c r="GY4249">
        <v>8.0556000000000001</v>
      </c>
      <c r="HA4249" s="1">
        <v>42232</v>
      </c>
      <c r="HB4249">
        <v>8.0701999999999998</v>
      </c>
      <c r="HD4249" s="1">
        <v>42232</v>
      </c>
      <c r="HE4249">
        <v>8.0818999999999992</v>
      </c>
      <c r="HG4249" s="1">
        <v>42232</v>
      </c>
      <c r="HH4249">
        <v>8.0902999999999992</v>
      </c>
      <c r="HJ4249" s="1">
        <v>42232</v>
      </c>
      <c r="HK4249">
        <v>8.0951000000000004</v>
      </c>
      <c r="HM4249" s="1">
        <v>42232</v>
      </c>
      <c r="HN4249">
        <v>8.0968999999999998</v>
      </c>
      <c r="HP4249" s="1">
        <v>42232</v>
      </c>
      <c r="HQ4249">
        <v>8.0965000000000007</v>
      </c>
      <c r="HS4249" s="1">
        <v>42232</v>
      </c>
      <c r="HT4249">
        <v>8.0946999999999996</v>
      </c>
      <c r="HV4249" s="1">
        <v>42232</v>
      </c>
      <c r="HW4249">
        <v>8.0921000000000003</v>
      </c>
      <c r="HY4249" s="1">
        <v>42232</v>
      </c>
      <c r="HZ4249">
        <v>8.0894999999999992</v>
      </c>
      <c r="IB4249" s="1">
        <v>42232</v>
      </c>
      <c r="IC4249">
        <v>8.0869999999999997</v>
      </c>
      <c r="IE4249" s="1">
        <v>42232</v>
      </c>
      <c r="IF4249">
        <v>8.0846</v>
      </c>
      <c r="IH4249" s="1">
        <v>42232</v>
      </c>
      <c r="II4249">
        <v>8.0823999999999998</v>
      </c>
      <c r="IK4249" s="1">
        <v>42232</v>
      </c>
      <c r="IL4249">
        <v>8.0803999999999991</v>
      </c>
      <c r="IN4249" s="1">
        <v>42232</v>
      </c>
      <c r="IO4249">
        <v>8.0785999999999998</v>
      </c>
      <c r="IQ4249" s="1">
        <v>42232</v>
      </c>
      <c r="IR4249">
        <v>8.0771999999999995</v>
      </c>
      <c r="IT4249" s="1">
        <v>42232</v>
      </c>
      <c r="IU4249">
        <v>8.0761000000000003</v>
      </c>
      <c r="IW4249" s="1">
        <v>42232</v>
      </c>
      <c r="IX4249">
        <v>8.0754000000000001</v>
      </c>
      <c r="IZ4249" s="1">
        <v>42232</v>
      </c>
      <c r="JA4249">
        <v>8.0752000000000006</v>
      </c>
      <c r="JC4249" s="1">
        <v>42232</v>
      </c>
      <c r="JD4249">
        <v>8.0754999999999999</v>
      </c>
      <c r="JF4249" s="1">
        <v>42232</v>
      </c>
      <c r="JG4249">
        <v>8.0762999999999998</v>
      </c>
      <c r="JI4249" s="1">
        <v>42232</v>
      </c>
      <c r="JJ4249">
        <v>8.0776000000000003</v>
      </c>
      <c r="JL4249" s="1">
        <v>42232</v>
      </c>
      <c r="JM4249">
        <v>8.0794999999999995</v>
      </c>
      <c r="JO4249" s="1">
        <v>42232</v>
      </c>
      <c r="JP4249">
        <v>8.0817999999999994</v>
      </c>
      <c r="JR4249" s="1">
        <v>42232</v>
      </c>
      <c r="JS4249">
        <v>8.0846999999999998</v>
      </c>
      <c r="JU4249" s="1">
        <v>42232</v>
      </c>
      <c r="JV4249">
        <v>8.0882000000000005</v>
      </c>
      <c r="JX4249" s="1">
        <v>42232</v>
      </c>
      <c r="JY4249">
        <v>8.0921000000000003</v>
      </c>
      <c r="KA4249" s="1">
        <v>42232</v>
      </c>
      <c r="KB4249">
        <v>8.0967000000000002</v>
      </c>
      <c r="KD4249" s="1">
        <v>42232</v>
      </c>
      <c r="KE4249">
        <v>8.1018000000000008</v>
      </c>
      <c r="KG4249" s="1">
        <v>42232</v>
      </c>
      <c r="KH4249">
        <v>8.1074000000000002</v>
      </c>
      <c r="KJ4249" s="1">
        <v>42232</v>
      </c>
      <c r="KK4249">
        <v>8.1135999999999999</v>
      </c>
      <c r="KM4249" s="1">
        <v>42232</v>
      </c>
      <c r="KN4249">
        <v>8.1204000000000001</v>
      </c>
      <c r="KP4249" s="1">
        <v>42232</v>
      </c>
      <c r="KQ4249">
        <v>8.1277000000000008</v>
      </c>
      <c r="KS4249" s="1">
        <v>42232</v>
      </c>
      <c r="KT4249">
        <v>8.1356000000000002</v>
      </c>
      <c r="KV4249" s="1">
        <v>42232</v>
      </c>
      <c r="KW4249">
        <v>8.1440999999999999</v>
      </c>
      <c r="KY4249" s="1">
        <v>42232</v>
      </c>
      <c r="KZ4249">
        <v>8.1531000000000002</v>
      </c>
      <c r="LB4249" s="1">
        <v>42232</v>
      </c>
      <c r="LC4249">
        <v>8.1621000000000006</v>
      </c>
      <c r="LE4249" s="1">
        <v>42232</v>
      </c>
      <c r="LF4249">
        <v>8.1698000000000004</v>
      </c>
      <c r="LH4249" s="1">
        <v>42232</v>
      </c>
      <c r="LI4249">
        <v>8.1750000000000007</v>
      </c>
      <c r="LK4249" s="1">
        <v>42232</v>
      </c>
      <c r="LL4249">
        <v>8.1762999999999995</v>
      </c>
      <c r="LN4249" s="1">
        <v>42232</v>
      </c>
      <c r="LO4249">
        <v>8.1727000000000007</v>
      </c>
      <c r="LQ4249" s="1">
        <v>42232</v>
      </c>
      <c r="LR4249">
        <v>8.1631</v>
      </c>
      <c r="LT4249" s="1">
        <v>42232</v>
      </c>
      <c r="LU4249">
        <v>8.1499000000000006</v>
      </c>
      <c r="LW4249" s="1">
        <v>42232</v>
      </c>
      <c r="LX4249">
        <v>8.1372</v>
      </c>
      <c r="LZ4249" s="1">
        <v>42232</v>
      </c>
      <c r="MA4249">
        <v>8.1292000000000009</v>
      </c>
      <c r="MC4249" s="1">
        <v>42232</v>
      </c>
      <c r="MD4249">
        <v>8.1298999999999992</v>
      </c>
      <c r="MF4249" s="1">
        <v>42232</v>
      </c>
      <c r="MG4249">
        <v>8.1371000000000002</v>
      </c>
      <c r="MI4249" s="1">
        <v>42232</v>
      </c>
      <c r="MJ4249">
        <v>8.1433999999999997</v>
      </c>
      <c r="ML4249" s="1">
        <v>42232</v>
      </c>
      <c r="MM4249">
        <v>8.1409000000000002</v>
      </c>
      <c r="MO4249" s="1">
        <v>42232</v>
      </c>
      <c r="MP4249">
        <v>8.1219999999999999</v>
      </c>
      <c r="MR4249" s="1">
        <v>42232</v>
      </c>
      <c r="MS4249">
        <v>8.0866000000000007</v>
      </c>
      <c r="MU4249" s="1">
        <v>42232</v>
      </c>
      <c r="MV4249">
        <v>8.0396999999999998</v>
      </c>
      <c r="MX4249" s="1">
        <v>42232</v>
      </c>
      <c r="MY4249">
        <v>7.9866999999999999</v>
      </c>
      <c r="NA4249" s="1">
        <v>42232</v>
      </c>
      <c r="NB4249">
        <v>7.9321999999999999</v>
      </c>
      <c r="ND4249" s="1">
        <v>42232</v>
      </c>
      <c r="NE4249">
        <v>7.8777999999999997</v>
      </c>
      <c r="NG4249" s="1">
        <v>42232</v>
      </c>
      <c r="NH4249">
        <v>7.8566000000000003</v>
      </c>
    </row>
    <row r="4250" spans="2:372">
      <c r="B4250" s="1">
        <v>42233</v>
      </c>
      <c r="C4250">
        <v>7.2750000000000004</v>
      </c>
      <c r="E4250" s="1">
        <v>42233</v>
      </c>
      <c r="F4250">
        <v>7.2750000000000004</v>
      </c>
      <c r="H4250" s="1">
        <v>42233</v>
      </c>
      <c r="I4250">
        <v>7.2832999999999997</v>
      </c>
      <c r="K4250" s="1">
        <v>42233</v>
      </c>
      <c r="L4250">
        <v>7.319</v>
      </c>
      <c r="N4250" s="1">
        <v>42233</v>
      </c>
      <c r="O4250">
        <v>7.3554000000000004</v>
      </c>
      <c r="Q4250" s="1">
        <v>42233</v>
      </c>
      <c r="R4250">
        <v>7.4657999999999998</v>
      </c>
      <c r="T4250" s="1">
        <v>42233</v>
      </c>
      <c r="U4250">
        <v>7.4286000000000003</v>
      </c>
      <c r="W4250" s="1">
        <v>42233</v>
      </c>
      <c r="X4250">
        <v>7.4923999999999999</v>
      </c>
      <c r="Z4250" s="1">
        <v>42233</v>
      </c>
      <c r="AA4250">
        <v>7.5593000000000004</v>
      </c>
      <c r="AC4250" s="1">
        <v>42233</v>
      </c>
      <c r="AD4250">
        <v>7.6264000000000003</v>
      </c>
      <c r="AF4250" s="1">
        <v>42233</v>
      </c>
      <c r="AG4250">
        <v>7.6901999999999999</v>
      </c>
      <c r="AI4250" s="1">
        <v>42233</v>
      </c>
      <c r="AJ4250">
        <v>7.7469999999999999</v>
      </c>
      <c r="AL4250" s="1">
        <v>42233</v>
      </c>
      <c r="AM4250">
        <v>7.7930999999999999</v>
      </c>
      <c r="AO4250" s="1">
        <v>42233</v>
      </c>
      <c r="AP4250">
        <v>7.8240999999999996</v>
      </c>
      <c r="AR4250" s="1">
        <v>42233</v>
      </c>
      <c r="AS4250">
        <v>7.8357999999999999</v>
      </c>
      <c r="AU4250" s="1">
        <v>42233</v>
      </c>
      <c r="AV4250">
        <v>7.8296999999999999</v>
      </c>
      <c r="AX4250" s="1">
        <v>42233</v>
      </c>
      <c r="AY4250">
        <v>7.8139000000000003</v>
      </c>
      <c r="BA4250" s="1">
        <v>42233</v>
      </c>
      <c r="BB4250">
        <v>7.7972000000000001</v>
      </c>
      <c r="BD4250" s="1">
        <v>42233</v>
      </c>
      <c r="BE4250">
        <v>7.7881999999999998</v>
      </c>
      <c r="BG4250" s="1">
        <v>42233</v>
      </c>
      <c r="BH4250">
        <v>7.7941000000000003</v>
      </c>
      <c r="BJ4250" s="1">
        <v>42233</v>
      </c>
      <c r="BK4250">
        <v>7.8140000000000001</v>
      </c>
      <c r="BM4250" s="1">
        <v>42233</v>
      </c>
      <c r="BN4250">
        <v>7.8437000000000001</v>
      </c>
      <c r="BP4250" s="1">
        <v>42233</v>
      </c>
      <c r="BQ4250">
        <v>7.8787000000000003</v>
      </c>
      <c r="BS4250" s="1">
        <v>42233</v>
      </c>
      <c r="BT4250">
        <v>7.9150999999999998</v>
      </c>
      <c r="BV4250" s="1">
        <v>42233</v>
      </c>
      <c r="BW4250">
        <v>7.9497999999999998</v>
      </c>
      <c r="BY4250" s="1">
        <v>42233</v>
      </c>
      <c r="BZ4250">
        <v>7.9805000000000001</v>
      </c>
      <c r="CB4250" s="1">
        <v>42233</v>
      </c>
      <c r="CC4250">
        <v>8.0046999999999997</v>
      </c>
      <c r="CE4250" s="1">
        <v>42233</v>
      </c>
      <c r="CF4250">
        <v>8.0200999999999993</v>
      </c>
      <c r="CH4250" s="1">
        <v>42233</v>
      </c>
      <c r="CI4250">
        <v>8.0242000000000004</v>
      </c>
      <c r="CK4250" s="1">
        <v>42233</v>
      </c>
      <c r="CL4250">
        <v>8.016</v>
      </c>
      <c r="CN4250" s="1">
        <v>42233</v>
      </c>
      <c r="CO4250">
        <v>7.9987000000000004</v>
      </c>
      <c r="CQ4250" s="1">
        <v>42233</v>
      </c>
      <c r="CR4250">
        <v>7.9756</v>
      </c>
      <c r="CT4250" s="1">
        <v>42233</v>
      </c>
      <c r="CU4250">
        <v>7.9501999999999997</v>
      </c>
      <c r="CW4250" s="1">
        <v>42233</v>
      </c>
      <c r="CX4250">
        <v>7.9253999999999998</v>
      </c>
      <c r="CZ4250" s="1">
        <v>42233</v>
      </c>
      <c r="DA4250">
        <v>7.9046000000000003</v>
      </c>
      <c r="DC4250" s="1">
        <v>42233</v>
      </c>
      <c r="DD4250">
        <v>7.8908000000000005</v>
      </c>
      <c r="DF4250" s="1">
        <v>42233</v>
      </c>
      <c r="DG4250">
        <v>7.8872999999999998</v>
      </c>
      <c r="DI4250" s="1">
        <v>42233</v>
      </c>
      <c r="DJ4250">
        <v>7.8954000000000004</v>
      </c>
      <c r="DL4250" s="1">
        <v>42233</v>
      </c>
      <c r="DM4250">
        <v>7.8986000000000001</v>
      </c>
      <c r="DO4250" s="1">
        <v>42233</v>
      </c>
      <c r="DP4250">
        <v>7.8704999999999998</v>
      </c>
      <c r="DR4250" s="1">
        <v>42233</v>
      </c>
      <c r="DS4250">
        <v>7.8045999999999998</v>
      </c>
      <c r="DU4250" s="1">
        <v>42233</v>
      </c>
      <c r="DV4250">
        <v>7.7354000000000003</v>
      </c>
      <c r="DX4250" s="1">
        <v>42233</v>
      </c>
      <c r="DY4250">
        <v>7.7026000000000003</v>
      </c>
      <c r="EA4250" s="1">
        <v>42233</v>
      </c>
      <c r="EB4250">
        <v>7.7365000000000004</v>
      </c>
      <c r="ED4250" s="1">
        <v>42233</v>
      </c>
      <c r="EE4250">
        <v>7.8219000000000003</v>
      </c>
      <c r="EG4250" s="1">
        <v>42233</v>
      </c>
      <c r="EH4250">
        <v>7.9297000000000004</v>
      </c>
      <c r="EJ4250" s="1">
        <v>42233</v>
      </c>
      <c r="EK4250">
        <v>8.0311000000000003</v>
      </c>
      <c r="EM4250" s="1">
        <v>42233</v>
      </c>
      <c r="EN4250">
        <v>8.0975999999999999</v>
      </c>
      <c r="EP4250" s="1">
        <v>42233</v>
      </c>
      <c r="EQ4250">
        <v>8.1211000000000002</v>
      </c>
      <c r="ES4250" s="1">
        <v>42233</v>
      </c>
      <c r="ET4250">
        <v>8.1173000000000002</v>
      </c>
      <c r="EV4250" s="1">
        <v>42233</v>
      </c>
      <c r="EW4250">
        <v>8.1000999999999994</v>
      </c>
      <c r="EY4250" s="1">
        <v>42233</v>
      </c>
      <c r="EZ4250">
        <v>8.0751000000000008</v>
      </c>
      <c r="FB4250" s="1">
        <v>42233</v>
      </c>
      <c r="FC4250">
        <v>8.0455000000000005</v>
      </c>
      <c r="FE4250" s="1">
        <v>42233</v>
      </c>
      <c r="FF4250">
        <v>8.0145999999999997</v>
      </c>
      <c r="FH4250" s="1">
        <v>42233</v>
      </c>
      <c r="FI4250">
        <v>7.9859999999999998</v>
      </c>
      <c r="FK4250" s="1">
        <v>42233</v>
      </c>
      <c r="FL4250">
        <v>7.9623999999999997</v>
      </c>
      <c r="FN4250" s="1">
        <v>42233</v>
      </c>
      <c r="FO4250">
        <v>7.9444999999999997</v>
      </c>
      <c r="FQ4250" s="1">
        <v>42233</v>
      </c>
      <c r="FR4250">
        <v>7.9315999999999995</v>
      </c>
      <c r="FT4250" s="1">
        <v>42233</v>
      </c>
      <c r="FU4250">
        <v>7.9234999999999998</v>
      </c>
      <c r="FW4250" s="1">
        <v>42233</v>
      </c>
      <c r="FX4250">
        <v>7.9195000000000002</v>
      </c>
      <c r="FZ4250" s="1">
        <v>42233</v>
      </c>
      <c r="GA4250">
        <v>7.9192999999999998</v>
      </c>
      <c r="GC4250" s="1">
        <v>42233</v>
      </c>
      <c r="GD4250">
        <v>7.9222999999999999</v>
      </c>
      <c r="GF4250" s="1">
        <v>42233</v>
      </c>
      <c r="GG4250">
        <v>7.9280999999999997</v>
      </c>
      <c r="GI4250" s="1">
        <v>42233</v>
      </c>
      <c r="GJ4250">
        <v>7.9362000000000004</v>
      </c>
      <c r="GL4250" s="1">
        <v>42233</v>
      </c>
      <c r="GM4250">
        <v>7.9462000000000002</v>
      </c>
      <c r="GO4250" s="1">
        <v>42233</v>
      </c>
      <c r="GP4250">
        <v>7.9576000000000002</v>
      </c>
      <c r="GR4250" s="1">
        <v>42233</v>
      </c>
      <c r="GS4250">
        <v>7.97</v>
      </c>
      <c r="GU4250" s="1">
        <v>42233</v>
      </c>
      <c r="GV4250">
        <v>7.9828999999999999</v>
      </c>
      <c r="GX4250" s="1">
        <v>42233</v>
      </c>
      <c r="GY4250">
        <v>7.9958999999999998</v>
      </c>
      <c r="HA4250" s="1">
        <v>42233</v>
      </c>
      <c r="HB4250">
        <v>8.0084999999999997</v>
      </c>
      <c r="HD4250" s="1">
        <v>42233</v>
      </c>
      <c r="HE4250">
        <v>8.0203000000000007</v>
      </c>
      <c r="HG4250" s="1">
        <v>42233</v>
      </c>
      <c r="HH4250">
        <v>8.0307999999999993</v>
      </c>
      <c r="HJ4250" s="1">
        <v>42233</v>
      </c>
      <c r="HK4250">
        <v>8.0396000000000001</v>
      </c>
      <c r="HM4250" s="1">
        <v>42233</v>
      </c>
      <c r="HN4250">
        <v>8.0469000000000008</v>
      </c>
      <c r="HP4250" s="1">
        <v>42233</v>
      </c>
      <c r="HQ4250">
        <v>8.0528999999999993</v>
      </c>
      <c r="HS4250" s="1">
        <v>42233</v>
      </c>
      <c r="HT4250">
        <v>8.0577000000000005</v>
      </c>
      <c r="HV4250" s="1">
        <v>42233</v>
      </c>
      <c r="HW4250">
        <v>8.0615000000000006</v>
      </c>
      <c r="HY4250" s="1">
        <v>42233</v>
      </c>
      <c r="HZ4250">
        <v>8.0647000000000002</v>
      </c>
      <c r="IB4250" s="1">
        <v>42233</v>
      </c>
      <c r="IC4250">
        <v>8.0671999999999997</v>
      </c>
      <c r="IE4250" s="1">
        <v>42233</v>
      </c>
      <c r="IF4250">
        <v>8.0692000000000004</v>
      </c>
      <c r="IH4250" s="1">
        <v>42233</v>
      </c>
      <c r="II4250">
        <v>8.0708000000000002</v>
      </c>
      <c r="IK4250" s="1">
        <v>42233</v>
      </c>
      <c r="IL4250">
        <v>8.0719999999999992</v>
      </c>
      <c r="IN4250" s="1">
        <v>42233</v>
      </c>
      <c r="IO4250">
        <v>8.0731000000000002</v>
      </c>
      <c r="IQ4250" s="1">
        <v>42233</v>
      </c>
      <c r="IR4250">
        <v>8.0739999999999998</v>
      </c>
      <c r="IT4250" s="1">
        <v>42233</v>
      </c>
      <c r="IU4250">
        <v>8.0749999999999993</v>
      </c>
      <c r="IW4250" s="1">
        <v>42233</v>
      </c>
      <c r="IX4250">
        <v>8.0760000000000005</v>
      </c>
      <c r="IZ4250" s="1">
        <v>42233</v>
      </c>
      <c r="JA4250">
        <v>8.0772999999999993</v>
      </c>
      <c r="JC4250" s="1">
        <v>42233</v>
      </c>
      <c r="JD4250">
        <v>8.0787999999999993</v>
      </c>
      <c r="JF4250" s="1">
        <v>42233</v>
      </c>
      <c r="JG4250">
        <v>8.0806000000000004</v>
      </c>
      <c r="JI4250" s="1">
        <v>42233</v>
      </c>
      <c r="JJ4250">
        <v>8.0828000000000007</v>
      </c>
      <c r="JL4250" s="1">
        <v>42233</v>
      </c>
      <c r="JM4250">
        <v>8.0853000000000002</v>
      </c>
      <c r="JO4250" s="1">
        <v>42233</v>
      </c>
      <c r="JP4250">
        <v>8.0882000000000005</v>
      </c>
      <c r="JR4250" s="1">
        <v>42233</v>
      </c>
      <c r="JS4250">
        <v>8.0914999999999999</v>
      </c>
      <c r="JU4250" s="1">
        <v>42233</v>
      </c>
      <c r="JV4250">
        <v>8.0951000000000004</v>
      </c>
      <c r="JX4250" s="1">
        <v>42233</v>
      </c>
      <c r="JY4250">
        <v>8.0991999999999997</v>
      </c>
      <c r="KA4250" s="1">
        <v>42233</v>
      </c>
      <c r="KB4250">
        <v>8.1036999999999999</v>
      </c>
      <c r="KD4250" s="1">
        <v>42233</v>
      </c>
      <c r="KE4250">
        <v>8.1085999999999991</v>
      </c>
      <c r="KG4250" s="1">
        <v>42233</v>
      </c>
      <c r="KH4250">
        <v>8.1138999999999992</v>
      </c>
      <c r="KJ4250" s="1">
        <v>42233</v>
      </c>
      <c r="KK4250">
        <v>8.1196999999999999</v>
      </c>
      <c r="KM4250" s="1">
        <v>42233</v>
      </c>
      <c r="KN4250">
        <v>8.1259999999999994</v>
      </c>
      <c r="KP4250" s="1">
        <v>42233</v>
      </c>
      <c r="KQ4250">
        <v>8.1326999999999998</v>
      </c>
      <c r="KS4250" s="1">
        <v>42233</v>
      </c>
      <c r="KT4250">
        <v>8.14</v>
      </c>
      <c r="KV4250" s="1">
        <v>42233</v>
      </c>
      <c r="KW4250">
        <v>8.1477000000000004</v>
      </c>
      <c r="KY4250" s="1">
        <v>42233</v>
      </c>
      <c r="KZ4250">
        <v>8.1560000000000006</v>
      </c>
      <c r="LB4250" s="1">
        <v>42233</v>
      </c>
      <c r="LC4250">
        <v>8.1641999999999992</v>
      </c>
      <c r="LE4250" s="1">
        <v>42233</v>
      </c>
      <c r="LF4250">
        <v>8.1713000000000005</v>
      </c>
      <c r="LH4250" s="1">
        <v>42233</v>
      </c>
      <c r="LI4250">
        <v>8.1761999999999997</v>
      </c>
      <c r="LK4250" s="1">
        <v>42233</v>
      </c>
      <c r="LL4250">
        <v>8.1778999999999993</v>
      </c>
      <c r="LN4250" s="1">
        <v>42233</v>
      </c>
      <c r="LO4250">
        <v>8.1753</v>
      </c>
      <c r="LQ4250" s="1">
        <v>42233</v>
      </c>
      <c r="LR4250">
        <v>8.1677</v>
      </c>
      <c r="LT4250" s="1">
        <v>42233</v>
      </c>
      <c r="LU4250">
        <v>8.1568000000000005</v>
      </c>
      <c r="LW4250" s="1">
        <v>42233</v>
      </c>
      <c r="LX4250">
        <v>8.1461000000000006</v>
      </c>
      <c r="LZ4250" s="1">
        <v>42233</v>
      </c>
      <c r="MA4250">
        <v>8.1387999999999998</v>
      </c>
      <c r="MC4250" s="1">
        <v>42233</v>
      </c>
      <c r="MD4250">
        <v>8.1379999999999999</v>
      </c>
      <c r="MF4250" s="1">
        <v>42233</v>
      </c>
      <c r="MG4250">
        <v>8.1417000000000002</v>
      </c>
      <c r="MI4250" s="1">
        <v>42233</v>
      </c>
      <c r="MJ4250">
        <v>8.1435999999999993</v>
      </c>
      <c r="ML4250" s="1">
        <v>42233</v>
      </c>
      <c r="MM4250">
        <v>8.1371000000000002</v>
      </c>
      <c r="MO4250" s="1">
        <v>42233</v>
      </c>
      <c r="MP4250">
        <v>8.1158999999999999</v>
      </c>
      <c r="MR4250" s="1">
        <v>42233</v>
      </c>
      <c r="MS4250">
        <v>8.0801999999999996</v>
      </c>
      <c r="MU4250" s="1">
        <v>42233</v>
      </c>
      <c r="MV4250">
        <v>8.0343999999999998</v>
      </c>
      <c r="MX4250" s="1">
        <v>42233</v>
      </c>
      <c r="MY4250">
        <v>7.9833999999999996</v>
      </c>
      <c r="NA4250" s="1">
        <v>42233</v>
      </c>
      <c r="NB4250">
        <v>7.9310999999999998</v>
      </c>
      <c r="ND4250" s="1">
        <v>42233</v>
      </c>
      <c r="NE4250">
        <v>7.8788999999999998</v>
      </c>
      <c r="NG4250" s="1">
        <v>42233</v>
      </c>
      <c r="NH4250">
        <v>7.8597000000000001</v>
      </c>
    </row>
    <row r="4251" spans="2:372">
      <c r="B4251" s="1">
        <v>42234</v>
      </c>
      <c r="C4251">
        <v>7.2750000000000004</v>
      </c>
      <c r="E4251" s="1">
        <v>42234</v>
      </c>
      <c r="F4251">
        <v>7.2750000000000004</v>
      </c>
      <c r="H4251" s="1">
        <v>42234</v>
      </c>
      <c r="I4251">
        <v>7.2832999999999997</v>
      </c>
      <c r="K4251" s="1">
        <v>42234</v>
      </c>
      <c r="L4251">
        <v>7.319</v>
      </c>
      <c r="N4251" s="1">
        <v>42234</v>
      </c>
      <c r="O4251">
        <v>7.3554000000000004</v>
      </c>
      <c r="Q4251" s="1">
        <v>42234</v>
      </c>
      <c r="R4251">
        <v>7.4657999999999998</v>
      </c>
      <c r="T4251" s="1">
        <v>42234</v>
      </c>
      <c r="U4251">
        <v>7.4286000000000003</v>
      </c>
      <c r="W4251" s="1">
        <v>42234</v>
      </c>
      <c r="X4251">
        <v>7.4923999999999999</v>
      </c>
      <c r="Z4251" s="1">
        <v>42234</v>
      </c>
      <c r="AA4251">
        <v>7.5593000000000004</v>
      </c>
      <c r="AC4251" s="1">
        <v>42234</v>
      </c>
      <c r="AD4251">
        <v>7.6264000000000003</v>
      </c>
      <c r="AF4251" s="1">
        <v>42234</v>
      </c>
      <c r="AG4251">
        <v>7.6901999999999999</v>
      </c>
      <c r="AI4251" s="1">
        <v>42234</v>
      </c>
      <c r="AJ4251">
        <v>7.7469999999999999</v>
      </c>
      <c r="AL4251" s="1">
        <v>42234</v>
      </c>
      <c r="AM4251">
        <v>7.7930999999999999</v>
      </c>
      <c r="AO4251" s="1">
        <v>42234</v>
      </c>
      <c r="AP4251">
        <v>7.8240999999999996</v>
      </c>
      <c r="AR4251" s="1">
        <v>42234</v>
      </c>
      <c r="AS4251">
        <v>7.8357999999999999</v>
      </c>
      <c r="AU4251" s="1">
        <v>42234</v>
      </c>
      <c r="AV4251">
        <v>7.8296999999999999</v>
      </c>
      <c r="AX4251" s="1">
        <v>42234</v>
      </c>
      <c r="AY4251">
        <v>7.8139000000000003</v>
      </c>
      <c r="BA4251" s="1">
        <v>42234</v>
      </c>
      <c r="BB4251">
        <v>7.7972000000000001</v>
      </c>
      <c r="BD4251" s="1">
        <v>42234</v>
      </c>
      <c r="BE4251">
        <v>7.7881999999999998</v>
      </c>
      <c r="BG4251" s="1">
        <v>42234</v>
      </c>
      <c r="BH4251">
        <v>7.7941000000000003</v>
      </c>
      <c r="BJ4251" s="1">
        <v>42234</v>
      </c>
      <c r="BK4251">
        <v>7.8140000000000001</v>
      </c>
      <c r="BM4251" s="1">
        <v>42234</v>
      </c>
      <c r="BN4251">
        <v>7.8437000000000001</v>
      </c>
      <c r="BP4251" s="1">
        <v>42234</v>
      </c>
      <c r="BQ4251">
        <v>7.8787000000000003</v>
      </c>
      <c r="BS4251" s="1">
        <v>42234</v>
      </c>
      <c r="BT4251">
        <v>7.9150999999999998</v>
      </c>
      <c r="BV4251" s="1">
        <v>42234</v>
      </c>
      <c r="BW4251">
        <v>7.9497999999999998</v>
      </c>
      <c r="BY4251" s="1">
        <v>42234</v>
      </c>
      <c r="BZ4251">
        <v>7.9805000000000001</v>
      </c>
      <c r="CB4251" s="1">
        <v>42234</v>
      </c>
      <c r="CC4251">
        <v>8.0046999999999997</v>
      </c>
      <c r="CE4251" s="1">
        <v>42234</v>
      </c>
      <c r="CF4251">
        <v>8.0200999999999993</v>
      </c>
      <c r="CH4251" s="1">
        <v>42234</v>
      </c>
      <c r="CI4251">
        <v>8.0242000000000004</v>
      </c>
      <c r="CK4251" s="1">
        <v>42234</v>
      </c>
      <c r="CL4251">
        <v>8.016</v>
      </c>
      <c r="CN4251" s="1">
        <v>42234</v>
      </c>
      <c r="CO4251">
        <v>7.9987000000000004</v>
      </c>
      <c r="CQ4251" s="1">
        <v>42234</v>
      </c>
      <c r="CR4251">
        <v>7.9756</v>
      </c>
      <c r="CT4251" s="1">
        <v>42234</v>
      </c>
      <c r="CU4251">
        <v>7.9501999999999997</v>
      </c>
      <c r="CW4251" s="1">
        <v>42234</v>
      </c>
      <c r="CX4251">
        <v>7.9253999999999998</v>
      </c>
      <c r="CZ4251" s="1">
        <v>42234</v>
      </c>
      <c r="DA4251">
        <v>7.9046000000000003</v>
      </c>
      <c r="DC4251" s="1">
        <v>42234</v>
      </c>
      <c r="DD4251">
        <v>7.8908000000000005</v>
      </c>
      <c r="DF4251" s="1">
        <v>42234</v>
      </c>
      <c r="DG4251">
        <v>7.8872999999999998</v>
      </c>
      <c r="DI4251" s="1">
        <v>42234</v>
      </c>
      <c r="DJ4251">
        <v>7.8954000000000004</v>
      </c>
      <c r="DL4251" s="1">
        <v>42234</v>
      </c>
      <c r="DM4251">
        <v>7.8986000000000001</v>
      </c>
      <c r="DO4251" s="1">
        <v>42234</v>
      </c>
      <c r="DP4251">
        <v>7.8704999999999998</v>
      </c>
      <c r="DR4251" s="1">
        <v>42234</v>
      </c>
      <c r="DS4251">
        <v>7.8045999999999998</v>
      </c>
      <c r="DU4251" s="1">
        <v>42234</v>
      </c>
      <c r="DV4251">
        <v>7.7354000000000003</v>
      </c>
      <c r="DX4251" s="1">
        <v>42234</v>
      </c>
      <c r="DY4251">
        <v>7.7026000000000003</v>
      </c>
      <c r="EA4251" s="1">
        <v>42234</v>
      </c>
      <c r="EB4251">
        <v>7.7365000000000004</v>
      </c>
      <c r="ED4251" s="1">
        <v>42234</v>
      </c>
      <c r="EE4251">
        <v>7.8219000000000003</v>
      </c>
      <c r="EG4251" s="1">
        <v>42234</v>
      </c>
      <c r="EH4251">
        <v>7.9297000000000004</v>
      </c>
      <c r="EJ4251" s="1">
        <v>42234</v>
      </c>
      <c r="EK4251">
        <v>8.0311000000000003</v>
      </c>
      <c r="EM4251" s="1">
        <v>42234</v>
      </c>
      <c r="EN4251">
        <v>8.0975999999999999</v>
      </c>
      <c r="EP4251" s="1">
        <v>42234</v>
      </c>
      <c r="EQ4251">
        <v>8.1211000000000002</v>
      </c>
      <c r="ES4251" s="1">
        <v>42234</v>
      </c>
      <c r="ET4251">
        <v>8.1173000000000002</v>
      </c>
      <c r="EV4251" s="1">
        <v>42234</v>
      </c>
      <c r="EW4251">
        <v>8.1000999999999994</v>
      </c>
      <c r="EY4251" s="1">
        <v>42234</v>
      </c>
      <c r="EZ4251">
        <v>8.0751000000000008</v>
      </c>
      <c r="FB4251" s="1">
        <v>42234</v>
      </c>
      <c r="FC4251">
        <v>8.0455000000000005</v>
      </c>
      <c r="FE4251" s="1">
        <v>42234</v>
      </c>
      <c r="FF4251">
        <v>8.0145999999999997</v>
      </c>
      <c r="FH4251" s="1">
        <v>42234</v>
      </c>
      <c r="FI4251">
        <v>7.9859999999999998</v>
      </c>
      <c r="FK4251" s="1">
        <v>42234</v>
      </c>
      <c r="FL4251">
        <v>7.9623999999999997</v>
      </c>
      <c r="FN4251" s="1">
        <v>42234</v>
      </c>
      <c r="FO4251">
        <v>7.9444999999999997</v>
      </c>
      <c r="FQ4251" s="1">
        <v>42234</v>
      </c>
      <c r="FR4251">
        <v>7.9315999999999995</v>
      </c>
      <c r="FT4251" s="1">
        <v>42234</v>
      </c>
      <c r="FU4251">
        <v>7.9234999999999998</v>
      </c>
      <c r="FW4251" s="1">
        <v>42234</v>
      </c>
      <c r="FX4251">
        <v>7.9195000000000002</v>
      </c>
      <c r="FZ4251" s="1">
        <v>42234</v>
      </c>
      <c r="GA4251">
        <v>7.9192999999999998</v>
      </c>
      <c r="GC4251" s="1">
        <v>42234</v>
      </c>
      <c r="GD4251">
        <v>7.9222999999999999</v>
      </c>
      <c r="GF4251" s="1">
        <v>42234</v>
      </c>
      <c r="GG4251">
        <v>7.9280999999999997</v>
      </c>
      <c r="GI4251" s="1">
        <v>42234</v>
      </c>
      <c r="GJ4251">
        <v>7.9362000000000004</v>
      </c>
      <c r="GL4251" s="1">
        <v>42234</v>
      </c>
      <c r="GM4251">
        <v>7.9462000000000002</v>
      </c>
      <c r="GO4251" s="1">
        <v>42234</v>
      </c>
      <c r="GP4251">
        <v>7.9576000000000002</v>
      </c>
      <c r="GR4251" s="1">
        <v>42234</v>
      </c>
      <c r="GS4251">
        <v>7.97</v>
      </c>
      <c r="GU4251" s="1">
        <v>42234</v>
      </c>
      <c r="GV4251">
        <v>7.9828999999999999</v>
      </c>
      <c r="GX4251" s="1">
        <v>42234</v>
      </c>
      <c r="GY4251">
        <v>7.9958999999999998</v>
      </c>
      <c r="HA4251" s="1">
        <v>42234</v>
      </c>
      <c r="HB4251">
        <v>8.0084999999999997</v>
      </c>
      <c r="HD4251" s="1">
        <v>42234</v>
      </c>
      <c r="HE4251">
        <v>8.0203000000000007</v>
      </c>
      <c r="HG4251" s="1">
        <v>42234</v>
      </c>
      <c r="HH4251">
        <v>8.0307999999999993</v>
      </c>
      <c r="HJ4251" s="1">
        <v>42234</v>
      </c>
      <c r="HK4251">
        <v>8.0396000000000001</v>
      </c>
      <c r="HM4251" s="1">
        <v>42234</v>
      </c>
      <c r="HN4251">
        <v>8.0469000000000008</v>
      </c>
      <c r="HP4251" s="1">
        <v>42234</v>
      </c>
      <c r="HQ4251">
        <v>8.0528999999999993</v>
      </c>
      <c r="HS4251" s="1">
        <v>42234</v>
      </c>
      <c r="HT4251">
        <v>8.0577000000000005</v>
      </c>
      <c r="HV4251" s="1">
        <v>42234</v>
      </c>
      <c r="HW4251">
        <v>8.0615000000000006</v>
      </c>
      <c r="HY4251" s="1">
        <v>42234</v>
      </c>
      <c r="HZ4251">
        <v>8.0647000000000002</v>
      </c>
      <c r="IB4251" s="1">
        <v>42234</v>
      </c>
      <c r="IC4251">
        <v>8.0671999999999997</v>
      </c>
      <c r="IE4251" s="1">
        <v>42234</v>
      </c>
      <c r="IF4251">
        <v>8.0692000000000004</v>
      </c>
      <c r="IH4251" s="1">
        <v>42234</v>
      </c>
      <c r="II4251">
        <v>8.0708000000000002</v>
      </c>
      <c r="IK4251" s="1">
        <v>42234</v>
      </c>
      <c r="IL4251">
        <v>8.0719999999999992</v>
      </c>
      <c r="IN4251" s="1">
        <v>42234</v>
      </c>
      <c r="IO4251">
        <v>8.0731000000000002</v>
      </c>
      <c r="IQ4251" s="1">
        <v>42234</v>
      </c>
      <c r="IR4251">
        <v>8.0739999999999998</v>
      </c>
      <c r="IT4251" s="1">
        <v>42234</v>
      </c>
      <c r="IU4251">
        <v>8.0749999999999993</v>
      </c>
      <c r="IW4251" s="1">
        <v>42234</v>
      </c>
      <c r="IX4251">
        <v>8.0760000000000005</v>
      </c>
      <c r="IZ4251" s="1">
        <v>42234</v>
      </c>
      <c r="JA4251">
        <v>8.0772999999999993</v>
      </c>
      <c r="JC4251" s="1">
        <v>42234</v>
      </c>
      <c r="JD4251">
        <v>8.0787999999999993</v>
      </c>
      <c r="JF4251" s="1">
        <v>42234</v>
      </c>
      <c r="JG4251">
        <v>8.0806000000000004</v>
      </c>
      <c r="JI4251" s="1">
        <v>42234</v>
      </c>
      <c r="JJ4251">
        <v>8.0828000000000007</v>
      </c>
      <c r="JL4251" s="1">
        <v>42234</v>
      </c>
      <c r="JM4251">
        <v>8.0853000000000002</v>
      </c>
      <c r="JO4251" s="1">
        <v>42234</v>
      </c>
      <c r="JP4251">
        <v>8.0882000000000005</v>
      </c>
      <c r="JR4251" s="1">
        <v>42234</v>
      </c>
      <c r="JS4251">
        <v>8.0914999999999999</v>
      </c>
      <c r="JU4251" s="1">
        <v>42234</v>
      </c>
      <c r="JV4251">
        <v>8.0951000000000004</v>
      </c>
      <c r="JX4251" s="1">
        <v>42234</v>
      </c>
      <c r="JY4251">
        <v>8.0991999999999997</v>
      </c>
      <c r="KA4251" s="1">
        <v>42234</v>
      </c>
      <c r="KB4251">
        <v>8.1036999999999999</v>
      </c>
      <c r="KD4251" s="1">
        <v>42234</v>
      </c>
      <c r="KE4251">
        <v>8.1085999999999991</v>
      </c>
      <c r="KG4251" s="1">
        <v>42234</v>
      </c>
      <c r="KH4251">
        <v>8.1138999999999992</v>
      </c>
      <c r="KJ4251" s="1">
        <v>42234</v>
      </c>
      <c r="KK4251">
        <v>8.1196999999999999</v>
      </c>
      <c r="KM4251" s="1">
        <v>42234</v>
      </c>
      <c r="KN4251">
        <v>8.1259999999999994</v>
      </c>
      <c r="KP4251" s="1">
        <v>42234</v>
      </c>
      <c r="KQ4251">
        <v>8.1326999999999998</v>
      </c>
      <c r="KS4251" s="1">
        <v>42234</v>
      </c>
      <c r="KT4251">
        <v>8.14</v>
      </c>
      <c r="KV4251" s="1">
        <v>42234</v>
      </c>
      <c r="KW4251">
        <v>8.1477000000000004</v>
      </c>
      <c r="KY4251" s="1">
        <v>42234</v>
      </c>
      <c r="KZ4251">
        <v>8.1560000000000006</v>
      </c>
      <c r="LB4251" s="1">
        <v>42234</v>
      </c>
      <c r="LC4251">
        <v>8.1641999999999992</v>
      </c>
      <c r="LE4251" s="1">
        <v>42234</v>
      </c>
      <c r="LF4251">
        <v>8.1713000000000005</v>
      </c>
      <c r="LH4251" s="1">
        <v>42234</v>
      </c>
      <c r="LI4251">
        <v>8.1761999999999997</v>
      </c>
      <c r="LK4251" s="1">
        <v>42234</v>
      </c>
      <c r="LL4251">
        <v>8.1778999999999993</v>
      </c>
      <c r="LN4251" s="1">
        <v>42234</v>
      </c>
      <c r="LO4251">
        <v>8.1753</v>
      </c>
      <c r="LQ4251" s="1">
        <v>42234</v>
      </c>
      <c r="LR4251">
        <v>8.1677</v>
      </c>
      <c r="LT4251" s="1">
        <v>42234</v>
      </c>
      <c r="LU4251">
        <v>8.1568000000000005</v>
      </c>
      <c r="LW4251" s="1">
        <v>42234</v>
      </c>
      <c r="LX4251">
        <v>8.1461000000000006</v>
      </c>
      <c r="LZ4251" s="1">
        <v>42234</v>
      </c>
      <c r="MA4251">
        <v>8.1387999999999998</v>
      </c>
      <c r="MC4251" s="1">
        <v>42234</v>
      </c>
      <c r="MD4251">
        <v>8.1379999999999999</v>
      </c>
      <c r="MF4251" s="1">
        <v>42234</v>
      </c>
      <c r="MG4251">
        <v>8.1417000000000002</v>
      </c>
      <c r="MI4251" s="1">
        <v>42234</v>
      </c>
      <c r="MJ4251">
        <v>8.1435999999999993</v>
      </c>
      <c r="ML4251" s="1">
        <v>42234</v>
      </c>
      <c r="MM4251">
        <v>8.1371000000000002</v>
      </c>
      <c r="MO4251" s="1">
        <v>42234</v>
      </c>
      <c r="MP4251">
        <v>8.1158999999999999</v>
      </c>
      <c r="MR4251" s="1">
        <v>42234</v>
      </c>
      <c r="MS4251">
        <v>8.0801999999999996</v>
      </c>
      <c r="MU4251" s="1">
        <v>42234</v>
      </c>
      <c r="MV4251">
        <v>8.0343999999999998</v>
      </c>
      <c r="MX4251" s="1">
        <v>42234</v>
      </c>
      <c r="MY4251">
        <v>7.9833999999999996</v>
      </c>
      <c r="NA4251" s="1">
        <v>42234</v>
      </c>
      <c r="NB4251">
        <v>7.9310999999999998</v>
      </c>
      <c r="ND4251" s="1">
        <v>42234</v>
      </c>
      <c r="NE4251">
        <v>7.8788999999999998</v>
      </c>
      <c r="NG4251" s="1">
        <v>42234</v>
      </c>
      <c r="NH4251">
        <v>7.8597000000000001</v>
      </c>
    </row>
    <row r="4252" spans="2:372">
      <c r="B4252" s="1">
        <v>42235</v>
      </c>
      <c r="C4252">
        <v>7.2614000000000001</v>
      </c>
      <c r="E4252" s="1">
        <v>42235</v>
      </c>
      <c r="F4252">
        <v>7.2514000000000003</v>
      </c>
      <c r="H4252" s="1">
        <v>42235</v>
      </c>
      <c r="I4252">
        <v>7.2664</v>
      </c>
      <c r="K4252" s="1">
        <v>42235</v>
      </c>
      <c r="L4252">
        <v>7.3212000000000002</v>
      </c>
      <c r="N4252" s="1">
        <v>42235</v>
      </c>
      <c r="O4252">
        <v>7.3710000000000004</v>
      </c>
      <c r="Q4252" s="1">
        <v>42235</v>
      </c>
      <c r="R4252">
        <v>7.4473000000000003</v>
      </c>
      <c r="T4252" s="1">
        <v>42235</v>
      </c>
      <c r="U4252">
        <v>7.4288999999999996</v>
      </c>
      <c r="W4252" s="1">
        <v>42235</v>
      </c>
      <c r="X4252">
        <v>7.4892000000000003</v>
      </c>
      <c r="Z4252" s="1">
        <v>42235</v>
      </c>
      <c r="AA4252">
        <v>7.5849000000000002</v>
      </c>
      <c r="AC4252" s="1">
        <v>42235</v>
      </c>
      <c r="AD4252">
        <v>7.6894</v>
      </c>
      <c r="AF4252" s="1">
        <v>42235</v>
      </c>
      <c r="AG4252">
        <v>7.7697000000000003</v>
      </c>
      <c r="AI4252" s="1">
        <v>42235</v>
      </c>
      <c r="AJ4252">
        <v>7.8108000000000004</v>
      </c>
      <c r="AL4252" s="1">
        <v>42235</v>
      </c>
      <c r="AM4252">
        <v>7.8225999999999996</v>
      </c>
      <c r="AO4252" s="1">
        <v>42235</v>
      </c>
      <c r="AP4252">
        <v>7.8164999999999996</v>
      </c>
      <c r="AR4252" s="1">
        <v>42235</v>
      </c>
      <c r="AS4252">
        <v>7.8037999999999998</v>
      </c>
      <c r="AU4252" s="1">
        <v>42235</v>
      </c>
      <c r="AV4252">
        <v>7.7919</v>
      </c>
      <c r="AX4252" s="1">
        <v>42235</v>
      </c>
      <c r="AY4252">
        <v>7.7830000000000004</v>
      </c>
      <c r="BA4252" s="1">
        <v>42235</v>
      </c>
      <c r="BB4252">
        <v>7.7793000000000001</v>
      </c>
      <c r="BD4252" s="1">
        <v>42235</v>
      </c>
      <c r="BE4252">
        <v>7.7826000000000004</v>
      </c>
      <c r="BG4252" s="1">
        <v>42235</v>
      </c>
      <c r="BH4252">
        <v>7.7946</v>
      </c>
      <c r="BJ4252" s="1">
        <v>42235</v>
      </c>
      <c r="BK4252">
        <v>7.8144</v>
      </c>
      <c r="BM4252" s="1">
        <v>42235</v>
      </c>
      <c r="BN4252">
        <v>7.8402000000000003</v>
      </c>
      <c r="BP4252" s="1">
        <v>42235</v>
      </c>
      <c r="BQ4252">
        <v>7.8697999999999997</v>
      </c>
      <c r="BS4252" s="1">
        <v>42235</v>
      </c>
      <c r="BT4252">
        <v>7.9015000000000004</v>
      </c>
      <c r="BV4252" s="1">
        <v>42235</v>
      </c>
      <c r="BW4252">
        <v>7.9326999999999996</v>
      </c>
      <c r="BY4252" s="1">
        <v>42235</v>
      </c>
      <c r="BZ4252">
        <v>7.9604999999999997</v>
      </c>
      <c r="CB4252" s="1">
        <v>42235</v>
      </c>
      <c r="CC4252">
        <v>7.9821999999999997</v>
      </c>
      <c r="CE4252" s="1">
        <v>42235</v>
      </c>
      <c r="CF4252">
        <v>7.9962999999999997</v>
      </c>
      <c r="CH4252" s="1">
        <v>42235</v>
      </c>
      <c r="CI4252">
        <v>8.0025999999999993</v>
      </c>
      <c r="CK4252" s="1">
        <v>42235</v>
      </c>
      <c r="CL4252">
        <v>8.0009999999999994</v>
      </c>
      <c r="CN4252" s="1">
        <v>42235</v>
      </c>
      <c r="CO4252">
        <v>7.9915000000000003</v>
      </c>
      <c r="CQ4252" s="1">
        <v>42235</v>
      </c>
      <c r="CR4252">
        <v>7.9741</v>
      </c>
      <c r="CT4252" s="1">
        <v>42235</v>
      </c>
      <c r="CU4252">
        <v>7.95</v>
      </c>
      <c r="CW4252" s="1">
        <v>42235</v>
      </c>
      <c r="CX4252">
        <v>7.9234999999999998</v>
      </c>
      <c r="CZ4252" s="1">
        <v>42235</v>
      </c>
      <c r="DA4252">
        <v>7.899</v>
      </c>
      <c r="DC4252" s="1">
        <v>42235</v>
      </c>
      <c r="DD4252">
        <v>7.8811999999999998</v>
      </c>
      <c r="DF4252" s="1">
        <v>42235</v>
      </c>
      <c r="DG4252">
        <v>7.8748000000000005</v>
      </c>
      <c r="DI4252" s="1">
        <v>42235</v>
      </c>
      <c r="DJ4252">
        <v>7.8822000000000001</v>
      </c>
      <c r="DL4252" s="1">
        <v>42235</v>
      </c>
      <c r="DM4252">
        <v>7.8879999999999999</v>
      </c>
      <c r="DO4252" s="1">
        <v>42235</v>
      </c>
      <c r="DP4252">
        <v>7.8663999999999996</v>
      </c>
      <c r="DR4252" s="1">
        <v>42235</v>
      </c>
      <c r="DS4252">
        <v>7.8090999999999999</v>
      </c>
      <c r="DU4252" s="1">
        <v>42235</v>
      </c>
      <c r="DV4252">
        <v>7.7423000000000002</v>
      </c>
      <c r="DX4252" s="1">
        <v>42235</v>
      </c>
      <c r="DY4252">
        <v>7.6962999999999999</v>
      </c>
      <c r="EA4252" s="1">
        <v>42235</v>
      </c>
      <c r="EB4252">
        <v>7.6951000000000001</v>
      </c>
      <c r="ED4252" s="1">
        <v>42235</v>
      </c>
      <c r="EE4252">
        <v>7.7346000000000004</v>
      </c>
      <c r="EG4252" s="1">
        <v>42235</v>
      </c>
      <c r="EH4252">
        <v>7.8019999999999996</v>
      </c>
      <c r="EJ4252" s="1">
        <v>42235</v>
      </c>
      <c r="EK4252">
        <v>7.8847000000000005</v>
      </c>
      <c r="EM4252" s="1">
        <v>42235</v>
      </c>
      <c r="EN4252">
        <v>7.9699</v>
      </c>
      <c r="EP4252" s="1">
        <v>42235</v>
      </c>
      <c r="EQ4252">
        <v>8.0450999999999997</v>
      </c>
      <c r="ES4252" s="1">
        <v>42235</v>
      </c>
      <c r="ET4252">
        <v>8.0989000000000004</v>
      </c>
      <c r="EV4252" s="1">
        <v>42235</v>
      </c>
      <c r="EW4252">
        <v>8.1273999999999997</v>
      </c>
      <c r="EY4252" s="1">
        <v>42235</v>
      </c>
      <c r="EZ4252">
        <v>8.1281999999999996</v>
      </c>
      <c r="FB4252" s="1">
        <v>42235</v>
      </c>
      <c r="FC4252">
        <v>8.1</v>
      </c>
      <c r="FE4252" s="1">
        <v>42235</v>
      </c>
      <c r="FF4252">
        <v>8.0519999999999996</v>
      </c>
      <c r="FH4252" s="1">
        <v>42235</v>
      </c>
      <c r="FI4252">
        <v>8.0002999999999993</v>
      </c>
      <c r="FK4252" s="1">
        <v>42235</v>
      </c>
      <c r="FL4252">
        <v>7.9591000000000003</v>
      </c>
      <c r="FN4252" s="1">
        <v>42235</v>
      </c>
      <c r="FO4252">
        <v>7.9309000000000003</v>
      </c>
      <c r="FQ4252" s="1">
        <v>42235</v>
      </c>
      <c r="FR4252">
        <v>7.9137000000000004</v>
      </c>
      <c r="FT4252" s="1">
        <v>42235</v>
      </c>
      <c r="FU4252">
        <v>7.9056999999999995</v>
      </c>
      <c r="FW4252" s="1">
        <v>42235</v>
      </c>
      <c r="FX4252">
        <v>7.9048999999999996</v>
      </c>
      <c r="FZ4252" s="1">
        <v>42235</v>
      </c>
      <c r="GA4252">
        <v>7.9093999999999998</v>
      </c>
      <c r="GC4252" s="1">
        <v>42235</v>
      </c>
      <c r="GD4252">
        <v>7.9173</v>
      </c>
      <c r="GF4252" s="1">
        <v>42235</v>
      </c>
      <c r="GG4252">
        <v>7.9268000000000001</v>
      </c>
      <c r="GI4252" s="1">
        <v>42235</v>
      </c>
      <c r="GJ4252">
        <v>7.9370000000000003</v>
      </c>
      <c r="GL4252" s="1">
        <v>42235</v>
      </c>
      <c r="GM4252">
        <v>7.9478</v>
      </c>
      <c r="GO4252" s="1">
        <v>42235</v>
      </c>
      <c r="GP4252">
        <v>7.9589999999999996</v>
      </c>
      <c r="GR4252" s="1">
        <v>42235</v>
      </c>
      <c r="GS4252">
        <v>7.9703999999999997</v>
      </c>
      <c r="GU4252" s="1">
        <v>42235</v>
      </c>
      <c r="GV4252">
        <v>7.9817999999999998</v>
      </c>
      <c r="GX4252" s="1">
        <v>42235</v>
      </c>
      <c r="GY4252">
        <v>7.9931000000000001</v>
      </c>
      <c r="HA4252" s="1">
        <v>42235</v>
      </c>
      <c r="HB4252">
        <v>8.0042000000000009</v>
      </c>
      <c r="HD4252" s="1">
        <v>42235</v>
      </c>
      <c r="HE4252">
        <v>8.0147999999999993</v>
      </c>
      <c r="HG4252" s="1">
        <v>42235</v>
      </c>
      <c r="HH4252">
        <v>8.0248000000000008</v>
      </c>
      <c r="HJ4252" s="1">
        <v>42235</v>
      </c>
      <c r="HK4252">
        <v>8.0340000000000007</v>
      </c>
      <c r="HM4252" s="1">
        <v>42235</v>
      </c>
      <c r="HN4252">
        <v>8.0425000000000004</v>
      </c>
      <c r="HP4252" s="1">
        <v>42235</v>
      </c>
      <c r="HQ4252">
        <v>8.0502000000000002</v>
      </c>
      <c r="HS4252" s="1">
        <v>42235</v>
      </c>
      <c r="HT4252">
        <v>8.0571999999999999</v>
      </c>
      <c r="HV4252" s="1">
        <v>42235</v>
      </c>
      <c r="HW4252">
        <v>8.0635999999999992</v>
      </c>
      <c r="HY4252" s="1">
        <v>42235</v>
      </c>
      <c r="HZ4252">
        <v>8.0693999999999999</v>
      </c>
      <c r="IB4252" s="1">
        <v>42235</v>
      </c>
      <c r="IC4252">
        <v>8.0746000000000002</v>
      </c>
      <c r="IE4252" s="1">
        <v>42235</v>
      </c>
      <c r="IF4252">
        <v>8.0792999999999999</v>
      </c>
      <c r="IH4252" s="1">
        <v>42235</v>
      </c>
      <c r="II4252">
        <v>8.0835000000000008</v>
      </c>
      <c r="IK4252" s="1">
        <v>42235</v>
      </c>
      <c r="IL4252">
        <v>8.0873000000000008</v>
      </c>
      <c r="IN4252" s="1">
        <v>42235</v>
      </c>
      <c r="IO4252">
        <v>8.0906000000000002</v>
      </c>
      <c r="IQ4252" s="1">
        <v>42235</v>
      </c>
      <c r="IR4252">
        <v>8.0935000000000006</v>
      </c>
      <c r="IT4252" s="1">
        <v>42235</v>
      </c>
      <c r="IU4252">
        <v>8.0960000000000001</v>
      </c>
      <c r="IW4252" s="1">
        <v>42235</v>
      </c>
      <c r="IX4252">
        <v>8.0982000000000003</v>
      </c>
      <c r="IZ4252" s="1">
        <v>42235</v>
      </c>
      <c r="JA4252">
        <v>8.1001999999999992</v>
      </c>
      <c r="JC4252" s="1">
        <v>42235</v>
      </c>
      <c r="JD4252">
        <v>8.1019000000000005</v>
      </c>
      <c r="JF4252" s="1">
        <v>42235</v>
      </c>
      <c r="JG4252">
        <v>8.1033000000000008</v>
      </c>
      <c r="JI4252" s="1">
        <v>42235</v>
      </c>
      <c r="JJ4252">
        <v>8.1046999999999993</v>
      </c>
      <c r="JL4252" s="1">
        <v>42235</v>
      </c>
      <c r="JM4252">
        <v>8.1059000000000001</v>
      </c>
      <c r="JO4252" s="1">
        <v>42235</v>
      </c>
      <c r="JP4252">
        <v>8.1071000000000009</v>
      </c>
      <c r="JR4252" s="1">
        <v>42235</v>
      </c>
      <c r="JS4252">
        <v>8.1082999999999998</v>
      </c>
      <c r="JU4252" s="1">
        <v>42235</v>
      </c>
      <c r="JV4252">
        <v>8.1096000000000004</v>
      </c>
      <c r="JX4252" s="1">
        <v>42235</v>
      </c>
      <c r="JY4252">
        <v>8.1111000000000004</v>
      </c>
      <c r="KA4252" s="1">
        <v>42235</v>
      </c>
      <c r="KB4252">
        <v>8.1127000000000002</v>
      </c>
      <c r="KD4252" s="1">
        <v>42235</v>
      </c>
      <c r="KE4252">
        <v>8.1145999999999994</v>
      </c>
      <c r="KG4252" s="1">
        <v>42235</v>
      </c>
      <c r="KH4252">
        <v>8.1166999999999998</v>
      </c>
      <c r="KJ4252" s="1">
        <v>42235</v>
      </c>
      <c r="KK4252">
        <v>8.1193000000000008</v>
      </c>
      <c r="KM4252" s="1">
        <v>42235</v>
      </c>
      <c r="KN4252">
        <v>8.1221999999999994</v>
      </c>
      <c r="KP4252" s="1">
        <v>42235</v>
      </c>
      <c r="KQ4252">
        <v>8.1256000000000004</v>
      </c>
      <c r="KS4252" s="1">
        <v>42235</v>
      </c>
      <c r="KT4252">
        <v>8.1295000000000002</v>
      </c>
      <c r="KV4252" s="1">
        <v>42235</v>
      </c>
      <c r="KW4252">
        <v>8.1340000000000003</v>
      </c>
      <c r="KY4252" s="1">
        <v>42235</v>
      </c>
      <c r="KZ4252">
        <v>8.1390999999999991</v>
      </c>
      <c r="LB4252" s="1">
        <v>42235</v>
      </c>
      <c r="LC4252">
        <v>8.1443999999999992</v>
      </c>
      <c r="LE4252" s="1">
        <v>42235</v>
      </c>
      <c r="LF4252">
        <v>8.1488999999999994</v>
      </c>
      <c r="LH4252" s="1">
        <v>42235</v>
      </c>
      <c r="LI4252">
        <v>8.1517999999999997</v>
      </c>
      <c r="LK4252" s="1">
        <v>42235</v>
      </c>
      <c r="LL4252">
        <v>8.1519999999999992</v>
      </c>
      <c r="LN4252" s="1">
        <v>42235</v>
      </c>
      <c r="LO4252">
        <v>8.1487999999999996</v>
      </c>
      <c r="LQ4252" s="1">
        <v>42235</v>
      </c>
      <c r="LR4252">
        <v>8.1414000000000009</v>
      </c>
      <c r="LT4252" s="1">
        <v>42235</v>
      </c>
      <c r="LU4252">
        <v>8.1315000000000008</v>
      </c>
      <c r="LW4252" s="1">
        <v>42235</v>
      </c>
      <c r="LX4252">
        <v>8.1221999999999994</v>
      </c>
      <c r="LZ4252" s="1">
        <v>42235</v>
      </c>
      <c r="MA4252">
        <v>8.1164000000000005</v>
      </c>
      <c r="MC4252" s="1">
        <v>42235</v>
      </c>
      <c r="MD4252">
        <v>8.1166999999999998</v>
      </c>
      <c r="MF4252" s="1">
        <v>42235</v>
      </c>
      <c r="MG4252">
        <v>8.1212</v>
      </c>
      <c r="MI4252" s="1">
        <v>42235</v>
      </c>
      <c r="MJ4252">
        <v>8.1235999999999997</v>
      </c>
      <c r="ML4252" s="1">
        <v>42235</v>
      </c>
      <c r="MM4252">
        <v>8.1176999999999992</v>
      </c>
      <c r="MO4252" s="1">
        <v>42235</v>
      </c>
      <c r="MP4252">
        <v>8.0975999999999999</v>
      </c>
      <c r="MR4252" s="1">
        <v>42235</v>
      </c>
      <c r="MS4252">
        <v>8.0633999999999997</v>
      </c>
      <c r="MU4252" s="1">
        <v>42235</v>
      </c>
      <c r="MV4252">
        <v>8.0196000000000005</v>
      </c>
      <c r="MX4252" s="1">
        <v>42235</v>
      </c>
      <c r="MY4252">
        <v>7.9706999999999999</v>
      </c>
      <c r="NA4252" s="1">
        <v>42235</v>
      </c>
      <c r="NB4252">
        <v>7.9208999999999996</v>
      </c>
      <c r="ND4252" s="1">
        <v>42235</v>
      </c>
      <c r="NE4252">
        <v>7.8710000000000004</v>
      </c>
      <c r="NG4252" s="1">
        <v>42235</v>
      </c>
      <c r="NH4252">
        <v>7.8532999999999999</v>
      </c>
    </row>
    <row r="4253" spans="2:372">
      <c r="B4253" s="1">
        <v>42236</v>
      </c>
      <c r="C4253">
        <v>7.2324999999999999</v>
      </c>
      <c r="E4253" s="1">
        <v>42236</v>
      </c>
      <c r="F4253">
        <v>7.25</v>
      </c>
      <c r="H4253" s="1">
        <v>42236</v>
      </c>
      <c r="I4253">
        <v>7.2938999999999998</v>
      </c>
      <c r="K4253" s="1">
        <v>42236</v>
      </c>
      <c r="L4253">
        <v>7.3432000000000004</v>
      </c>
      <c r="N4253" s="1">
        <v>42236</v>
      </c>
      <c r="O4253">
        <v>7.3932000000000002</v>
      </c>
      <c r="Q4253" s="1">
        <v>42236</v>
      </c>
      <c r="R4253">
        <v>7.4597999999999995</v>
      </c>
      <c r="T4253" s="1">
        <v>42236</v>
      </c>
      <c r="U4253">
        <v>7.3277999999999999</v>
      </c>
      <c r="W4253" s="1">
        <v>42236</v>
      </c>
      <c r="X4253">
        <v>7.3699000000000003</v>
      </c>
      <c r="Z4253" s="1">
        <v>42236</v>
      </c>
      <c r="AA4253">
        <v>7.4606000000000003</v>
      </c>
      <c r="AC4253" s="1">
        <v>42236</v>
      </c>
      <c r="AD4253">
        <v>7.5766</v>
      </c>
      <c r="AF4253" s="1">
        <v>42236</v>
      </c>
      <c r="AG4253">
        <v>7.6882000000000001</v>
      </c>
      <c r="AI4253" s="1">
        <v>42236</v>
      </c>
      <c r="AJ4253">
        <v>7.7667999999999999</v>
      </c>
      <c r="AL4253" s="1">
        <v>42236</v>
      </c>
      <c r="AM4253">
        <v>7.8051000000000004</v>
      </c>
      <c r="AO4253" s="1">
        <v>42236</v>
      </c>
      <c r="AP4253">
        <v>7.8156999999999996</v>
      </c>
      <c r="AR4253" s="1">
        <v>42236</v>
      </c>
      <c r="AS4253">
        <v>7.8117000000000001</v>
      </c>
      <c r="AU4253" s="1">
        <v>42236</v>
      </c>
      <c r="AV4253">
        <v>7.8021000000000003</v>
      </c>
      <c r="AX4253" s="1">
        <v>42236</v>
      </c>
      <c r="AY4253">
        <v>7.7914000000000003</v>
      </c>
      <c r="BA4253" s="1">
        <v>42236</v>
      </c>
      <c r="BB4253">
        <v>7.7839</v>
      </c>
      <c r="BD4253" s="1">
        <v>42236</v>
      </c>
      <c r="BE4253">
        <v>7.7836999999999996</v>
      </c>
      <c r="BG4253" s="1">
        <v>42236</v>
      </c>
      <c r="BH4253">
        <v>7.7943999999999996</v>
      </c>
      <c r="BJ4253" s="1">
        <v>42236</v>
      </c>
      <c r="BK4253">
        <v>7.8152999999999997</v>
      </c>
      <c r="BM4253" s="1">
        <v>42236</v>
      </c>
      <c r="BN4253">
        <v>7.8441000000000001</v>
      </c>
      <c r="BP4253" s="1">
        <v>42236</v>
      </c>
      <c r="BQ4253">
        <v>7.8788</v>
      </c>
      <c r="BS4253" s="1">
        <v>42236</v>
      </c>
      <c r="BT4253">
        <v>7.9169</v>
      </c>
      <c r="BV4253" s="1">
        <v>42236</v>
      </c>
      <c r="BW4253">
        <v>7.9546999999999999</v>
      </c>
      <c r="BY4253" s="1">
        <v>42236</v>
      </c>
      <c r="BZ4253">
        <v>7.9879999999999995</v>
      </c>
      <c r="CB4253" s="1">
        <v>42236</v>
      </c>
      <c r="CC4253">
        <v>8.0126000000000008</v>
      </c>
      <c r="CE4253" s="1">
        <v>42236</v>
      </c>
      <c r="CF4253">
        <v>8.0265000000000004</v>
      </c>
      <c r="CH4253" s="1">
        <v>42236</v>
      </c>
      <c r="CI4253">
        <v>8.0304000000000002</v>
      </c>
      <c r="CK4253" s="1">
        <v>42236</v>
      </c>
      <c r="CL4253">
        <v>8.0249000000000006</v>
      </c>
      <c r="CN4253" s="1">
        <v>42236</v>
      </c>
      <c r="CO4253">
        <v>8.0107999999999997</v>
      </c>
      <c r="CQ4253" s="1">
        <v>42236</v>
      </c>
      <c r="CR4253">
        <v>7.9888000000000003</v>
      </c>
      <c r="CT4253" s="1">
        <v>42236</v>
      </c>
      <c r="CU4253">
        <v>7.9607999999999999</v>
      </c>
      <c r="CW4253" s="1">
        <v>42236</v>
      </c>
      <c r="CX4253">
        <v>7.931</v>
      </c>
      <c r="CZ4253" s="1">
        <v>42236</v>
      </c>
      <c r="DA4253">
        <v>7.9040999999999997</v>
      </c>
      <c r="DC4253" s="1">
        <v>42236</v>
      </c>
      <c r="DD4253">
        <v>7.8845999999999998</v>
      </c>
      <c r="DF4253" s="1">
        <v>42236</v>
      </c>
      <c r="DG4253">
        <v>7.8773999999999997</v>
      </c>
      <c r="DI4253" s="1">
        <v>42236</v>
      </c>
      <c r="DJ4253">
        <v>7.8848000000000003</v>
      </c>
      <c r="DL4253" s="1">
        <v>42236</v>
      </c>
      <c r="DM4253">
        <v>7.8909000000000002</v>
      </c>
      <c r="DO4253" s="1">
        <v>42236</v>
      </c>
      <c r="DP4253">
        <v>7.8696000000000002</v>
      </c>
      <c r="DR4253" s="1">
        <v>42236</v>
      </c>
      <c r="DS4253">
        <v>7.8126999999999995</v>
      </c>
      <c r="DU4253" s="1">
        <v>42236</v>
      </c>
      <c r="DV4253">
        <v>7.7468000000000004</v>
      </c>
      <c r="DX4253" s="1">
        <v>42236</v>
      </c>
      <c r="DY4253">
        <v>7.7022000000000004</v>
      </c>
      <c r="EA4253" s="1">
        <v>42236</v>
      </c>
      <c r="EB4253">
        <v>7.7028999999999996</v>
      </c>
      <c r="ED4253" s="1">
        <v>42236</v>
      </c>
      <c r="EE4253">
        <v>7.7442000000000002</v>
      </c>
      <c r="EG4253" s="1">
        <v>42236</v>
      </c>
      <c r="EH4253">
        <v>7.8132000000000001</v>
      </c>
      <c r="EJ4253" s="1">
        <v>42236</v>
      </c>
      <c r="EK4253">
        <v>7.8970000000000002</v>
      </c>
      <c r="EM4253" s="1">
        <v>42236</v>
      </c>
      <c r="EN4253">
        <v>7.9825999999999997</v>
      </c>
      <c r="EP4253" s="1">
        <v>42236</v>
      </c>
      <c r="EQ4253">
        <v>8.0571000000000002</v>
      </c>
      <c r="ES4253" s="1">
        <v>42236</v>
      </c>
      <c r="ET4253">
        <v>8.1094000000000008</v>
      </c>
      <c r="EV4253" s="1">
        <v>42236</v>
      </c>
      <c r="EW4253">
        <v>8.1358999999999995</v>
      </c>
      <c r="EY4253" s="1">
        <v>42236</v>
      </c>
      <c r="EZ4253">
        <v>8.1355000000000004</v>
      </c>
      <c r="FB4253" s="1">
        <v>42236</v>
      </c>
      <c r="FC4253">
        <v>8.1076999999999995</v>
      </c>
      <c r="FE4253" s="1">
        <v>42236</v>
      </c>
      <c r="FF4253">
        <v>8.0614000000000008</v>
      </c>
      <c r="FH4253" s="1">
        <v>42236</v>
      </c>
      <c r="FI4253">
        <v>8.0120000000000005</v>
      </c>
      <c r="FK4253" s="1">
        <v>42236</v>
      </c>
      <c r="FL4253">
        <v>7.9725000000000001</v>
      </c>
      <c r="FN4253" s="1">
        <v>42236</v>
      </c>
      <c r="FO4253">
        <v>7.9452999999999996</v>
      </c>
      <c r="FQ4253" s="1">
        <v>42236</v>
      </c>
      <c r="FR4253">
        <v>7.9284999999999997</v>
      </c>
      <c r="FT4253" s="1">
        <v>42236</v>
      </c>
      <c r="FU4253">
        <v>7.9203000000000001</v>
      </c>
      <c r="FW4253" s="1">
        <v>42236</v>
      </c>
      <c r="FX4253">
        <v>7.9188999999999998</v>
      </c>
      <c r="FZ4253" s="1">
        <v>42236</v>
      </c>
      <c r="GA4253">
        <v>7.9223999999999997</v>
      </c>
      <c r="GC4253" s="1">
        <v>42236</v>
      </c>
      <c r="GD4253">
        <v>7.9291</v>
      </c>
      <c r="GF4253" s="1">
        <v>42236</v>
      </c>
      <c r="GG4253">
        <v>7.9371999999999998</v>
      </c>
      <c r="GI4253" s="1">
        <v>42236</v>
      </c>
      <c r="GJ4253">
        <v>7.9459999999999997</v>
      </c>
      <c r="GL4253" s="1">
        <v>42236</v>
      </c>
      <c r="GM4253">
        <v>7.9553000000000003</v>
      </c>
      <c r="GO4253" s="1">
        <v>42236</v>
      </c>
      <c r="GP4253">
        <v>7.9650999999999996</v>
      </c>
      <c r="GR4253" s="1">
        <v>42236</v>
      </c>
      <c r="GS4253">
        <v>7.9751000000000003</v>
      </c>
      <c r="GU4253" s="1">
        <v>42236</v>
      </c>
      <c r="GV4253">
        <v>7.9851999999999999</v>
      </c>
      <c r="GX4253" s="1">
        <v>42236</v>
      </c>
      <c r="GY4253">
        <v>7.9953000000000003</v>
      </c>
      <c r="HA4253" s="1">
        <v>42236</v>
      </c>
      <c r="HB4253">
        <v>8.0053000000000001</v>
      </c>
      <c r="HD4253" s="1">
        <v>42236</v>
      </c>
      <c r="HE4253">
        <v>8.0149000000000008</v>
      </c>
      <c r="HG4253" s="1">
        <v>42236</v>
      </c>
      <c r="HH4253">
        <v>8.0242000000000004</v>
      </c>
      <c r="HJ4253" s="1">
        <v>42236</v>
      </c>
      <c r="HK4253">
        <v>8.0329999999999995</v>
      </c>
      <c r="HM4253" s="1">
        <v>42236</v>
      </c>
      <c r="HN4253">
        <v>8.0411999999999999</v>
      </c>
      <c r="HP4253" s="1">
        <v>42236</v>
      </c>
      <c r="HQ4253">
        <v>8.0488</v>
      </c>
      <c r="HS4253" s="1">
        <v>42236</v>
      </c>
      <c r="HT4253">
        <v>8.0558999999999994</v>
      </c>
      <c r="HV4253" s="1">
        <v>42236</v>
      </c>
      <c r="HW4253">
        <v>8.0625</v>
      </c>
      <c r="HY4253" s="1">
        <v>42236</v>
      </c>
      <c r="HZ4253">
        <v>8.0685000000000002</v>
      </c>
      <c r="IB4253" s="1">
        <v>42236</v>
      </c>
      <c r="IC4253">
        <v>8.0740999999999996</v>
      </c>
      <c r="IE4253" s="1">
        <v>42236</v>
      </c>
      <c r="IF4253">
        <v>8.0792000000000002</v>
      </c>
      <c r="IH4253" s="1">
        <v>42236</v>
      </c>
      <c r="II4253">
        <v>8.0838000000000001</v>
      </c>
      <c r="IK4253" s="1">
        <v>42236</v>
      </c>
      <c r="IL4253">
        <v>8.0879999999999992</v>
      </c>
      <c r="IN4253" s="1">
        <v>42236</v>
      </c>
      <c r="IO4253">
        <v>8.0916999999999994</v>
      </c>
      <c r="IQ4253" s="1">
        <v>42236</v>
      </c>
      <c r="IR4253">
        <v>8.0951000000000004</v>
      </c>
      <c r="IT4253" s="1">
        <v>42236</v>
      </c>
      <c r="IU4253">
        <v>8.0980000000000008</v>
      </c>
      <c r="IW4253" s="1">
        <v>42236</v>
      </c>
      <c r="IX4253">
        <v>8.1006</v>
      </c>
      <c r="IZ4253" s="1">
        <v>42236</v>
      </c>
      <c r="JA4253">
        <v>8.1028000000000002</v>
      </c>
      <c r="JC4253" s="1">
        <v>42236</v>
      </c>
      <c r="JD4253">
        <v>8.1046999999999993</v>
      </c>
      <c r="JF4253" s="1">
        <v>42236</v>
      </c>
      <c r="JG4253">
        <v>8.1061999999999994</v>
      </c>
      <c r="JI4253" s="1">
        <v>42236</v>
      </c>
      <c r="JJ4253">
        <v>8.1074999999999999</v>
      </c>
      <c r="JL4253" s="1">
        <v>42236</v>
      </c>
      <c r="JM4253">
        <v>8.1084999999999994</v>
      </c>
      <c r="JO4253" s="1">
        <v>42236</v>
      </c>
      <c r="JP4253">
        <v>8.1092999999999993</v>
      </c>
      <c r="JR4253" s="1">
        <v>42236</v>
      </c>
      <c r="JS4253">
        <v>8.1097999999999999</v>
      </c>
      <c r="JU4253" s="1">
        <v>42236</v>
      </c>
      <c r="JV4253">
        <v>8.1100999999999992</v>
      </c>
      <c r="JX4253" s="1">
        <v>42236</v>
      </c>
      <c r="JY4253">
        <v>8.1102000000000007</v>
      </c>
      <c r="KA4253" s="1">
        <v>42236</v>
      </c>
      <c r="KB4253">
        <v>8.1100999999999992</v>
      </c>
      <c r="KD4253" s="1">
        <v>42236</v>
      </c>
      <c r="KE4253">
        <v>8.1098999999999997</v>
      </c>
      <c r="KG4253" s="1">
        <v>42236</v>
      </c>
      <c r="KH4253">
        <v>8.1095000000000006</v>
      </c>
      <c r="KJ4253" s="1">
        <v>42236</v>
      </c>
      <c r="KK4253">
        <v>8.109</v>
      </c>
      <c r="KM4253" s="1">
        <v>42236</v>
      </c>
      <c r="KN4253">
        <v>8.1084999999999994</v>
      </c>
      <c r="KP4253" s="1">
        <v>42236</v>
      </c>
      <c r="KQ4253">
        <v>8.1077999999999992</v>
      </c>
      <c r="KS4253" s="1">
        <v>42236</v>
      </c>
      <c r="KT4253">
        <v>8.1071000000000009</v>
      </c>
      <c r="KV4253" s="1">
        <v>42236</v>
      </c>
      <c r="KW4253">
        <v>8.1064000000000007</v>
      </c>
      <c r="KY4253" s="1">
        <v>42236</v>
      </c>
      <c r="KZ4253">
        <v>8.1057000000000006</v>
      </c>
      <c r="LB4253" s="1">
        <v>42236</v>
      </c>
      <c r="LC4253">
        <v>8.1048000000000009</v>
      </c>
      <c r="LE4253" s="1">
        <v>42236</v>
      </c>
      <c r="LF4253">
        <v>8.1037999999999997</v>
      </c>
      <c r="LH4253" s="1">
        <v>42236</v>
      </c>
      <c r="LI4253">
        <v>8.1024999999999991</v>
      </c>
      <c r="LK4253" s="1">
        <v>42236</v>
      </c>
      <c r="LL4253">
        <v>8.1006999999999998</v>
      </c>
      <c r="LN4253" s="1">
        <v>42236</v>
      </c>
      <c r="LO4253">
        <v>8.0983000000000001</v>
      </c>
      <c r="LQ4253" s="1">
        <v>42236</v>
      </c>
      <c r="LR4253">
        <v>8.0953999999999997</v>
      </c>
      <c r="LT4253" s="1">
        <v>42236</v>
      </c>
      <c r="LU4253">
        <v>8.0936000000000003</v>
      </c>
      <c r="LW4253" s="1">
        <v>42236</v>
      </c>
      <c r="LX4253">
        <v>8.0950000000000006</v>
      </c>
      <c r="LZ4253" s="1">
        <v>42236</v>
      </c>
      <c r="MA4253">
        <v>8.1020000000000003</v>
      </c>
      <c r="MC4253" s="1">
        <v>42236</v>
      </c>
      <c r="MD4253">
        <v>8.1166</v>
      </c>
      <c r="MF4253" s="1">
        <v>42236</v>
      </c>
      <c r="MG4253">
        <v>8.1350999999999996</v>
      </c>
      <c r="MI4253" s="1">
        <v>42236</v>
      </c>
      <c r="MJ4253">
        <v>8.1491000000000007</v>
      </c>
      <c r="ML4253" s="1">
        <v>42236</v>
      </c>
      <c r="MM4253">
        <v>8.1498000000000008</v>
      </c>
      <c r="MO4253" s="1">
        <v>42236</v>
      </c>
      <c r="MP4253">
        <v>8.1292000000000009</v>
      </c>
      <c r="MR4253" s="1">
        <v>42236</v>
      </c>
      <c r="MS4253">
        <v>8.0879999999999992</v>
      </c>
      <c r="MU4253" s="1">
        <v>42236</v>
      </c>
      <c r="MV4253">
        <v>8.0327999999999999</v>
      </c>
      <c r="MX4253" s="1">
        <v>42236</v>
      </c>
      <c r="MY4253">
        <v>7.9702000000000002</v>
      </c>
      <c r="NA4253" s="1">
        <v>42236</v>
      </c>
      <c r="NB4253">
        <v>7.9062000000000001</v>
      </c>
      <c r="ND4253" s="1">
        <v>42236</v>
      </c>
      <c r="NE4253">
        <v>7.8422000000000001</v>
      </c>
      <c r="NG4253" s="1">
        <v>42236</v>
      </c>
      <c r="NH4253">
        <v>7.8201999999999998</v>
      </c>
    </row>
    <row r="4254" spans="2:372">
      <c r="B4254" s="1">
        <v>42237</v>
      </c>
      <c r="C4254">
        <v>7.25</v>
      </c>
      <c r="E4254" s="1">
        <v>42237</v>
      </c>
      <c r="F4254">
        <v>7.25</v>
      </c>
      <c r="H4254" s="1">
        <v>42237</v>
      </c>
      <c r="I4254">
        <v>7.25</v>
      </c>
      <c r="K4254" s="1">
        <v>42237</v>
      </c>
      <c r="L4254">
        <v>7.4013</v>
      </c>
      <c r="N4254" s="1">
        <v>42237</v>
      </c>
      <c r="O4254">
        <v>7.4088000000000003</v>
      </c>
      <c r="Q4254" s="1">
        <v>42237</v>
      </c>
      <c r="R4254">
        <v>7.4645000000000001</v>
      </c>
      <c r="T4254" s="1">
        <v>42237</v>
      </c>
      <c r="U4254">
        <v>7.4058000000000002</v>
      </c>
      <c r="W4254" s="1">
        <v>42237</v>
      </c>
      <c r="X4254">
        <v>7.4760999999999997</v>
      </c>
      <c r="Z4254" s="1">
        <v>42237</v>
      </c>
      <c r="AA4254">
        <v>7.5923999999999996</v>
      </c>
      <c r="AC4254" s="1">
        <v>42237</v>
      </c>
      <c r="AD4254">
        <v>7.718</v>
      </c>
      <c r="AF4254" s="1">
        <v>42237</v>
      </c>
      <c r="AG4254">
        <v>7.8090000000000002</v>
      </c>
      <c r="AI4254" s="1">
        <v>42237</v>
      </c>
      <c r="AJ4254">
        <v>7.8479000000000001</v>
      </c>
      <c r="AL4254" s="1">
        <v>42237</v>
      </c>
      <c r="AM4254">
        <v>7.8502000000000001</v>
      </c>
      <c r="AO4254" s="1">
        <v>42237</v>
      </c>
      <c r="AP4254">
        <v>7.8334000000000001</v>
      </c>
      <c r="AR4254" s="1">
        <v>42237</v>
      </c>
      <c r="AS4254">
        <v>7.8144999999999998</v>
      </c>
      <c r="AU4254" s="1">
        <v>42237</v>
      </c>
      <c r="AV4254">
        <v>7.8024000000000004</v>
      </c>
      <c r="AX4254" s="1">
        <v>42237</v>
      </c>
      <c r="AY4254">
        <v>7.7975000000000003</v>
      </c>
      <c r="BA4254" s="1">
        <v>42237</v>
      </c>
      <c r="BB4254">
        <v>7.7998000000000003</v>
      </c>
      <c r="BD4254" s="1">
        <v>42237</v>
      </c>
      <c r="BE4254">
        <v>7.8093000000000004</v>
      </c>
      <c r="BG4254" s="1">
        <v>42237</v>
      </c>
      <c r="BH4254">
        <v>7.8258000000000001</v>
      </c>
      <c r="BJ4254" s="1">
        <v>42237</v>
      </c>
      <c r="BK4254">
        <v>7.8487</v>
      </c>
      <c r="BM4254" s="1">
        <v>42237</v>
      </c>
      <c r="BN4254">
        <v>7.8773</v>
      </c>
      <c r="BP4254" s="1">
        <v>42237</v>
      </c>
      <c r="BQ4254">
        <v>7.9108000000000001</v>
      </c>
      <c r="BS4254" s="1">
        <v>42237</v>
      </c>
      <c r="BT4254">
        <v>7.9480000000000004</v>
      </c>
      <c r="BV4254" s="1">
        <v>42237</v>
      </c>
      <c r="BW4254">
        <v>7.9850000000000003</v>
      </c>
      <c r="BY4254" s="1">
        <v>42237</v>
      </c>
      <c r="BZ4254">
        <v>8.0167999999999999</v>
      </c>
      <c r="CB4254" s="1">
        <v>42237</v>
      </c>
      <c r="CC4254">
        <v>8.0383999999999993</v>
      </c>
      <c r="CE4254" s="1">
        <v>42237</v>
      </c>
      <c r="CF4254">
        <v>8.0480999999999998</v>
      </c>
      <c r="CH4254" s="1">
        <v>42237</v>
      </c>
      <c r="CI4254">
        <v>8.0472000000000001</v>
      </c>
      <c r="CK4254" s="1">
        <v>42237</v>
      </c>
      <c r="CL4254">
        <v>8.0374999999999996</v>
      </c>
      <c r="CN4254" s="1">
        <v>42237</v>
      </c>
      <c r="CO4254">
        <v>8.0205000000000002</v>
      </c>
      <c r="CQ4254" s="1">
        <v>42237</v>
      </c>
      <c r="CR4254">
        <v>7.9983000000000004</v>
      </c>
      <c r="CT4254" s="1">
        <v>42237</v>
      </c>
      <c r="CU4254">
        <v>7.9740000000000002</v>
      </c>
      <c r="CW4254" s="1">
        <v>42237</v>
      </c>
      <c r="CX4254">
        <v>7.9508000000000001</v>
      </c>
      <c r="CZ4254" s="1">
        <v>42237</v>
      </c>
      <c r="DA4254">
        <v>7.9321000000000002</v>
      </c>
      <c r="DC4254" s="1">
        <v>42237</v>
      </c>
      <c r="DD4254">
        <v>7.9208999999999996</v>
      </c>
      <c r="DF4254" s="1">
        <v>42237</v>
      </c>
      <c r="DG4254">
        <v>7.9207999999999998</v>
      </c>
      <c r="DI4254" s="1">
        <v>42237</v>
      </c>
      <c r="DJ4254">
        <v>7.9325999999999999</v>
      </c>
      <c r="DL4254" s="1">
        <v>42237</v>
      </c>
      <c r="DM4254">
        <v>7.9396000000000004</v>
      </c>
      <c r="DO4254" s="1">
        <v>42237</v>
      </c>
      <c r="DP4254">
        <v>7.9165999999999999</v>
      </c>
      <c r="DR4254" s="1">
        <v>42237</v>
      </c>
      <c r="DS4254">
        <v>7.8571999999999997</v>
      </c>
      <c r="DU4254" s="1">
        <v>42237</v>
      </c>
      <c r="DV4254">
        <v>7.7885</v>
      </c>
      <c r="DX4254" s="1">
        <v>42237</v>
      </c>
      <c r="DY4254">
        <v>7.7409999999999997</v>
      </c>
      <c r="EA4254" s="1">
        <v>42237</v>
      </c>
      <c r="EB4254">
        <v>7.7385000000000002</v>
      </c>
      <c r="ED4254" s="1">
        <v>42237</v>
      </c>
      <c r="EE4254">
        <v>7.7762000000000002</v>
      </c>
      <c r="EG4254" s="1">
        <v>42237</v>
      </c>
      <c r="EH4254">
        <v>7.8423999999999996</v>
      </c>
      <c r="EJ4254" s="1">
        <v>42237</v>
      </c>
      <c r="EK4254">
        <v>7.9249999999999998</v>
      </c>
      <c r="EM4254" s="1">
        <v>42237</v>
      </c>
      <c r="EN4254">
        <v>8.0122</v>
      </c>
      <c r="EP4254" s="1">
        <v>42237</v>
      </c>
      <c r="EQ4254">
        <v>8.0921000000000003</v>
      </c>
      <c r="ES4254" s="1">
        <v>42237</v>
      </c>
      <c r="ET4254">
        <v>8.1503999999999994</v>
      </c>
      <c r="EV4254" s="1">
        <v>42237</v>
      </c>
      <c r="EW4254">
        <v>8.1719000000000008</v>
      </c>
      <c r="EY4254" s="1">
        <v>42237</v>
      </c>
      <c r="EZ4254">
        <v>8.1623000000000001</v>
      </c>
      <c r="FB4254" s="1">
        <v>42237</v>
      </c>
      <c r="FC4254">
        <v>8.1318000000000001</v>
      </c>
      <c r="FE4254" s="1">
        <v>42237</v>
      </c>
      <c r="FF4254">
        <v>8.0905000000000005</v>
      </c>
      <c r="FH4254" s="1">
        <v>42237</v>
      </c>
      <c r="FI4254">
        <v>8.0488</v>
      </c>
      <c r="FK4254" s="1">
        <v>42237</v>
      </c>
      <c r="FL4254">
        <v>8.0152999999999999</v>
      </c>
      <c r="FN4254" s="1">
        <v>42237</v>
      </c>
      <c r="FO4254">
        <v>7.9911000000000003</v>
      </c>
      <c r="FQ4254" s="1">
        <v>42237</v>
      </c>
      <c r="FR4254">
        <v>7.9749999999999996</v>
      </c>
      <c r="FT4254" s="1">
        <v>42237</v>
      </c>
      <c r="FU4254">
        <v>7.9656000000000002</v>
      </c>
      <c r="FW4254" s="1">
        <v>42237</v>
      </c>
      <c r="FX4254">
        <v>7.9615999999999998</v>
      </c>
      <c r="FZ4254" s="1">
        <v>42237</v>
      </c>
      <c r="GA4254">
        <v>7.9618000000000002</v>
      </c>
      <c r="GC4254" s="1">
        <v>42237</v>
      </c>
      <c r="GD4254">
        <v>7.9646999999999997</v>
      </c>
      <c r="GF4254" s="1">
        <v>42237</v>
      </c>
      <c r="GG4254">
        <v>7.9691999999999998</v>
      </c>
      <c r="GI4254" s="1">
        <v>42237</v>
      </c>
      <c r="GJ4254">
        <v>7.9747000000000003</v>
      </c>
      <c r="GL4254" s="1">
        <v>42237</v>
      </c>
      <c r="GM4254">
        <v>7.9812000000000003</v>
      </c>
      <c r="GO4254" s="1">
        <v>42237</v>
      </c>
      <c r="GP4254">
        <v>7.9884000000000004</v>
      </c>
      <c r="GR4254" s="1">
        <v>42237</v>
      </c>
      <c r="GS4254">
        <v>7.9963999999999995</v>
      </c>
      <c r="GU4254" s="1">
        <v>42237</v>
      </c>
      <c r="GV4254">
        <v>8.0050000000000008</v>
      </c>
      <c r="GX4254" s="1">
        <v>42237</v>
      </c>
      <c r="GY4254">
        <v>8.0139999999999993</v>
      </c>
      <c r="HA4254" s="1">
        <v>42237</v>
      </c>
      <c r="HB4254">
        <v>8.0235000000000003</v>
      </c>
      <c r="HD4254" s="1">
        <v>42237</v>
      </c>
      <c r="HE4254">
        <v>8.0332000000000008</v>
      </c>
      <c r="HG4254" s="1">
        <v>42237</v>
      </c>
      <c r="HH4254">
        <v>8.0431000000000008</v>
      </c>
      <c r="HJ4254" s="1">
        <v>42237</v>
      </c>
      <c r="HK4254">
        <v>8.0531000000000006</v>
      </c>
      <c r="HM4254" s="1">
        <v>42237</v>
      </c>
      <c r="HN4254">
        <v>8.0635999999999992</v>
      </c>
      <c r="HP4254" s="1">
        <v>42237</v>
      </c>
      <c r="HQ4254">
        <v>8.0752000000000006</v>
      </c>
      <c r="HS4254" s="1">
        <v>42237</v>
      </c>
      <c r="HT4254">
        <v>8.0882000000000005</v>
      </c>
      <c r="HV4254" s="1">
        <v>42237</v>
      </c>
      <c r="HW4254">
        <v>8.1030999999999995</v>
      </c>
      <c r="HY4254" s="1">
        <v>42237</v>
      </c>
      <c r="HZ4254">
        <v>8.1201000000000008</v>
      </c>
      <c r="IB4254" s="1">
        <v>42237</v>
      </c>
      <c r="IC4254">
        <v>8.1387</v>
      </c>
      <c r="IE4254" s="1">
        <v>42237</v>
      </c>
      <c r="IF4254">
        <v>8.1582000000000008</v>
      </c>
      <c r="IH4254" s="1">
        <v>42237</v>
      </c>
      <c r="II4254">
        <v>8.1777999999999995</v>
      </c>
      <c r="IK4254" s="1">
        <v>42237</v>
      </c>
      <c r="IL4254">
        <v>8.1968999999999994</v>
      </c>
      <c r="IN4254" s="1">
        <v>42237</v>
      </c>
      <c r="IO4254">
        <v>8.2148000000000003</v>
      </c>
      <c r="IQ4254" s="1">
        <v>42237</v>
      </c>
      <c r="IR4254">
        <v>8.2308000000000003</v>
      </c>
      <c r="IT4254" s="1">
        <v>42237</v>
      </c>
      <c r="IU4254">
        <v>8.2441999999999993</v>
      </c>
      <c r="IW4254" s="1">
        <v>42237</v>
      </c>
      <c r="IX4254">
        <v>8.2544000000000004</v>
      </c>
      <c r="IZ4254" s="1">
        <v>42237</v>
      </c>
      <c r="JA4254">
        <v>8.2606000000000002</v>
      </c>
      <c r="JC4254" s="1">
        <v>42237</v>
      </c>
      <c r="JD4254">
        <v>8.2622</v>
      </c>
      <c r="JF4254" s="1">
        <v>42237</v>
      </c>
      <c r="JG4254">
        <v>8.2596000000000007</v>
      </c>
      <c r="JI4254" s="1">
        <v>42237</v>
      </c>
      <c r="JJ4254">
        <v>8.2531999999999996</v>
      </c>
      <c r="JL4254" s="1">
        <v>42237</v>
      </c>
      <c r="JM4254">
        <v>8.2436000000000007</v>
      </c>
      <c r="JO4254" s="1">
        <v>42237</v>
      </c>
      <c r="JP4254">
        <v>8.2312999999999992</v>
      </c>
      <c r="JR4254" s="1">
        <v>42237</v>
      </c>
      <c r="JS4254">
        <v>8.2166999999999994</v>
      </c>
      <c r="JU4254" s="1">
        <v>42237</v>
      </c>
      <c r="JV4254">
        <v>8.2005999999999997</v>
      </c>
      <c r="JX4254" s="1">
        <v>42237</v>
      </c>
      <c r="JY4254">
        <v>8.1832999999999991</v>
      </c>
      <c r="KA4254" s="1">
        <v>42237</v>
      </c>
      <c r="KB4254">
        <v>8.1654</v>
      </c>
      <c r="KD4254" s="1">
        <v>42237</v>
      </c>
      <c r="KE4254">
        <v>8.1473999999999993</v>
      </c>
      <c r="KG4254" s="1">
        <v>42237</v>
      </c>
      <c r="KH4254">
        <v>8.1298999999999992</v>
      </c>
      <c r="KJ4254" s="1">
        <v>42237</v>
      </c>
      <c r="KK4254">
        <v>8.1134000000000004</v>
      </c>
      <c r="KM4254" s="1">
        <v>42237</v>
      </c>
      <c r="KN4254">
        <v>8.0983999999999998</v>
      </c>
      <c r="KP4254" s="1">
        <v>42237</v>
      </c>
      <c r="KQ4254">
        <v>8.0853999999999999</v>
      </c>
      <c r="KS4254" s="1">
        <v>42237</v>
      </c>
      <c r="KT4254">
        <v>8.0751000000000008</v>
      </c>
      <c r="KV4254" s="1">
        <v>42237</v>
      </c>
      <c r="KW4254">
        <v>8.0678000000000001</v>
      </c>
      <c r="KY4254" s="1">
        <v>42237</v>
      </c>
      <c r="KZ4254">
        <v>8.0640999999999998</v>
      </c>
      <c r="LB4254" s="1">
        <v>42237</v>
      </c>
      <c r="LC4254">
        <v>8.0634999999999994</v>
      </c>
      <c r="LE4254" s="1">
        <v>42237</v>
      </c>
      <c r="LF4254">
        <v>8.0649999999999995</v>
      </c>
      <c r="LH4254" s="1">
        <v>42237</v>
      </c>
      <c r="LI4254">
        <v>8.0672999999999995</v>
      </c>
      <c r="LK4254" s="1">
        <v>42237</v>
      </c>
      <c r="LL4254">
        <v>8.0693999999999999</v>
      </c>
      <c r="LN4254" s="1">
        <v>42237</v>
      </c>
      <c r="LO4254">
        <v>8.07</v>
      </c>
      <c r="LQ4254" s="1">
        <v>42237</v>
      </c>
      <c r="LR4254">
        <v>8.0683000000000007</v>
      </c>
      <c r="LT4254" s="1">
        <v>42237</v>
      </c>
      <c r="LU4254">
        <v>8.0653000000000006</v>
      </c>
      <c r="LW4254" s="1">
        <v>42237</v>
      </c>
      <c r="LX4254">
        <v>8.0626999999999995</v>
      </c>
      <c r="LZ4254" s="1">
        <v>42237</v>
      </c>
      <c r="MA4254">
        <v>8.0624000000000002</v>
      </c>
      <c r="MC4254" s="1">
        <v>42237</v>
      </c>
      <c r="MD4254">
        <v>8.0660000000000007</v>
      </c>
      <c r="MF4254" s="1">
        <v>42237</v>
      </c>
      <c r="MG4254">
        <v>8.0717999999999996</v>
      </c>
      <c r="MI4254" s="1">
        <v>42237</v>
      </c>
      <c r="MJ4254">
        <v>8.0754999999999999</v>
      </c>
      <c r="ML4254" s="1">
        <v>42237</v>
      </c>
      <c r="MM4254">
        <v>8.0725999999999996</v>
      </c>
      <c r="MO4254" s="1">
        <v>42237</v>
      </c>
      <c r="MP4254">
        <v>8.0591000000000008</v>
      </c>
      <c r="MR4254" s="1">
        <v>42237</v>
      </c>
      <c r="MS4254">
        <v>8.0347000000000008</v>
      </c>
      <c r="MU4254" s="1">
        <v>42237</v>
      </c>
      <c r="MV4254">
        <v>8.0014000000000003</v>
      </c>
      <c r="MX4254" s="1">
        <v>42237</v>
      </c>
      <c r="MY4254">
        <v>7.9614000000000003</v>
      </c>
      <c r="NA4254" s="1">
        <v>42237</v>
      </c>
      <c r="NB4254">
        <v>7.9165999999999999</v>
      </c>
      <c r="ND4254" s="1">
        <v>42237</v>
      </c>
      <c r="NE4254">
        <v>7.8692000000000002</v>
      </c>
      <c r="NG4254" s="1">
        <v>42237</v>
      </c>
      <c r="NH4254">
        <v>7.8541999999999996</v>
      </c>
    </row>
    <row r="4255" spans="2:372">
      <c r="B4255" s="1">
        <v>42238</v>
      </c>
      <c r="C4255">
        <v>7.25</v>
      </c>
      <c r="E4255" s="1">
        <v>42238</v>
      </c>
      <c r="F4255">
        <v>7.25</v>
      </c>
      <c r="H4255" s="1">
        <v>42238</v>
      </c>
      <c r="I4255">
        <v>7.25</v>
      </c>
      <c r="K4255" s="1">
        <v>42238</v>
      </c>
      <c r="L4255">
        <v>7.4013</v>
      </c>
      <c r="N4255" s="1">
        <v>42238</v>
      </c>
      <c r="O4255">
        <v>7.4088000000000003</v>
      </c>
      <c r="Q4255" s="1">
        <v>42238</v>
      </c>
      <c r="R4255">
        <v>7.4645000000000001</v>
      </c>
      <c r="T4255" s="1">
        <v>42238</v>
      </c>
      <c r="U4255">
        <v>7.4058000000000002</v>
      </c>
      <c r="W4255" s="1">
        <v>42238</v>
      </c>
      <c r="X4255">
        <v>7.4760999999999997</v>
      </c>
      <c r="Z4255" s="1">
        <v>42238</v>
      </c>
      <c r="AA4255">
        <v>7.5923999999999996</v>
      </c>
      <c r="AC4255" s="1">
        <v>42238</v>
      </c>
      <c r="AD4255">
        <v>7.718</v>
      </c>
      <c r="AF4255" s="1">
        <v>42238</v>
      </c>
      <c r="AG4255">
        <v>7.8090000000000002</v>
      </c>
      <c r="AI4255" s="1">
        <v>42238</v>
      </c>
      <c r="AJ4255">
        <v>7.8479000000000001</v>
      </c>
      <c r="AL4255" s="1">
        <v>42238</v>
      </c>
      <c r="AM4255">
        <v>7.8502000000000001</v>
      </c>
      <c r="AO4255" s="1">
        <v>42238</v>
      </c>
      <c r="AP4255">
        <v>7.8334000000000001</v>
      </c>
      <c r="AR4255" s="1">
        <v>42238</v>
      </c>
      <c r="AS4255">
        <v>7.8144999999999998</v>
      </c>
      <c r="AU4255" s="1">
        <v>42238</v>
      </c>
      <c r="AV4255">
        <v>7.8024000000000004</v>
      </c>
      <c r="AX4255" s="1">
        <v>42238</v>
      </c>
      <c r="AY4255">
        <v>7.7975000000000003</v>
      </c>
      <c r="BA4255" s="1">
        <v>42238</v>
      </c>
      <c r="BB4255">
        <v>7.7998000000000003</v>
      </c>
      <c r="BD4255" s="1">
        <v>42238</v>
      </c>
      <c r="BE4255">
        <v>7.8093000000000004</v>
      </c>
      <c r="BG4255" s="1">
        <v>42238</v>
      </c>
      <c r="BH4255">
        <v>7.8258000000000001</v>
      </c>
      <c r="BJ4255" s="1">
        <v>42238</v>
      </c>
      <c r="BK4255">
        <v>7.8487</v>
      </c>
      <c r="BM4255" s="1">
        <v>42238</v>
      </c>
      <c r="BN4255">
        <v>7.8773</v>
      </c>
      <c r="BP4255" s="1">
        <v>42238</v>
      </c>
      <c r="BQ4255">
        <v>7.9108000000000001</v>
      </c>
      <c r="BS4255" s="1">
        <v>42238</v>
      </c>
      <c r="BT4255">
        <v>7.9480000000000004</v>
      </c>
      <c r="BV4255" s="1">
        <v>42238</v>
      </c>
      <c r="BW4255">
        <v>7.9850000000000003</v>
      </c>
      <c r="BY4255" s="1">
        <v>42238</v>
      </c>
      <c r="BZ4255">
        <v>8.0167999999999999</v>
      </c>
      <c r="CB4255" s="1">
        <v>42238</v>
      </c>
      <c r="CC4255">
        <v>8.0383999999999993</v>
      </c>
      <c r="CE4255" s="1">
        <v>42238</v>
      </c>
      <c r="CF4255">
        <v>8.0480999999999998</v>
      </c>
      <c r="CH4255" s="1">
        <v>42238</v>
      </c>
      <c r="CI4255">
        <v>8.0472000000000001</v>
      </c>
      <c r="CK4255" s="1">
        <v>42238</v>
      </c>
      <c r="CL4255">
        <v>8.0374999999999996</v>
      </c>
      <c r="CN4255" s="1">
        <v>42238</v>
      </c>
      <c r="CO4255">
        <v>8.0205000000000002</v>
      </c>
      <c r="CQ4255" s="1">
        <v>42238</v>
      </c>
      <c r="CR4255">
        <v>7.9983000000000004</v>
      </c>
      <c r="CT4255" s="1">
        <v>42238</v>
      </c>
      <c r="CU4255">
        <v>7.9740000000000002</v>
      </c>
      <c r="CW4255" s="1">
        <v>42238</v>
      </c>
      <c r="CX4255">
        <v>7.9508000000000001</v>
      </c>
      <c r="CZ4255" s="1">
        <v>42238</v>
      </c>
      <c r="DA4255">
        <v>7.9321000000000002</v>
      </c>
      <c r="DC4255" s="1">
        <v>42238</v>
      </c>
      <c r="DD4255">
        <v>7.9208999999999996</v>
      </c>
      <c r="DF4255" s="1">
        <v>42238</v>
      </c>
      <c r="DG4255">
        <v>7.9207999999999998</v>
      </c>
      <c r="DI4255" s="1">
        <v>42238</v>
      </c>
      <c r="DJ4255">
        <v>7.9325999999999999</v>
      </c>
      <c r="DL4255" s="1">
        <v>42238</v>
      </c>
      <c r="DM4255">
        <v>7.9396000000000004</v>
      </c>
      <c r="DO4255" s="1">
        <v>42238</v>
      </c>
      <c r="DP4255">
        <v>7.9165999999999999</v>
      </c>
      <c r="DR4255" s="1">
        <v>42238</v>
      </c>
      <c r="DS4255">
        <v>7.8571999999999997</v>
      </c>
      <c r="DU4255" s="1">
        <v>42238</v>
      </c>
      <c r="DV4255">
        <v>7.7885</v>
      </c>
      <c r="DX4255" s="1">
        <v>42238</v>
      </c>
      <c r="DY4255">
        <v>7.7409999999999997</v>
      </c>
      <c r="EA4255" s="1">
        <v>42238</v>
      </c>
      <c r="EB4255">
        <v>7.7385000000000002</v>
      </c>
      <c r="ED4255" s="1">
        <v>42238</v>
      </c>
      <c r="EE4255">
        <v>7.7762000000000002</v>
      </c>
      <c r="EG4255" s="1">
        <v>42238</v>
      </c>
      <c r="EH4255">
        <v>7.8423999999999996</v>
      </c>
      <c r="EJ4255" s="1">
        <v>42238</v>
      </c>
      <c r="EK4255">
        <v>7.9249999999999998</v>
      </c>
      <c r="EM4255" s="1">
        <v>42238</v>
      </c>
      <c r="EN4255">
        <v>8.0122</v>
      </c>
      <c r="EP4255" s="1">
        <v>42238</v>
      </c>
      <c r="EQ4255">
        <v>8.0921000000000003</v>
      </c>
      <c r="ES4255" s="1">
        <v>42238</v>
      </c>
      <c r="ET4255">
        <v>8.1503999999999994</v>
      </c>
      <c r="EV4255" s="1">
        <v>42238</v>
      </c>
      <c r="EW4255">
        <v>8.1719000000000008</v>
      </c>
      <c r="EY4255" s="1">
        <v>42238</v>
      </c>
      <c r="EZ4255">
        <v>8.1623000000000001</v>
      </c>
      <c r="FB4255" s="1">
        <v>42238</v>
      </c>
      <c r="FC4255">
        <v>8.1318000000000001</v>
      </c>
      <c r="FE4255" s="1">
        <v>42238</v>
      </c>
      <c r="FF4255">
        <v>8.0905000000000005</v>
      </c>
      <c r="FH4255" s="1">
        <v>42238</v>
      </c>
      <c r="FI4255">
        <v>8.0488</v>
      </c>
      <c r="FK4255" s="1">
        <v>42238</v>
      </c>
      <c r="FL4255">
        <v>8.0152999999999999</v>
      </c>
      <c r="FN4255" s="1">
        <v>42238</v>
      </c>
      <c r="FO4255">
        <v>7.9911000000000003</v>
      </c>
      <c r="FQ4255" s="1">
        <v>42238</v>
      </c>
      <c r="FR4255">
        <v>7.9749999999999996</v>
      </c>
      <c r="FT4255" s="1">
        <v>42238</v>
      </c>
      <c r="FU4255">
        <v>7.9656000000000002</v>
      </c>
      <c r="FW4255" s="1">
        <v>42238</v>
      </c>
      <c r="FX4255">
        <v>7.9615999999999998</v>
      </c>
      <c r="FZ4255" s="1">
        <v>42238</v>
      </c>
      <c r="GA4255">
        <v>7.9618000000000002</v>
      </c>
      <c r="GC4255" s="1">
        <v>42238</v>
      </c>
      <c r="GD4255">
        <v>7.9646999999999997</v>
      </c>
      <c r="GF4255" s="1">
        <v>42238</v>
      </c>
      <c r="GG4255">
        <v>7.9691999999999998</v>
      </c>
      <c r="GI4255" s="1">
        <v>42238</v>
      </c>
      <c r="GJ4255">
        <v>7.9747000000000003</v>
      </c>
      <c r="GL4255" s="1">
        <v>42238</v>
      </c>
      <c r="GM4255">
        <v>7.9812000000000003</v>
      </c>
      <c r="GO4255" s="1">
        <v>42238</v>
      </c>
      <c r="GP4255">
        <v>7.9884000000000004</v>
      </c>
      <c r="GR4255" s="1">
        <v>42238</v>
      </c>
      <c r="GS4255">
        <v>7.9963999999999995</v>
      </c>
      <c r="GU4255" s="1">
        <v>42238</v>
      </c>
      <c r="GV4255">
        <v>8.0050000000000008</v>
      </c>
      <c r="GX4255" s="1">
        <v>42238</v>
      </c>
      <c r="GY4255">
        <v>8.0139999999999993</v>
      </c>
      <c r="HA4255" s="1">
        <v>42238</v>
      </c>
      <c r="HB4255">
        <v>8.0235000000000003</v>
      </c>
      <c r="HD4255" s="1">
        <v>42238</v>
      </c>
      <c r="HE4255">
        <v>8.0332000000000008</v>
      </c>
      <c r="HG4255" s="1">
        <v>42238</v>
      </c>
      <c r="HH4255">
        <v>8.0431000000000008</v>
      </c>
      <c r="HJ4255" s="1">
        <v>42238</v>
      </c>
      <c r="HK4255">
        <v>8.0531000000000006</v>
      </c>
      <c r="HM4255" s="1">
        <v>42238</v>
      </c>
      <c r="HN4255">
        <v>8.0635999999999992</v>
      </c>
      <c r="HP4255" s="1">
        <v>42238</v>
      </c>
      <c r="HQ4255">
        <v>8.0752000000000006</v>
      </c>
      <c r="HS4255" s="1">
        <v>42238</v>
      </c>
      <c r="HT4255">
        <v>8.0882000000000005</v>
      </c>
      <c r="HV4255" s="1">
        <v>42238</v>
      </c>
      <c r="HW4255">
        <v>8.1030999999999995</v>
      </c>
      <c r="HY4255" s="1">
        <v>42238</v>
      </c>
      <c r="HZ4255">
        <v>8.1201000000000008</v>
      </c>
      <c r="IB4255" s="1">
        <v>42238</v>
      </c>
      <c r="IC4255">
        <v>8.1387</v>
      </c>
      <c r="IE4255" s="1">
        <v>42238</v>
      </c>
      <c r="IF4255">
        <v>8.1582000000000008</v>
      </c>
      <c r="IH4255" s="1">
        <v>42238</v>
      </c>
      <c r="II4255">
        <v>8.1777999999999995</v>
      </c>
      <c r="IK4255" s="1">
        <v>42238</v>
      </c>
      <c r="IL4255">
        <v>8.1968999999999994</v>
      </c>
      <c r="IN4255" s="1">
        <v>42238</v>
      </c>
      <c r="IO4255">
        <v>8.2148000000000003</v>
      </c>
      <c r="IQ4255" s="1">
        <v>42238</v>
      </c>
      <c r="IR4255">
        <v>8.2308000000000003</v>
      </c>
      <c r="IT4255" s="1">
        <v>42238</v>
      </c>
      <c r="IU4255">
        <v>8.2441999999999993</v>
      </c>
      <c r="IW4255" s="1">
        <v>42238</v>
      </c>
      <c r="IX4255">
        <v>8.2544000000000004</v>
      </c>
      <c r="IZ4255" s="1">
        <v>42238</v>
      </c>
      <c r="JA4255">
        <v>8.2606000000000002</v>
      </c>
      <c r="JC4255" s="1">
        <v>42238</v>
      </c>
      <c r="JD4255">
        <v>8.2622</v>
      </c>
      <c r="JF4255" s="1">
        <v>42238</v>
      </c>
      <c r="JG4255">
        <v>8.2596000000000007</v>
      </c>
      <c r="JI4255" s="1">
        <v>42238</v>
      </c>
      <c r="JJ4255">
        <v>8.2531999999999996</v>
      </c>
      <c r="JL4255" s="1">
        <v>42238</v>
      </c>
      <c r="JM4255">
        <v>8.2436000000000007</v>
      </c>
      <c r="JO4255" s="1">
        <v>42238</v>
      </c>
      <c r="JP4255">
        <v>8.2312999999999992</v>
      </c>
      <c r="JR4255" s="1">
        <v>42238</v>
      </c>
      <c r="JS4255">
        <v>8.2166999999999994</v>
      </c>
      <c r="JU4255" s="1">
        <v>42238</v>
      </c>
      <c r="JV4255">
        <v>8.2005999999999997</v>
      </c>
      <c r="JX4255" s="1">
        <v>42238</v>
      </c>
      <c r="JY4255">
        <v>8.1832999999999991</v>
      </c>
      <c r="KA4255" s="1">
        <v>42238</v>
      </c>
      <c r="KB4255">
        <v>8.1654</v>
      </c>
      <c r="KD4255" s="1">
        <v>42238</v>
      </c>
      <c r="KE4255">
        <v>8.1473999999999993</v>
      </c>
      <c r="KG4255" s="1">
        <v>42238</v>
      </c>
      <c r="KH4255">
        <v>8.1298999999999992</v>
      </c>
      <c r="KJ4255" s="1">
        <v>42238</v>
      </c>
      <c r="KK4255">
        <v>8.1134000000000004</v>
      </c>
      <c r="KM4255" s="1">
        <v>42238</v>
      </c>
      <c r="KN4255">
        <v>8.0983999999999998</v>
      </c>
      <c r="KP4255" s="1">
        <v>42238</v>
      </c>
      <c r="KQ4255">
        <v>8.0853999999999999</v>
      </c>
      <c r="KS4255" s="1">
        <v>42238</v>
      </c>
      <c r="KT4255">
        <v>8.0751000000000008</v>
      </c>
      <c r="KV4255" s="1">
        <v>42238</v>
      </c>
      <c r="KW4255">
        <v>8.0678000000000001</v>
      </c>
      <c r="KY4255" s="1">
        <v>42238</v>
      </c>
      <c r="KZ4255">
        <v>8.0640999999999998</v>
      </c>
      <c r="LB4255" s="1">
        <v>42238</v>
      </c>
      <c r="LC4255">
        <v>8.0634999999999994</v>
      </c>
      <c r="LE4255" s="1">
        <v>42238</v>
      </c>
      <c r="LF4255">
        <v>8.0649999999999995</v>
      </c>
      <c r="LH4255" s="1">
        <v>42238</v>
      </c>
      <c r="LI4255">
        <v>8.0672999999999995</v>
      </c>
      <c r="LK4255" s="1">
        <v>42238</v>
      </c>
      <c r="LL4255">
        <v>8.0693999999999999</v>
      </c>
      <c r="LN4255" s="1">
        <v>42238</v>
      </c>
      <c r="LO4255">
        <v>8.07</v>
      </c>
      <c r="LQ4255" s="1">
        <v>42238</v>
      </c>
      <c r="LR4255">
        <v>8.0683000000000007</v>
      </c>
      <c r="LT4255" s="1">
        <v>42238</v>
      </c>
      <c r="LU4255">
        <v>8.0653000000000006</v>
      </c>
      <c r="LW4255" s="1">
        <v>42238</v>
      </c>
      <c r="LX4255">
        <v>8.0626999999999995</v>
      </c>
      <c r="LZ4255" s="1">
        <v>42238</v>
      </c>
      <c r="MA4255">
        <v>8.0624000000000002</v>
      </c>
      <c r="MC4255" s="1">
        <v>42238</v>
      </c>
      <c r="MD4255">
        <v>8.0660000000000007</v>
      </c>
      <c r="MF4255" s="1">
        <v>42238</v>
      </c>
      <c r="MG4255">
        <v>8.0717999999999996</v>
      </c>
      <c r="MI4255" s="1">
        <v>42238</v>
      </c>
      <c r="MJ4255">
        <v>8.0754999999999999</v>
      </c>
      <c r="ML4255" s="1">
        <v>42238</v>
      </c>
      <c r="MM4255">
        <v>8.0725999999999996</v>
      </c>
      <c r="MO4255" s="1">
        <v>42238</v>
      </c>
      <c r="MP4255">
        <v>8.0591000000000008</v>
      </c>
      <c r="MR4255" s="1">
        <v>42238</v>
      </c>
      <c r="MS4255">
        <v>8.0347000000000008</v>
      </c>
      <c r="MU4255" s="1">
        <v>42238</v>
      </c>
      <c r="MV4255">
        <v>8.0014000000000003</v>
      </c>
      <c r="MX4255" s="1">
        <v>42238</v>
      </c>
      <c r="MY4255">
        <v>7.9614000000000003</v>
      </c>
      <c r="NA4255" s="1">
        <v>42238</v>
      </c>
      <c r="NB4255">
        <v>7.9165999999999999</v>
      </c>
      <c r="ND4255" s="1">
        <v>42238</v>
      </c>
      <c r="NE4255">
        <v>7.8692000000000002</v>
      </c>
      <c r="NG4255" s="1">
        <v>42238</v>
      </c>
      <c r="NH4255">
        <v>7.8541999999999996</v>
      </c>
    </row>
    <row r="4256" spans="2:372">
      <c r="B4256" s="1">
        <v>42239</v>
      </c>
      <c r="C4256">
        <v>7.25</v>
      </c>
      <c r="E4256" s="1">
        <v>42239</v>
      </c>
      <c r="F4256">
        <v>7.25</v>
      </c>
      <c r="H4256" s="1">
        <v>42239</v>
      </c>
      <c r="I4256">
        <v>7.25</v>
      </c>
      <c r="K4256" s="1">
        <v>42239</v>
      </c>
      <c r="L4256">
        <v>7.4013</v>
      </c>
      <c r="N4256" s="1">
        <v>42239</v>
      </c>
      <c r="O4256">
        <v>7.4088000000000003</v>
      </c>
      <c r="Q4256" s="1">
        <v>42239</v>
      </c>
      <c r="R4256">
        <v>7.4645000000000001</v>
      </c>
      <c r="T4256" s="1">
        <v>42239</v>
      </c>
      <c r="U4256">
        <v>7.4058000000000002</v>
      </c>
      <c r="W4256" s="1">
        <v>42239</v>
      </c>
      <c r="X4256">
        <v>7.4760999999999997</v>
      </c>
      <c r="Z4256" s="1">
        <v>42239</v>
      </c>
      <c r="AA4256">
        <v>7.5923999999999996</v>
      </c>
      <c r="AC4256" s="1">
        <v>42239</v>
      </c>
      <c r="AD4256">
        <v>7.718</v>
      </c>
      <c r="AF4256" s="1">
        <v>42239</v>
      </c>
      <c r="AG4256">
        <v>7.8090000000000002</v>
      </c>
      <c r="AI4256" s="1">
        <v>42239</v>
      </c>
      <c r="AJ4256">
        <v>7.8479000000000001</v>
      </c>
      <c r="AL4256" s="1">
        <v>42239</v>
      </c>
      <c r="AM4256">
        <v>7.8502000000000001</v>
      </c>
      <c r="AO4256" s="1">
        <v>42239</v>
      </c>
      <c r="AP4256">
        <v>7.8334000000000001</v>
      </c>
      <c r="AR4256" s="1">
        <v>42239</v>
      </c>
      <c r="AS4256">
        <v>7.8144999999999998</v>
      </c>
      <c r="AU4256" s="1">
        <v>42239</v>
      </c>
      <c r="AV4256">
        <v>7.8024000000000004</v>
      </c>
      <c r="AX4256" s="1">
        <v>42239</v>
      </c>
      <c r="AY4256">
        <v>7.7975000000000003</v>
      </c>
      <c r="BA4256" s="1">
        <v>42239</v>
      </c>
      <c r="BB4256">
        <v>7.7998000000000003</v>
      </c>
      <c r="BD4256" s="1">
        <v>42239</v>
      </c>
      <c r="BE4256">
        <v>7.8093000000000004</v>
      </c>
      <c r="BG4256" s="1">
        <v>42239</v>
      </c>
      <c r="BH4256">
        <v>7.8258000000000001</v>
      </c>
      <c r="BJ4256" s="1">
        <v>42239</v>
      </c>
      <c r="BK4256">
        <v>7.8487</v>
      </c>
      <c r="BM4256" s="1">
        <v>42239</v>
      </c>
      <c r="BN4256">
        <v>7.8773</v>
      </c>
      <c r="BP4256" s="1">
        <v>42239</v>
      </c>
      <c r="BQ4256">
        <v>7.9108000000000001</v>
      </c>
      <c r="BS4256" s="1">
        <v>42239</v>
      </c>
      <c r="BT4256">
        <v>7.9480000000000004</v>
      </c>
      <c r="BV4256" s="1">
        <v>42239</v>
      </c>
      <c r="BW4256">
        <v>7.9850000000000003</v>
      </c>
      <c r="BY4256" s="1">
        <v>42239</v>
      </c>
      <c r="BZ4256">
        <v>8.0167999999999999</v>
      </c>
      <c r="CB4256" s="1">
        <v>42239</v>
      </c>
      <c r="CC4256">
        <v>8.0383999999999993</v>
      </c>
      <c r="CE4256" s="1">
        <v>42239</v>
      </c>
      <c r="CF4256">
        <v>8.0480999999999998</v>
      </c>
      <c r="CH4256" s="1">
        <v>42239</v>
      </c>
      <c r="CI4256">
        <v>8.0472000000000001</v>
      </c>
      <c r="CK4256" s="1">
        <v>42239</v>
      </c>
      <c r="CL4256">
        <v>8.0374999999999996</v>
      </c>
      <c r="CN4256" s="1">
        <v>42239</v>
      </c>
      <c r="CO4256">
        <v>8.0205000000000002</v>
      </c>
      <c r="CQ4256" s="1">
        <v>42239</v>
      </c>
      <c r="CR4256">
        <v>7.9983000000000004</v>
      </c>
      <c r="CT4256" s="1">
        <v>42239</v>
      </c>
      <c r="CU4256">
        <v>7.9740000000000002</v>
      </c>
      <c r="CW4256" s="1">
        <v>42239</v>
      </c>
      <c r="CX4256">
        <v>7.9508000000000001</v>
      </c>
      <c r="CZ4256" s="1">
        <v>42239</v>
      </c>
      <c r="DA4256">
        <v>7.9321000000000002</v>
      </c>
      <c r="DC4256" s="1">
        <v>42239</v>
      </c>
      <c r="DD4256">
        <v>7.9208999999999996</v>
      </c>
      <c r="DF4256" s="1">
        <v>42239</v>
      </c>
      <c r="DG4256">
        <v>7.9207999999999998</v>
      </c>
      <c r="DI4256" s="1">
        <v>42239</v>
      </c>
      <c r="DJ4256">
        <v>7.9325999999999999</v>
      </c>
      <c r="DL4256" s="1">
        <v>42239</v>
      </c>
      <c r="DM4256">
        <v>7.9396000000000004</v>
      </c>
      <c r="DO4256" s="1">
        <v>42239</v>
      </c>
      <c r="DP4256">
        <v>7.9165999999999999</v>
      </c>
      <c r="DR4256" s="1">
        <v>42239</v>
      </c>
      <c r="DS4256">
        <v>7.8571999999999997</v>
      </c>
      <c r="DU4256" s="1">
        <v>42239</v>
      </c>
      <c r="DV4256">
        <v>7.7885</v>
      </c>
      <c r="DX4256" s="1">
        <v>42239</v>
      </c>
      <c r="DY4256">
        <v>7.7409999999999997</v>
      </c>
      <c r="EA4256" s="1">
        <v>42239</v>
      </c>
      <c r="EB4256">
        <v>7.7385000000000002</v>
      </c>
      <c r="ED4256" s="1">
        <v>42239</v>
      </c>
      <c r="EE4256">
        <v>7.7762000000000002</v>
      </c>
      <c r="EG4256" s="1">
        <v>42239</v>
      </c>
      <c r="EH4256">
        <v>7.8423999999999996</v>
      </c>
      <c r="EJ4256" s="1">
        <v>42239</v>
      </c>
      <c r="EK4256">
        <v>7.9249999999999998</v>
      </c>
      <c r="EM4256" s="1">
        <v>42239</v>
      </c>
      <c r="EN4256">
        <v>8.0122</v>
      </c>
      <c r="EP4256" s="1">
        <v>42239</v>
      </c>
      <c r="EQ4256">
        <v>8.0921000000000003</v>
      </c>
      <c r="ES4256" s="1">
        <v>42239</v>
      </c>
      <c r="ET4256">
        <v>8.1503999999999994</v>
      </c>
      <c r="EV4256" s="1">
        <v>42239</v>
      </c>
      <c r="EW4256">
        <v>8.1719000000000008</v>
      </c>
      <c r="EY4256" s="1">
        <v>42239</v>
      </c>
      <c r="EZ4256">
        <v>8.1623000000000001</v>
      </c>
      <c r="FB4256" s="1">
        <v>42239</v>
      </c>
      <c r="FC4256">
        <v>8.1318000000000001</v>
      </c>
      <c r="FE4256" s="1">
        <v>42239</v>
      </c>
      <c r="FF4256">
        <v>8.0905000000000005</v>
      </c>
      <c r="FH4256" s="1">
        <v>42239</v>
      </c>
      <c r="FI4256">
        <v>8.0488</v>
      </c>
      <c r="FK4256" s="1">
        <v>42239</v>
      </c>
      <c r="FL4256">
        <v>8.0152999999999999</v>
      </c>
      <c r="FN4256" s="1">
        <v>42239</v>
      </c>
      <c r="FO4256">
        <v>7.9911000000000003</v>
      </c>
      <c r="FQ4256" s="1">
        <v>42239</v>
      </c>
      <c r="FR4256">
        <v>7.9749999999999996</v>
      </c>
      <c r="FT4256" s="1">
        <v>42239</v>
      </c>
      <c r="FU4256">
        <v>7.9656000000000002</v>
      </c>
      <c r="FW4256" s="1">
        <v>42239</v>
      </c>
      <c r="FX4256">
        <v>7.9615999999999998</v>
      </c>
      <c r="FZ4256" s="1">
        <v>42239</v>
      </c>
      <c r="GA4256">
        <v>7.9618000000000002</v>
      </c>
      <c r="GC4256" s="1">
        <v>42239</v>
      </c>
      <c r="GD4256">
        <v>7.9646999999999997</v>
      </c>
      <c r="GF4256" s="1">
        <v>42239</v>
      </c>
      <c r="GG4256">
        <v>7.9691999999999998</v>
      </c>
      <c r="GI4256" s="1">
        <v>42239</v>
      </c>
      <c r="GJ4256">
        <v>7.9747000000000003</v>
      </c>
      <c r="GL4256" s="1">
        <v>42239</v>
      </c>
      <c r="GM4256">
        <v>7.9812000000000003</v>
      </c>
      <c r="GO4256" s="1">
        <v>42239</v>
      </c>
      <c r="GP4256">
        <v>7.9884000000000004</v>
      </c>
      <c r="GR4256" s="1">
        <v>42239</v>
      </c>
      <c r="GS4256">
        <v>7.9963999999999995</v>
      </c>
      <c r="GU4256" s="1">
        <v>42239</v>
      </c>
      <c r="GV4256">
        <v>8.0050000000000008</v>
      </c>
      <c r="GX4256" s="1">
        <v>42239</v>
      </c>
      <c r="GY4256">
        <v>8.0139999999999993</v>
      </c>
      <c r="HA4256" s="1">
        <v>42239</v>
      </c>
      <c r="HB4256">
        <v>8.0235000000000003</v>
      </c>
      <c r="HD4256" s="1">
        <v>42239</v>
      </c>
      <c r="HE4256">
        <v>8.0332000000000008</v>
      </c>
      <c r="HG4256" s="1">
        <v>42239</v>
      </c>
      <c r="HH4256">
        <v>8.0431000000000008</v>
      </c>
      <c r="HJ4256" s="1">
        <v>42239</v>
      </c>
      <c r="HK4256">
        <v>8.0531000000000006</v>
      </c>
      <c r="HM4256" s="1">
        <v>42239</v>
      </c>
      <c r="HN4256">
        <v>8.0635999999999992</v>
      </c>
      <c r="HP4256" s="1">
        <v>42239</v>
      </c>
      <c r="HQ4256">
        <v>8.0752000000000006</v>
      </c>
      <c r="HS4256" s="1">
        <v>42239</v>
      </c>
      <c r="HT4256">
        <v>8.0882000000000005</v>
      </c>
      <c r="HV4256" s="1">
        <v>42239</v>
      </c>
      <c r="HW4256">
        <v>8.1030999999999995</v>
      </c>
      <c r="HY4256" s="1">
        <v>42239</v>
      </c>
      <c r="HZ4256">
        <v>8.1201000000000008</v>
      </c>
      <c r="IB4256" s="1">
        <v>42239</v>
      </c>
      <c r="IC4256">
        <v>8.1387</v>
      </c>
      <c r="IE4256" s="1">
        <v>42239</v>
      </c>
      <c r="IF4256">
        <v>8.1582000000000008</v>
      </c>
      <c r="IH4256" s="1">
        <v>42239</v>
      </c>
      <c r="II4256">
        <v>8.1777999999999995</v>
      </c>
      <c r="IK4256" s="1">
        <v>42239</v>
      </c>
      <c r="IL4256">
        <v>8.1968999999999994</v>
      </c>
      <c r="IN4256" s="1">
        <v>42239</v>
      </c>
      <c r="IO4256">
        <v>8.2148000000000003</v>
      </c>
      <c r="IQ4256" s="1">
        <v>42239</v>
      </c>
      <c r="IR4256">
        <v>8.2308000000000003</v>
      </c>
      <c r="IT4256" s="1">
        <v>42239</v>
      </c>
      <c r="IU4256">
        <v>8.2441999999999993</v>
      </c>
      <c r="IW4256" s="1">
        <v>42239</v>
      </c>
      <c r="IX4256">
        <v>8.2544000000000004</v>
      </c>
      <c r="IZ4256" s="1">
        <v>42239</v>
      </c>
      <c r="JA4256">
        <v>8.2606000000000002</v>
      </c>
      <c r="JC4256" s="1">
        <v>42239</v>
      </c>
      <c r="JD4256">
        <v>8.2622</v>
      </c>
      <c r="JF4256" s="1">
        <v>42239</v>
      </c>
      <c r="JG4256">
        <v>8.2596000000000007</v>
      </c>
      <c r="JI4256" s="1">
        <v>42239</v>
      </c>
      <c r="JJ4256">
        <v>8.2531999999999996</v>
      </c>
      <c r="JL4256" s="1">
        <v>42239</v>
      </c>
      <c r="JM4256">
        <v>8.2436000000000007</v>
      </c>
      <c r="JO4256" s="1">
        <v>42239</v>
      </c>
      <c r="JP4256">
        <v>8.2312999999999992</v>
      </c>
      <c r="JR4256" s="1">
        <v>42239</v>
      </c>
      <c r="JS4256">
        <v>8.2166999999999994</v>
      </c>
      <c r="JU4256" s="1">
        <v>42239</v>
      </c>
      <c r="JV4256">
        <v>8.2005999999999997</v>
      </c>
      <c r="JX4256" s="1">
        <v>42239</v>
      </c>
      <c r="JY4256">
        <v>8.1832999999999991</v>
      </c>
      <c r="KA4256" s="1">
        <v>42239</v>
      </c>
      <c r="KB4256">
        <v>8.1654</v>
      </c>
      <c r="KD4256" s="1">
        <v>42239</v>
      </c>
      <c r="KE4256">
        <v>8.1473999999999993</v>
      </c>
      <c r="KG4256" s="1">
        <v>42239</v>
      </c>
      <c r="KH4256">
        <v>8.1298999999999992</v>
      </c>
      <c r="KJ4256" s="1">
        <v>42239</v>
      </c>
      <c r="KK4256">
        <v>8.1134000000000004</v>
      </c>
      <c r="KM4256" s="1">
        <v>42239</v>
      </c>
      <c r="KN4256">
        <v>8.0983999999999998</v>
      </c>
      <c r="KP4256" s="1">
        <v>42239</v>
      </c>
      <c r="KQ4256">
        <v>8.0853999999999999</v>
      </c>
      <c r="KS4256" s="1">
        <v>42239</v>
      </c>
      <c r="KT4256">
        <v>8.0751000000000008</v>
      </c>
      <c r="KV4256" s="1">
        <v>42239</v>
      </c>
      <c r="KW4256">
        <v>8.0678000000000001</v>
      </c>
      <c r="KY4256" s="1">
        <v>42239</v>
      </c>
      <c r="KZ4256">
        <v>8.0640999999999998</v>
      </c>
      <c r="LB4256" s="1">
        <v>42239</v>
      </c>
      <c r="LC4256">
        <v>8.0634999999999994</v>
      </c>
      <c r="LE4256" s="1">
        <v>42239</v>
      </c>
      <c r="LF4256">
        <v>8.0649999999999995</v>
      </c>
      <c r="LH4256" s="1">
        <v>42239</v>
      </c>
      <c r="LI4256">
        <v>8.0672999999999995</v>
      </c>
      <c r="LK4256" s="1">
        <v>42239</v>
      </c>
      <c r="LL4256">
        <v>8.0693999999999999</v>
      </c>
      <c r="LN4256" s="1">
        <v>42239</v>
      </c>
      <c r="LO4256">
        <v>8.07</v>
      </c>
      <c r="LQ4256" s="1">
        <v>42239</v>
      </c>
      <c r="LR4256">
        <v>8.0683000000000007</v>
      </c>
      <c r="LT4256" s="1">
        <v>42239</v>
      </c>
      <c r="LU4256">
        <v>8.0653000000000006</v>
      </c>
      <c r="LW4256" s="1">
        <v>42239</v>
      </c>
      <c r="LX4256">
        <v>8.0626999999999995</v>
      </c>
      <c r="LZ4256" s="1">
        <v>42239</v>
      </c>
      <c r="MA4256">
        <v>8.0624000000000002</v>
      </c>
      <c r="MC4256" s="1">
        <v>42239</v>
      </c>
      <c r="MD4256">
        <v>8.0660000000000007</v>
      </c>
      <c r="MF4256" s="1">
        <v>42239</v>
      </c>
      <c r="MG4256">
        <v>8.0717999999999996</v>
      </c>
      <c r="MI4256" s="1">
        <v>42239</v>
      </c>
      <c r="MJ4256">
        <v>8.0754999999999999</v>
      </c>
      <c r="ML4256" s="1">
        <v>42239</v>
      </c>
      <c r="MM4256">
        <v>8.0725999999999996</v>
      </c>
      <c r="MO4256" s="1">
        <v>42239</v>
      </c>
      <c r="MP4256">
        <v>8.0591000000000008</v>
      </c>
      <c r="MR4256" s="1">
        <v>42239</v>
      </c>
      <c r="MS4256">
        <v>8.0347000000000008</v>
      </c>
      <c r="MU4256" s="1">
        <v>42239</v>
      </c>
      <c r="MV4256">
        <v>8.0014000000000003</v>
      </c>
      <c r="MX4256" s="1">
        <v>42239</v>
      </c>
      <c r="MY4256">
        <v>7.9614000000000003</v>
      </c>
      <c r="NA4256" s="1">
        <v>42239</v>
      </c>
      <c r="NB4256">
        <v>7.9165999999999999</v>
      </c>
      <c r="ND4256" s="1">
        <v>42239</v>
      </c>
      <c r="NE4256">
        <v>7.8692000000000002</v>
      </c>
      <c r="NG4256" s="1">
        <v>42239</v>
      </c>
      <c r="NH4256">
        <v>7.8541999999999996</v>
      </c>
    </row>
    <row r="4257" spans="2:372">
      <c r="B4257" s="1">
        <v>42240</v>
      </c>
      <c r="C4257">
        <v>7.25</v>
      </c>
      <c r="E4257" s="1">
        <v>42240</v>
      </c>
      <c r="F4257">
        <v>7.25</v>
      </c>
      <c r="H4257" s="1">
        <v>42240</v>
      </c>
      <c r="I4257">
        <v>7.25</v>
      </c>
      <c r="K4257" s="1">
        <v>42240</v>
      </c>
      <c r="L4257">
        <v>7.3411</v>
      </c>
      <c r="N4257" s="1">
        <v>42240</v>
      </c>
      <c r="O4257">
        <v>7.4218000000000002</v>
      </c>
      <c r="Q4257" s="1">
        <v>42240</v>
      </c>
      <c r="R4257">
        <v>7.4557000000000002</v>
      </c>
      <c r="T4257" s="1">
        <v>42240</v>
      </c>
      <c r="U4257">
        <v>7.4035000000000002</v>
      </c>
      <c r="W4257" s="1">
        <v>42240</v>
      </c>
      <c r="X4257">
        <v>7.4782999999999999</v>
      </c>
      <c r="Z4257" s="1">
        <v>42240</v>
      </c>
      <c r="AA4257">
        <v>7.6082999999999998</v>
      </c>
      <c r="AC4257" s="1">
        <v>42240</v>
      </c>
      <c r="AD4257">
        <v>7.7500999999999998</v>
      </c>
      <c r="AF4257" s="1">
        <v>42240</v>
      </c>
      <c r="AG4257">
        <v>7.8521999999999998</v>
      </c>
      <c r="AI4257" s="1">
        <v>42240</v>
      </c>
      <c r="AJ4257">
        <v>7.8947000000000003</v>
      </c>
      <c r="AL4257" s="1">
        <v>42240</v>
      </c>
      <c r="AM4257">
        <v>7.8952999999999998</v>
      </c>
      <c r="AO4257" s="1">
        <v>42240</v>
      </c>
      <c r="AP4257">
        <v>7.8734999999999999</v>
      </c>
      <c r="AR4257" s="1">
        <v>42240</v>
      </c>
      <c r="AS4257">
        <v>7.8487</v>
      </c>
      <c r="AU4257" s="1">
        <v>42240</v>
      </c>
      <c r="AV4257">
        <v>7.8320999999999996</v>
      </c>
      <c r="AX4257" s="1">
        <v>42240</v>
      </c>
      <c r="AY4257">
        <v>7.8259999999999996</v>
      </c>
      <c r="BA4257" s="1">
        <v>42240</v>
      </c>
      <c r="BB4257">
        <v>7.8323999999999998</v>
      </c>
      <c r="BD4257" s="1">
        <v>42240</v>
      </c>
      <c r="BE4257">
        <v>7.8535000000000004</v>
      </c>
      <c r="BG4257" s="1">
        <v>42240</v>
      </c>
      <c r="BH4257">
        <v>7.8902000000000001</v>
      </c>
      <c r="BJ4257" s="1">
        <v>42240</v>
      </c>
      <c r="BK4257">
        <v>7.9379</v>
      </c>
      <c r="BM4257" s="1">
        <v>42240</v>
      </c>
      <c r="BN4257">
        <v>7.9901</v>
      </c>
      <c r="BP4257" s="1">
        <v>42240</v>
      </c>
      <c r="BQ4257">
        <v>8.0404</v>
      </c>
      <c r="BS4257" s="1">
        <v>42240</v>
      </c>
      <c r="BT4257">
        <v>8.0831</v>
      </c>
      <c r="BV4257" s="1">
        <v>42240</v>
      </c>
      <c r="BW4257">
        <v>8.1159999999999997</v>
      </c>
      <c r="BY4257" s="1">
        <v>42240</v>
      </c>
      <c r="BZ4257">
        <v>8.1388999999999996</v>
      </c>
      <c r="CB4257" s="1">
        <v>42240</v>
      </c>
      <c r="CC4257">
        <v>8.1512999999999991</v>
      </c>
      <c r="CE4257" s="1">
        <v>42240</v>
      </c>
      <c r="CF4257">
        <v>8.1539000000000001</v>
      </c>
      <c r="CH4257" s="1">
        <v>42240</v>
      </c>
      <c r="CI4257">
        <v>8.1481999999999992</v>
      </c>
      <c r="CK4257" s="1">
        <v>42240</v>
      </c>
      <c r="CL4257">
        <v>8.1358999999999995</v>
      </c>
      <c r="CN4257" s="1">
        <v>42240</v>
      </c>
      <c r="CO4257">
        <v>8.1186000000000007</v>
      </c>
      <c r="CQ4257" s="1">
        <v>42240</v>
      </c>
      <c r="CR4257">
        <v>8.0981000000000005</v>
      </c>
      <c r="CT4257" s="1">
        <v>42240</v>
      </c>
      <c r="CU4257">
        <v>8.0762999999999998</v>
      </c>
      <c r="CW4257" s="1">
        <v>42240</v>
      </c>
      <c r="CX4257">
        <v>8.0562000000000005</v>
      </c>
      <c r="CZ4257" s="1">
        <v>42240</v>
      </c>
      <c r="DA4257">
        <v>8.0409000000000006</v>
      </c>
      <c r="DC4257" s="1">
        <v>42240</v>
      </c>
      <c r="DD4257">
        <v>8.0335000000000001</v>
      </c>
      <c r="DF4257" s="1">
        <v>42240</v>
      </c>
      <c r="DG4257">
        <v>8.0368999999999993</v>
      </c>
      <c r="DI4257" s="1">
        <v>42240</v>
      </c>
      <c r="DJ4257">
        <v>8.0519999999999996</v>
      </c>
      <c r="DL4257" s="1">
        <v>42240</v>
      </c>
      <c r="DM4257">
        <v>8.0607000000000006</v>
      </c>
      <c r="DO4257" s="1">
        <v>42240</v>
      </c>
      <c r="DP4257">
        <v>8.0364000000000004</v>
      </c>
      <c r="DR4257" s="1">
        <v>42240</v>
      </c>
      <c r="DS4257">
        <v>7.9732000000000003</v>
      </c>
      <c r="DU4257" s="1">
        <v>42240</v>
      </c>
      <c r="DV4257">
        <v>7.9001000000000001</v>
      </c>
      <c r="DX4257" s="1">
        <v>42240</v>
      </c>
      <c r="DY4257">
        <v>7.8497000000000003</v>
      </c>
      <c r="EA4257" s="1">
        <v>42240</v>
      </c>
      <c r="EB4257">
        <v>7.8464999999999998</v>
      </c>
      <c r="ED4257" s="1">
        <v>42240</v>
      </c>
      <c r="EE4257">
        <v>7.8837999999999999</v>
      </c>
      <c r="EG4257" s="1">
        <v>42240</v>
      </c>
      <c r="EH4257">
        <v>7.9469000000000003</v>
      </c>
      <c r="EJ4257" s="1">
        <v>42240</v>
      </c>
      <c r="EK4257">
        <v>8.0212000000000003</v>
      </c>
      <c r="EM4257" s="1">
        <v>42240</v>
      </c>
      <c r="EN4257">
        <v>8.0921000000000003</v>
      </c>
      <c r="EP4257" s="1">
        <v>42240</v>
      </c>
      <c r="EQ4257">
        <v>8.1448</v>
      </c>
      <c r="ES4257" s="1">
        <v>42240</v>
      </c>
      <c r="ET4257">
        <v>8.1707999999999998</v>
      </c>
      <c r="EV4257" s="1">
        <v>42240</v>
      </c>
      <c r="EW4257">
        <v>8.1811000000000007</v>
      </c>
      <c r="EY4257" s="1">
        <v>42240</v>
      </c>
      <c r="EZ4257">
        <v>8.1806999999999999</v>
      </c>
      <c r="FB4257" s="1">
        <v>42240</v>
      </c>
      <c r="FC4257">
        <v>8.1722999999999999</v>
      </c>
      <c r="FE4257" s="1">
        <v>42240</v>
      </c>
      <c r="FF4257">
        <v>8.1586999999999996</v>
      </c>
      <c r="FH4257" s="1">
        <v>42240</v>
      </c>
      <c r="FI4257">
        <v>8.1427999999999994</v>
      </c>
      <c r="FK4257" s="1">
        <v>42240</v>
      </c>
      <c r="FL4257">
        <v>8.1270000000000007</v>
      </c>
      <c r="FN4257" s="1">
        <v>42240</v>
      </c>
      <c r="FO4257">
        <v>8.1120999999999999</v>
      </c>
      <c r="FQ4257" s="1">
        <v>42240</v>
      </c>
      <c r="FR4257">
        <v>8.0985999999999994</v>
      </c>
      <c r="FT4257" s="1">
        <v>42240</v>
      </c>
      <c r="FU4257">
        <v>8.0868000000000002</v>
      </c>
      <c r="FW4257" s="1">
        <v>42240</v>
      </c>
      <c r="FX4257">
        <v>8.077</v>
      </c>
      <c r="FZ4257" s="1">
        <v>42240</v>
      </c>
      <c r="GA4257">
        <v>8.0696999999999992</v>
      </c>
      <c r="GC4257" s="1">
        <v>42240</v>
      </c>
      <c r="GD4257">
        <v>8.0652000000000008</v>
      </c>
      <c r="GF4257" s="1">
        <v>42240</v>
      </c>
      <c r="GG4257">
        <v>8.0638000000000005</v>
      </c>
      <c r="GI4257" s="1">
        <v>42240</v>
      </c>
      <c r="GJ4257">
        <v>8.0652000000000008</v>
      </c>
      <c r="GL4257" s="1">
        <v>42240</v>
      </c>
      <c r="GM4257">
        <v>8.0690000000000008</v>
      </c>
      <c r="GO4257" s="1">
        <v>42240</v>
      </c>
      <c r="GP4257">
        <v>8.0746000000000002</v>
      </c>
      <c r="GR4257" s="1">
        <v>42240</v>
      </c>
      <c r="GS4257">
        <v>8.0815000000000001</v>
      </c>
      <c r="GU4257" s="1">
        <v>42240</v>
      </c>
      <c r="GV4257">
        <v>8.0891999999999999</v>
      </c>
      <c r="GX4257" s="1">
        <v>42240</v>
      </c>
      <c r="GY4257">
        <v>8.0970999999999993</v>
      </c>
      <c r="HA4257" s="1">
        <v>42240</v>
      </c>
      <c r="HB4257">
        <v>8.1045999999999996</v>
      </c>
      <c r="HD4257" s="1">
        <v>42240</v>
      </c>
      <c r="HE4257">
        <v>8.1113999999999997</v>
      </c>
      <c r="HG4257" s="1">
        <v>42240</v>
      </c>
      <c r="HH4257">
        <v>8.1167999999999996</v>
      </c>
      <c r="HJ4257" s="1">
        <v>42240</v>
      </c>
      <c r="HK4257">
        <v>8.1207999999999991</v>
      </c>
      <c r="HM4257" s="1">
        <v>42240</v>
      </c>
      <c r="HN4257">
        <v>8.1243999999999996</v>
      </c>
      <c r="HP4257" s="1">
        <v>42240</v>
      </c>
      <c r="HQ4257">
        <v>8.1288999999999998</v>
      </c>
      <c r="HS4257" s="1">
        <v>42240</v>
      </c>
      <c r="HT4257">
        <v>8.1351999999999993</v>
      </c>
      <c r="HV4257" s="1">
        <v>42240</v>
      </c>
      <c r="HW4257">
        <v>8.1445000000000007</v>
      </c>
      <c r="HY4257" s="1">
        <v>42240</v>
      </c>
      <c r="HZ4257">
        <v>8.1574000000000009</v>
      </c>
      <c r="IB4257" s="1">
        <v>42240</v>
      </c>
      <c r="IC4257">
        <v>8.1730999999999998</v>
      </c>
      <c r="IE4257" s="1">
        <v>42240</v>
      </c>
      <c r="IF4257">
        <v>8.1905000000000001</v>
      </c>
      <c r="IH4257" s="1">
        <v>42240</v>
      </c>
      <c r="II4257">
        <v>8.2087000000000003</v>
      </c>
      <c r="IK4257" s="1">
        <v>42240</v>
      </c>
      <c r="IL4257">
        <v>8.2265999999999995</v>
      </c>
      <c r="IN4257" s="1">
        <v>42240</v>
      </c>
      <c r="IO4257">
        <v>8.2431999999999999</v>
      </c>
      <c r="IQ4257" s="1">
        <v>42240</v>
      </c>
      <c r="IR4257">
        <v>8.2575000000000003</v>
      </c>
      <c r="IT4257" s="1">
        <v>42240</v>
      </c>
      <c r="IU4257">
        <v>8.2684999999999995</v>
      </c>
      <c r="IW4257" s="1">
        <v>42240</v>
      </c>
      <c r="IX4257">
        <v>8.2752999999999997</v>
      </c>
      <c r="IZ4257" s="1">
        <v>42240</v>
      </c>
      <c r="JA4257">
        <v>8.2766999999999999</v>
      </c>
      <c r="JC4257" s="1">
        <v>42240</v>
      </c>
      <c r="JD4257">
        <v>8.2720000000000002</v>
      </c>
      <c r="JF4257" s="1">
        <v>42240</v>
      </c>
      <c r="JG4257">
        <v>8.2615999999999996</v>
      </c>
      <c r="JI4257" s="1">
        <v>42240</v>
      </c>
      <c r="JJ4257">
        <v>8.2466000000000008</v>
      </c>
      <c r="JL4257" s="1">
        <v>42240</v>
      </c>
      <c r="JM4257">
        <v>8.2279</v>
      </c>
      <c r="JO4257" s="1">
        <v>42240</v>
      </c>
      <c r="JP4257">
        <v>8.2064000000000004</v>
      </c>
      <c r="JR4257" s="1">
        <v>42240</v>
      </c>
      <c r="JS4257">
        <v>8.1830999999999996</v>
      </c>
      <c r="JU4257" s="1">
        <v>42240</v>
      </c>
      <c r="JV4257">
        <v>8.1590000000000007</v>
      </c>
      <c r="JX4257" s="1">
        <v>42240</v>
      </c>
      <c r="JY4257">
        <v>8.1349</v>
      </c>
      <c r="KA4257" s="1">
        <v>42240</v>
      </c>
      <c r="KB4257">
        <v>8.1120000000000001</v>
      </c>
      <c r="KD4257" s="1">
        <v>42240</v>
      </c>
      <c r="KE4257">
        <v>8.0911000000000008</v>
      </c>
      <c r="KG4257" s="1">
        <v>42240</v>
      </c>
      <c r="KH4257">
        <v>8.0731000000000002</v>
      </c>
      <c r="KJ4257" s="1">
        <v>42240</v>
      </c>
      <c r="KK4257">
        <v>8.0592000000000006</v>
      </c>
      <c r="KM4257" s="1">
        <v>42240</v>
      </c>
      <c r="KN4257">
        <v>8.0501000000000005</v>
      </c>
      <c r="KP4257" s="1">
        <v>42240</v>
      </c>
      <c r="KQ4257">
        <v>8.0469000000000008</v>
      </c>
      <c r="KS4257" s="1">
        <v>42240</v>
      </c>
      <c r="KT4257">
        <v>8.0504999999999995</v>
      </c>
      <c r="KV4257" s="1">
        <v>42240</v>
      </c>
      <c r="KW4257">
        <v>8.0618999999999996</v>
      </c>
      <c r="KY4257" s="1">
        <v>42240</v>
      </c>
      <c r="KZ4257">
        <v>8.0817999999999994</v>
      </c>
      <c r="LB4257" s="1">
        <v>42240</v>
      </c>
      <c r="LC4257">
        <v>8.1074999999999999</v>
      </c>
      <c r="LE4257" s="1">
        <v>42240</v>
      </c>
      <c r="LF4257">
        <v>8.1333000000000002</v>
      </c>
      <c r="LH4257" s="1">
        <v>42240</v>
      </c>
      <c r="LI4257">
        <v>8.1536000000000008</v>
      </c>
      <c r="LK4257" s="1">
        <v>42240</v>
      </c>
      <c r="LL4257">
        <v>8.1628000000000007</v>
      </c>
      <c r="LN4257" s="1">
        <v>42240</v>
      </c>
      <c r="LO4257">
        <v>8.1553000000000004</v>
      </c>
      <c r="LQ4257" s="1">
        <v>42240</v>
      </c>
      <c r="LR4257">
        <v>8.1272000000000002</v>
      </c>
      <c r="LT4257" s="1">
        <v>42240</v>
      </c>
      <c r="LU4257">
        <v>8.0888000000000009</v>
      </c>
      <c r="LW4257" s="1">
        <v>42240</v>
      </c>
      <c r="LX4257">
        <v>8.0562000000000005</v>
      </c>
      <c r="LZ4257" s="1">
        <v>42240</v>
      </c>
      <c r="MA4257">
        <v>8.0457000000000001</v>
      </c>
      <c r="MC4257" s="1">
        <v>42240</v>
      </c>
      <c r="MD4257">
        <v>8.0717999999999996</v>
      </c>
      <c r="MF4257" s="1">
        <v>42240</v>
      </c>
      <c r="MG4257">
        <v>8.1267999999999994</v>
      </c>
      <c r="MI4257" s="1">
        <v>42240</v>
      </c>
      <c r="MJ4257">
        <v>8.1857000000000006</v>
      </c>
      <c r="ML4257" s="1">
        <v>42240</v>
      </c>
      <c r="MM4257">
        <v>8.2228999999999992</v>
      </c>
      <c r="MO4257" s="1">
        <v>42240</v>
      </c>
      <c r="MP4257">
        <v>8.2154000000000007</v>
      </c>
      <c r="MR4257" s="1">
        <v>42240</v>
      </c>
      <c r="MS4257">
        <v>8.1654999999999998</v>
      </c>
      <c r="MU4257" s="1">
        <v>42240</v>
      </c>
      <c r="MV4257">
        <v>8.0908999999999995</v>
      </c>
      <c r="MX4257" s="1">
        <v>42240</v>
      </c>
      <c r="MY4257">
        <v>8.0097000000000005</v>
      </c>
      <c r="NA4257" s="1">
        <v>42240</v>
      </c>
      <c r="NB4257">
        <v>7.9367999999999999</v>
      </c>
      <c r="ND4257" s="1">
        <v>42240</v>
      </c>
      <c r="NE4257">
        <v>7.8712</v>
      </c>
      <c r="NG4257" s="1">
        <v>42240</v>
      </c>
      <c r="NH4257">
        <v>7.8521000000000001</v>
      </c>
    </row>
    <row r="4258" spans="2:372">
      <c r="B4258" s="1">
        <v>42241</v>
      </c>
      <c r="C4258">
        <v>7.2339000000000002</v>
      </c>
      <c r="E4258" s="1">
        <v>42241</v>
      </c>
      <c r="F4258">
        <v>7.2464000000000004</v>
      </c>
      <c r="H4258" s="1">
        <v>42241</v>
      </c>
      <c r="I4258">
        <v>7.2633999999999999</v>
      </c>
      <c r="K4258" s="1">
        <v>42241</v>
      </c>
      <c r="L4258">
        <v>7.3914</v>
      </c>
      <c r="N4258" s="1">
        <v>42241</v>
      </c>
      <c r="O4258">
        <v>7.4123000000000001</v>
      </c>
      <c r="Q4258" s="1">
        <v>42241</v>
      </c>
      <c r="R4258">
        <v>7.4789000000000003</v>
      </c>
      <c r="T4258" s="1">
        <v>42241</v>
      </c>
      <c r="U4258">
        <v>7.4173</v>
      </c>
      <c r="W4258" s="1">
        <v>42241</v>
      </c>
      <c r="X4258">
        <v>7.4612999999999996</v>
      </c>
      <c r="Z4258" s="1">
        <v>42241</v>
      </c>
      <c r="AA4258">
        <v>7.5349000000000004</v>
      </c>
      <c r="AC4258" s="1">
        <v>42241</v>
      </c>
      <c r="AD4258">
        <v>7.6234999999999999</v>
      </c>
      <c r="AF4258" s="1">
        <v>42241</v>
      </c>
      <c r="AG4258">
        <v>7.7091000000000003</v>
      </c>
      <c r="AI4258" s="1">
        <v>42241</v>
      </c>
      <c r="AJ4258">
        <v>7.7747000000000002</v>
      </c>
      <c r="AL4258" s="1">
        <v>42241</v>
      </c>
      <c r="AM4258">
        <v>7.8155000000000001</v>
      </c>
      <c r="AO4258" s="1">
        <v>42241</v>
      </c>
      <c r="AP4258">
        <v>7.8365</v>
      </c>
      <c r="AR4258" s="1">
        <v>42241</v>
      </c>
      <c r="AS4258">
        <v>7.8430999999999997</v>
      </c>
      <c r="AU4258" s="1">
        <v>42241</v>
      </c>
      <c r="AV4258">
        <v>7.8407999999999998</v>
      </c>
      <c r="AX4258" s="1">
        <v>42241</v>
      </c>
      <c r="AY4258">
        <v>7.8349000000000002</v>
      </c>
      <c r="BA4258" s="1">
        <v>42241</v>
      </c>
      <c r="BB4258">
        <v>7.8309999999999995</v>
      </c>
      <c r="BD4258" s="1">
        <v>42241</v>
      </c>
      <c r="BE4258">
        <v>7.8344000000000005</v>
      </c>
      <c r="BG4258" s="1">
        <v>42241</v>
      </c>
      <c r="BH4258">
        <v>7.8495999999999997</v>
      </c>
      <c r="BJ4258" s="1">
        <v>42241</v>
      </c>
      <c r="BK4258">
        <v>7.8756000000000004</v>
      </c>
      <c r="BM4258" s="1">
        <v>42241</v>
      </c>
      <c r="BN4258">
        <v>7.9094999999999995</v>
      </c>
      <c r="BP4258" s="1">
        <v>42241</v>
      </c>
      <c r="BQ4258">
        <v>7.9488000000000003</v>
      </c>
      <c r="BS4258" s="1">
        <v>42241</v>
      </c>
      <c r="BT4258">
        <v>7.9904000000000002</v>
      </c>
      <c r="BV4258" s="1">
        <v>42241</v>
      </c>
      <c r="BW4258">
        <v>8.0305999999999997</v>
      </c>
      <c r="BY4258" s="1">
        <v>42241</v>
      </c>
      <c r="BZ4258">
        <v>8.0650999999999993</v>
      </c>
      <c r="CB4258" s="1">
        <v>42241</v>
      </c>
      <c r="CC4258">
        <v>8.0898000000000003</v>
      </c>
      <c r="CE4258" s="1">
        <v>42241</v>
      </c>
      <c r="CF4258">
        <v>8.1030999999999995</v>
      </c>
      <c r="CH4258" s="1">
        <v>42241</v>
      </c>
      <c r="CI4258">
        <v>8.1060999999999996</v>
      </c>
      <c r="CK4258" s="1">
        <v>42241</v>
      </c>
      <c r="CL4258">
        <v>8.0998999999999999</v>
      </c>
      <c r="CN4258" s="1">
        <v>42241</v>
      </c>
      <c r="CO4258">
        <v>8.0855999999999995</v>
      </c>
      <c r="CQ4258" s="1">
        <v>42241</v>
      </c>
      <c r="CR4258">
        <v>8.0648</v>
      </c>
      <c r="CT4258" s="1">
        <v>42241</v>
      </c>
      <c r="CU4258">
        <v>8.0404999999999998</v>
      </c>
      <c r="CW4258" s="1">
        <v>42241</v>
      </c>
      <c r="CX4258">
        <v>8.016</v>
      </c>
      <c r="CZ4258" s="1">
        <v>42241</v>
      </c>
      <c r="DA4258">
        <v>7.9945000000000004</v>
      </c>
      <c r="DC4258" s="1">
        <v>42241</v>
      </c>
      <c r="DD4258">
        <v>7.9794</v>
      </c>
      <c r="DF4258" s="1">
        <v>42241</v>
      </c>
      <c r="DG4258">
        <v>7.9737999999999998</v>
      </c>
      <c r="DI4258" s="1">
        <v>42241</v>
      </c>
      <c r="DJ4258">
        <v>7.9786999999999999</v>
      </c>
      <c r="DL4258" s="1">
        <v>42241</v>
      </c>
      <c r="DM4258">
        <v>7.9780999999999995</v>
      </c>
      <c r="DO4258" s="1">
        <v>42241</v>
      </c>
      <c r="DP4258">
        <v>7.9480000000000004</v>
      </c>
      <c r="DR4258" s="1">
        <v>42241</v>
      </c>
      <c r="DS4258">
        <v>7.8841000000000001</v>
      </c>
      <c r="DU4258" s="1">
        <v>42241</v>
      </c>
      <c r="DV4258">
        <v>7.8136000000000001</v>
      </c>
      <c r="DX4258" s="1">
        <v>42241</v>
      </c>
      <c r="DY4258">
        <v>7.7667000000000002</v>
      </c>
      <c r="EA4258" s="1">
        <v>42241</v>
      </c>
      <c r="EB4258">
        <v>7.7663000000000002</v>
      </c>
      <c r="ED4258" s="1">
        <v>42241</v>
      </c>
      <c r="EE4258">
        <v>7.8062000000000005</v>
      </c>
      <c r="EG4258" s="1">
        <v>42241</v>
      </c>
      <c r="EH4258">
        <v>7.8734999999999999</v>
      </c>
      <c r="EJ4258" s="1">
        <v>42241</v>
      </c>
      <c r="EK4258">
        <v>7.9550999999999998</v>
      </c>
      <c r="EM4258" s="1">
        <v>42241</v>
      </c>
      <c r="EN4258">
        <v>8.0381</v>
      </c>
      <c r="EP4258" s="1">
        <v>42241</v>
      </c>
      <c r="EQ4258">
        <v>8.1094000000000008</v>
      </c>
      <c r="ES4258" s="1">
        <v>42241</v>
      </c>
      <c r="ET4258">
        <v>8.1583000000000006</v>
      </c>
      <c r="EV4258" s="1">
        <v>42241</v>
      </c>
      <c r="EW4258">
        <v>8.1826000000000008</v>
      </c>
      <c r="EY4258" s="1">
        <v>42241</v>
      </c>
      <c r="EZ4258">
        <v>8.1820000000000004</v>
      </c>
      <c r="FB4258" s="1">
        <v>42241</v>
      </c>
      <c r="FC4258">
        <v>8.1570999999999998</v>
      </c>
      <c r="FE4258" s="1">
        <v>42241</v>
      </c>
      <c r="FF4258">
        <v>8.1165000000000003</v>
      </c>
      <c r="FH4258" s="1">
        <v>42241</v>
      </c>
      <c r="FI4258">
        <v>8.0728000000000009</v>
      </c>
      <c r="FK4258" s="1">
        <v>42241</v>
      </c>
      <c r="FL4258">
        <v>8.0372000000000003</v>
      </c>
      <c r="FN4258" s="1">
        <v>42241</v>
      </c>
      <c r="FO4258">
        <v>8.0111000000000008</v>
      </c>
      <c r="FQ4258" s="1">
        <v>42241</v>
      </c>
      <c r="FR4258">
        <v>7.9931999999999999</v>
      </c>
      <c r="FT4258" s="1">
        <v>42241</v>
      </c>
      <c r="FU4258">
        <v>7.9823000000000004</v>
      </c>
      <c r="FW4258" s="1">
        <v>42241</v>
      </c>
      <c r="FX4258">
        <v>7.9770000000000003</v>
      </c>
      <c r="FZ4258" s="1">
        <v>42241</v>
      </c>
      <c r="GA4258">
        <v>7.976</v>
      </c>
      <c r="GC4258" s="1">
        <v>42241</v>
      </c>
      <c r="GD4258">
        <v>7.9780999999999995</v>
      </c>
      <c r="GF4258" s="1">
        <v>42241</v>
      </c>
      <c r="GG4258">
        <v>7.9818999999999996</v>
      </c>
      <c r="GI4258" s="1">
        <v>42241</v>
      </c>
      <c r="GJ4258">
        <v>7.9870999999999999</v>
      </c>
      <c r="GL4258" s="1">
        <v>42241</v>
      </c>
      <c r="GM4258">
        <v>7.9935999999999998</v>
      </c>
      <c r="GO4258" s="1">
        <v>42241</v>
      </c>
      <c r="GP4258">
        <v>8.0013000000000005</v>
      </c>
      <c r="GR4258" s="1">
        <v>42241</v>
      </c>
      <c r="GS4258">
        <v>8.0100999999999996</v>
      </c>
      <c r="GU4258" s="1">
        <v>42241</v>
      </c>
      <c r="GV4258">
        <v>8.02</v>
      </c>
      <c r="GX4258" s="1">
        <v>42241</v>
      </c>
      <c r="GY4258">
        <v>8.0307999999999993</v>
      </c>
      <c r="HA4258" s="1">
        <v>42241</v>
      </c>
      <c r="HB4258">
        <v>8.0426000000000002</v>
      </c>
      <c r="HD4258" s="1">
        <v>42241</v>
      </c>
      <c r="HE4258">
        <v>8.0553000000000008</v>
      </c>
      <c r="HG4258" s="1">
        <v>42241</v>
      </c>
      <c r="HH4258">
        <v>8.0686999999999998</v>
      </c>
      <c r="HJ4258" s="1">
        <v>42241</v>
      </c>
      <c r="HK4258">
        <v>8.0829000000000004</v>
      </c>
      <c r="HM4258" s="1">
        <v>42241</v>
      </c>
      <c r="HN4258">
        <v>8.0980000000000008</v>
      </c>
      <c r="HP4258" s="1">
        <v>42241</v>
      </c>
      <c r="HQ4258">
        <v>8.1142000000000003</v>
      </c>
      <c r="HS4258" s="1">
        <v>42241</v>
      </c>
      <c r="HT4258">
        <v>8.1316000000000006</v>
      </c>
      <c r="HV4258" s="1">
        <v>42241</v>
      </c>
      <c r="HW4258">
        <v>8.1504999999999992</v>
      </c>
      <c r="HY4258" s="1">
        <v>42241</v>
      </c>
      <c r="HZ4258">
        <v>8.1707000000000001</v>
      </c>
      <c r="IB4258" s="1">
        <v>42241</v>
      </c>
      <c r="IC4258">
        <v>8.1917000000000009</v>
      </c>
      <c r="IE4258" s="1">
        <v>42241</v>
      </c>
      <c r="IF4258">
        <v>8.2129999999999992</v>
      </c>
      <c r="IH4258" s="1">
        <v>42241</v>
      </c>
      <c r="II4258">
        <v>8.2338000000000005</v>
      </c>
      <c r="IK4258" s="1">
        <v>42241</v>
      </c>
      <c r="IL4258">
        <v>8.2535000000000007</v>
      </c>
      <c r="IN4258" s="1">
        <v>42241</v>
      </c>
      <c r="IO4258">
        <v>8.2714999999999996</v>
      </c>
      <c r="IQ4258" s="1">
        <v>42241</v>
      </c>
      <c r="IR4258">
        <v>8.2871000000000006</v>
      </c>
      <c r="IT4258" s="1">
        <v>42241</v>
      </c>
      <c r="IU4258">
        <v>8.2996999999999996</v>
      </c>
      <c r="IW4258" s="1">
        <v>42241</v>
      </c>
      <c r="IX4258">
        <v>8.3087999999999997</v>
      </c>
      <c r="IZ4258" s="1">
        <v>42241</v>
      </c>
      <c r="JA4258">
        <v>8.3134999999999994</v>
      </c>
      <c r="JC4258" s="1">
        <v>42241</v>
      </c>
      <c r="JD4258">
        <v>8.3134999999999994</v>
      </c>
      <c r="JF4258" s="1">
        <v>42241</v>
      </c>
      <c r="JG4258">
        <v>8.3091000000000008</v>
      </c>
      <c r="JI4258" s="1">
        <v>42241</v>
      </c>
      <c r="JJ4258">
        <v>8.3009000000000004</v>
      </c>
      <c r="JL4258" s="1">
        <v>42241</v>
      </c>
      <c r="JM4258">
        <v>8.2894000000000005</v>
      </c>
      <c r="JO4258" s="1">
        <v>42241</v>
      </c>
      <c r="JP4258">
        <v>8.2753999999999994</v>
      </c>
      <c r="JR4258" s="1">
        <v>42241</v>
      </c>
      <c r="JS4258">
        <v>8.2593999999999994</v>
      </c>
      <c r="JU4258" s="1">
        <v>42241</v>
      </c>
      <c r="JV4258">
        <v>8.2420000000000009</v>
      </c>
      <c r="JX4258" s="1">
        <v>42241</v>
      </c>
      <c r="JY4258">
        <v>8.2239000000000004</v>
      </c>
      <c r="KA4258" s="1">
        <v>42241</v>
      </c>
      <c r="KB4258">
        <v>8.2057000000000002</v>
      </c>
      <c r="KD4258" s="1">
        <v>42241</v>
      </c>
      <c r="KE4258">
        <v>8.1880000000000006</v>
      </c>
      <c r="KG4258" s="1">
        <v>42241</v>
      </c>
      <c r="KH4258">
        <v>8.1713000000000005</v>
      </c>
      <c r="KJ4258" s="1">
        <v>42241</v>
      </c>
      <c r="KK4258">
        <v>8.1564999999999994</v>
      </c>
      <c r="KM4258" s="1">
        <v>42241</v>
      </c>
      <c r="KN4258">
        <v>8.1439000000000004</v>
      </c>
      <c r="KP4258" s="1">
        <v>42241</v>
      </c>
      <c r="KQ4258">
        <v>8.1342999999999996</v>
      </c>
      <c r="KS4258" s="1">
        <v>42241</v>
      </c>
      <c r="KT4258">
        <v>8.1282999999999994</v>
      </c>
      <c r="KV4258" s="1">
        <v>42241</v>
      </c>
      <c r="KW4258">
        <v>8.1264000000000003</v>
      </c>
      <c r="KY4258" s="1">
        <v>42241</v>
      </c>
      <c r="KZ4258">
        <v>8.1293000000000006</v>
      </c>
      <c r="LB4258" s="1">
        <v>42241</v>
      </c>
      <c r="LC4258">
        <v>8.1354000000000006</v>
      </c>
      <c r="LE4258" s="1">
        <v>42241</v>
      </c>
      <c r="LF4258">
        <v>8.1418999999999997</v>
      </c>
      <c r="LH4258" s="1">
        <v>42241</v>
      </c>
      <c r="LI4258">
        <v>8.1457999999999995</v>
      </c>
      <c r="LK4258" s="1">
        <v>42241</v>
      </c>
      <c r="LL4258">
        <v>8.1443999999999992</v>
      </c>
      <c r="LN4258" s="1">
        <v>42241</v>
      </c>
      <c r="LO4258">
        <v>8.1346000000000007</v>
      </c>
      <c r="LQ4258" s="1">
        <v>42241</v>
      </c>
      <c r="LR4258">
        <v>8.1149000000000004</v>
      </c>
      <c r="LT4258" s="1">
        <v>42241</v>
      </c>
      <c r="LU4258">
        <v>8.0924999999999994</v>
      </c>
      <c r="LW4258" s="1">
        <v>42241</v>
      </c>
      <c r="LX4258">
        <v>8.0785</v>
      </c>
      <c r="LZ4258" s="1">
        <v>42241</v>
      </c>
      <c r="MA4258">
        <v>8.0840999999999994</v>
      </c>
      <c r="MC4258" s="1">
        <v>42241</v>
      </c>
      <c r="MD4258">
        <v>8.1189999999999998</v>
      </c>
      <c r="MF4258" s="1">
        <v>42241</v>
      </c>
      <c r="MG4258">
        <v>8.1738999999999997</v>
      </c>
      <c r="MI4258" s="1">
        <v>42241</v>
      </c>
      <c r="MJ4258">
        <v>8.2256999999999998</v>
      </c>
      <c r="ML4258" s="1">
        <v>42241</v>
      </c>
      <c r="MM4258">
        <v>8.2506000000000004</v>
      </c>
      <c r="MO4258" s="1">
        <v>42241</v>
      </c>
      <c r="MP4258">
        <v>8.2274999999999991</v>
      </c>
      <c r="MR4258" s="1">
        <v>42241</v>
      </c>
      <c r="MS4258">
        <v>8.1606000000000005</v>
      </c>
      <c r="MU4258" s="1">
        <v>42241</v>
      </c>
      <c r="MV4258">
        <v>8.0693000000000001</v>
      </c>
      <c r="MX4258" s="1">
        <v>42241</v>
      </c>
      <c r="MY4258">
        <v>7.9730999999999996</v>
      </c>
      <c r="NA4258" s="1">
        <v>42241</v>
      </c>
      <c r="NB4258">
        <v>7.8875999999999999</v>
      </c>
      <c r="ND4258" s="1">
        <v>42241</v>
      </c>
      <c r="NE4258">
        <v>7.8112000000000004</v>
      </c>
      <c r="NG4258" s="1">
        <v>42241</v>
      </c>
      <c r="NH4258">
        <v>7.7897999999999996</v>
      </c>
    </row>
    <row r="4259" spans="2:372">
      <c r="B4259" s="1">
        <v>42242</v>
      </c>
      <c r="C4259">
        <v>7.2236000000000002</v>
      </c>
      <c r="E4259" s="1">
        <v>42242</v>
      </c>
      <c r="F4259">
        <v>7.2336</v>
      </c>
      <c r="H4259" s="1">
        <v>42242</v>
      </c>
      <c r="I4259">
        <v>7.2579000000000002</v>
      </c>
      <c r="K4259" s="1">
        <v>42242</v>
      </c>
      <c r="L4259">
        <v>7.3489000000000004</v>
      </c>
      <c r="N4259" s="1">
        <v>42242</v>
      </c>
      <c r="O4259">
        <v>7.4185999999999996</v>
      </c>
      <c r="Q4259" s="1">
        <v>42242</v>
      </c>
      <c r="R4259">
        <v>7.47</v>
      </c>
      <c r="T4259" s="1">
        <v>42242</v>
      </c>
      <c r="U4259">
        <v>7.3911999999999995</v>
      </c>
      <c r="W4259" s="1">
        <v>42242</v>
      </c>
      <c r="X4259">
        <v>7.4322999999999997</v>
      </c>
      <c r="Z4259" s="1">
        <v>42242</v>
      </c>
      <c r="AA4259">
        <v>7.5061</v>
      </c>
      <c r="AC4259" s="1">
        <v>42242</v>
      </c>
      <c r="AD4259">
        <v>7.5969999999999995</v>
      </c>
      <c r="AF4259" s="1">
        <v>42242</v>
      </c>
      <c r="AG4259">
        <v>7.6860999999999997</v>
      </c>
      <c r="AI4259" s="1">
        <v>42242</v>
      </c>
      <c r="AJ4259">
        <v>7.7553999999999998</v>
      </c>
      <c r="AL4259" s="1">
        <v>42242</v>
      </c>
      <c r="AM4259">
        <v>7.7995999999999999</v>
      </c>
      <c r="AO4259" s="1">
        <v>42242</v>
      </c>
      <c r="AP4259">
        <v>7.8238000000000003</v>
      </c>
      <c r="AR4259" s="1">
        <v>42242</v>
      </c>
      <c r="AS4259">
        <v>7.8330000000000002</v>
      </c>
      <c r="AU4259" s="1">
        <v>42242</v>
      </c>
      <c r="AV4259">
        <v>7.8324999999999996</v>
      </c>
      <c r="AX4259" s="1">
        <v>42242</v>
      </c>
      <c r="AY4259">
        <v>7.8273999999999999</v>
      </c>
      <c r="BA4259" s="1">
        <v>42242</v>
      </c>
      <c r="BB4259">
        <v>7.8228999999999997</v>
      </c>
      <c r="BD4259" s="1">
        <v>42242</v>
      </c>
      <c r="BE4259">
        <v>7.8243999999999998</v>
      </c>
      <c r="BG4259" s="1">
        <v>42242</v>
      </c>
      <c r="BH4259">
        <v>7.8358999999999996</v>
      </c>
      <c r="BJ4259" s="1">
        <v>42242</v>
      </c>
      <c r="BK4259">
        <v>7.8573000000000004</v>
      </c>
      <c r="BM4259" s="1">
        <v>42242</v>
      </c>
      <c r="BN4259">
        <v>7.8867000000000003</v>
      </c>
      <c r="BP4259" s="1">
        <v>42242</v>
      </c>
      <c r="BQ4259">
        <v>7.9223999999999997</v>
      </c>
      <c r="BS4259" s="1">
        <v>42242</v>
      </c>
      <c r="BT4259">
        <v>7.9622000000000002</v>
      </c>
      <c r="BV4259" s="1">
        <v>42242</v>
      </c>
      <c r="BW4259">
        <v>8.0017999999999994</v>
      </c>
      <c r="BY4259" s="1">
        <v>42242</v>
      </c>
      <c r="BZ4259">
        <v>8.0359999999999996</v>
      </c>
      <c r="CB4259" s="1">
        <v>42242</v>
      </c>
      <c r="CC4259">
        <v>8.0597999999999992</v>
      </c>
      <c r="CE4259" s="1">
        <v>42242</v>
      </c>
      <c r="CF4259">
        <v>8.0715000000000003</v>
      </c>
      <c r="CH4259" s="1">
        <v>42242</v>
      </c>
      <c r="CI4259">
        <v>8.0725999999999996</v>
      </c>
      <c r="CK4259" s="1">
        <v>42242</v>
      </c>
      <c r="CL4259">
        <v>8.0648999999999997</v>
      </c>
      <c r="CN4259" s="1">
        <v>42242</v>
      </c>
      <c r="CO4259">
        <v>8.0500000000000007</v>
      </c>
      <c r="CQ4259" s="1">
        <v>42242</v>
      </c>
      <c r="CR4259">
        <v>8.0297000000000001</v>
      </c>
      <c r="CT4259" s="1">
        <v>42242</v>
      </c>
      <c r="CU4259">
        <v>8.0061999999999998</v>
      </c>
      <c r="CW4259" s="1">
        <v>42242</v>
      </c>
      <c r="CX4259">
        <v>7.9827000000000004</v>
      </c>
      <c r="CZ4259" s="1">
        <v>42242</v>
      </c>
      <c r="DA4259">
        <v>7.9625000000000004</v>
      </c>
      <c r="DC4259" s="1">
        <v>42242</v>
      </c>
      <c r="DD4259">
        <v>7.9489000000000001</v>
      </c>
      <c r="DF4259" s="1">
        <v>42242</v>
      </c>
      <c r="DG4259">
        <v>7.9451999999999998</v>
      </c>
      <c r="DI4259" s="1">
        <v>42242</v>
      </c>
      <c r="DJ4259">
        <v>7.9523999999999999</v>
      </c>
      <c r="DL4259" s="1">
        <v>42242</v>
      </c>
      <c r="DM4259">
        <v>7.9538000000000002</v>
      </c>
      <c r="DO4259" s="1">
        <v>42242</v>
      </c>
      <c r="DP4259">
        <v>7.9251000000000005</v>
      </c>
      <c r="DR4259" s="1">
        <v>42242</v>
      </c>
      <c r="DS4259">
        <v>7.8620999999999999</v>
      </c>
      <c r="DU4259" s="1">
        <v>42242</v>
      </c>
      <c r="DV4259">
        <v>7.7923</v>
      </c>
      <c r="DX4259" s="1">
        <v>42242</v>
      </c>
      <c r="DY4259">
        <v>7.7461000000000002</v>
      </c>
      <c r="EA4259" s="1">
        <v>42242</v>
      </c>
      <c r="EB4259">
        <v>7.7462</v>
      </c>
      <c r="ED4259" s="1">
        <v>42242</v>
      </c>
      <c r="EE4259">
        <v>7.7864000000000004</v>
      </c>
      <c r="EG4259" s="1">
        <v>42242</v>
      </c>
      <c r="EH4259">
        <v>7.8536999999999999</v>
      </c>
      <c r="EJ4259" s="1">
        <v>42242</v>
      </c>
      <c r="EK4259">
        <v>7.9352</v>
      </c>
      <c r="EM4259" s="1">
        <v>42242</v>
      </c>
      <c r="EN4259">
        <v>8.0178999999999991</v>
      </c>
      <c r="EP4259" s="1">
        <v>42242</v>
      </c>
      <c r="EQ4259">
        <v>8.0888000000000009</v>
      </c>
      <c r="ES4259" s="1">
        <v>42242</v>
      </c>
      <c r="ET4259">
        <v>8.1372</v>
      </c>
      <c r="EV4259" s="1">
        <v>42242</v>
      </c>
      <c r="EW4259">
        <v>8.1603999999999992</v>
      </c>
      <c r="EY4259" s="1">
        <v>42242</v>
      </c>
      <c r="EZ4259">
        <v>8.1574000000000009</v>
      </c>
      <c r="FB4259" s="1">
        <v>42242</v>
      </c>
      <c r="FC4259">
        <v>8.1282999999999994</v>
      </c>
      <c r="FE4259" s="1">
        <v>42242</v>
      </c>
      <c r="FF4259">
        <v>8.0823999999999998</v>
      </c>
      <c r="FH4259" s="1">
        <v>42242</v>
      </c>
      <c r="FI4259">
        <v>8.0343</v>
      </c>
      <c r="FK4259" s="1">
        <v>42242</v>
      </c>
      <c r="FL4259">
        <v>7.9958999999999998</v>
      </c>
      <c r="FN4259" s="1">
        <v>42242</v>
      </c>
      <c r="FO4259">
        <v>7.9690000000000003</v>
      </c>
      <c r="FQ4259" s="1">
        <v>42242</v>
      </c>
      <c r="FR4259">
        <v>7.9516999999999998</v>
      </c>
      <c r="FT4259" s="1">
        <v>42242</v>
      </c>
      <c r="FU4259">
        <v>7.9424000000000001</v>
      </c>
      <c r="FW4259" s="1">
        <v>42242</v>
      </c>
      <c r="FX4259">
        <v>7.9396000000000004</v>
      </c>
      <c r="FZ4259" s="1">
        <v>42242</v>
      </c>
      <c r="GA4259">
        <v>7.9413999999999998</v>
      </c>
      <c r="GC4259" s="1">
        <v>42242</v>
      </c>
      <c r="GD4259">
        <v>7.9462999999999999</v>
      </c>
      <c r="GF4259" s="1">
        <v>42242</v>
      </c>
      <c r="GG4259">
        <v>7.9527999999999999</v>
      </c>
      <c r="GI4259" s="1">
        <v>42242</v>
      </c>
      <c r="GJ4259">
        <v>7.9603000000000002</v>
      </c>
      <c r="GL4259" s="1">
        <v>42242</v>
      </c>
      <c r="GM4259">
        <v>7.9687000000000001</v>
      </c>
      <c r="GO4259" s="1">
        <v>42242</v>
      </c>
      <c r="GP4259">
        <v>7.9780999999999995</v>
      </c>
      <c r="GR4259" s="1">
        <v>42242</v>
      </c>
      <c r="GS4259">
        <v>7.9882999999999997</v>
      </c>
      <c r="GU4259" s="1">
        <v>42242</v>
      </c>
      <c r="GV4259">
        <v>7.9993999999999996</v>
      </c>
      <c r="GX4259" s="1">
        <v>42242</v>
      </c>
      <c r="GY4259">
        <v>8.0113000000000003</v>
      </c>
      <c r="HA4259" s="1">
        <v>42242</v>
      </c>
      <c r="HB4259">
        <v>8.0239999999999991</v>
      </c>
      <c r="HD4259" s="1">
        <v>42242</v>
      </c>
      <c r="HE4259">
        <v>8.0374999999999996</v>
      </c>
      <c r="HG4259" s="1">
        <v>42242</v>
      </c>
      <c r="HH4259">
        <v>8.0516000000000005</v>
      </c>
      <c r="HJ4259" s="1">
        <v>42242</v>
      </c>
      <c r="HK4259">
        <v>8.0664999999999996</v>
      </c>
      <c r="HM4259" s="1">
        <v>42242</v>
      </c>
      <c r="HN4259">
        <v>8.0822000000000003</v>
      </c>
      <c r="HP4259" s="1">
        <v>42242</v>
      </c>
      <c r="HQ4259">
        <v>8.0989000000000004</v>
      </c>
      <c r="HS4259" s="1">
        <v>42242</v>
      </c>
      <c r="HT4259">
        <v>8.1166999999999998</v>
      </c>
      <c r="HV4259" s="1">
        <v>42242</v>
      </c>
      <c r="HW4259">
        <v>8.1356999999999999</v>
      </c>
      <c r="HY4259" s="1">
        <v>42242</v>
      </c>
      <c r="HZ4259">
        <v>8.1559000000000008</v>
      </c>
      <c r="IB4259" s="1">
        <v>42242</v>
      </c>
      <c r="IC4259">
        <v>8.1768000000000001</v>
      </c>
      <c r="IE4259" s="1">
        <v>42242</v>
      </c>
      <c r="IF4259">
        <v>8.1978000000000009</v>
      </c>
      <c r="IH4259" s="1">
        <v>42242</v>
      </c>
      <c r="II4259">
        <v>8.2181999999999995</v>
      </c>
      <c r="IK4259" s="1">
        <v>42242</v>
      </c>
      <c r="IL4259">
        <v>8.2376000000000005</v>
      </c>
      <c r="IN4259" s="1">
        <v>42242</v>
      </c>
      <c r="IO4259">
        <v>8.2552000000000003</v>
      </c>
      <c r="IQ4259" s="1">
        <v>42242</v>
      </c>
      <c r="IR4259">
        <v>8.2706</v>
      </c>
      <c r="IT4259" s="1">
        <v>42242</v>
      </c>
      <c r="IU4259">
        <v>8.2832000000000008</v>
      </c>
      <c r="IW4259" s="1">
        <v>42242</v>
      </c>
      <c r="IX4259">
        <v>8.2921999999999993</v>
      </c>
      <c r="IZ4259" s="1">
        <v>42242</v>
      </c>
      <c r="JA4259">
        <v>8.2972999999999999</v>
      </c>
      <c r="JC4259" s="1">
        <v>42242</v>
      </c>
      <c r="JD4259">
        <v>8.2978000000000005</v>
      </c>
      <c r="JF4259" s="1">
        <v>42242</v>
      </c>
      <c r="JG4259">
        <v>8.2942</v>
      </c>
      <c r="JI4259" s="1">
        <v>42242</v>
      </c>
      <c r="JJ4259">
        <v>8.2870000000000008</v>
      </c>
      <c r="JL4259" s="1">
        <v>42242</v>
      </c>
      <c r="JM4259">
        <v>8.2766999999999999</v>
      </c>
      <c r="JO4259" s="1">
        <v>42242</v>
      </c>
      <c r="JP4259">
        <v>8.2639999999999993</v>
      </c>
      <c r="JR4259" s="1">
        <v>42242</v>
      </c>
      <c r="JS4259">
        <v>8.2492999999999999</v>
      </c>
      <c r="JU4259" s="1">
        <v>42242</v>
      </c>
      <c r="JV4259">
        <v>8.2333999999999996</v>
      </c>
      <c r="JX4259" s="1">
        <v>42242</v>
      </c>
      <c r="JY4259">
        <v>8.2166999999999994</v>
      </c>
      <c r="KA4259" s="1">
        <v>42242</v>
      </c>
      <c r="KB4259">
        <v>8.1998999999999995</v>
      </c>
      <c r="KD4259" s="1">
        <v>42242</v>
      </c>
      <c r="KE4259">
        <v>8.1834000000000007</v>
      </c>
      <c r="KG4259" s="1">
        <v>42242</v>
      </c>
      <c r="KH4259">
        <v>8.1679999999999993</v>
      </c>
      <c r="KJ4259" s="1">
        <v>42242</v>
      </c>
      <c r="KK4259">
        <v>8.1539999999999999</v>
      </c>
      <c r="KM4259" s="1">
        <v>42242</v>
      </c>
      <c r="KN4259">
        <v>8.1423000000000005</v>
      </c>
      <c r="KP4259" s="1">
        <v>42242</v>
      </c>
      <c r="KQ4259">
        <v>8.1332000000000004</v>
      </c>
      <c r="KS4259" s="1">
        <v>42242</v>
      </c>
      <c r="KT4259">
        <v>8.1273</v>
      </c>
      <c r="KV4259" s="1">
        <v>42242</v>
      </c>
      <c r="KW4259">
        <v>8.1252999999999993</v>
      </c>
      <c r="KY4259" s="1">
        <v>42242</v>
      </c>
      <c r="KZ4259">
        <v>8.1277000000000008</v>
      </c>
      <c r="LB4259" s="1">
        <v>42242</v>
      </c>
      <c r="LC4259">
        <v>8.1331000000000007</v>
      </c>
      <c r="LE4259" s="1">
        <v>42242</v>
      </c>
      <c r="LF4259">
        <v>8.1393000000000004</v>
      </c>
      <c r="LH4259" s="1">
        <v>42242</v>
      </c>
      <c r="LI4259">
        <v>8.1438000000000006</v>
      </c>
      <c r="LK4259" s="1">
        <v>42242</v>
      </c>
      <c r="LL4259">
        <v>8.1441999999999997</v>
      </c>
      <c r="LN4259" s="1">
        <v>42242</v>
      </c>
      <c r="LO4259">
        <v>8.1379999999999999</v>
      </c>
      <c r="LQ4259" s="1">
        <v>42242</v>
      </c>
      <c r="LR4259">
        <v>8.1236999999999995</v>
      </c>
      <c r="LT4259" s="1">
        <v>42242</v>
      </c>
      <c r="LU4259">
        <v>8.1048000000000009</v>
      </c>
      <c r="LW4259" s="1">
        <v>42242</v>
      </c>
      <c r="LX4259">
        <v>8.0870999999999995</v>
      </c>
      <c r="LZ4259" s="1">
        <v>42242</v>
      </c>
      <c r="MA4259">
        <v>8.0764999999999993</v>
      </c>
      <c r="MC4259" s="1">
        <v>42242</v>
      </c>
      <c r="MD4259">
        <v>8.0780999999999992</v>
      </c>
      <c r="MF4259" s="1">
        <v>42242</v>
      </c>
      <c r="MG4259">
        <v>8.0889000000000006</v>
      </c>
      <c r="MI4259" s="1">
        <v>42242</v>
      </c>
      <c r="MJ4259">
        <v>8.0998999999999999</v>
      </c>
      <c r="ML4259" s="1">
        <v>42242</v>
      </c>
      <c r="MM4259">
        <v>8.1020000000000003</v>
      </c>
      <c r="MO4259" s="1">
        <v>42242</v>
      </c>
      <c r="MP4259">
        <v>8.0870999999999995</v>
      </c>
      <c r="MR4259" s="1">
        <v>42242</v>
      </c>
      <c r="MS4259">
        <v>8.0555000000000003</v>
      </c>
      <c r="MU4259" s="1">
        <v>42242</v>
      </c>
      <c r="MV4259">
        <v>8.0127000000000006</v>
      </c>
      <c r="MX4259" s="1">
        <v>42242</v>
      </c>
      <c r="MY4259">
        <v>7.9640000000000004</v>
      </c>
      <c r="NA4259" s="1">
        <v>42242</v>
      </c>
      <c r="NB4259">
        <v>7.9142000000000001</v>
      </c>
      <c r="ND4259" s="1">
        <v>42242</v>
      </c>
      <c r="NE4259">
        <v>7.8643999999999998</v>
      </c>
      <c r="NG4259" s="1">
        <v>42242</v>
      </c>
      <c r="NH4259">
        <v>7.8505000000000003</v>
      </c>
    </row>
    <row r="4260" spans="2:372">
      <c r="B4260" s="1">
        <v>42243</v>
      </c>
      <c r="C4260">
        <v>7.2249999999999996</v>
      </c>
      <c r="E4260" s="1">
        <v>42243</v>
      </c>
      <c r="F4260">
        <v>7.2249999999999996</v>
      </c>
      <c r="H4260" s="1">
        <v>42243</v>
      </c>
      <c r="I4260">
        <v>7.2553999999999998</v>
      </c>
      <c r="K4260" s="1">
        <v>42243</v>
      </c>
      <c r="L4260">
        <v>7.3205999999999998</v>
      </c>
      <c r="N4260" s="1">
        <v>42243</v>
      </c>
      <c r="O4260">
        <v>7.3932000000000002</v>
      </c>
      <c r="Q4260" s="1">
        <v>42243</v>
      </c>
      <c r="R4260">
        <v>7.4706999999999999</v>
      </c>
      <c r="T4260" s="1">
        <v>42243</v>
      </c>
      <c r="U4260">
        <v>7.3921999999999999</v>
      </c>
      <c r="W4260" s="1">
        <v>42243</v>
      </c>
      <c r="X4260">
        <v>7.4341999999999997</v>
      </c>
      <c r="Z4260" s="1">
        <v>42243</v>
      </c>
      <c r="AA4260">
        <v>7.5079000000000002</v>
      </c>
      <c r="AC4260" s="1">
        <v>42243</v>
      </c>
      <c r="AD4260">
        <v>7.5978000000000003</v>
      </c>
      <c r="AF4260" s="1">
        <v>42243</v>
      </c>
      <c r="AG4260">
        <v>7.6856</v>
      </c>
      <c r="AI4260" s="1">
        <v>42243</v>
      </c>
      <c r="AJ4260">
        <v>7.7534999999999998</v>
      </c>
      <c r="AL4260" s="1">
        <v>42243</v>
      </c>
      <c r="AM4260">
        <v>7.7968999999999999</v>
      </c>
      <c r="AO4260" s="1">
        <v>42243</v>
      </c>
      <c r="AP4260">
        <v>7.8205</v>
      </c>
      <c r="AR4260" s="1">
        <v>42243</v>
      </c>
      <c r="AS4260">
        <v>7.8293999999999997</v>
      </c>
      <c r="AU4260" s="1">
        <v>42243</v>
      </c>
      <c r="AV4260">
        <v>7.8288000000000002</v>
      </c>
      <c r="AX4260" s="1">
        <v>42243</v>
      </c>
      <c r="AY4260">
        <v>7.8232999999999997</v>
      </c>
      <c r="BA4260" s="1">
        <v>42243</v>
      </c>
      <c r="BB4260">
        <v>7.8181000000000003</v>
      </c>
      <c r="BD4260" s="1">
        <v>42243</v>
      </c>
      <c r="BE4260">
        <v>7.8179999999999996</v>
      </c>
      <c r="BG4260" s="1">
        <v>42243</v>
      </c>
      <c r="BH4260">
        <v>7.8270999999999997</v>
      </c>
      <c r="BJ4260" s="1">
        <v>42243</v>
      </c>
      <c r="BK4260">
        <v>7.8455000000000004</v>
      </c>
      <c r="BM4260" s="1">
        <v>42243</v>
      </c>
      <c r="BN4260">
        <v>7.8719999999999999</v>
      </c>
      <c r="BP4260" s="1">
        <v>42243</v>
      </c>
      <c r="BQ4260">
        <v>7.9055</v>
      </c>
      <c r="BS4260" s="1">
        <v>42243</v>
      </c>
      <c r="BT4260">
        <v>7.9443000000000001</v>
      </c>
      <c r="BV4260" s="1">
        <v>42243</v>
      </c>
      <c r="BW4260">
        <v>7.9840999999999998</v>
      </c>
      <c r="BY4260" s="1">
        <v>42243</v>
      </c>
      <c r="BZ4260">
        <v>8.0190999999999999</v>
      </c>
      <c r="CB4260" s="1">
        <v>42243</v>
      </c>
      <c r="CC4260">
        <v>8.0441000000000003</v>
      </c>
      <c r="CE4260" s="1">
        <v>42243</v>
      </c>
      <c r="CF4260">
        <v>8.0570000000000004</v>
      </c>
      <c r="CH4260" s="1">
        <v>42243</v>
      </c>
      <c r="CI4260">
        <v>8.0588999999999995</v>
      </c>
      <c r="CK4260" s="1">
        <v>42243</v>
      </c>
      <c r="CL4260">
        <v>8.0510999999999999</v>
      </c>
      <c r="CN4260" s="1">
        <v>42243</v>
      </c>
      <c r="CO4260">
        <v>8.0345999999999993</v>
      </c>
      <c r="CQ4260" s="1">
        <v>42243</v>
      </c>
      <c r="CR4260">
        <v>8.0114000000000001</v>
      </c>
      <c r="CT4260" s="1">
        <v>42243</v>
      </c>
      <c r="CU4260">
        <v>7.9847999999999999</v>
      </c>
      <c r="CW4260" s="1">
        <v>42243</v>
      </c>
      <c r="CX4260">
        <v>7.9588000000000001</v>
      </c>
      <c r="CZ4260" s="1">
        <v>42243</v>
      </c>
      <c r="DA4260">
        <v>7.9367999999999999</v>
      </c>
      <c r="DC4260" s="1">
        <v>42243</v>
      </c>
      <c r="DD4260">
        <v>7.9226000000000001</v>
      </c>
      <c r="DF4260" s="1">
        <v>42243</v>
      </c>
      <c r="DG4260">
        <v>7.9199000000000002</v>
      </c>
      <c r="DI4260" s="1">
        <v>42243</v>
      </c>
      <c r="DJ4260">
        <v>7.9297000000000004</v>
      </c>
      <c r="DL4260" s="1">
        <v>42243</v>
      </c>
      <c r="DM4260">
        <v>7.9332000000000003</v>
      </c>
      <c r="DO4260" s="1">
        <v>42243</v>
      </c>
      <c r="DP4260">
        <v>7.9033999999999995</v>
      </c>
      <c r="DR4260" s="1">
        <v>42243</v>
      </c>
      <c r="DS4260">
        <v>7.8361000000000001</v>
      </c>
      <c r="DU4260" s="1">
        <v>42243</v>
      </c>
      <c r="DV4260">
        <v>7.7625000000000002</v>
      </c>
      <c r="DX4260" s="1">
        <v>42243</v>
      </c>
      <c r="DY4260">
        <v>7.7167000000000003</v>
      </c>
      <c r="EA4260" s="1">
        <v>42243</v>
      </c>
      <c r="EB4260">
        <v>7.7234999999999996</v>
      </c>
      <c r="ED4260" s="1">
        <v>42243</v>
      </c>
      <c r="EE4260">
        <v>7.7739000000000003</v>
      </c>
      <c r="EG4260" s="1">
        <v>42243</v>
      </c>
      <c r="EH4260">
        <v>7.8513000000000002</v>
      </c>
      <c r="EJ4260" s="1">
        <v>42243</v>
      </c>
      <c r="EK4260">
        <v>7.9389000000000003</v>
      </c>
      <c r="EM4260" s="1">
        <v>42243</v>
      </c>
      <c r="EN4260">
        <v>8.02</v>
      </c>
      <c r="EP4260" s="1">
        <v>42243</v>
      </c>
      <c r="EQ4260">
        <v>8.0779999999999994</v>
      </c>
      <c r="ES4260" s="1">
        <v>42243</v>
      </c>
      <c r="ET4260">
        <v>8.1019000000000005</v>
      </c>
      <c r="EV4260" s="1">
        <v>42243</v>
      </c>
      <c r="EW4260">
        <v>8.1006</v>
      </c>
      <c r="EY4260" s="1">
        <v>42243</v>
      </c>
      <c r="EZ4260">
        <v>8.0874000000000006</v>
      </c>
      <c r="FB4260" s="1">
        <v>42243</v>
      </c>
      <c r="FC4260">
        <v>8.0745000000000005</v>
      </c>
      <c r="FE4260" s="1">
        <v>42243</v>
      </c>
      <c r="FF4260">
        <v>8.0634999999999994</v>
      </c>
      <c r="FH4260" s="1">
        <v>42243</v>
      </c>
      <c r="FI4260">
        <v>8.0510999999999999</v>
      </c>
      <c r="FK4260" s="1">
        <v>42243</v>
      </c>
      <c r="FL4260">
        <v>8.0341000000000005</v>
      </c>
      <c r="FN4260" s="1">
        <v>42243</v>
      </c>
      <c r="FO4260">
        <v>8.0134000000000007</v>
      </c>
      <c r="FQ4260" s="1">
        <v>42243</v>
      </c>
      <c r="FR4260">
        <v>7.9907000000000004</v>
      </c>
      <c r="FT4260" s="1">
        <v>42243</v>
      </c>
      <c r="FU4260">
        <v>7.9676</v>
      </c>
      <c r="FW4260" s="1">
        <v>42243</v>
      </c>
      <c r="FX4260">
        <v>7.9459999999999997</v>
      </c>
      <c r="FZ4260" s="1">
        <v>42243</v>
      </c>
      <c r="GA4260">
        <v>7.9275000000000002</v>
      </c>
      <c r="GC4260" s="1">
        <v>42243</v>
      </c>
      <c r="GD4260">
        <v>7.9138000000000002</v>
      </c>
      <c r="GF4260" s="1">
        <v>42243</v>
      </c>
      <c r="GG4260">
        <v>7.9066000000000001</v>
      </c>
      <c r="GI4260" s="1">
        <v>42243</v>
      </c>
      <c r="GJ4260">
        <v>7.9056999999999995</v>
      </c>
      <c r="GL4260" s="1">
        <v>42243</v>
      </c>
      <c r="GM4260">
        <v>7.9104000000000001</v>
      </c>
      <c r="GO4260" s="1">
        <v>42243</v>
      </c>
      <c r="GP4260">
        <v>7.9198000000000004</v>
      </c>
      <c r="GR4260" s="1">
        <v>42243</v>
      </c>
      <c r="GS4260">
        <v>7.9333</v>
      </c>
      <c r="GU4260" s="1">
        <v>42243</v>
      </c>
      <c r="GV4260">
        <v>7.9498999999999995</v>
      </c>
      <c r="GX4260" s="1">
        <v>42243</v>
      </c>
      <c r="GY4260">
        <v>7.9688999999999997</v>
      </c>
      <c r="HA4260" s="1">
        <v>42243</v>
      </c>
      <c r="HB4260">
        <v>7.9894999999999996</v>
      </c>
      <c r="HD4260" s="1">
        <v>42243</v>
      </c>
      <c r="HE4260">
        <v>8.0108999999999995</v>
      </c>
      <c r="HG4260" s="1">
        <v>42243</v>
      </c>
      <c r="HH4260">
        <v>8.0321999999999996</v>
      </c>
      <c r="HJ4260" s="1">
        <v>42243</v>
      </c>
      <c r="HK4260">
        <v>8.0530000000000008</v>
      </c>
      <c r="HM4260" s="1">
        <v>42243</v>
      </c>
      <c r="HN4260">
        <v>8.0731000000000002</v>
      </c>
      <c r="HP4260" s="1">
        <v>42243</v>
      </c>
      <c r="HQ4260">
        <v>8.0928000000000004</v>
      </c>
      <c r="HS4260" s="1">
        <v>42243</v>
      </c>
      <c r="HT4260">
        <v>8.1123999999999992</v>
      </c>
      <c r="HV4260" s="1">
        <v>42243</v>
      </c>
      <c r="HW4260">
        <v>8.1319999999999997</v>
      </c>
      <c r="HY4260" s="1">
        <v>42243</v>
      </c>
      <c r="HZ4260">
        <v>8.1516000000000002</v>
      </c>
      <c r="IB4260" s="1">
        <v>42243</v>
      </c>
      <c r="IC4260">
        <v>8.1708999999999996</v>
      </c>
      <c r="IE4260" s="1">
        <v>42243</v>
      </c>
      <c r="IF4260">
        <v>8.1897000000000002</v>
      </c>
      <c r="IH4260" s="1">
        <v>42243</v>
      </c>
      <c r="II4260">
        <v>8.2073999999999998</v>
      </c>
      <c r="IK4260" s="1">
        <v>42243</v>
      </c>
      <c r="IL4260">
        <v>8.2238000000000007</v>
      </c>
      <c r="IN4260" s="1">
        <v>42243</v>
      </c>
      <c r="IO4260">
        <v>8.2385000000000002</v>
      </c>
      <c r="IQ4260" s="1">
        <v>42243</v>
      </c>
      <c r="IR4260">
        <v>8.2509999999999994</v>
      </c>
      <c r="IT4260" s="1">
        <v>42243</v>
      </c>
      <c r="IU4260">
        <v>8.2611000000000008</v>
      </c>
      <c r="IW4260" s="1">
        <v>42243</v>
      </c>
      <c r="IX4260">
        <v>8.2683999999999997</v>
      </c>
      <c r="IZ4260" s="1">
        <v>42243</v>
      </c>
      <c r="JA4260">
        <v>8.2723999999999993</v>
      </c>
      <c r="JC4260" s="1">
        <v>42243</v>
      </c>
      <c r="JD4260">
        <v>8.2729999999999997</v>
      </c>
      <c r="JF4260" s="1">
        <v>42243</v>
      </c>
      <c r="JG4260">
        <v>8.2703000000000007</v>
      </c>
      <c r="JI4260" s="1">
        <v>42243</v>
      </c>
      <c r="JJ4260">
        <v>8.2646999999999995</v>
      </c>
      <c r="JL4260" s="1">
        <v>42243</v>
      </c>
      <c r="JM4260">
        <v>8.2566000000000006</v>
      </c>
      <c r="JO4260" s="1">
        <v>42243</v>
      </c>
      <c r="JP4260">
        <v>8.2463999999999995</v>
      </c>
      <c r="JR4260" s="1">
        <v>42243</v>
      </c>
      <c r="JS4260">
        <v>8.2344000000000008</v>
      </c>
      <c r="JU4260" s="1">
        <v>42243</v>
      </c>
      <c r="JV4260">
        <v>8.2210000000000001</v>
      </c>
      <c r="JX4260" s="1">
        <v>42243</v>
      </c>
      <c r="JY4260">
        <v>8.2066999999999997</v>
      </c>
      <c r="KA4260" s="1">
        <v>42243</v>
      </c>
      <c r="KB4260">
        <v>8.1917000000000009</v>
      </c>
      <c r="KD4260" s="1">
        <v>42243</v>
      </c>
      <c r="KE4260">
        <v>8.1765000000000008</v>
      </c>
      <c r="KG4260" s="1">
        <v>42243</v>
      </c>
      <c r="KH4260">
        <v>8.1614000000000004</v>
      </c>
      <c r="KJ4260" s="1">
        <v>42243</v>
      </c>
      <c r="KK4260">
        <v>8.1468000000000007</v>
      </c>
      <c r="KM4260" s="1">
        <v>42243</v>
      </c>
      <c r="KN4260">
        <v>8.1332000000000004</v>
      </c>
      <c r="KP4260" s="1">
        <v>42243</v>
      </c>
      <c r="KQ4260">
        <v>8.1207999999999991</v>
      </c>
      <c r="KS4260" s="1">
        <v>42243</v>
      </c>
      <c r="KT4260">
        <v>8.1100999999999992</v>
      </c>
      <c r="KV4260" s="1">
        <v>42243</v>
      </c>
      <c r="KW4260">
        <v>8.1013000000000002</v>
      </c>
      <c r="KY4260" s="1">
        <v>42243</v>
      </c>
      <c r="KZ4260">
        <v>8.0950000000000006</v>
      </c>
      <c r="LB4260" s="1">
        <v>42243</v>
      </c>
      <c r="LC4260">
        <v>8.0907999999999998</v>
      </c>
      <c r="LE4260" s="1">
        <v>42243</v>
      </c>
      <c r="LF4260">
        <v>8.0879999999999992</v>
      </c>
      <c r="LH4260" s="1">
        <v>42243</v>
      </c>
      <c r="LI4260">
        <v>8.0859000000000005</v>
      </c>
      <c r="LK4260" s="1">
        <v>42243</v>
      </c>
      <c r="LL4260">
        <v>8.0838999999999999</v>
      </c>
      <c r="LN4260" s="1">
        <v>42243</v>
      </c>
      <c r="LO4260">
        <v>8.0813000000000006</v>
      </c>
      <c r="LQ4260" s="1">
        <v>42243</v>
      </c>
      <c r="LR4260">
        <v>8.0776000000000003</v>
      </c>
      <c r="LT4260" s="1">
        <v>42243</v>
      </c>
      <c r="LU4260">
        <v>8.0739000000000001</v>
      </c>
      <c r="LW4260" s="1">
        <v>42243</v>
      </c>
      <c r="LX4260">
        <v>8.0722000000000005</v>
      </c>
      <c r="LZ4260" s="1">
        <v>42243</v>
      </c>
      <c r="MA4260">
        <v>8.0740999999999996</v>
      </c>
      <c r="MC4260" s="1">
        <v>42243</v>
      </c>
      <c r="MD4260">
        <v>8.0812000000000008</v>
      </c>
      <c r="MF4260" s="1">
        <v>42243</v>
      </c>
      <c r="MG4260">
        <v>8.0907999999999998</v>
      </c>
      <c r="MI4260" s="1">
        <v>42243</v>
      </c>
      <c r="MJ4260">
        <v>8.0974000000000004</v>
      </c>
      <c r="ML4260" s="1">
        <v>42243</v>
      </c>
      <c r="MM4260">
        <v>8.0952999999999999</v>
      </c>
      <c r="MO4260" s="1">
        <v>42243</v>
      </c>
      <c r="MP4260">
        <v>8.0795999999999992</v>
      </c>
      <c r="MR4260" s="1">
        <v>42243</v>
      </c>
      <c r="MS4260">
        <v>8.0510999999999999</v>
      </c>
      <c r="MU4260" s="1">
        <v>42243</v>
      </c>
      <c r="MV4260">
        <v>8.0139999999999993</v>
      </c>
      <c r="MX4260" s="1">
        <v>42243</v>
      </c>
      <c r="MY4260">
        <v>7.9725000000000001</v>
      </c>
      <c r="NA4260" s="1">
        <v>42243</v>
      </c>
      <c r="NB4260">
        <v>7.93</v>
      </c>
      <c r="ND4260" s="1">
        <v>42243</v>
      </c>
      <c r="NE4260">
        <v>7.8875000000000002</v>
      </c>
      <c r="NG4260" s="1">
        <v>42243</v>
      </c>
      <c r="NH4260">
        <v>7.8761999999999999</v>
      </c>
    </row>
    <row r="4261" spans="2:372">
      <c r="B4261" s="1">
        <v>42244</v>
      </c>
      <c r="C4261">
        <v>7.2256999999999998</v>
      </c>
      <c r="E4261" s="1">
        <v>42244</v>
      </c>
      <c r="F4261">
        <v>7.2306999999999997</v>
      </c>
      <c r="H4261" s="1">
        <v>42244</v>
      </c>
      <c r="I4261">
        <v>7.2428999999999997</v>
      </c>
      <c r="K4261" s="1">
        <v>42244</v>
      </c>
      <c r="L4261">
        <v>7.3112000000000004</v>
      </c>
      <c r="N4261" s="1">
        <v>42244</v>
      </c>
      <c r="O4261">
        <v>7.4013999999999998</v>
      </c>
      <c r="Q4261" s="1">
        <v>42244</v>
      </c>
      <c r="R4261">
        <v>7.4621000000000004</v>
      </c>
      <c r="T4261" s="1">
        <v>42244</v>
      </c>
      <c r="U4261">
        <v>7.3837000000000002</v>
      </c>
      <c r="W4261" s="1">
        <v>42244</v>
      </c>
      <c r="X4261">
        <v>7.4551999999999996</v>
      </c>
      <c r="Z4261" s="1">
        <v>42244</v>
      </c>
      <c r="AA4261">
        <v>7.577</v>
      </c>
      <c r="AC4261" s="1">
        <v>42244</v>
      </c>
      <c r="AD4261">
        <v>7.7051999999999996</v>
      </c>
      <c r="AF4261" s="1">
        <v>42244</v>
      </c>
      <c r="AG4261">
        <v>7.8015999999999996</v>
      </c>
      <c r="AI4261" s="1">
        <v>42244</v>
      </c>
      <c r="AJ4261">
        <v>7.8425000000000002</v>
      </c>
      <c r="AL4261" s="1">
        <v>42244</v>
      </c>
      <c r="AM4261">
        <v>7.8463000000000003</v>
      </c>
      <c r="AO4261" s="1">
        <v>42244</v>
      </c>
      <c r="AP4261">
        <v>7.8307000000000002</v>
      </c>
      <c r="AR4261" s="1">
        <v>42244</v>
      </c>
      <c r="AS4261">
        <v>7.8109999999999999</v>
      </c>
      <c r="AU4261" s="1">
        <v>42244</v>
      </c>
      <c r="AV4261">
        <v>7.7972999999999999</v>
      </c>
      <c r="AX4261" s="1">
        <v>42244</v>
      </c>
      <c r="AY4261">
        <v>7.7900999999999998</v>
      </c>
      <c r="BA4261" s="1">
        <v>42244</v>
      </c>
      <c r="BB4261">
        <v>7.7904</v>
      </c>
      <c r="BD4261" s="1">
        <v>42244</v>
      </c>
      <c r="BE4261">
        <v>7.7992999999999997</v>
      </c>
      <c r="BG4261" s="1">
        <v>42244</v>
      </c>
      <c r="BH4261">
        <v>7.8171999999999997</v>
      </c>
      <c r="BJ4261" s="1">
        <v>42244</v>
      </c>
      <c r="BK4261">
        <v>7.8428000000000004</v>
      </c>
      <c r="BM4261" s="1">
        <v>42244</v>
      </c>
      <c r="BN4261">
        <v>7.8743999999999996</v>
      </c>
      <c r="BP4261" s="1">
        <v>42244</v>
      </c>
      <c r="BQ4261">
        <v>7.9114000000000004</v>
      </c>
      <c r="BS4261" s="1">
        <v>42244</v>
      </c>
      <c r="BT4261">
        <v>7.9508999999999999</v>
      </c>
      <c r="BV4261" s="1">
        <v>42244</v>
      </c>
      <c r="BW4261">
        <v>7.9897</v>
      </c>
      <c r="BY4261" s="1">
        <v>42244</v>
      </c>
      <c r="BZ4261">
        <v>8.0230999999999995</v>
      </c>
      <c r="CB4261" s="1">
        <v>42244</v>
      </c>
      <c r="CC4261">
        <v>8.0493000000000006</v>
      </c>
      <c r="CE4261" s="1">
        <v>42244</v>
      </c>
      <c r="CF4261">
        <v>8.0646000000000004</v>
      </c>
      <c r="CH4261" s="1">
        <v>42244</v>
      </c>
      <c r="CI4261">
        <v>8.07</v>
      </c>
      <c r="CK4261" s="1">
        <v>42244</v>
      </c>
      <c r="CL4261">
        <v>8.0660000000000007</v>
      </c>
      <c r="CN4261" s="1">
        <v>42244</v>
      </c>
      <c r="CO4261">
        <v>8.0526</v>
      </c>
      <c r="CQ4261" s="1">
        <v>42244</v>
      </c>
      <c r="CR4261">
        <v>8.0305999999999997</v>
      </c>
      <c r="CT4261" s="1">
        <v>42244</v>
      </c>
      <c r="CU4261">
        <v>8.0021000000000004</v>
      </c>
      <c r="CW4261" s="1">
        <v>42244</v>
      </c>
      <c r="CX4261">
        <v>7.9724000000000004</v>
      </c>
      <c r="CZ4261" s="1">
        <v>42244</v>
      </c>
      <c r="DA4261">
        <v>7.9447000000000001</v>
      </c>
      <c r="DC4261" s="1">
        <v>42244</v>
      </c>
      <c r="DD4261">
        <v>7.9261999999999997</v>
      </c>
      <c r="DF4261" s="1">
        <v>42244</v>
      </c>
      <c r="DG4261">
        <v>7.9211</v>
      </c>
      <c r="DI4261" s="1">
        <v>42244</v>
      </c>
      <c r="DJ4261">
        <v>7.9313000000000002</v>
      </c>
      <c r="DL4261" s="1">
        <v>42244</v>
      </c>
      <c r="DM4261">
        <v>7.9371</v>
      </c>
      <c r="DO4261" s="1">
        <v>42244</v>
      </c>
      <c r="DP4261">
        <v>7.9097999999999997</v>
      </c>
      <c r="DR4261" s="1">
        <v>42244</v>
      </c>
      <c r="DS4261">
        <v>7.8449</v>
      </c>
      <c r="DU4261" s="1">
        <v>42244</v>
      </c>
      <c r="DV4261">
        <v>7.7740999999999998</v>
      </c>
      <c r="DX4261" s="1">
        <v>42244</v>
      </c>
      <c r="DY4261">
        <v>7.7262000000000004</v>
      </c>
      <c r="EA4261" s="1">
        <v>42244</v>
      </c>
      <c r="EB4261">
        <v>7.7291999999999996</v>
      </c>
      <c r="ED4261" s="1">
        <v>42244</v>
      </c>
      <c r="EE4261">
        <v>7.7739000000000003</v>
      </c>
      <c r="EG4261" s="1">
        <v>42244</v>
      </c>
      <c r="EH4261">
        <v>7.8441999999999998</v>
      </c>
      <c r="EJ4261" s="1">
        <v>42244</v>
      </c>
      <c r="EK4261">
        <v>7.9310999999999998</v>
      </c>
      <c r="EM4261" s="1">
        <v>42244</v>
      </c>
      <c r="EN4261">
        <v>8.0150000000000006</v>
      </c>
      <c r="EP4261" s="1">
        <v>42244</v>
      </c>
      <c r="EQ4261">
        <v>8.0832999999999995</v>
      </c>
      <c r="ES4261" s="1">
        <v>42244</v>
      </c>
      <c r="ET4261">
        <v>8.1245999999999992</v>
      </c>
      <c r="EV4261" s="1">
        <v>42244</v>
      </c>
      <c r="EW4261">
        <v>8.1417000000000002</v>
      </c>
      <c r="EY4261" s="1">
        <v>42244</v>
      </c>
      <c r="EZ4261">
        <v>8.1358999999999995</v>
      </c>
      <c r="FB4261" s="1">
        <v>42244</v>
      </c>
      <c r="FC4261">
        <v>8.1115999999999993</v>
      </c>
      <c r="FE4261" s="1">
        <v>42244</v>
      </c>
      <c r="FF4261">
        <v>8.0764999999999993</v>
      </c>
      <c r="FH4261" s="1">
        <v>42244</v>
      </c>
      <c r="FI4261">
        <v>8.0385000000000009</v>
      </c>
      <c r="FK4261" s="1">
        <v>42244</v>
      </c>
      <c r="FL4261">
        <v>8.0062999999999995</v>
      </c>
      <c r="FN4261" s="1">
        <v>42244</v>
      </c>
      <c r="FO4261">
        <v>7.9809000000000001</v>
      </c>
      <c r="FQ4261" s="1">
        <v>42244</v>
      </c>
      <c r="FR4261">
        <v>7.9622999999999999</v>
      </c>
      <c r="FT4261" s="1">
        <v>42244</v>
      </c>
      <c r="FU4261">
        <v>7.9489000000000001</v>
      </c>
      <c r="FW4261" s="1">
        <v>42244</v>
      </c>
      <c r="FX4261">
        <v>7.9416000000000002</v>
      </c>
      <c r="FZ4261" s="1">
        <v>42244</v>
      </c>
      <c r="GA4261">
        <v>7.9394</v>
      </c>
      <c r="GC4261" s="1">
        <v>42244</v>
      </c>
      <c r="GD4261">
        <v>7.9420000000000002</v>
      </c>
      <c r="GF4261" s="1">
        <v>42244</v>
      </c>
      <c r="GG4261">
        <v>7.9493</v>
      </c>
      <c r="GI4261" s="1">
        <v>42244</v>
      </c>
      <c r="GJ4261">
        <v>7.9602000000000004</v>
      </c>
      <c r="GL4261" s="1">
        <v>42244</v>
      </c>
      <c r="GM4261">
        <v>7.9741</v>
      </c>
      <c r="GO4261" s="1">
        <v>42244</v>
      </c>
      <c r="GP4261">
        <v>7.9897999999999998</v>
      </c>
      <c r="GR4261" s="1">
        <v>42244</v>
      </c>
      <c r="GS4261">
        <v>8.0076999999999998</v>
      </c>
      <c r="GU4261" s="1">
        <v>42244</v>
      </c>
      <c r="GV4261">
        <v>8.0258000000000003</v>
      </c>
      <c r="GX4261" s="1">
        <v>42244</v>
      </c>
      <c r="GY4261">
        <v>8.0436999999999994</v>
      </c>
      <c r="HA4261" s="1">
        <v>42244</v>
      </c>
      <c r="HB4261">
        <v>8.0604999999999993</v>
      </c>
      <c r="HD4261" s="1">
        <v>42244</v>
      </c>
      <c r="HE4261">
        <v>8.0759000000000007</v>
      </c>
      <c r="HG4261" s="1">
        <v>42244</v>
      </c>
      <c r="HH4261">
        <v>8.0885999999999996</v>
      </c>
      <c r="HJ4261" s="1">
        <v>42244</v>
      </c>
      <c r="HK4261">
        <v>8.0985999999999994</v>
      </c>
      <c r="HM4261" s="1">
        <v>42244</v>
      </c>
      <c r="HN4261">
        <v>8.1069999999999993</v>
      </c>
      <c r="HP4261" s="1">
        <v>42244</v>
      </c>
      <c r="HQ4261">
        <v>8.1151999999999997</v>
      </c>
      <c r="HS4261" s="1">
        <v>42244</v>
      </c>
      <c r="HT4261">
        <v>8.1241000000000003</v>
      </c>
      <c r="HV4261" s="1">
        <v>42244</v>
      </c>
      <c r="HW4261">
        <v>8.1348000000000003</v>
      </c>
      <c r="HY4261" s="1">
        <v>42244</v>
      </c>
      <c r="HZ4261">
        <v>8.1477000000000004</v>
      </c>
      <c r="IB4261" s="1">
        <v>42244</v>
      </c>
      <c r="IC4261">
        <v>8.1631999999999998</v>
      </c>
      <c r="IE4261" s="1">
        <v>42244</v>
      </c>
      <c r="IF4261">
        <v>8.1796000000000006</v>
      </c>
      <c r="IH4261" s="1">
        <v>42244</v>
      </c>
      <c r="II4261">
        <v>8.1966999999999999</v>
      </c>
      <c r="IK4261" s="1">
        <v>42244</v>
      </c>
      <c r="IL4261">
        <v>8.2133000000000003</v>
      </c>
      <c r="IN4261" s="1">
        <v>42244</v>
      </c>
      <c r="IO4261">
        <v>8.23</v>
      </c>
      <c r="IQ4261" s="1">
        <v>42244</v>
      </c>
      <c r="IR4261">
        <v>8.2447999999999997</v>
      </c>
      <c r="IT4261" s="1">
        <v>42244</v>
      </c>
      <c r="IU4261">
        <v>8.2576000000000001</v>
      </c>
      <c r="IW4261" s="1">
        <v>42244</v>
      </c>
      <c r="IX4261">
        <v>8.2675000000000001</v>
      </c>
      <c r="IZ4261" s="1">
        <v>42244</v>
      </c>
      <c r="JA4261">
        <v>8.2741000000000007</v>
      </c>
      <c r="JC4261" s="1">
        <v>42244</v>
      </c>
      <c r="JD4261">
        <v>8.2766999999999999</v>
      </c>
      <c r="JF4261" s="1">
        <v>42244</v>
      </c>
      <c r="JG4261">
        <v>8.2754999999999992</v>
      </c>
      <c r="JI4261" s="1">
        <v>42244</v>
      </c>
      <c r="JJ4261">
        <v>8.2711000000000006</v>
      </c>
      <c r="JL4261" s="1">
        <v>42244</v>
      </c>
      <c r="JM4261">
        <v>8.2635000000000005</v>
      </c>
      <c r="JO4261" s="1">
        <v>42244</v>
      </c>
      <c r="JP4261">
        <v>8.2535000000000007</v>
      </c>
      <c r="JR4261" s="1">
        <v>42244</v>
      </c>
      <c r="JS4261">
        <v>8.2415000000000003</v>
      </c>
      <c r="JU4261" s="1">
        <v>42244</v>
      </c>
      <c r="JV4261">
        <v>8.2281999999999993</v>
      </c>
      <c r="JX4261" s="1">
        <v>42244</v>
      </c>
      <c r="JY4261">
        <v>8.2131000000000007</v>
      </c>
      <c r="KA4261" s="1">
        <v>42244</v>
      </c>
      <c r="KB4261">
        <v>8.1974999999999998</v>
      </c>
      <c r="KD4261" s="1">
        <v>42244</v>
      </c>
      <c r="KE4261">
        <v>8.1815999999999995</v>
      </c>
      <c r="KG4261" s="1">
        <v>42244</v>
      </c>
      <c r="KH4261">
        <v>8.1661000000000001</v>
      </c>
      <c r="KJ4261" s="1">
        <v>42244</v>
      </c>
      <c r="KK4261">
        <v>8.1504999999999992</v>
      </c>
      <c r="KM4261" s="1">
        <v>42244</v>
      </c>
      <c r="KN4261">
        <v>8.1362000000000005</v>
      </c>
      <c r="KP4261" s="1">
        <v>42244</v>
      </c>
      <c r="KQ4261">
        <v>8.1233000000000004</v>
      </c>
      <c r="KS4261" s="1">
        <v>42244</v>
      </c>
      <c r="KT4261">
        <v>8.1122999999999994</v>
      </c>
      <c r="KV4261" s="1">
        <v>42244</v>
      </c>
      <c r="KW4261">
        <v>8.1034000000000006</v>
      </c>
      <c r="KY4261" s="1">
        <v>42244</v>
      </c>
      <c r="KZ4261">
        <v>8.0972000000000008</v>
      </c>
      <c r="LB4261" s="1">
        <v>42244</v>
      </c>
      <c r="LC4261">
        <v>8.0932999999999993</v>
      </c>
      <c r="LE4261" s="1">
        <v>42244</v>
      </c>
      <c r="LF4261">
        <v>8.0907999999999998</v>
      </c>
      <c r="LH4261" s="1">
        <v>42244</v>
      </c>
      <c r="LI4261">
        <v>8.0889000000000006</v>
      </c>
      <c r="LK4261" s="1">
        <v>42244</v>
      </c>
      <c r="LL4261">
        <v>8.0867000000000004</v>
      </c>
      <c r="LN4261" s="1">
        <v>42244</v>
      </c>
      <c r="LO4261">
        <v>8.0832999999999995</v>
      </c>
      <c r="LQ4261" s="1">
        <v>42244</v>
      </c>
      <c r="LR4261">
        <v>8.0784000000000002</v>
      </c>
      <c r="LT4261" s="1">
        <v>42244</v>
      </c>
      <c r="LU4261">
        <v>8.0726999999999993</v>
      </c>
      <c r="LW4261" s="1">
        <v>42244</v>
      </c>
      <c r="LX4261">
        <v>8.0686</v>
      </c>
      <c r="LZ4261" s="1">
        <v>42244</v>
      </c>
      <c r="MA4261">
        <v>8.0676000000000005</v>
      </c>
      <c r="MC4261" s="1">
        <v>42244</v>
      </c>
      <c r="MD4261">
        <v>8.0713000000000008</v>
      </c>
      <c r="MF4261" s="1">
        <v>42244</v>
      </c>
      <c r="MG4261">
        <v>8.0772999999999993</v>
      </c>
      <c r="MI4261" s="1">
        <v>42244</v>
      </c>
      <c r="MJ4261">
        <v>8.0799000000000003</v>
      </c>
      <c r="ML4261" s="1">
        <v>42244</v>
      </c>
      <c r="MM4261">
        <v>8.0739000000000001</v>
      </c>
      <c r="MO4261" s="1">
        <v>42244</v>
      </c>
      <c r="MP4261">
        <v>8.0548000000000002</v>
      </c>
      <c r="MR4261" s="1">
        <v>42244</v>
      </c>
      <c r="MS4261">
        <v>8.0228000000000002</v>
      </c>
      <c r="MU4261" s="1">
        <v>42244</v>
      </c>
      <c r="MV4261">
        <v>7.9828999999999999</v>
      </c>
      <c r="MX4261" s="1">
        <v>42244</v>
      </c>
      <c r="MY4261">
        <v>7.9387999999999996</v>
      </c>
      <c r="NA4261" s="1">
        <v>42244</v>
      </c>
      <c r="NB4261">
        <v>7.8951000000000002</v>
      </c>
      <c r="ND4261" s="1">
        <v>42244</v>
      </c>
      <c r="NE4261">
        <v>7.8493000000000004</v>
      </c>
      <c r="NG4261" s="1">
        <v>42244</v>
      </c>
      <c r="NH4261">
        <v>7.8384</v>
      </c>
    </row>
    <row r="4262" spans="2:372">
      <c r="B4262" s="1">
        <v>42245</v>
      </c>
      <c r="C4262">
        <v>7.2256999999999998</v>
      </c>
      <c r="E4262" s="1">
        <v>42245</v>
      </c>
      <c r="F4262">
        <v>7.2306999999999997</v>
      </c>
      <c r="H4262" s="1">
        <v>42245</v>
      </c>
      <c r="I4262">
        <v>7.2428999999999997</v>
      </c>
      <c r="K4262" s="1">
        <v>42245</v>
      </c>
      <c r="L4262">
        <v>7.3112000000000004</v>
      </c>
      <c r="N4262" s="1">
        <v>42245</v>
      </c>
      <c r="O4262">
        <v>7.4013999999999998</v>
      </c>
      <c r="Q4262" s="1">
        <v>42245</v>
      </c>
      <c r="R4262">
        <v>7.4621000000000004</v>
      </c>
      <c r="T4262" s="1">
        <v>42245</v>
      </c>
      <c r="U4262">
        <v>7.3837000000000002</v>
      </c>
      <c r="W4262" s="1">
        <v>42245</v>
      </c>
      <c r="X4262">
        <v>7.4551999999999996</v>
      </c>
      <c r="Z4262" s="1">
        <v>42245</v>
      </c>
      <c r="AA4262">
        <v>7.577</v>
      </c>
      <c r="AC4262" s="1">
        <v>42245</v>
      </c>
      <c r="AD4262">
        <v>7.7051999999999996</v>
      </c>
      <c r="AF4262" s="1">
        <v>42245</v>
      </c>
      <c r="AG4262">
        <v>7.8015999999999996</v>
      </c>
      <c r="AI4262" s="1">
        <v>42245</v>
      </c>
      <c r="AJ4262">
        <v>7.8425000000000002</v>
      </c>
      <c r="AL4262" s="1">
        <v>42245</v>
      </c>
      <c r="AM4262">
        <v>7.8463000000000003</v>
      </c>
      <c r="AO4262" s="1">
        <v>42245</v>
      </c>
      <c r="AP4262">
        <v>7.8307000000000002</v>
      </c>
      <c r="AR4262" s="1">
        <v>42245</v>
      </c>
      <c r="AS4262">
        <v>7.8109999999999999</v>
      </c>
      <c r="AU4262" s="1">
        <v>42245</v>
      </c>
      <c r="AV4262">
        <v>7.7972999999999999</v>
      </c>
      <c r="AX4262" s="1">
        <v>42245</v>
      </c>
      <c r="AY4262">
        <v>7.7900999999999998</v>
      </c>
      <c r="BA4262" s="1">
        <v>42245</v>
      </c>
      <c r="BB4262">
        <v>7.7904</v>
      </c>
      <c r="BD4262" s="1">
        <v>42245</v>
      </c>
      <c r="BE4262">
        <v>7.7992999999999997</v>
      </c>
      <c r="BG4262" s="1">
        <v>42245</v>
      </c>
      <c r="BH4262">
        <v>7.8171999999999997</v>
      </c>
      <c r="BJ4262" s="1">
        <v>42245</v>
      </c>
      <c r="BK4262">
        <v>7.8428000000000004</v>
      </c>
      <c r="BM4262" s="1">
        <v>42245</v>
      </c>
      <c r="BN4262">
        <v>7.8743999999999996</v>
      </c>
      <c r="BP4262" s="1">
        <v>42245</v>
      </c>
      <c r="BQ4262">
        <v>7.9114000000000004</v>
      </c>
      <c r="BS4262" s="1">
        <v>42245</v>
      </c>
      <c r="BT4262">
        <v>7.9508999999999999</v>
      </c>
      <c r="BV4262" s="1">
        <v>42245</v>
      </c>
      <c r="BW4262">
        <v>7.9897</v>
      </c>
      <c r="BY4262" s="1">
        <v>42245</v>
      </c>
      <c r="BZ4262">
        <v>8.0230999999999995</v>
      </c>
      <c r="CB4262" s="1">
        <v>42245</v>
      </c>
      <c r="CC4262">
        <v>8.0493000000000006</v>
      </c>
      <c r="CE4262" s="1">
        <v>42245</v>
      </c>
      <c r="CF4262">
        <v>8.0646000000000004</v>
      </c>
      <c r="CH4262" s="1">
        <v>42245</v>
      </c>
      <c r="CI4262">
        <v>8.07</v>
      </c>
      <c r="CK4262" s="1">
        <v>42245</v>
      </c>
      <c r="CL4262">
        <v>8.0660000000000007</v>
      </c>
      <c r="CN4262" s="1">
        <v>42245</v>
      </c>
      <c r="CO4262">
        <v>8.0526</v>
      </c>
      <c r="CQ4262" s="1">
        <v>42245</v>
      </c>
      <c r="CR4262">
        <v>8.0305999999999997</v>
      </c>
      <c r="CT4262" s="1">
        <v>42245</v>
      </c>
      <c r="CU4262">
        <v>8.0021000000000004</v>
      </c>
      <c r="CW4262" s="1">
        <v>42245</v>
      </c>
      <c r="CX4262">
        <v>7.9724000000000004</v>
      </c>
      <c r="CZ4262" s="1">
        <v>42245</v>
      </c>
      <c r="DA4262">
        <v>7.9447000000000001</v>
      </c>
      <c r="DC4262" s="1">
        <v>42245</v>
      </c>
      <c r="DD4262">
        <v>7.9261999999999997</v>
      </c>
      <c r="DF4262" s="1">
        <v>42245</v>
      </c>
      <c r="DG4262">
        <v>7.9211</v>
      </c>
      <c r="DI4262" s="1">
        <v>42245</v>
      </c>
      <c r="DJ4262">
        <v>7.9313000000000002</v>
      </c>
      <c r="DL4262" s="1">
        <v>42245</v>
      </c>
      <c r="DM4262">
        <v>7.9371</v>
      </c>
      <c r="DO4262" s="1">
        <v>42245</v>
      </c>
      <c r="DP4262">
        <v>7.9097999999999997</v>
      </c>
      <c r="DR4262" s="1">
        <v>42245</v>
      </c>
      <c r="DS4262">
        <v>7.8449</v>
      </c>
      <c r="DU4262" s="1">
        <v>42245</v>
      </c>
      <c r="DV4262">
        <v>7.7740999999999998</v>
      </c>
      <c r="DX4262" s="1">
        <v>42245</v>
      </c>
      <c r="DY4262">
        <v>7.7262000000000004</v>
      </c>
      <c r="EA4262" s="1">
        <v>42245</v>
      </c>
      <c r="EB4262">
        <v>7.7291999999999996</v>
      </c>
      <c r="ED4262" s="1">
        <v>42245</v>
      </c>
      <c r="EE4262">
        <v>7.7739000000000003</v>
      </c>
      <c r="EG4262" s="1">
        <v>42245</v>
      </c>
      <c r="EH4262">
        <v>7.8441999999999998</v>
      </c>
      <c r="EJ4262" s="1">
        <v>42245</v>
      </c>
      <c r="EK4262">
        <v>7.9310999999999998</v>
      </c>
      <c r="EM4262" s="1">
        <v>42245</v>
      </c>
      <c r="EN4262">
        <v>8.0150000000000006</v>
      </c>
      <c r="EP4262" s="1">
        <v>42245</v>
      </c>
      <c r="EQ4262">
        <v>8.0832999999999995</v>
      </c>
      <c r="ES4262" s="1">
        <v>42245</v>
      </c>
      <c r="ET4262">
        <v>8.1245999999999992</v>
      </c>
      <c r="EV4262" s="1">
        <v>42245</v>
      </c>
      <c r="EW4262">
        <v>8.1417000000000002</v>
      </c>
      <c r="EY4262" s="1">
        <v>42245</v>
      </c>
      <c r="EZ4262">
        <v>8.1358999999999995</v>
      </c>
      <c r="FB4262" s="1">
        <v>42245</v>
      </c>
      <c r="FC4262">
        <v>8.1115999999999993</v>
      </c>
      <c r="FE4262" s="1">
        <v>42245</v>
      </c>
      <c r="FF4262">
        <v>8.0764999999999993</v>
      </c>
      <c r="FH4262" s="1">
        <v>42245</v>
      </c>
      <c r="FI4262">
        <v>8.0385000000000009</v>
      </c>
      <c r="FK4262" s="1">
        <v>42245</v>
      </c>
      <c r="FL4262">
        <v>8.0062999999999995</v>
      </c>
      <c r="FN4262" s="1">
        <v>42245</v>
      </c>
      <c r="FO4262">
        <v>7.9809000000000001</v>
      </c>
      <c r="FQ4262" s="1">
        <v>42245</v>
      </c>
      <c r="FR4262">
        <v>7.9622999999999999</v>
      </c>
      <c r="FT4262" s="1">
        <v>42245</v>
      </c>
      <c r="FU4262">
        <v>7.9489000000000001</v>
      </c>
      <c r="FW4262" s="1">
        <v>42245</v>
      </c>
      <c r="FX4262">
        <v>7.9416000000000002</v>
      </c>
      <c r="FZ4262" s="1">
        <v>42245</v>
      </c>
      <c r="GA4262">
        <v>7.9394</v>
      </c>
      <c r="GC4262" s="1">
        <v>42245</v>
      </c>
      <c r="GD4262">
        <v>7.9420000000000002</v>
      </c>
      <c r="GF4262" s="1">
        <v>42245</v>
      </c>
      <c r="GG4262">
        <v>7.9493</v>
      </c>
      <c r="GI4262" s="1">
        <v>42245</v>
      </c>
      <c r="GJ4262">
        <v>7.9602000000000004</v>
      </c>
      <c r="GL4262" s="1">
        <v>42245</v>
      </c>
      <c r="GM4262">
        <v>7.9741</v>
      </c>
      <c r="GO4262" s="1">
        <v>42245</v>
      </c>
      <c r="GP4262">
        <v>7.9897999999999998</v>
      </c>
      <c r="GR4262" s="1">
        <v>42245</v>
      </c>
      <c r="GS4262">
        <v>8.0076999999999998</v>
      </c>
      <c r="GU4262" s="1">
        <v>42245</v>
      </c>
      <c r="GV4262">
        <v>8.0258000000000003</v>
      </c>
      <c r="GX4262" s="1">
        <v>42245</v>
      </c>
      <c r="GY4262">
        <v>8.0436999999999994</v>
      </c>
      <c r="HA4262" s="1">
        <v>42245</v>
      </c>
      <c r="HB4262">
        <v>8.0604999999999993</v>
      </c>
      <c r="HD4262" s="1">
        <v>42245</v>
      </c>
      <c r="HE4262">
        <v>8.0759000000000007</v>
      </c>
      <c r="HG4262" s="1">
        <v>42245</v>
      </c>
      <c r="HH4262">
        <v>8.0885999999999996</v>
      </c>
      <c r="HJ4262" s="1">
        <v>42245</v>
      </c>
      <c r="HK4262">
        <v>8.0985999999999994</v>
      </c>
      <c r="HM4262" s="1">
        <v>42245</v>
      </c>
      <c r="HN4262">
        <v>8.1069999999999993</v>
      </c>
      <c r="HP4262" s="1">
        <v>42245</v>
      </c>
      <c r="HQ4262">
        <v>8.1151999999999997</v>
      </c>
      <c r="HS4262" s="1">
        <v>42245</v>
      </c>
      <c r="HT4262">
        <v>8.1241000000000003</v>
      </c>
      <c r="HV4262" s="1">
        <v>42245</v>
      </c>
      <c r="HW4262">
        <v>8.1348000000000003</v>
      </c>
      <c r="HY4262" s="1">
        <v>42245</v>
      </c>
      <c r="HZ4262">
        <v>8.1477000000000004</v>
      </c>
      <c r="IB4262" s="1">
        <v>42245</v>
      </c>
      <c r="IC4262">
        <v>8.1631999999999998</v>
      </c>
      <c r="IE4262" s="1">
        <v>42245</v>
      </c>
      <c r="IF4262">
        <v>8.1796000000000006</v>
      </c>
      <c r="IH4262" s="1">
        <v>42245</v>
      </c>
      <c r="II4262">
        <v>8.1966999999999999</v>
      </c>
      <c r="IK4262" s="1">
        <v>42245</v>
      </c>
      <c r="IL4262">
        <v>8.2133000000000003</v>
      </c>
      <c r="IN4262" s="1">
        <v>42245</v>
      </c>
      <c r="IO4262">
        <v>8.23</v>
      </c>
      <c r="IQ4262" s="1">
        <v>42245</v>
      </c>
      <c r="IR4262">
        <v>8.2447999999999997</v>
      </c>
      <c r="IT4262" s="1">
        <v>42245</v>
      </c>
      <c r="IU4262">
        <v>8.2576000000000001</v>
      </c>
      <c r="IW4262" s="1">
        <v>42245</v>
      </c>
      <c r="IX4262">
        <v>8.2675000000000001</v>
      </c>
      <c r="IZ4262" s="1">
        <v>42245</v>
      </c>
      <c r="JA4262">
        <v>8.2741000000000007</v>
      </c>
      <c r="JC4262" s="1">
        <v>42245</v>
      </c>
      <c r="JD4262">
        <v>8.2766999999999999</v>
      </c>
      <c r="JF4262" s="1">
        <v>42245</v>
      </c>
      <c r="JG4262">
        <v>8.2754999999999992</v>
      </c>
      <c r="JI4262" s="1">
        <v>42245</v>
      </c>
      <c r="JJ4262">
        <v>8.2711000000000006</v>
      </c>
      <c r="JL4262" s="1">
        <v>42245</v>
      </c>
      <c r="JM4262">
        <v>8.2635000000000005</v>
      </c>
      <c r="JO4262" s="1">
        <v>42245</v>
      </c>
      <c r="JP4262">
        <v>8.2535000000000007</v>
      </c>
      <c r="JR4262" s="1">
        <v>42245</v>
      </c>
      <c r="JS4262">
        <v>8.2415000000000003</v>
      </c>
      <c r="JU4262" s="1">
        <v>42245</v>
      </c>
      <c r="JV4262">
        <v>8.2281999999999993</v>
      </c>
      <c r="JX4262" s="1">
        <v>42245</v>
      </c>
      <c r="JY4262">
        <v>8.2131000000000007</v>
      </c>
      <c r="KA4262" s="1">
        <v>42245</v>
      </c>
      <c r="KB4262">
        <v>8.1974999999999998</v>
      </c>
      <c r="KD4262" s="1">
        <v>42245</v>
      </c>
      <c r="KE4262">
        <v>8.1815999999999995</v>
      </c>
      <c r="KG4262" s="1">
        <v>42245</v>
      </c>
      <c r="KH4262">
        <v>8.1661000000000001</v>
      </c>
      <c r="KJ4262" s="1">
        <v>42245</v>
      </c>
      <c r="KK4262">
        <v>8.1504999999999992</v>
      </c>
      <c r="KM4262" s="1">
        <v>42245</v>
      </c>
      <c r="KN4262">
        <v>8.1362000000000005</v>
      </c>
      <c r="KP4262" s="1">
        <v>42245</v>
      </c>
      <c r="KQ4262">
        <v>8.1233000000000004</v>
      </c>
      <c r="KS4262" s="1">
        <v>42245</v>
      </c>
      <c r="KT4262">
        <v>8.1122999999999994</v>
      </c>
      <c r="KV4262" s="1">
        <v>42245</v>
      </c>
      <c r="KW4262">
        <v>8.1034000000000006</v>
      </c>
      <c r="KY4262" s="1">
        <v>42245</v>
      </c>
      <c r="KZ4262">
        <v>8.0972000000000008</v>
      </c>
      <c r="LB4262" s="1">
        <v>42245</v>
      </c>
      <c r="LC4262">
        <v>8.0932999999999993</v>
      </c>
      <c r="LE4262" s="1">
        <v>42245</v>
      </c>
      <c r="LF4262">
        <v>8.0907999999999998</v>
      </c>
      <c r="LH4262" s="1">
        <v>42245</v>
      </c>
      <c r="LI4262">
        <v>8.0889000000000006</v>
      </c>
      <c r="LK4262" s="1">
        <v>42245</v>
      </c>
      <c r="LL4262">
        <v>8.0867000000000004</v>
      </c>
      <c r="LN4262" s="1">
        <v>42245</v>
      </c>
      <c r="LO4262">
        <v>8.0832999999999995</v>
      </c>
      <c r="LQ4262" s="1">
        <v>42245</v>
      </c>
      <c r="LR4262">
        <v>8.0784000000000002</v>
      </c>
      <c r="LT4262" s="1">
        <v>42245</v>
      </c>
      <c r="LU4262">
        <v>8.0726999999999993</v>
      </c>
      <c r="LW4262" s="1">
        <v>42245</v>
      </c>
      <c r="LX4262">
        <v>8.0686</v>
      </c>
      <c r="LZ4262" s="1">
        <v>42245</v>
      </c>
      <c r="MA4262">
        <v>8.0676000000000005</v>
      </c>
      <c r="MC4262" s="1">
        <v>42245</v>
      </c>
      <c r="MD4262">
        <v>8.0713000000000008</v>
      </c>
      <c r="MF4262" s="1">
        <v>42245</v>
      </c>
      <c r="MG4262">
        <v>8.0772999999999993</v>
      </c>
      <c r="MI4262" s="1">
        <v>42245</v>
      </c>
      <c r="MJ4262">
        <v>8.0799000000000003</v>
      </c>
      <c r="ML4262" s="1">
        <v>42245</v>
      </c>
      <c r="MM4262">
        <v>8.0739000000000001</v>
      </c>
      <c r="MO4262" s="1">
        <v>42245</v>
      </c>
      <c r="MP4262">
        <v>8.0548000000000002</v>
      </c>
      <c r="MR4262" s="1">
        <v>42245</v>
      </c>
      <c r="MS4262">
        <v>8.0228000000000002</v>
      </c>
      <c r="MU4262" s="1">
        <v>42245</v>
      </c>
      <c r="MV4262">
        <v>7.9828999999999999</v>
      </c>
      <c r="MX4262" s="1">
        <v>42245</v>
      </c>
      <c r="MY4262">
        <v>7.9387999999999996</v>
      </c>
      <c r="NA4262" s="1">
        <v>42245</v>
      </c>
      <c r="NB4262">
        <v>7.8951000000000002</v>
      </c>
      <c r="ND4262" s="1">
        <v>42245</v>
      </c>
      <c r="NE4262">
        <v>7.8493000000000004</v>
      </c>
      <c r="NG4262" s="1">
        <v>42245</v>
      </c>
      <c r="NH4262">
        <v>7.8384</v>
      </c>
    </row>
    <row r="4263" spans="2:372">
      <c r="B4263" s="1">
        <v>42246</v>
      </c>
      <c r="C4263">
        <v>7.2256999999999998</v>
      </c>
      <c r="E4263" s="1">
        <v>42246</v>
      </c>
      <c r="F4263">
        <v>7.2306999999999997</v>
      </c>
      <c r="H4263" s="1">
        <v>42246</v>
      </c>
      <c r="I4263">
        <v>7.2428999999999997</v>
      </c>
      <c r="K4263" s="1">
        <v>42246</v>
      </c>
      <c r="L4263">
        <v>7.3112000000000004</v>
      </c>
      <c r="N4263" s="1">
        <v>42246</v>
      </c>
      <c r="O4263">
        <v>7.4013999999999998</v>
      </c>
      <c r="Q4263" s="1">
        <v>42246</v>
      </c>
      <c r="R4263">
        <v>7.4621000000000004</v>
      </c>
      <c r="T4263" s="1">
        <v>42246</v>
      </c>
      <c r="U4263">
        <v>7.3837000000000002</v>
      </c>
      <c r="W4263" s="1">
        <v>42246</v>
      </c>
      <c r="X4263">
        <v>7.4551999999999996</v>
      </c>
      <c r="Z4263" s="1">
        <v>42246</v>
      </c>
      <c r="AA4263">
        <v>7.577</v>
      </c>
      <c r="AC4263" s="1">
        <v>42246</v>
      </c>
      <c r="AD4263">
        <v>7.7051999999999996</v>
      </c>
      <c r="AF4263" s="1">
        <v>42246</v>
      </c>
      <c r="AG4263">
        <v>7.8015999999999996</v>
      </c>
      <c r="AI4263" s="1">
        <v>42246</v>
      </c>
      <c r="AJ4263">
        <v>7.8425000000000002</v>
      </c>
      <c r="AL4263" s="1">
        <v>42246</v>
      </c>
      <c r="AM4263">
        <v>7.8463000000000003</v>
      </c>
      <c r="AO4263" s="1">
        <v>42246</v>
      </c>
      <c r="AP4263">
        <v>7.8307000000000002</v>
      </c>
      <c r="AR4263" s="1">
        <v>42246</v>
      </c>
      <c r="AS4263">
        <v>7.8109999999999999</v>
      </c>
      <c r="AU4263" s="1">
        <v>42246</v>
      </c>
      <c r="AV4263">
        <v>7.7972999999999999</v>
      </c>
      <c r="AX4263" s="1">
        <v>42246</v>
      </c>
      <c r="AY4263">
        <v>7.7900999999999998</v>
      </c>
      <c r="BA4263" s="1">
        <v>42246</v>
      </c>
      <c r="BB4263">
        <v>7.7904</v>
      </c>
      <c r="BD4263" s="1">
        <v>42246</v>
      </c>
      <c r="BE4263">
        <v>7.7992999999999997</v>
      </c>
      <c r="BG4263" s="1">
        <v>42246</v>
      </c>
      <c r="BH4263">
        <v>7.8171999999999997</v>
      </c>
      <c r="BJ4263" s="1">
        <v>42246</v>
      </c>
      <c r="BK4263">
        <v>7.8428000000000004</v>
      </c>
      <c r="BM4263" s="1">
        <v>42246</v>
      </c>
      <c r="BN4263">
        <v>7.8743999999999996</v>
      </c>
      <c r="BP4263" s="1">
        <v>42246</v>
      </c>
      <c r="BQ4263">
        <v>7.9114000000000004</v>
      </c>
      <c r="BS4263" s="1">
        <v>42246</v>
      </c>
      <c r="BT4263">
        <v>7.9508999999999999</v>
      </c>
      <c r="BV4263" s="1">
        <v>42246</v>
      </c>
      <c r="BW4263">
        <v>7.9897</v>
      </c>
      <c r="BY4263" s="1">
        <v>42246</v>
      </c>
      <c r="BZ4263">
        <v>8.0230999999999995</v>
      </c>
      <c r="CB4263" s="1">
        <v>42246</v>
      </c>
      <c r="CC4263">
        <v>8.0493000000000006</v>
      </c>
      <c r="CE4263" s="1">
        <v>42246</v>
      </c>
      <c r="CF4263">
        <v>8.0646000000000004</v>
      </c>
      <c r="CH4263" s="1">
        <v>42246</v>
      </c>
      <c r="CI4263">
        <v>8.07</v>
      </c>
      <c r="CK4263" s="1">
        <v>42246</v>
      </c>
      <c r="CL4263">
        <v>8.0660000000000007</v>
      </c>
      <c r="CN4263" s="1">
        <v>42246</v>
      </c>
      <c r="CO4263">
        <v>8.0526</v>
      </c>
      <c r="CQ4263" s="1">
        <v>42246</v>
      </c>
      <c r="CR4263">
        <v>8.0305999999999997</v>
      </c>
      <c r="CT4263" s="1">
        <v>42246</v>
      </c>
      <c r="CU4263">
        <v>8.0021000000000004</v>
      </c>
      <c r="CW4263" s="1">
        <v>42246</v>
      </c>
      <c r="CX4263">
        <v>7.9724000000000004</v>
      </c>
      <c r="CZ4263" s="1">
        <v>42246</v>
      </c>
      <c r="DA4263">
        <v>7.9447000000000001</v>
      </c>
      <c r="DC4263" s="1">
        <v>42246</v>
      </c>
      <c r="DD4263">
        <v>7.9261999999999997</v>
      </c>
      <c r="DF4263" s="1">
        <v>42246</v>
      </c>
      <c r="DG4263">
        <v>7.9211</v>
      </c>
      <c r="DI4263" s="1">
        <v>42246</v>
      </c>
      <c r="DJ4263">
        <v>7.9313000000000002</v>
      </c>
      <c r="DL4263" s="1">
        <v>42246</v>
      </c>
      <c r="DM4263">
        <v>7.9371</v>
      </c>
      <c r="DO4263" s="1">
        <v>42246</v>
      </c>
      <c r="DP4263">
        <v>7.9097999999999997</v>
      </c>
      <c r="DR4263" s="1">
        <v>42246</v>
      </c>
      <c r="DS4263">
        <v>7.8449</v>
      </c>
      <c r="DU4263" s="1">
        <v>42246</v>
      </c>
      <c r="DV4263">
        <v>7.7740999999999998</v>
      </c>
      <c r="DX4263" s="1">
        <v>42246</v>
      </c>
      <c r="DY4263">
        <v>7.7262000000000004</v>
      </c>
      <c r="EA4263" s="1">
        <v>42246</v>
      </c>
      <c r="EB4263">
        <v>7.7291999999999996</v>
      </c>
      <c r="ED4263" s="1">
        <v>42246</v>
      </c>
      <c r="EE4263">
        <v>7.7739000000000003</v>
      </c>
      <c r="EG4263" s="1">
        <v>42246</v>
      </c>
      <c r="EH4263">
        <v>7.8441999999999998</v>
      </c>
      <c r="EJ4263" s="1">
        <v>42246</v>
      </c>
      <c r="EK4263">
        <v>7.9310999999999998</v>
      </c>
      <c r="EM4263" s="1">
        <v>42246</v>
      </c>
      <c r="EN4263">
        <v>8.0150000000000006</v>
      </c>
      <c r="EP4263" s="1">
        <v>42246</v>
      </c>
      <c r="EQ4263">
        <v>8.0832999999999995</v>
      </c>
      <c r="ES4263" s="1">
        <v>42246</v>
      </c>
      <c r="ET4263">
        <v>8.1245999999999992</v>
      </c>
      <c r="EV4263" s="1">
        <v>42246</v>
      </c>
      <c r="EW4263">
        <v>8.1417000000000002</v>
      </c>
      <c r="EY4263" s="1">
        <v>42246</v>
      </c>
      <c r="EZ4263">
        <v>8.1358999999999995</v>
      </c>
      <c r="FB4263" s="1">
        <v>42246</v>
      </c>
      <c r="FC4263">
        <v>8.1115999999999993</v>
      </c>
      <c r="FE4263" s="1">
        <v>42246</v>
      </c>
      <c r="FF4263">
        <v>8.0764999999999993</v>
      </c>
      <c r="FH4263" s="1">
        <v>42246</v>
      </c>
      <c r="FI4263">
        <v>8.0385000000000009</v>
      </c>
      <c r="FK4263" s="1">
        <v>42246</v>
      </c>
      <c r="FL4263">
        <v>8.0062999999999995</v>
      </c>
      <c r="FN4263" s="1">
        <v>42246</v>
      </c>
      <c r="FO4263">
        <v>7.9809000000000001</v>
      </c>
      <c r="FQ4263" s="1">
        <v>42246</v>
      </c>
      <c r="FR4263">
        <v>7.9622999999999999</v>
      </c>
      <c r="FT4263" s="1">
        <v>42246</v>
      </c>
      <c r="FU4263">
        <v>7.9489000000000001</v>
      </c>
      <c r="FW4263" s="1">
        <v>42246</v>
      </c>
      <c r="FX4263">
        <v>7.9416000000000002</v>
      </c>
      <c r="FZ4263" s="1">
        <v>42246</v>
      </c>
      <c r="GA4263">
        <v>7.9394</v>
      </c>
      <c r="GC4263" s="1">
        <v>42246</v>
      </c>
      <c r="GD4263">
        <v>7.9420000000000002</v>
      </c>
      <c r="GF4263" s="1">
        <v>42246</v>
      </c>
      <c r="GG4263">
        <v>7.9493</v>
      </c>
      <c r="GI4263" s="1">
        <v>42246</v>
      </c>
      <c r="GJ4263">
        <v>7.9602000000000004</v>
      </c>
      <c r="GL4263" s="1">
        <v>42246</v>
      </c>
      <c r="GM4263">
        <v>7.9741</v>
      </c>
      <c r="GO4263" s="1">
        <v>42246</v>
      </c>
      <c r="GP4263">
        <v>7.9897999999999998</v>
      </c>
      <c r="GR4263" s="1">
        <v>42246</v>
      </c>
      <c r="GS4263">
        <v>8.0076999999999998</v>
      </c>
      <c r="GU4263" s="1">
        <v>42246</v>
      </c>
      <c r="GV4263">
        <v>8.0258000000000003</v>
      </c>
      <c r="GX4263" s="1">
        <v>42246</v>
      </c>
      <c r="GY4263">
        <v>8.0436999999999994</v>
      </c>
      <c r="HA4263" s="1">
        <v>42246</v>
      </c>
      <c r="HB4263">
        <v>8.0604999999999993</v>
      </c>
      <c r="HD4263" s="1">
        <v>42246</v>
      </c>
      <c r="HE4263">
        <v>8.0759000000000007</v>
      </c>
      <c r="HG4263" s="1">
        <v>42246</v>
      </c>
      <c r="HH4263">
        <v>8.0885999999999996</v>
      </c>
      <c r="HJ4263" s="1">
        <v>42246</v>
      </c>
      <c r="HK4263">
        <v>8.0985999999999994</v>
      </c>
      <c r="HM4263" s="1">
        <v>42246</v>
      </c>
      <c r="HN4263">
        <v>8.1069999999999993</v>
      </c>
      <c r="HP4263" s="1">
        <v>42246</v>
      </c>
      <c r="HQ4263">
        <v>8.1151999999999997</v>
      </c>
      <c r="HS4263" s="1">
        <v>42246</v>
      </c>
      <c r="HT4263">
        <v>8.1241000000000003</v>
      </c>
      <c r="HV4263" s="1">
        <v>42246</v>
      </c>
      <c r="HW4263">
        <v>8.1348000000000003</v>
      </c>
      <c r="HY4263" s="1">
        <v>42246</v>
      </c>
      <c r="HZ4263">
        <v>8.1477000000000004</v>
      </c>
      <c r="IB4263" s="1">
        <v>42246</v>
      </c>
      <c r="IC4263">
        <v>8.1631999999999998</v>
      </c>
      <c r="IE4263" s="1">
        <v>42246</v>
      </c>
      <c r="IF4263">
        <v>8.1796000000000006</v>
      </c>
      <c r="IH4263" s="1">
        <v>42246</v>
      </c>
      <c r="II4263">
        <v>8.1966999999999999</v>
      </c>
      <c r="IK4263" s="1">
        <v>42246</v>
      </c>
      <c r="IL4263">
        <v>8.2133000000000003</v>
      </c>
      <c r="IN4263" s="1">
        <v>42246</v>
      </c>
      <c r="IO4263">
        <v>8.23</v>
      </c>
      <c r="IQ4263" s="1">
        <v>42246</v>
      </c>
      <c r="IR4263">
        <v>8.2447999999999997</v>
      </c>
      <c r="IT4263" s="1">
        <v>42246</v>
      </c>
      <c r="IU4263">
        <v>8.2576000000000001</v>
      </c>
      <c r="IW4263" s="1">
        <v>42246</v>
      </c>
      <c r="IX4263">
        <v>8.2675000000000001</v>
      </c>
      <c r="IZ4263" s="1">
        <v>42246</v>
      </c>
      <c r="JA4263">
        <v>8.2741000000000007</v>
      </c>
      <c r="JC4263" s="1">
        <v>42246</v>
      </c>
      <c r="JD4263">
        <v>8.2766999999999999</v>
      </c>
      <c r="JF4263" s="1">
        <v>42246</v>
      </c>
      <c r="JG4263">
        <v>8.2754999999999992</v>
      </c>
      <c r="JI4263" s="1">
        <v>42246</v>
      </c>
      <c r="JJ4263">
        <v>8.2711000000000006</v>
      </c>
      <c r="JL4263" s="1">
        <v>42246</v>
      </c>
      <c r="JM4263">
        <v>8.2635000000000005</v>
      </c>
      <c r="JO4263" s="1">
        <v>42246</v>
      </c>
      <c r="JP4263">
        <v>8.2535000000000007</v>
      </c>
      <c r="JR4263" s="1">
        <v>42246</v>
      </c>
      <c r="JS4263">
        <v>8.2415000000000003</v>
      </c>
      <c r="JU4263" s="1">
        <v>42246</v>
      </c>
      <c r="JV4263">
        <v>8.2281999999999993</v>
      </c>
      <c r="JX4263" s="1">
        <v>42246</v>
      </c>
      <c r="JY4263">
        <v>8.2131000000000007</v>
      </c>
      <c r="KA4263" s="1">
        <v>42246</v>
      </c>
      <c r="KB4263">
        <v>8.1974999999999998</v>
      </c>
      <c r="KD4263" s="1">
        <v>42246</v>
      </c>
      <c r="KE4263">
        <v>8.1815999999999995</v>
      </c>
      <c r="KG4263" s="1">
        <v>42246</v>
      </c>
      <c r="KH4263">
        <v>8.1661000000000001</v>
      </c>
      <c r="KJ4263" s="1">
        <v>42246</v>
      </c>
      <c r="KK4263">
        <v>8.1504999999999992</v>
      </c>
      <c r="KM4263" s="1">
        <v>42246</v>
      </c>
      <c r="KN4263">
        <v>8.1362000000000005</v>
      </c>
      <c r="KP4263" s="1">
        <v>42246</v>
      </c>
      <c r="KQ4263">
        <v>8.1233000000000004</v>
      </c>
      <c r="KS4263" s="1">
        <v>42246</v>
      </c>
      <c r="KT4263">
        <v>8.1122999999999994</v>
      </c>
      <c r="KV4263" s="1">
        <v>42246</v>
      </c>
      <c r="KW4263">
        <v>8.1034000000000006</v>
      </c>
      <c r="KY4263" s="1">
        <v>42246</v>
      </c>
      <c r="KZ4263">
        <v>8.0972000000000008</v>
      </c>
      <c r="LB4263" s="1">
        <v>42246</v>
      </c>
      <c r="LC4263">
        <v>8.0932999999999993</v>
      </c>
      <c r="LE4263" s="1">
        <v>42246</v>
      </c>
      <c r="LF4263">
        <v>8.0907999999999998</v>
      </c>
      <c r="LH4263" s="1">
        <v>42246</v>
      </c>
      <c r="LI4263">
        <v>8.0889000000000006</v>
      </c>
      <c r="LK4263" s="1">
        <v>42246</v>
      </c>
      <c r="LL4263">
        <v>8.0867000000000004</v>
      </c>
      <c r="LN4263" s="1">
        <v>42246</v>
      </c>
      <c r="LO4263">
        <v>8.0832999999999995</v>
      </c>
      <c r="LQ4263" s="1">
        <v>42246</v>
      </c>
      <c r="LR4263">
        <v>8.0784000000000002</v>
      </c>
      <c r="LT4263" s="1">
        <v>42246</v>
      </c>
      <c r="LU4263">
        <v>8.0726999999999993</v>
      </c>
      <c r="LW4263" s="1">
        <v>42246</v>
      </c>
      <c r="LX4263">
        <v>8.0686</v>
      </c>
      <c r="LZ4263" s="1">
        <v>42246</v>
      </c>
      <c r="MA4263">
        <v>8.0676000000000005</v>
      </c>
      <c r="MC4263" s="1">
        <v>42246</v>
      </c>
      <c r="MD4263">
        <v>8.0713000000000008</v>
      </c>
      <c r="MF4263" s="1">
        <v>42246</v>
      </c>
      <c r="MG4263">
        <v>8.0772999999999993</v>
      </c>
      <c r="MI4263" s="1">
        <v>42246</v>
      </c>
      <c r="MJ4263">
        <v>8.0799000000000003</v>
      </c>
      <c r="ML4263" s="1">
        <v>42246</v>
      </c>
      <c r="MM4263">
        <v>8.0739000000000001</v>
      </c>
      <c r="MO4263" s="1">
        <v>42246</v>
      </c>
      <c r="MP4263">
        <v>8.0548000000000002</v>
      </c>
      <c r="MR4263" s="1">
        <v>42246</v>
      </c>
      <c r="MS4263">
        <v>8.0228000000000002</v>
      </c>
      <c r="MU4263" s="1">
        <v>42246</v>
      </c>
      <c r="MV4263">
        <v>7.9828999999999999</v>
      </c>
      <c r="MX4263" s="1">
        <v>42246</v>
      </c>
      <c r="MY4263">
        <v>7.9387999999999996</v>
      </c>
      <c r="NA4263" s="1">
        <v>42246</v>
      </c>
      <c r="NB4263">
        <v>7.8951000000000002</v>
      </c>
      <c r="ND4263" s="1">
        <v>42246</v>
      </c>
      <c r="NE4263">
        <v>7.8493000000000004</v>
      </c>
      <c r="NG4263" s="1">
        <v>42246</v>
      </c>
      <c r="NH4263">
        <v>7.8384</v>
      </c>
    </row>
    <row r="4264" spans="2:372">
      <c r="B4264" s="1">
        <v>42247</v>
      </c>
      <c r="C4264">
        <v>7.2210999999999999</v>
      </c>
      <c r="E4264" s="1">
        <v>42247</v>
      </c>
      <c r="F4264">
        <v>7.2301000000000002</v>
      </c>
      <c r="H4264" s="1">
        <v>42247</v>
      </c>
      <c r="I4264">
        <v>7.2507000000000001</v>
      </c>
      <c r="K4264" s="1">
        <v>42247</v>
      </c>
      <c r="L4264">
        <v>7.3156999999999996</v>
      </c>
      <c r="N4264" s="1">
        <v>42247</v>
      </c>
      <c r="O4264">
        <v>7.3931000000000004</v>
      </c>
      <c r="Q4264" s="1">
        <v>42247</v>
      </c>
      <c r="R4264">
        <v>7.4611999999999998</v>
      </c>
      <c r="T4264" s="1">
        <v>42247</v>
      </c>
      <c r="U4264">
        <v>7.3853999999999997</v>
      </c>
      <c r="W4264" s="1">
        <v>42247</v>
      </c>
      <c r="X4264">
        <v>7.4573</v>
      </c>
      <c r="Z4264" s="1">
        <v>42247</v>
      </c>
      <c r="AA4264">
        <v>7.5789999999999997</v>
      </c>
      <c r="AC4264" s="1">
        <v>42247</v>
      </c>
      <c r="AD4264">
        <v>7.7094000000000005</v>
      </c>
      <c r="AF4264" s="1">
        <v>42247</v>
      </c>
      <c r="AG4264">
        <v>7.8022</v>
      </c>
      <c r="AI4264" s="1">
        <v>42247</v>
      </c>
      <c r="AJ4264">
        <v>7.8422999999999998</v>
      </c>
      <c r="AL4264" s="1">
        <v>42247</v>
      </c>
      <c r="AM4264">
        <v>7.8457999999999997</v>
      </c>
      <c r="AO4264" s="1">
        <v>42247</v>
      </c>
      <c r="AP4264">
        <v>7.8297999999999996</v>
      </c>
      <c r="AR4264" s="1">
        <v>42247</v>
      </c>
      <c r="AS4264">
        <v>7.8113000000000001</v>
      </c>
      <c r="AU4264" s="1">
        <v>42247</v>
      </c>
      <c r="AV4264">
        <v>7.7988</v>
      </c>
      <c r="AX4264" s="1">
        <v>42247</v>
      </c>
      <c r="AY4264">
        <v>7.7934000000000001</v>
      </c>
      <c r="BA4264" s="1">
        <v>42247</v>
      </c>
      <c r="BB4264">
        <v>7.7961999999999998</v>
      </c>
      <c r="BD4264" s="1">
        <v>42247</v>
      </c>
      <c r="BE4264">
        <v>7.8083</v>
      </c>
      <c r="BG4264" s="1">
        <v>42247</v>
      </c>
      <c r="BH4264">
        <v>7.8300999999999998</v>
      </c>
      <c r="BJ4264" s="1">
        <v>42247</v>
      </c>
      <c r="BK4264">
        <v>7.8596000000000004</v>
      </c>
      <c r="BM4264" s="1">
        <v>42247</v>
      </c>
      <c r="BN4264">
        <v>7.8939000000000004</v>
      </c>
      <c r="BP4264" s="1">
        <v>42247</v>
      </c>
      <c r="BQ4264">
        <v>7.9302999999999999</v>
      </c>
      <c r="BS4264" s="1">
        <v>42247</v>
      </c>
      <c r="BT4264">
        <v>7.9661</v>
      </c>
      <c r="BV4264" s="1">
        <v>42247</v>
      </c>
      <c r="BW4264">
        <v>7.9988999999999999</v>
      </c>
      <c r="BY4264" s="1">
        <v>42247</v>
      </c>
      <c r="BZ4264">
        <v>8.0261999999999993</v>
      </c>
      <c r="CB4264" s="1">
        <v>42247</v>
      </c>
      <c r="CC4264">
        <v>8.0457000000000001</v>
      </c>
      <c r="CE4264" s="1">
        <v>42247</v>
      </c>
      <c r="CF4264">
        <v>8.0564</v>
      </c>
      <c r="CH4264" s="1">
        <v>42247</v>
      </c>
      <c r="CI4264">
        <v>8.0586000000000002</v>
      </c>
      <c r="CK4264" s="1">
        <v>42247</v>
      </c>
      <c r="CL4264">
        <v>8.0525000000000002</v>
      </c>
      <c r="CN4264" s="1">
        <v>42247</v>
      </c>
      <c r="CO4264">
        <v>8.0381999999999998</v>
      </c>
      <c r="CQ4264" s="1">
        <v>42247</v>
      </c>
      <c r="CR4264">
        <v>8.0169999999999995</v>
      </c>
      <c r="CT4264" s="1">
        <v>42247</v>
      </c>
      <c r="CU4264">
        <v>7.9923000000000002</v>
      </c>
      <c r="CW4264" s="1">
        <v>42247</v>
      </c>
      <c r="CX4264">
        <v>7.968</v>
      </c>
      <c r="CZ4264" s="1">
        <v>42247</v>
      </c>
      <c r="DA4264">
        <v>7.9478</v>
      </c>
      <c r="DC4264" s="1">
        <v>42247</v>
      </c>
      <c r="DD4264">
        <v>7.9355000000000002</v>
      </c>
      <c r="DF4264" s="1">
        <v>42247</v>
      </c>
      <c r="DG4264">
        <v>7.9348999999999998</v>
      </c>
      <c r="DI4264" s="1">
        <v>42247</v>
      </c>
      <c r="DJ4264">
        <v>7.9466000000000001</v>
      </c>
      <c r="DL4264" s="1">
        <v>42247</v>
      </c>
      <c r="DM4264">
        <v>7.9513999999999996</v>
      </c>
      <c r="DO4264" s="1">
        <v>42247</v>
      </c>
      <c r="DP4264">
        <v>7.9226999999999999</v>
      </c>
      <c r="DR4264" s="1">
        <v>42247</v>
      </c>
      <c r="DS4264">
        <v>7.8571999999999997</v>
      </c>
      <c r="DU4264" s="1">
        <v>42247</v>
      </c>
      <c r="DV4264">
        <v>7.7844999999999995</v>
      </c>
      <c r="DX4264" s="1">
        <v>42247</v>
      </c>
      <c r="DY4264">
        <v>7.7369000000000003</v>
      </c>
      <c r="EA4264" s="1">
        <v>42247</v>
      </c>
      <c r="EB4264">
        <v>7.7373000000000003</v>
      </c>
      <c r="ED4264" s="1">
        <v>42247</v>
      </c>
      <c r="EE4264">
        <v>7.7786</v>
      </c>
      <c r="EG4264" s="1">
        <v>42247</v>
      </c>
      <c r="EH4264">
        <v>7.8479000000000001</v>
      </c>
      <c r="EJ4264" s="1">
        <v>42247</v>
      </c>
      <c r="EK4264">
        <v>7.9318</v>
      </c>
      <c r="EM4264" s="1">
        <v>42247</v>
      </c>
      <c r="EN4264">
        <v>8.0173000000000005</v>
      </c>
      <c r="EP4264" s="1">
        <v>42247</v>
      </c>
      <c r="EQ4264">
        <v>8.0909999999999993</v>
      </c>
      <c r="ES4264" s="1">
        <v>42247</v>
      </c>
      <c r="ET4264">
        <v>8.1424000000000003</v>
      </c>
      <c r="EV4264" s="1">
        <v>42247</v>
      </c>
      <c r="EW4264">
        <v>8.1683000000000003</v>
      </c>
      <c r="EY4264" s="1">
        <v>42247</v>
      </c>
      <c r="EZ4264">
        <v>8.1669999999999998</v>
      </c>
      <c r="FB4264" s="1">
        <v>42247</v>
      </c>
      <c r="FC4264">
        <v>8.1382999999999992</v>
      </c>
      <c r="FE4264" s="1">
        <v>42247</v>
      </c>
      <c r="FF4264">
        <v>8.0919000000000008</v>
      </c>
      <c r="FH4264" s="1">
        <v>42247</v>
      </c>
      <c r="FI4264">
        <v>8.0424000000000007</v>
      </c>
      <c r="FK4264" s="1">
        <v>42247</v>
      </c>
      <c r="FL4264">
        <v>8.0018999999999991</v>
      </c>
      <c r="FN4264" s="1">
        <v>42247</v>
      </c>
      <c r="FO4264">
        <v>7.9719999999999995</v>
      </c>
      <c r="FQ4264" s="1">
        <v>42247</v>
      </c>
      <c r="FR4264">
        <v>7.9518000000000004</v>
      </c>
      <c r="FT4264" s="1">
        <v>42247</v>
      </c>
      <c r="FU4264">
        <v>7.9404000000000003</v>
      </c>
      <c r="FW4264" s="1">
        <v>42247</v>
      </c>
      <c r="FX4264">
        <v>7.9367000000000001</v>
      </c>
      <c r="FZ4264" s="1">
        <v>42247</v>
      </c>
      <c r="GA4264">
        <v>7.9397000000000002</v>
      </c>
      <c r="GC4264" s="1">
        <v>42247</v>
      </c>
      <c r="GD4264">
        <v>7.9485000000000001</v>
      </c>
      <c r="GF4264" s="1">
        <v>42247</v>
      </c>
      <c r="GG4264">
        <v>7.9620999999999995</v>
      </c>
      <c r="GI4264" s="1">
        <v>42247</v>
      </c>
      <c r="GJ4264">
        <v>7.9793000000000003</v>
      </c>
      <c r="GL4264" s="1">
        <v>42247</v>
      </c>
      <c r="GM4264">
        <v>7.9992000000000001</v>
      </c>
      <c r="GO4264" s="1">
        <v>42247</v>
      </c>
      <c r="GP4264">
        <v>8.0205000000000002</v>
      </c>
      <c r="GR4264" s="1">
        <v>42247</v>
      </c>
      <c r="GS4264">
        <v>8.0420999999999996</v>
      </c>
      <c r="GU4264" s="1">
        <v>42247</v>
      </c>
      <c r="GV4264">
        <v>8.0630000000000006</v>
      </c>
      <c r="GX4264" s="1">
        <v>42247</v>
      </c>
      <c r="GY4264">
        <v>8.0818999999999992</v>
      </c>
      <c r="HA4264" s="1">
        <v>42247</v>
      </c>
      <c r="HB4264">
        <v>8.0977999999999994</v>
      </c>
      <c r="HD4264" s="1">
        <v>42247</v>
      </c>
      <c r="HE4264">
        <v>8.1096000000000004</v>
      </c>
      <c r="HG4264" s="1">
        <v>42247</v>
      </c>
      <c r="HH4264">
        <v>8.1161999999999992</v>
      </c>
      <c r="HJ4264" s="1">
        <v>42247</v>
      </c>
      <c r="HK4264">
        <v>8.1170000000000009</v>
      </c>
      <c r="HM4264" s="1">
        <v>42247</v>
      </c>
      <c r="HN4264">
        <v>8.1142000000000003</v>
      </c>
      <c r="HP4264" s="1">
        <v>42247</v>
      </c>
      <c r="HQ4264">
        <v>8.1103000000000005</v>
      </c>
      <c r="HS4264" s="1">
        <v>42247</v>
      </c>
      <c r="HT4264">
        <v>8.1080000000000005</v>
      </c>
      <c r="HV4264" s="1">
        <v>42247</v>
      </c>
      <c r="HW4264">
        <v>8.1098999999999997</v>
      </c>
      <c r="HY4264" s="1">
        <v>42247</v>
      </c>
      <c r="HZ4264">
        <v>8.1174999999999997</v>
      </c>
      <c r="IB4264" s="1">
        <v>42247</v>
      </c>
      <c r="IC4264">
        <v>8.1297999999999995</v>
      </c>
      <c r="IE4264" s="1">
        <v>42247</v>
      </c>
      <c r="IF4264">
        <v>8.1458999999999993</v>
      </c>
      <c r="IH4264" s="1">
        <v>42247</v>
      </c>
      <c r="II4264">
        <v>8.1646000000000001</v>
      </c>
      <c r="IK4264" s="1">
        <v>42247</v>
      </c>
      <c r="IL4264">
        <v>8.1847999999999992</v>
      </c>
      <c r="IN4264" s="1">
        <v>42247</v>
      </c>
      <c r="IO4264">
        <v>8.2053999999999991</v>
      </c>
      <c r="IQ4264" s="1">
        <v>42247</v>
      </c>
      <c r="IR4264">
        <v>8.2253000000000007</v>
      </c>
      <c r="IT4264" s="1">
        <v>42247</v>
      </c>
      <c r="IU4264">
        <v>8.2433999999999994</v>
      </c>
      <c r="IW4264" s="1">
        <v>42247</v>
      </c>
      <c r="IX4264">
        <v>8.2586999999999993</v>
      </c>
      <c r="IZ4264" s="1">
        <v>42247</v>
      </c>
      <c r="JA4264">
        <v>8.2698999999999998</v>
      </c>
      <c r="JC4264" s="1">
        <v>42247</v>
      </c>
      <c r="JD4264">
        <v>8.2761999999999993</v>
      </c>
      <c r="JF4264" s="1">
        <v>42247</v>
      </c>
      <c r="JG4264">
        <v>8.2777999999999992</v>
      </c>
      <c r="JI4264" s="1">
        <v>42247</v>
      </c>
      <c r="JJ4264">
        <v>8.2752999999999997</v>
      </c>
      <c r="JL4264" s="1">
        <v>42247</v>
      </c>
      <c r="JM4264">
        <v>8.2690999999999999</v>
      </c>
      <c r="JO4264" s="1">
        <v>42247</v>
      </c>
      <c r="JP4264">
        <v>8.2598000000000003</v>
      </c>
      <c r="JR4264" s="1">
        <v>42247</v>
      </c>
      <c r="JS4264">
        <v>8.2477999999999998</v>
      </c>
      <c r="JU4264" s="1">
        <v>42247</v>
      </c>
      <c r="JV4264">
        <v>8.2337000000000007</v>
      </c>
      <c r="JX4264" s="1">
        <v>42247</v>
      </c>
      <c r="JY4264">
        <v>8.2180999999999997</v>
      </c>
      <c r="KA4264" s="1">
        <v>42247</v>
      </c>
      <c r="KB4264">
        <v>8.2013999999999996</v>
      </c>
      <c r="KD4264" s="1">
        <v>42247</v>
      </c>
      <c r="KE4264">
        <v>8.1842000000000006</v>
      </c>
      <c r="KG4264" s="1">
        <v>42247</v>
      </c>
      <c r="KH4264">
        <v>8.1669999999999998</v>
      </c>
      <c r="KJ4264" s="1">
        <v>42247</v>
      </c>
      <c r="KK4264">
        <v>8.1501999999999999</v>
      </c>
      <c r="KM4264" s="1">
        <v>42247</v>
      </c>
      <c r="KN4264">
        <v>8.1344999999999992</v>
      </c>
      <c r="KP4264" s="1">
        <v>42247</v>
      </c>
      <c r="KQ4264">
        <v>8.1203000000000003</v>
      </c>
      <c r="KS4264" s="1">
        <v>42247</v>
      </c>
      <c r="KT4264">
        <v>8.1082000000000001</v>
      </c>
      <c r="KV4264" s="1">
        <v>42247</v>
      </c>
      <c r="KW4264">
        <v>8.0985999999999994</v>
      </c>
      <c r="KY4264" s="1">
        <v>42247</v>
      </c>
      <c r="KZ4264">
        <v>8.0921000000000003</v>
      </c>
      <c r="LB4264" s="1">
        <v>42247</v>
      </c>
      <c r="LC4264">
        <v>8.0882000000000005</v>
      </c>
      <c r="LE4264" s="1">
        <v>42247</v>
      </c>
      <c r="LF4264">
        <v>8.0858000000000008</v>
      </c>
      <c r="LH4264" s="1">
        <v>42247</v>
      </c>
      <c r="LI4264">
        <v>8.0840999999999994</v>
      </c>
      <c r="LK4264" s="1">
        <v>42247</v>
      </c>
      <c r="LL4264">
        <v>8.0818999999999992</v>
      </c>
      <c r="LN4264" s="1">
        <v>42247</v>
      </c>
      <c r="LO4264">
        <v>8.0783000000000005</v>
      </c>
      <c r="LQ4264" s="1">
        <v>42247</v>
      </c>
      <c r="LR4264">
        <v>8.0726999999999993</v>
      </c>
      <c r="LT4264" s="1">
        <v>42247</v>
      </c>
      <c r="LU4264">
        <v>8.0668000000000006</v>
      </c>
      <c r="LW4264" s="1">
        <v>42247</v>
      </c>
      <c r="LX4264">
        <v>8.0633999999999997</v>
      </c>
      <c r="LZ4264" s="1">
        <v>42247</v>
      </c>
      <c r="MA4264">
        <v>8.0650999999999993</v>
      </c>
      <c r="MC4264" s="1">
        <v>42247</v>
      </c>
      <c r="MD4264">
        <v>8.0739999999999998</v>
      </c>
      <c r="MF4264" s="1">
        <v>42247</v>
      </c>
      <c r="MG4264">
        <v>8.0867000000000004</v>
      </c>
      <c r="MI4264" s="1">
        <v>42247</v>
      </c>
      <c r="MJ4264">
        <v>8.0959000000000003</v>
      </c>
      <c r="ML4264" s="1">
        <v>42247</v>
      </c>
      <c r="MM4264">
        <v>8.0940999999999992</v>
      </c>
      <c r="MO4264" s="1">
        <v>42247</v>
      </c>
      <c r="MP4264">
        <v>8.0751000000000008</v>
      </c>
      <c r="MR4264" s="1">
        <v>42247</v>
      </c>
      <c r="MS4264">
        <v>8.0401000000000007</v>
      </c>
      <c r="MU4264" s="1">
        <v>42247</v>
      </c>
      <c r="MV4264">
        <v>7.9946000000000002</v>
      </c>
      <c r="MX4264" s="1">
        <v>42247</v>
      </c>
      <c r="MY4264">
        <v>7.9437999999999995</v>
      </c>
      <c r="NA4264" s="1">
        <v>42247</v>
      </c>
      <c r="NB4264">
        <v>7.8921999999999999</v>
      </c>
      <c r="ND4264" s="1">
        <v>42247</v>
      </c>
      <c r="NE4264">
        <v>7.8407</v>
      </c>
      <c r="NG4264" s="1">
        <v>42247</v>
      </c>
      <c r="NH4264">
        <v>7.8285999999999998</v>
      </c>
    </row>
    <row r="4265" spans="2:372">
      <c r="B4265" s="1">
        <v>42248</v>
      </c>
      <c r="C4265">
        <v>7.2206999999999999</v>
      </c>
      <c r="E4265" s="1">
        <v>42248</v>
      </c>
      <c r="F4265">
        <v>7.2358000000000002</v>
      </c>
      <c r="H4265" s="1">
        <v>42248</v>
      </c>
      <c r="I4265">
        <v>7.2702999999999998</v>
      </c>
      <c r="K4265" s="1">
        <v>42248</v>
      </c>
      <c r="L4265">
        <v>7.3761999999999999</v>
      </c>
      <c r="N4265" s="1">
        <v>42248</v>
      </c>
      <c r="O4265">
        <v>7.3842999999999996</v>
      </c>
      <c r="Q4265" s="1">
        <v>42248</v>
      </c>
      <c r="R4265">
        <v>7.4627999999999997</v>
      </c>
      <c r="T4265" s="1">
        <v>42248</v>
      </c>
      <c r="U4265">
        <v>7.3695000000000004</v>
      </c>
      <c r="W4265" s="1">
        <v>42248</v>
      </c>
      <c r="X4265">
        <v>7.4522000000000004</v>
      </c>
      <c r="Z4265" s="1">
        <v>42248</v>
      </c>
      <c r="AA4265">
        <v>7.5785999999999998</v>
      </c>
      <c r="AC4265" s="1">
        <v>42248</v>
      </c>
      <c r="AD4265">
        <v>7.7085999999999997</v>
      </c>
      <c r="AF4265" s="1">
        <v>42248</v>
      </c>
      <c r="AG4265">
        <v>7.7977999999999996</v>
      </c>
      <c r="AI4265" s="1">
        <v>42248</v>
      </c>
      <c r="AJ4265">
        <v>7.8327</v>
      </c>
      <c r="AL4265" s="1">
        <v>42248</v>
      </c>
      <c r="AM4265">
        <v>7.8304</v>
      </c>
      <c r="AO4265" s="1">
        <v>42248</v>
      </c>
      <c r="AP4265">
        <v>7.8090999999999999</v>
      </c>
      <c r="AR4265" s="1">
        <v>42248</v>
      </c>
      <c r="AS4265">
        <v>7.7865000000000002</v>
      </c>
      <c r="AU4265" s="1">
        <v>42248</v>
      </c>
      <c r="AV4265">
        <v>7.7712000000000003</v>
      </c>
      <c r="AX4265" s="1">
        <v>42248</v>
      </c>
      <c r="AY4265">
        <v>7.7641999999999998</v>
      </c>
      <c r="BA4265" s="1">
        <v>42248</v>
      </c>
      <c r="BB4265">
        <v>7.7664</v>
      </c>
      <c r="BD4265" s="1">
        <v>42248</v>
      </c>
      <c r="BE4265">
        <v>7.7785000000000002</v>
      </c>
      <c r="BG4265" s="1">
        <v>42248</v>
      </c>
      <c r="BH4265">
        <v>7.8007</v>
      </c>
      <c r="BJ4265" s="1">
        <v>42248</v>
      </c>
      <c r="BK4265">
        <v>7.8309999999999995</v>
      </c>
      <c r="BM4265" s="1">
        <v>42248</v>
      </c>
      <c r="BN4265">
        <v>7.8665000000000003</v>
      </c>
      <c r="BP4265" s="1">
        <v>42248</v>
      </c>
      <c r="BQ4265">
        <v>7.9047000000000001</v>
      </c>
      <c r="BS4265" s="1">
        <v>42248</v>
      </c>
      <c r="BT4265">
        <v>7.9427000000000003</v>
      </c>
      <c r="BV4265" s="1">
        <v>42248</v>
      </c>
      <c r="BW4265">
        <v>7.9779</v>
      </c>
      <c r="BY4265" s="1">
        <v>42248</v>
      </c>
      <c r="BZ4265">
        <v>8.0075000000000003</v>
      </c>
      <c r="CB4265" s="1">
        <v>42248</v>
      </c>
      <c r="CC4265">
        <v>8.0291999999999994</v>
      </c>
      <c r="CE4265" s="1">
        <v>42248</v>
      </c>
      <c r="CF4265">
        <v>8.0414999999999992</v>
      </c>
      <c r="CH4265" s="1">
        <v>42248</v>
      </c>
      <c r="CI4265">
        <v>8.0446000000000009</v>
      </c>
      <c r="CK4265" s="1">
        <v>42248</v>
      </c>
      <c r="CL4265">
        <v>8.0382999999999996</v>
      </c>
      <c r="CN4265" s="1">
        <v>42248</v>
      </c>
      <c r="CO4265">
        <v>8.0227000000000004</v>
      </c>
      <c r="CQ4265" s="1">
        <v>42248</v>
      </c>
      <c r="CR4265">
        <v>7.9978999999999996</v>
      </c>
      <c r="CT4265" s="1">
        <v>42248</v>
      </c>
      <c r="CU4265">
        <v>7.9658999999999995</v>
      </c>
      <c r="CW4265" s="1">
        <v>42248</v>
      </c>
      <c r="CX4265">
        <v>7.9325999999999999</v>
      </c>
      <c r="CZ4265" s="1">
        <v>42248</v>
      </c>
      <c r="DA4265">
        <v>7.9036999999999997</v>
      </c>
      <c r="DC4265" s="1">
        <v>42248</v>
      </c>
      <c r="DD4265">
        <v>7.8852000000000002</v>
      </c>
      <c r="DF4265" s="1">
        <v>42248</v>
      </c>
      <c r="DG4265">
        <v>7.8830999999999998</v>
      </c>
      <c r="DI4265" s="1">
        <v>42248</v>
      </c>
      <c r="DJ4265">
        <v>7.8990999999999998</v>
      </c>
      <c r="DL4265" s="1">
        <v>42248</v>
      </c>
      <c r="DM4265">
        <v>7.9099000000000004</v>
      </c>
      <c r="DO4265" s="1">
        <v>42248</v>
      </c>
      <c r="DP4265">
        <v>7.883</v>
      </c>
      <c r="DR4265" s="1">
        <v>42248</v>
      </c>
      <c r="DS4265">
        <v>7.8136000000000001</v>
      </c>
      <c r="DU4265" s="1">
        <v>42248</v>
      </c>
      <c r="DV4265">
        <v>7.7355</v>
      </c>
      <c r="DX4265" s="1">
        <v>42248</v>
      </c>
      <c r="DY4265">
        <v>7.6851000000000003</v>
      </c>
      <c r="EA4265" s="1">
        <v>42248</v>
      </c>
      <c r="EB4265">
        <v>7.6879999999999997</v>
      </c>
      <c r="ED4265" s="1">
        <v>42248</v>
      </c>
      <c r="EE4265">
        <v>7.7354000000000003</v>
      </c>
      <c r="EG4265" s="1">
        <v>42248</v>
      </c>
      <c r="EH4265">
        <v>7.8120000000000003</v>
      </c>
      <c r="EJ4265" s="1">
        <v>42248</v>
      </c>
      <c r="EK4265">
        <v>7.9023000000000003</v>
      </c>
      <c r="EM4265" s="1">
        <v>42248</v>
      </c>
      <c r="EN4265">
        <v>7.9908999999999999</v>
      </c>
      <c r="EP4265" s="1">
        <v>42248</v>
      </c>
      <c r="EQ4265">
        <v>8.0622000000000007</v>
      </c>
      <c r="ES4265" s="1">
        <v>42248</v>
      </c>
      <c r="ET4265">
        <v>8.1051000000000002</v>
      </c>
      <c r="EV4265" s="1">
        <v>42248</v>
      </c>
      <c r="EW4265">
        <v>8.1212</v>
      </c>
      <c r="EY4265" s="1">
        <v>42248</v>
      </c>
      <c r="EZ4265">
        <v>8.1146999999999991</v>
      </c>
      <c r="FB4265" s="1">
        <v>42248</v>
      </c>
      <c r="FC4265">
        <v>8.0902999999999992</v>
      </c>
      <c r="FE4265" s="1">
        <v>42248</v>
      </c>
      <c r="FF4265">
        <v>8.0549999999999997</v>
      </c>
      <c r="FH4265" s="1">
        <v>42248</v>
      </c>
      <c r="FI4265">
        <v>8.0172000000000008</v>
      </c>
      <c r="FK4265" s="1">
        <v>42248</v>
      </c>
      <c r="FL4265">
        <v>7.984</v>
      </c>
      <c r="FN4265" s="1">
        <v>42248</v>
      </c>
      <c r="FO4265">
        <v>7.9565000000000001</v>
      </c>
      <c r="FQ4265" s="1">
        <v>42248</v>
      </c>
      <c r="FR4265">
        <v>7.9345999999999997</v>
      </c>
      <c r="FT4265" s="1">
        <v>42248</v>
      </c>
      <c r="FU4265">
        <v>7.9180999999999999</v>
      </c>
      <c r="FW4265" s="1">
        <v>42248</v>
      </c>
      <c r="FX4265">
        <v>7.9068000000000005</v>
      </c>
      <c r="FZ4265" s="1">
        <v>42248</v>
      </c>
      <c r="GA4265">
        <v>7.9005000000000001</v>
      </c>
      <c r="GC4265" s="1">
        <v>42248</v>
      </c>
      <c r="GD4265">
        <v>7.8990999999999998</v>
      </c>
      <c r="GF4265" s="1">
        <v>42248</v>
      </c>
      <c r="GG4265">
        <v>7.9023000000000003</v>
      </c>
      <c r="GI4265" s="1">
        <v>42248</v>
      </c>
      <c r="GJ4265">
        <v>7.9094999999999995</v>
      </c>
      <c r="GL4265" s="1">
        <v>42248</v>
      </c>
      <c r="GM4265">
        <v>7.9199000000000002</v>
      </c>
      <c r="GO4265" s="1">
        <v>42248</v>
      </c>
      <c r="GP4265">
        <v>7.9325999999999999</v>
      </c>
      <c r="GR4265" s="1">
        <v>42248</v>
      </c>
      <c r="GS4265">
        <v>7.9467999999999996</v>
      </c>
      <c r="GU4265" s="1">
        <v>42248</v>
      </c>
      <c r="GV4265">
        <v>7.9615999999999998</v>
      </c>
      <c r="GX4265" s="1">
        <v>42248</v>
      </c>
      <c r="GY4265">
        <v>7.9763999999999999</v>
      </c>
      <c r="HA4265" s="1">
        <v>42248</v>
      </c>
      <c r="HB4265">
        <v>7.9901</v>
      </c>
      <c r="HD4265" s="1">
        <v>42248</v>
      </c>
      <c r="HE4265">
        <v>8.0021000000000004</v>
      </c>
      <c r="HG4265" s="1">
        <v>42248</v>
      </c>
      <c r="HH4265">
        <v>8.0114999999999998</v>
      </c>
      <c r="HJ4265" s="1">
        <v>42248</v>
      </c>
      <c r="HK4265">
        <v>8.0177999999999994</v>
      </c>
      <c r="HM4265" s="1">
        <v>42248</v>
      </c>
      <c r="HN4265">
        <v>8.0214999999999996</v>
      </c>
      <c r="HP4265" s="1">
        <v>42248</v>
      </c>
      <c r="HQ4265">
        <v>8.0233000000000008</v>
      </c>
      <c r="HS4265" s="1">
        <v>42248</v>
      </c>
      <c r="HT4265">
        <v>8.0238999999999994</v>
      </c>
      <c r="HV4265" s="1">
        <v>42248</v>
      </c>
      <c r="HW4265">
        <v>8.0242000000000004</v>
      </c>
      <c r="HY4265" s="1">
        <v>42248</v>
      </c>
      <c r="HZ4265">
        <v>8.0246999999999993</v>
      </c>
      <c r="IB4265" s="1">
        <v>42248</v>
      </c>
      <c r="IC4265">
        <v>8.0253999999999994</v>
      </c>
      <c r="IE4265" s="1">
        <v>42248</v>
      </c>
      <c r="IF4265">
        <v>8.0264000000000006</v>
      </c>
      <c r="IH4265" s="1">
        <v>42248</v>
      </c>
      <c r="II4265">
        <v>8.0276999999999994</v>
      </c>
      <c r="IK4265" s="1">
        <v>42248</v>
      </c>
      <c r="IL4265">
        <v>8.0292999999999992</v>
      </c>
      <c r="IN4265" s="1">
        <v>42248</v>
      </c>
      <c r="IO4265">
        <v>8.0313999999999997</v>
      </c>
      <c r="IQ4265" s="1">
        <v>42248</v>
      </c>
      <c r="IR4265">
        <v>8.0338999999999992</v>
      </c>
      <c r="IT4265" s="1">
        <v>42248</v>
      </c>
      <c r="IU4265">
        <v>8.0368999999999993</v>
      </c>
      <c r="IW4265" s="1">
        <v>42248</v>
      </c>
      <c r="IX4265">
        <v>8.0404999999999998</v>
      </c>
      <c r="IZ4265" s="1">
        <v>42248</v>
      </c>
      <c r="JA4265">
        <v>8.0446000000000009</v>
      </c>
      <c r="JC4265" s="1">
        <v>42248</v>
      </c>
      <c r="JD4265">
        <v>8.0493000000000006</v>
      </c>
      <c r="JF4265" s="1">
        <v>42248</v>
      </c>
      <c r="JG4265">
        <v>8.0547000000000004</v>
      </c>
      <c r="JI4265" s="1">
        <v>42248</v>
      </c>
      <c r="JJ4265">
        <v>8.0608000000000004</v>
      </c>
      <c r="JL4265" s="1">
        <v>42248</v>
      </c>
      <c r="JM4265">
        <v>8.0676000000000005</v>
      </c>
      <c r="JO4265" s="1">
        <v>42248</v>
      </c>
      <c r="JP4265">
        <v>8.0751000000000008</v>
      </c>
      <c r="JR4265" s="1">
        <v>42248</v>
      </c>
      <c r="JS4265">
        <v>8.0835000000000008</v>
      </c>
      <c r="JU4265" s="1">
        <v>42248</v>
      </c>
      <c r="JV4265">
        <v>8.0928000000000004</v>
      </c>
      <c r="JX4265" s="1">
        <v>42248</v>
      </c>
      <c r="JY4265">
        <v>8.1029999999999998</v>
      </c>
      <c r="KA4265" s="1">
        <v>42248</v>
      </c>
      <c r="KB4265">
        <v>8.1141000000000005</v>
      </c>
      <c r="KD4265" s="1">
        <v>42248</v>
      </c>
      <c r="KE4265">
        <v>8.1262000000000008</v>
      </c>
      <c r="KG4265" s="1">
        <v>42248</v>
      </c>
      <c r="KH4265">
        <v>8.1393000000000004</v>
      </c>
      <c r="KJ4265" s="1">
        <v>42248</v>
      </c>
      <c r="KK4265">
        <v>8.1533999999999995</v>
      </c>
      <c r="KM4265" s="1">
        <v>42248</v>
      </c>
      <c r="KN4265">
        <v>8.1686999999999994</v>
      </c>
      <c r="KP4265" s="1">
        <v>42248</v>
      </c>
      <c r="KQ4265">
        <v>8.1852</v>
      </c>
      <c r="KS4265" s="1">
        <v>42248</v>
      </c>
      <c r="KT4265">
        <v>8.2027999999999999</v>
      </c>
      <c r="KV4265" s="1">
        <v>42248</v>
      </c>
      <c r="KW4265">
        <v>8.2216000000000005</v>
      </c>
      <c r="KY4265" s="1">
        <v>42248</v>
      </c>
      <c r="KZ4265">
        <v>8.2416</v>
      </c>
      <c r="LB4265" s="1">
        <v>42248</v>
      </c>
      <c r="LC4265">
        <v>8.2609999999999992</v>
      </c>
      <c r="LE4265" s="1">
        <v>42248</v>
      </c>
      <c r="LF4265">
        <v>8.2772000000000006</v>
      </c>
      <c r="LH4265" s="1">
        <v>42248</v>
      </c>
      <c r="LI4265">
        <v>8.2873000000000001</v>
      </c>
      <c r="LK4265" s="1">
        <v>42248</v>
      </c>
      <c r="LL4265">
        <v>8.2887000000000004</v>
      </c>
      <c r="LN4265" s="1">
        <v>42248</v>
      </c>
      <c r="LO4265">
        <v>8.2784999999999993</v>
      </c>
      <c r="LQ4265" s="1">
        <v>42248</v>
      </c>
      <c r="LR4265">
        <v>8.2553999999999998</v>
      </c>
      <c r="LT4265" s="1">
        <v>42248</v>
      </c>
      <c r="LU4265">
        <v>8.2251999999999992</v>
      </c>
      <c r="LW4265" s="1">
        <v>42248</v>
      </c>
      <c r="LX4265">
        <v>8.1963000000000008</v>
      </c>
      <c r="LZ4265" s="1">
        <v>42248</v>
      </c>
      <c r="MA4265">
        <v>8.1768000000000001</v>
      </c>
      <c r="MC4265" s="1">
        <v>42248</v>
      </c>
      <c r="MD4265">
        <v>8.1742000000000008</v>
      </c>
      <c r="MF4265" s="1">
        <v>42248</v>
      </c>
      <c r="MG4265">
        <v>8.1839999999999993</v>
      </c>
      <c r="MI4265" s="1">
        <v>42248</v>
      </c>
      <c r="MJ4265">
        <v>8.1942000000000004</v>
      </c>
      <c r="ML4265" s="1">
        <v>42248</v>
      </c>
      <c r="MM4265">
        <v>8.1928999999999998</v>
      </c>
      <c r="MO4265" s="1">
        <v>42248</v>
      </c>
      <c r="MP4265">
        <v>8.1697000000000006</v>
      </c>
      <c r="MR4265" s="1">
        <v>42248</v>
      </c>
      <c r="MS4265">
        <v>8.1264000000000003</v>
      </c>
      <c r="MU4265" s="1">
        <v>42248</v>
      </c>
      <c r="MV4265">
        <v>8.0710999999999995</v>
      </c>
      <c r="MX4265" s="1">
        <v>42248</v>
      </c>
      <c r="MY4265">
        <v>8.0119000000000007</v>
      </c>
      <c r="NA4265" s="1">
        <v>42248</v>
      </c>
      <c r="NB4265">
        <v>7.9551999999999996</v>
      </c>
      <c r="ND4265" s="1">
        <v>42248</v>
      </c>
      <c r="NE4265">
        <v>7.9006999999999996</v>
      </c>
      <c r="NG4265" s="1">
        <v>42248</v>
      </c>
      <c r="NH4265">
        <v>7.8887</v>
      </c>
    </row>
    <row r="4266" spans="2:372">
      <c r="B4266" s="1">
        <v>42249</v>
      </c>
      <c r="C4266">
        <v>7.1455000000000002</v>
      </c>
      <c r="E4266" s="1">
        <v>42249</v>
      </c>
      <c r="F4266">
        <v>7.1768000000000001</v>
      </c>
      <c r="H4266" s="1">
        <v>42249</v>
      </c>
      <c r="I4266">
        <v>7.2363</v>
      </c>
      <c r="K4266" s="1">
        <v>42249</v>
      </c>
      <c r="L4266">
        <v>7.3285999999999998</v>
      </c>
      <c r="N4266" s="1">
        <v>42249</v>
      </c>
      <c r="O4266">
        <v>7.4038000000000004</v>
      </c>
      <c r="Q4266" s="1">
        <v>42249</v>
      </c>
      <c r="R4266">
        <v>7.4597999999999995</v>
      </c>
      <c r="T4266" s="1">
        <v>42249</v>
      </c>
      <c r="U4266">
        <v>7.3853999999999997</v>
      </c>
      <c r="W4266" s="1">
        <v>42249</v>
      </c>
      <c r="X4266">
        <v>7.4527000000000001</v>
      </c>
      <c r="Z4266" s="1">
        <v>42249</v>
      </c>
      <c r="AA4266">
        <v>7.5659000000000001</v>
      </c>
      <c r="AC4266" s="1">
        <v>42249</v>
      </c>
      <c r="AD4266">
        <v>7.6873000000000005</v>
      </c>
      <c r="AF4266" s="1">
        <v>42249</v>
      </c>
      <c r="AG4266">
        <v>7.7747000000000002</v>
      </c>
      <c r="AI4266" s="1">
        <v>42249</v>
      </c>
      <c r="AJ4266">
        <v>7.8149999999999995</v>
      </c>
      <c r="AL4266" s="1">
        <v>42249</v>
      </c>
      <c r="AM4266">
        <v>7.8217999999999996</v>
      </c>
      <c r="AO4266" s="1">
        <v>42249</v>
      </c>
      <c r="AP4266">
        <v>7.8101000000000003</v>
      </c>
      <c r="AR4266" s="1">
        <v>42249</v>
      </c>
      <c r="AS4266">
        <v>7.7940000000000005</v>
      </c>
      <c r="AU4266" s="1">
        <v>42249</v>
      </c>
      <c r="AV4266">
        <v>7.7812999999999999</v>
      </c>
      <c r="AX4266" s="1">
        <v>42249</v>
      </c>
      <c r="AY4266">
        <v>7.774</v>
      </c>
      <c r="BA4266" s="1">
        <v>42249</v>
      </c>
      <c r="BB4266">
        <v>7.774</v>
      </c>
      <c r="BD4266" s="1">
        <v>42249</v>
      </c>
      <c r="BE4266">
        <v>7.7831999999999999</v>
      </c>
      <c r="BG4266" s="1">
        <v>42249</v>
      </c>
      <c r="BH4266">
        <v>7.8027999999999995</v>
      </c>
      <c r="BJ4266" s="1">
        <v>42249</v>
      </c>
      <c r="BK4266">
        <v>7.8309999999999995</v>
      </c>
      <c r="BM4266" s="1">
        <v>42249</v>
      </c>
      <c r="BN4266">
        <v>7.8655999999999997</v>
      </c>
      <c r="BP4266" s="1">
        <v>42249</v>
      </c>
      <c r="BQ4266">
        <v>7.9039000000000001</v>
      </c>
      <c r="BS4266" s="1">
        <v>42249</v>
      </c>
      <c r="BT4266">
        <v>7.9435000000000002</v>
      </c>
      <c r="BV4266" s="1">
        <v>42249</v>
      </c>
      <c r="BW4266">
        <v>7.9810999999999996</v>
      </c>
      <c r="BY4266" s="1">
        <v>42249</v>
      </c>
      <c r="BZ4266">
        <v>8.0131999999999994</v>
      </c>
      <c r="CB4266" s="1">
        <v>42249</v>
      </c>
      <c r="CC4266">
        <v>8.0364000000000004</v>
      </c>
      <c r="CE4266" s="1">
        <v>42249</v>
      </c>
      <c r="CF4266">
        <v>8.0494000000000003</v>
      </c>
      <c r="CH4266" s="1">
        <v>42249</v>
      </c>
      <c r="CI4266">
        <v>8.0521999999999991</v>
      </c>
      <c r="CK4266" s="1">
        <v>42249</v>
      </c>
      <c r="CL4266">
        <v>8.0451999999999995</v>
      </c>
      <c r="CN4266" s="1">
        <v>42249</v>
      </c>
      <c r="CO4266">
        <v>8.0284999999999993</v>
      </c>
      <c r="CQ4266" s="1">
        <v>42249</v>
      </c>
      <c r="CR4266">
        <v>8.0024999999999995</v>
      </c>
      <c r="CT4266" s="1">
        <v>42249</v>
      </c>
      <c r="CU4266">
        <v>7.9695999999999998</v>
      </c>
      <c r="CW4266" s="1">
        <v>42249</v>
      </c>
      <c r="CX4266">
        <v>7.9352999999999998</v>
      </c>
      <c r="CZ4266" s="1">
        <v>42249</v>
      </c>
      <c r="DA4266">
        <v>7.9055</v>
      </c>
      <c r="DC4266" s="1">
        <v>42249</v>
      </c>
      <c r="DD4266">
        <v>7.8860000000000001</v>
      </c>
      <c r="DF4266" s="1">
        <v>42249</v>
      </c>
      <c r="DG4266">
        <v>7.8827999999999996</v>
      </c>
      <c r="DI4266" s="1">
        <v>42249</v>
      </c>
      <c r="DJ4266">
        <v>7.8975999999999997</v>
      </c>
      <c r="DL4266" s="1">
        <v>42249</v>
      </c>
      <c r="DM4266">
        <v>7.9074999999999998</v>
      </c>
      <c r="DO4266" s="1">
        <v>42249</v>
      </c>
      <c r="DP4266">
        <v>7.8810000000000002</v>
      </c>
      <c r="DR4266" s="1">
        <v>42249</v>
      </c>
      <c r="DS4266">
        <v>7.8140999999999998</v>
      </c>
      <c r="DU4266" s="1">
        <v>42249</v>
      </c>
      <c r="DV4266">
        <v>7.7392000000000003</v>
      </c>
      <c r="DX4266" s="1">
        <v>42249</v>
      </c>
      <c r="DY4266">
        <v>7.6913999999999998</v>
      </c>
      <c r="EA4266" s="1">
        <v>42249</v>
      </c>
      <c r="EB4266">
        <v>7.6947999999999999</v>
      </c>
      <c r="ED4266" s="1">
        <v>42249</v>
      </c>
      <c r="EE4266">
        <v>7.7409999999999997</v>
      </c>
      <c r="EG4266" s="1">
        <v>42249</v>
      </c>
      <c r="EH4266">
        <v>7.8148999999999997</v>
      </c>
      <c r="EJ4266" s="1">
        <v>42249</v>
      </c>
      <c r="EK4266">
        <v>7.9016999999999999</v>
      </c>
      <c r="EM4266" s="1">
        <v>42249</v>
      </c>
      <c r="EN4266">
        <v>7.9865000000000004</v>
      </c>
      <c r="EP4266" s="1">
        <v>42249</v>
      </c>
      <c r="EQ4266">
        <v>8.0543999999999993</v>
      </c>
      <c r="ES4266" s="1">
        <v>42249</v>
      </c>
      <c r="ET4266">
        <v>8.0946999999999996</v>
      </c>
      <c r="EV4266" s="1">
        <v>42249</v>
      </c>
      <c r="EW4266">
        <v>8.1096000000000004</v>
      </c>
      <c r="EY4266" s="1">
        <v>42249</v>
      </c>
      <c r="EZ4266">
        <v>8.1034000000000006</v>
      </c>
      <c r="FB4266" s="1">
        <v>42249</v>
      </c>
      <c r="FC4266">
        <v>8.0808</v>
      </c>
      <c r="FE4266" s="1">
        <v>42249</v>
      </c>
      <c r="FF4266">
        <v>8.0482999999999993</v>
      </c>
      <c r="FH4266" s="1">
        <v>42249</v>
      </c>
      <c r="FI4266">
        <v>8.0130999999999997</v>
      </c>
      <c r="FK4266" s="1">
        <v>42249</v>
      </c>
      <c r="FL4266">
        <v>7.9813999999999998</v>
      </c>
      <c r="FN4266" s="1">
        <v>42249</v>
      </c>
      <c r="FO4266">
        <v>7.9542999999999999</v>
      </c>
      <c r="FQ4266" s="1">
        <v>42249</v>
      </c>
      <c r="FR4266">
        <v>7.9318</v>
      </c>
      <c r="FT4266" s="1">
        <v>42249</v>
      </c>
      <c r="FU4266">
        <v>7.9141000000000004</v>
      </c>
      <c r="FW4266" s="1">
        <v>42249</v>
      </c>
      <c r="FX4266">
        <v>7.9012000000000002</v>
      </c>
      <c r="FZ4266" s="1">
        <v>42249</v>
      </c>
      <c r="GA4266">
        <v>7.8931000000000004</v>
      </c>
      <c r="GC4266" s="1">
        <v>42249</v>
      </c>
      <c r="GD4266">
        <v>7.8898999999999999</v>
      </c>
      <c r="GF4266" s="1">
        <v>42249</v>
      </c>
      <c r="GG4266">
        <v>7.8916000000000004</v>
      </c>
      <c r="GI4266" s="1">
        <v>42249</v>
      </c>
      <c r="GJ4266">
        <v>7.8975999999999997</v>
      </c>
      <c r="GL4266" s="1">
        <v>42249</v>
      </c>
      <c r="GM4266">
        <v>7.907</v>
      </c>
      <c r="GO4266" s="1">
        <v>42249</v>
      </c>
      <c r="GP4266">
        <v>7.9192</v>
      </c>
      <c r="GR4266" s="1">
        <v>42249</v>
      </c>
      <c r="GS4266">
        <v>7.9332000000000003</v>
      </c>
      <c r="GU4266" s="1">
        <v>42249</v>
      </c>
      <c r="GV4266">
        <v>7.9482999999999997</v>
      </c>
      <c r="GX4266" s="1">
        <v>42249</v>
      </c>
      <c r="GY4266">
        <v>7.9635999999999996</v>
      </c>
      <c r="HA4266" s="1">
        <v>42249</v>
      </c>
      <c r="HB4266">
        <v>7.9785000000000004</v>
      </c>
      <c r="HD4266" s="1">
        <v>42249</v>
      </c>
      <c r="HE4266">
        <v>7.9919000000000002</v>
      </c>
      <c r="HG4266" s="1">
        <v>42249</v>
      </c>
      <c r="HH4266">
        <v>8.0032999999999994</v>
      </c>
      <c r="HJ4266" s="1">
        <v>42249</v>
      </c>
      <c r="HK4266">
        <v>8.0119000000000007</v>
      </c>
      <c r="HM4266" s="1">
        <v>42249</v>
      </c>
      <c r="HN4266">
        <v>8.0183999999999997</v>
      </c>
      <c r="HP4266" s="1">
        <v>42249</v>
      </c>
      <c r="HQ4266">
        <v>8.0231999999999992</v>
      </c>
      <c r="HS4266" s="1">
        <v>42249</v>
      </c>
      <c r="HT4266">
        <v>8.0269999999999992</v>
      </c>
      <c r="HV4266" s="1">
        <v>42249</v>
      </c>
      <c r="HW4266">
        <v>8.0304000000000002</v>
      </c>
      <c r="HY4266" s="1">
        <v>42249</v>
      </c>
      <c r="HZ4266">
        <v>8.0338999999999992</v>
      </c>
      <c r="IB4266" s="1">
        <v>42249</v>
      </c>
      <c r="IC4266">
        <v>8.0374999999999996</v>
      </c>
      <c r="IE4266" s="1">
        <v>42249</v>
      </c>
      <c r="IF4266">
        <v>8.0411999999999999</v>
      </c>
      <c r="IH4266" s="1">
        <v>42249</v>
      </c>
      <c r="II4266">
        <v>8.0450999999999997</v>
      </c>
      <c r="IK4266" s="1">
        <v>42249</v>
      </c>
      <c r="IL4266">
        <v>8.0489999999999995</v>
      </c>
      <c r="IN4266" s="1">
        <v>42249</v>
      </c>
      <c r="IO4266">
        <v>8.0531000000000006</v>
      </c>
      <c r="IQ4266" s="1">
        <v>42249</v>
      </c>
      <c r="IR4266">
        <v>8.0573999999999995</v>
      </c>
      <c r="IT4266" s="1">
        <v>42249</v>
      </c>
      <c r="IU4266">
        <v>8.0617999999999999</v>
      </c>
      <c r="IW4266" s="1">
        <v>42249</v>
      </c>
      <c r="IX4266">
        <v>8.0663</v>
      </c>
      <c r="IZ4266" s="1">
        <v>42249</v>
      </c>
      <c r="JA4266">
        <v>8.0709999999999997</v>
      </c>
      <c r="JC4266" s="1">
        <v>42249</v>
      </c>
      <c r="JD4266">
        <v>8.0757999999999992</v>
      </c>
      <c r="JF4266" s="1">
        <v>42249</v>
      </c>
      <c r="JG4266">
        <v>8.0808</v>
      </c>
      <c r="JI4266" s="1">
        <v>42249</v>
      </c>
      <c r="JJ4266">
        <v>8.0860000000000003</v>
      </c>
      <c r="JL4266" s="1">
        <v>42249</v>
      </c>
      <c r="JM4266">
        <v>8.0914000000000001</v>
      </c>
      <c r="JO4266" s="1">
        <v>42249</v>
      </c>
      <c r="JP4266">
        <v>8.0969999999999995</v>
      </c>
      <c r="JR4266" s="1">
        <v>42249</v>
      </c>
      <c r="JS4266">
        <v>8.1027000000000005</v>
      </c>
      <c r="JU4266" s="1">
        <v>42249</v>
      </c>
      <c r="JV4266">
        <v>8.1085999999999991</v>
      </c>
      <c r="JX4266" s="1">
        <v>42249</v>
      </c>
      <c r="JY4266">
        <v>8.1148000000000007</v>
      </c>
      <c r="KA4266" s="1">
        <v>42249</v>
      </c>
      <c r="KB4266">
        <v>8.1211000000000002</v>
      </c>
      <c r="KD4266" s="1">
        <v>42249</v>
      </c>
      <c r="KE4266">
        <v>8.1277000000000008</v>
      </c>
      <c r="KG4266" s="1">
        <v>42249</v>
      </c>
      <c r="KH4266">
        <v>8.1344999999999992</v>
      </c>
      <c r="KJ4266" s="1">
        <v>42249</v>
      </c>
      <c r="KK4266">
        <v>8.1415000000000006</v>
      </c>
      <c r="KM4266" s="1">
        <v>42249</v>
      </c>
      <c r="KN4266">
        <v>8.1486999999999998</v>
      </c>
      <c r="KP4266" s="1">
        <v>42249</v>
      </c>
      <c r="KQ4266">
        <v>8.1562000000000001</v>
      </c>
      <c r="KS4266" s="1">
        <v>42249</v>
      </c>
      <c r="KT4266">
        <v>8.1638999999999999</v>
      </c>
      <c r="KV4266" s="1">
        <v>42249</v>
      </c>
      <c r="KW4266">
        <v>8.1719000000000008</v>
      </c>
      <c r="KY4266" s="1">
        <v>42249</v>
      </c>
      <c r="KZ4266">
        <v>8.1800999999999995</v>
      </c>
      <c r="LB4266" s="1">
        <v>42249</v>
      </c>
      <c r="LC4266">
        <v>8.1875</v>
      </c>
      <c r="LE4266" s="1">
        <v>42249</v>
      </c>
      <c r="LF4266">
        <v>8.1929999999999996</v>
      </c>
      <c r="LH4266" s="1">
        <v>42249</v>
      </c>
      <c r="LI4266">
        <v>8.1950000000000003</v>
      </c>
      <c r="LK4266" s="1">
        <v>42249</v>
      </c>
      <c r="LL4266">
        <v>8.1922999999999995</v>
      </c>
      <c r="LN4266" s="1">
        <v>42249</v>
      </c>
      <c r="LO4266">
        <v>8.1834000000000007</v>
      </c>
      <c r="LQ4266" s="1">
        <v>42249</v>
      </c>
      <c r="LR4266">
        <v>8.1677999999999997</v>
      </c>
      <c r="LT4266" s="1">
        <v>42249</v>
      </c>
      <c r="LU4266">
        <v>8.1488999999999994</v>
      </c>
      <c r="LW4266" s="1">
        <v>42249</v>
      </c>
      <c r="LX4266">
        <v>8.1318000000000001</v>
      </c>
      <c r="LZ4266" s="1">
        <v>42249</v>
      </c>
      <c r="MA4266">
        <v>8.1212999999999997</v>
      </c>
      <c r="MC4266" s="1">
        <v>42249</v>
      </c>
      <c r="MD4266">
        <v>8.1214999999999993</v>
      </c>
      <c r="MF4266" s="1">
        <v>42249</v>
      </c>
      <c r="MG4266">
        <v>8.1292000000000009</v>
      </c>
      <c r="MI4266" s="1">
        <v>42249</v>
      </c>
      <c r="MJ4266">
        <v>8.1362000000000005</v>
      </c>
      <c r="ML4266" s="1">
        <v>42249</v>
      </c>
      <c r="MM4266">
        <v>8.1343999999999994</v>
      </c>
      <c r="MO4266" s="1">
        <v>42249</v>
      </c>
      <c r="MP4266">
        <v>8.1167999999999996</v>
      </c>
      <c r="MR4266" s="1">
        <v>42249</v>
      </c>
      <c r="MS4266">
        <v>8.0843000000000007</v>
      </c>
      <c r="MU4266" s="1">
        <v>42249</v>
      </c>
      <c r="MV4266">
        <v>8.0419</v>
      </c>
      <c r="MX4266" s="1">
        <v>42249</v>
      </c>
      <c r="MY4266">
        <v>7.9946999999999999</v>
      </c>
      <c r="NA4266" s="1">
        <v>42249</v>
      </c>
      <c r="NB4266">
        <v>7.9466000000000001</v>
      </c>
      <c r="ND4266" s="1">
        <v>42249</v>
      </c>
      <c r="NE4266">
        <v>7.8985000000000003</v>
      </c>
      <c r="NG4266" s="1">
        <v>42249</v>
      </c>
      <c r="NH4266">
        <v>7.8883000000000001</v>
      </c>
    </row>
    <row r="4267" spans="2:372">
      <c r="B4267" s="1">
        <v>42250</v>
      </c>
      <c r="C4267">
        <v>7.1174999999999997</v>
      </c>
      <c r="E4267" s="1">
        <v>42250</v>
      </c>
      <c r="F4267">
        <v>7.1665999999999999</v>
      </c>
      <c r="H4267" s="1">
        <v>42250</v>
      </c>
      <c r="I4267">
        <v>7.2789000000000001</v>
      </c>
      <c r="K4267" s="1">
        <v>42250</v>
      </c>
      <c r="L4267">
        <v>7.3483000000000001</v>
      </c>
      <c r="N4267" s="1">
        <v>42250</v>
      </c>
      <c r="O4267">
        <v>7.4</v>
      </c>
      <c r="Q4267" s="1">
        <v>42250</v>
      </c>
      <c r="R4267">
        <v>7.4450000000000003</v>
      </c>
      <c r="T4267" s="1">
        <v>42250</v>
      </c>
      <c r="U4267">
        <v>7.3871000000000002</v>
      </c>
      <c r="W4267" s="1">
        <v>42250</v>
      </c>
      <c r="X4267">
        <v>7.4473000000000003</v>
      </c>
      <c r="Z4267" s="1">
        <v>42250</v>
      </c>
      <c r="AA4267">
        <v>7.5476000000000001</v>
      </c>
      <c r="AC4267" s="1">
        <v>42250</v>
      </c>
      <c r="AD4267">
        <v>7.6562000000000001</v>
      </c>
      <c r="AF4267" s="1">
        <v>42250</v>
      </c>
      <c r="AG4267">
        <v>7.7382999999999997</v>
      </c>
      <c r="AI4267" s="1">
        <v>42250</v>
      </c>
      <c r="AJ4267">
        <v>7.7821999999999996</v>
      </c>
      <c r="AL4267" s="1">
        <v>42250</v>
      </c>
      <c r="AM4267">
        <v>7.7981999999999996</v>
      </c>
      <c r="AO4267" s="1">
        <v>42250</v>
      </c>
      <c r="AP4267">
        <v>7.7968000000000002</v>
      </c>
      <c r="AR4267" s="1">
        <v>42250</v>
      </c>
      <c r="AS4267">
        <v>7.7887000000000004</v>
      </c>
      <c r="AU4267" s="1">
        <v>42250</v>
      </c>
      <c r="AV4267">
        <v>7.7801999999999998</v>
      </c>
      <c r="AX4267" s="1">
        <v>42250</v>
      </c>
      <c r="AY4267">
        <v>7.7743000000000002</v>
      </c>
      <c r="BA4267" s="1">
        <v>42250</v>
      </c>
      <c r="BB4267">
        <v>7.7736999999999998</v>
      </c>
      <c r="BD4267" s="1">
        <v>42250</v>
      </c>
      <c r="BE4267">
        <v>7.7816000000000001</v>
      </c>
      <c r="BG4267" s="1">
        <v>42250</v>
      </c>
      <c r="BH4267">
        <v>7.7996999999999996</v>
      </c>
      <c r="BJ4267" s="1">
        <v>42250</v>
      </c>
      <c r="BK4267">
        <v>7.8266</v>
      </c>
      <c r="BM4267" s="1">
        <v>42250</v>
      </c>
      <c r="BN4267">
        <v>7.8597000000000001</v>
      </c>
      <c r="BP4267" s="1">
        <v>42250</v>
      </c>
      <c r="BQ4267">
        <v>7.8967000000000001</v>
      </c>
      <c r="BS4267" s="1">
        <v>42250</v>
      </c>
      <c r="BT4267">
        <v>7.9348999999999998</v>
      </c>
      <c r="BV4267" s="1">
        <v>42250</v>
      </c>
      <c r="BW4267">
        <v>7.9710000000000001</v>
      </c>
      <c r="BY4267" s="1">
        <v>42250</v>
      </c>
      <c r="BZ4267">
        <v>8.0015000000000001</v>
      </c>
      <c r="CB4267" s="1">
        <v>42250</v>
      </c>
      <c r="CC4267">
        <v>8.0228999999999999</v>
      </c>
      <c r="CE4267" s="1">
        <v>42250</v>
      </c>
      <c r="CF4267">
        <v>8.0341000000000005</v>
      </c>
      <c r="CH4267" s="1">
        <v>42250</v>
      </c>
      <c r="CI4267">
        <v>8.0353999999999992</v>
      </c>
      <c r="CK4267" s="1">
        <v>42250</v>
      </c>
      <c r="CL4267">
        <v>8.0276999999999994</v>
      </c>
      <c r="CN4267" s="1">
        <v>42250</v>
      </c>
      <c r="CO4267">
        <v>8.0113000000000003</v>
      </c>
      <c r="CQ4267" s="1">
        <v>42250</v>
      </c>
      <c r="CR4267">
        <v>7.9869000000000003</v>
      </c>
      <c r="CT4267" s="1">
        <v>42250</v>
      </c>
      <c r="CU4267">
        <v>7.9569000000000001</v>
      </c>
      <c r="CW4267" s="1">
        <v>42250</v>
      </c>
      <c r="CX4267">
        <v>7.9264000000000001</v>
      </c>
      <c r="CZ4267" s="1">
        <v>42250</v>
      </c>
      <c r="DA4267">
        <v>7.9006999999999996</v>
      </c>
      <c r="DC4267" s="1">
        <v>42250</v>
      </c>
      <c r="DD4267">
        <v>7.8848000000000003</v>
      </c>
      <c r="DF4267" s="1">
        <v>42250</v>
      </c>
      <c r="DG4267">
        <v>7.8842999999999996</v>
      </c>
      <c r="DI4267" s="1">
        <v>42250</v>
      </c>
      <c r="DJ4267">
        <v>7.9</v>
      </c>
      <c r="DL4267" s="1">
        <v>42250</v>
      </c>
      <c r="DM4267">
        <v>7.9092000000000002</v>
      </c>
      <c r="DO4267" s="1">
        <v>42250</v>
      </c>
      <c r="DP4267">
        <v>7.8810000000000002</v>
      </c>
      <c r="DR4267" s="1">
        <v>42250</v>
      </c>
      <c r="DS4267">
        <v>7.8123000000000005</v>
      </c>
      <c r="DU4267" s="1">
        <v>42250</v>
      </c>
      <c r="DV4267">
        <v>7.7359</v>
      </c>
      <c r="DX4267" s="1">
        <v>42250</v>
      </c>
      <c r="DY4267">
        <v>7.6868999999999996</v>
      </c>
      <c r="EA4267" s="1">
        <v>42250</v>
      </c>
      <c r="EB4267">
        <v>7.6894</v>
      </c>
      <c r="ED4267" s="1">
        <v>42250</v>
      </c>
      <c r="EE4267">
        <v>7.7348999999999997</v>
      </c>
      <c r="EG4267" s="1">
        <v>42250</v>
      </c>
      <c r="EH4267">
        <v>7.8087</v>
      </c>
      <c r="EJ4267" s="1">
        <v>42250</v>
      </c>
      <c r="EK4267">
        <v>7.8959999999999999</v>
      </c>
      <c r="EM4267" s="1">
        <v>42250</v>
      </c>
      <c r="EN4267">
        <v>7.9821</v>
      </c>
      <c r="EP4267" s="1">
        <v>42250</v>
      </c>
      <c r="EQ4267">
        <v>8.0524000000000004</v>
      </c>
      <c r="ES4267" s="1">
        <v>42250</v>
      </c>
      <c r="ET4267">
        <v>8.0961999999999996</v>
      </c>
      <c r="EV4267" s="1">
        <v>42250</v>
      </c>
      <c r="EW4267">
        <v>8.1144999999999996</v>
      </c>
      <c r="EY4267" s="1">
        <v>42250</v>
      </c>
      <c r="EZ4267">
        <v>8.1102000000000007</v>
      </c>
      <c r="FB4267" s="1">
        <v>42250</v>
      </c>
      <c r="FC4267">
        <v>8.0870999999999995</v>
      </c>
      <c r="FE4267" s="1">
        <v>42250</v>
      </c>
      <c r="FF4267">
        <v>8.0521999999999991</v>
      </c>
      <c r="FH4267" s="1">
        <v>42250</v>
      </c>
      <c r="FI4267">
        <v>8.0146999999999995</v>
      </c>
      <c r="FK4267" s="1">
        <v>42250</v>
      </c>
      <c r="FL4267">
        <v>7.9817</v>
      </c>
      <c r="FN4267" s="1">
        <v>42250</v>
      </c>
      <c r="FO4267">
        <v>7.9546000000000001</v>
      </c>
      <c r="FQ4267" s="1">
        <v>42250</v>
      </c>
      <c r="FR4267">
        <v>7.9329999999999998</v>
      </c>
      <c r="FT4267" s="1">
        <v>42250</v>
      </c>
      <c r="FU4267">
        <v>7.9168000000000003</v>
      </c>
      <c r="FW4267" s="1">
        <v>42250</v>
      </c>
      <c r="FX4267">
        <v>7.9058000000000002</v>
      </c>
      <c r="FZ4267" s="1">
        <v>42250</v>
      </c>
      <c r="GA4267">
        <v>7.8997999999999999</v>
      </c>
      <c r="GC4267" s="1">
        <v>42250</v>
      </c>
      <c r="GD4267">
        <v>7.8983999999999996</v>
      </c>
      <c r="GF4267" s="1">
        <v>42250</v>
      </c>
      <c r="GG4267">
        <v>7.9016000000000002</v>
      </c>
      <c r="GI4267" s="1">
        <v>42250</v>
      </c>
      <c r="GJ4267">
        <v>7.9085999999999999</v>
      </c>
      <c r="GL4267" s="1">
        <v>42250</v>
      </c>
      <c r="GM4267">
        <v>7.9187000000000003</v>
      </c>
      <c r="GO4267" s="1">
        <v>42250</v>
      </c>
      <c r="GP4267">
        <v>7.9310999999999998</v>
      </c>
      <c r="GR4267" s="1">
        <v>42250</v>
      </c>
      <c r="GS4267">
        <v>7.9451000000000001</v>
      </c>
      <c r="GU4267" s="1">
        <v>42250</v>
      </c>
      <c r="GV4267">
        <v>7.9599000000000002</v>
      </c>
      <c r="GX4267" s="1">
        <v>42250</v>
      </c>
      <c r="GY4267">
        <v>7.9748000000000001</v>
      </c>
      <c r="HA4267" s="1">
        <v>42250</v>
      </c>
      <c r="HB4267">
        <v>7.9889000000000001</v>
      </c>
      <c r="HD4267" s="1">
        <v>42250</v>
      </c>
      <c r="HE4267">
        <v>8.0015999999999998</v>
      </c>
      <c r="HG4267" s="1">
        <v>42250</v>
      </c>
      <c r="HH4267">
        <v>8.0120000000000005</v>
      </c>
      <c r="HJ4267" s="1">
        <v>42250</v>
      </c>
      <c r="HK4267">
        <v>8.0197000000000003</v>
      </c>
      <c r="HM4267" s="1">
        <v>42250</v>
      </c>
      <c r="HN4267">
        <v>8.0251000000000001</v>
      </c>
      <c r="HP4267" s="1">
        <v>42250</v>
      </c>
      <c r="HQ4267">
        <v>8.0289999999999999</v>
      </c>
      <c r="HS4267" s="1">
        <v>42250</v>
      </c>
      <c r="HT4267">
        <v>8.0318000000000005</v>
      </c>
      <c r="HV4267" s="1">
        <v>42250</v>
      </c>
      <c r="HW4267">
        <v>8.0343</v>
      </c>
      <c r="HY4267" s="1">
        <v>42250</v>
      </c>
      <c r="HZ4267">
        <v>8.0368999999999993</v>
      </c>
      <c r="IB4267" s="1">
        <v>42250</v>
      </c>
      <c r="IC4267">
        <v>8.0396999999999998</v>
      </c>
      <c r="IE4267" s="1">
        <v>42250</v>
      </c>
      <c r="IF4267">
        <v>8.0426000000000002</v>
      </c>
      <c r="IH4267" s="1">
        <v>42250</v>
      </c>
      <c r="II4267">
        <v>8.0456000000000003</v>
      </c>
      <c r="IK4267" s="1">
        <v>42250</v>
      </c>
      <c r="IL4267">
        <v>8.0488999999999997</v>
      </c>
      <c r="IN4267" s="1">
        <v>42250</v>
      </c>
      <c r="IO4267">
        <v>8.0523000000000007</v>
      </c>
      <c r="IQ4267" s="1">
        <v>42250</v>
      </c>
      <c r="IR4267">
        <v>8.0558999999999994</v>
      </c>
      <c r="IT4267" s="1">
        <v>42250</v>
      </c>
      <c r="IU4267">
        <v>8.0597999999999992</v>
      </c>
      <c r="IW4267" s="1">
        <v>42250</v>
      </c>
      <c r="IX4267">
        <v>8.0638000000000005</v>
      </c>
      <c r="IZ4267" s="1">
        <v>42250</v>
      </c>
      <c r="JA4267">
        <v>8.0680999999999994</v>
      </c>
      <c r="JC4267" s="1">
        <v>42250</v>
      </c>
      <c r="JD4267">
        <v>8.0726999999999993</v>
      </c>
      <c r="JF4267" s="1">
        <v>42250</v>
      </c>
      <c r="JG4267">
        <v>8.0774000000000008</v>
      </c>
      <c r="JI4267" s="1">
        <v>42250</v>
      </c>
      <c r="JJ4267">
        <v>8.0824999999999996</v>
      </c>
      <c r="JL4267" s="1">
        <v>42250</v>
      </c>
      <c r="JM4267">
        <v>8.0877999999999997</v>
      </c>
      <c r="JO4267" s="1">
        <v>42250</v>
      </c>
      <c r="JP4267">
        <v>8.0932999999999993</v>
      </c>
      <c r="JR4267" s="1">
        <v>42250</v>
      </c>
      <c r="JS4267">
        <v>8.0991999999999997</v>
      </c>
      <c r="JU4267" s="1">
        <v>42250</v>
      </c>
      <c r="JV4267">
        <v>8.1053999999999995</v>
      </c>
      <c r="JX4267" s="1">
        <v>42250</v>
      </c>
      <c r="JY4267">
        <v>8.1118000000000006</v>
      </c>
      <c r="KA4267" s="1">
        <v>42250</v>
      </c>
      <c r="KB4267">
        <v>8.1186000000000007</v>
      </c>
      <c r="KD4267" s="1">
        <v>42250</v>
      </c>
      <c r="KE4267">
        <v>8.1257000000000001</v>
      </c>
      <c r="KG4267" s="1">
        <v>42250</v>
      </c>
      <c r="KH4267">
        <v>8.1332000000000004</v>
      </c>
      <c r="KJ4267" s="1">
        <v>42250</v>
      </c>
      <c r="KK4267">
        <v>8.141</v>
      </c>
      <c r="KM4267" s="1">
        <v>42250</v>
      </c>
      <c r="KN4267">
        <v>8.1492000000000004</v>
      </c>
      <c r="KP4267" s="1">
        <v>42250</v>
      </c>
      <c r="KQ4267">
        <v>8.1577000000000002</v>
      </c>
      <c r="KS4267" s="1">
        <v>42250</v>
      </c>
      <c r="KT4267">
        <v>8.1666000000000007</v>
      </c>
      <c r="KV4267" s="1">
        <v>42250</v>
      </c>
      <c r="KW4267">
        <v>8.1760000000000002</v>
      </c>
      <c r="KY4267" s="1">
        <v>42250</v>
      </c>
      <c r="KZ4267">
        <v>8.1856000000000009</v>
      </c>
      <c r="LB4267" s="1">
        <v>42250</v>
      </c>
      <c r="LC4267">
        <v>8.1948000000000008</v>
      </c>
      <c r="LE4267" s="1">
        <v>42250</v>
      </c>
      <c r="LF4267">
        <v>8.2021999999999995</v>
      </c>
      <c r="LH4267" s="1">
        <v>42250</v>
      </c>
      <c r="LI4267">
        <v>8.2065999999999999</v>
      </c>
      <c r="LK4267" s="1">
        <v>42250</v>
      </c>
      <c r="LL4267">
        <v>8.2067999999999994</v>
      </c>
      <c r="LN4267" s="1">
        <v>42250</v>
      </c>
      <c r="LO4267">
        <v>8.2014999999999993</v>
      </c>
      <c r="LQ4267" s="1">
        <v>42250</v>
      </c>
      <c r="LR4267">
        <v>8.1900999999999993</v>
      </c>
      <c r="LT4267" s="1">
        <v>42250</v>
      </c>
      <c r="LU4267">
        <v>8.1753999999999998</v>
      </c>
      <c r="LW4267" s="1">
        <v>42250</v>
      </c>
      <c r="LX4267">
        <v>8.1614000000000004</v>
      </c>
      <c r="LZ4267" s="1">
        <v>42250</v>
      </c>
      <c r="MA4267">
        <v>8.1519999999999992</v>
      </c>
      <c r="MC4267" s="1">
        <v>42250</v>
      </c>
      <c r="MD4267">
        <v>8.1506000000000007</v>
      </c>
      <c r="MF4267" s="1">
        <v>42250</v>
      </c>
      <c r="MG4267">
        <v>8.1537000000000006</v>
      </c>
      <c r="MI4267" s="1">
        <v>42250</v>
      </c>
      <c r="MJ4267">
        <v>8.1539000000000001</v>
      </c>
      <c r="ML4267" s="1">
        <v>42250</v>
      </c>
      <c r="MM4267">
        <v>8.1437000000000008</v>
      </c>
      <c r="MO4267" s="1">
        <v>42250</v>
      </c>
      <c r="MP4267">
        <v>8.1166</v>
      </c>
      <c r="MR4267" s="1">
        <v>42250</v>
      </c>
      <c r="MS4267">
        <v>8.0754000000000001</v>
      </c>
      <c r="MU4267" s="1">
        <v>42250</v>
      </c>
      <c r="MV4267">
        <v>8.0267999999999997</v>
      </c>
      <c r="MX4267" s="1">
        <v>42250</v>
      </c>
      <c r="MY4267">
        <v>7.9775999999999998</v>
      </c>
      <c r="NA4267" s="1">
        <v>42250</v>
      </c>
      <c r="NB4267">
        <v>7.9328000000000003</v>
      </c>
      <c r="ND4267" s="1">
        <v>42250</v>
      </c>
      <c r="NE4267">
        <v>7.8911999999999995</v>
      </c>
      <c r="NG4267" s="1">
        <v>42250</v>
      </c>
      <c r="NH4267">
        <v>7.8830999999999998</v>
      </c>
    </row>
    <row r="4268" spans="2:372">
      <c r="B4268" s="1">
        <v>42251</v>
      </c>
      <c r="C4268">
        <v>7.1414</v>
      </c>
      <c r="E4268" s="1">
        <v>42251</v>
      </c>
      <c r="F4268">
        <v>7.1688999999999998</v>
      </c>
      <c r="H4268" s="1">
        <v>42251</v>
      </c>
      <c r="I4268">
        <v>7.2317999999999998</v>
      </c>
      <c r="K4268" s="1">
        <v>42251</v>
      </c>
      <c r="L4268">
        <v>7.3551000000000002</v>
      </c>
      <c r="N4268" s="1">
        <v>42251</v>
      </c>
      <c r="O4268">
        <v>7.3809000000000005</v>
      </c>
      <c r="Q4268" s="1">
        <v>42251</v>
      </c>
      <c r="R4268">
        <v>7.4577999999999998</v>
      </c>
      <c r="T4268" s="1">
        <v>42251</v>
      </c>
      <c r="U4268">
        <v>7.3795000000000002</v>
      </c>
      <c r="W4268" s="1">
        <v>42251</v>
      </c>
      <c r="X4268">
        <v>7.4437999999999995</v>
      </c>
      <c r="Z4268" s="1">
        <v>42251</v>
      </c>
      <c r="AA4268">
        <v>7.548</v>
      </c>
      <c r="AC4268" s="1">
        <v>42251</v>
      </c>
      <c r="AD4268">
        <v>7.6589</v>
      </c>
      <c r="AF4268" s="1">
        <v>42251</v>
      </c>
      <c r="AG4268">
        <v>7.7405999999999997</v>
      </c>
      <c r="AI4268" s="1">
        <v>42251</v>
      </c>
      <c r="AJ4268">
        <v>7.7824999999999998</v>
      </c>
      <c r="AL4268" s="1">
        <v>42251</v>
      </c>
      <c r="AM4268">
        <v>7.7956000000000003</v>
      </c>
      <c r="AO4268" s="1">
        <v>42251</v>
      </c>
      <c r="AP4268">
        <v>7.7915000000000001</v>
      </c>
      <c r="AR4268" s="1">
        <v>42251</v>
      </c>
      <c r="AS4268">
        <v>7.7812000000000001</v>
      </c>
      <c r="AU4268" s="1">
        <v>42251</v>
      </c>
      <c r="AV4268">
        <v>7.7714999999999996</v>
      </c>
      <c r="AX4268" s="1">
        <v>42251</v>
      </c>
      <c r="AY4268">
        <v>7.7652999999999999</v>
      </c>
      <c r="BA4268" s="1">
        <v>42251</v>
      </c>
      <c r="BB4268">
        <v>7.7658000000000005</v>
      </c>
      <c r="BD4268" s="1">
        <v>42251</v>
      </c>
      <c r="BE4268">
        <v>7.7759999999999998</v>
      </c>
      <c r="BG4268" s="1">
        <v>42251</v>
      </c>
      <c r="BH4268">
        <v>7.7977999999999996</v>
      </c>
      <c r="BJ4268" s="1">
        <v>42251</v>
      </c>
      <c r="BK4268">
        <v>7.8284000000000002</v>
      </c>
      <c r="BM4268" s="1">
        <v>42251</v>
      </c>
      <c r="BN4268">
        <v>7.8643000000000001</v>
      </c>
      <c r="BP4268" s="1">
        <v>42251</v>
      </c>
      <c r="BQ4268">
        <v>7.9017999999999997</v>
      </c>
      <c r="BS4268" s="1">
        <v>42251</v>
      </c>
      <c r="BT4268">
        <v>7.9378000000000002</v>
      </c>
      <c r="BV4268" s="1">
        <v>42251</v>
      </c>
      <c r="BW4268">
        <v>7.9705000000000004</v>
      </c>
      <c r="BY4268" s="1">
        <v>42251</v>
      </c>
      <c r="BZ4268">
        <v>7.9984000000000002</v>
      </c>
      <c r="CB4268" s="1">
        <v>42251</v>
      </c>
      <c r="CC4268">
        <v>8.0203000000000007</v>
      </c>
      <c r="CE4268" s="1">
        <v>42251</v>
      </c>
      <c r="CF4268">
        <v>8.0350999999999999</v>
      </c>
      <c r="CH4268" s="1">
        <v>42251</v>
      </c>
      <c r="CI4268">
        <v>8.0418000000000003</v>
      </c>
      <c r="CK4268" s="1">
        <v>42251</v>
      </c>
      <c r="CL4268">
        <v>8.0395000000000003</v>
      </c>
      <c r="CN4268" s="1">
        <v>42251</v>
      </c>
      <c r="CO4268">
        <v>8.0274000000000001</v>
      </c>
      <c r="CQ4268" s="1">
        <v>42251</v>
      </c>
      <c r="CR4268">
        <v>8.0045000000000002</v>
      </c>
      <c r="CT4268" s="1">
        <v>42251</v>
      </c>
      <c r="CU4268">
        <v>7.9732000000000003</v>
      </c>
      <c r="CW4268" s="1">
        <v>42251</v>
      </c>
      <c r="CX4268">
        <v>7.9397000000000002</v>
      </c>
      <c r="CZ4268" s="1">
        <v>42251</v>
      </c>
      <c r="DA4268">
        <v>7.9108000000000001</v>
      </c>
      <c r="DC4268" s="1">
        <v>42251</v>
      </c>
      <c r="DD4268">
        <v>7.8929</v>
      </c>
      <c r="DF4268" s="1">
        <v>42251</v>
      </c>
      <c r="DG4268">
        <v>7.8929</v>
      </c>
      <c r="DI4268" s="1">
        <v>42251</v>
      </c>
      <c r="DJ4268">
        <v>7.9119999999999999</v>
      </c>
      <c r="DL4268" s="1">
        <v>42251</v>
      </c>
      <c r="DM4268">
        <v>7.9241000000000001</v>
      </c>
      <c r="DO4268" s="1">
        <v>42251</v>
      </c>
      <c r="DP4268">
        <v>7.8948999999999998</v>
      </c>
      <c r="DR4268" s="1">
        <v>42251</v>
      </c>
      <c r="DS4268">
        <v>7.8219000000000003</v>
      </c>
      <c r="DU4268" s="1">
        <v>42251</v>
      </c>
      <c r="DV4268">
        <v>7.7405999999999997</v>
      </c>
      <c r="DX4268" s="1">
        <v>42251</v>
      </c>
      <c r="DY4268">
        <v>7.6885000000000003</v>
      </c>
      <c r="EA4268" s="1">
        <v>42251</v>
      </c>
      <c r="EB4268">
        <v>7.6904000000000003</v>
      </c>
      <c r="ED4268" s="1">
        <v>42251</v>
      </c>
      <c r="EE4268">
        <v>7.7367999999999997</v>
      </c>
      <c r="EG4268" s="1">
        <v>42251</v>
      </c>
      <c r="EH4268">
        <v>7.8125</v>
      </c>
      <c r="EJ4268" s="1">
        <v>42251</v>
      </c>
      <c r="EK4268">
        <v>7.9021999999999997</v>
      </c>
      <c r="EM4268" s="1">
        <v>42251</v>
      </c>
      <c r="EN4268">
        <v>7.9907000000000004</v>
      </c>
      <c r="EP4268" s="1">
        <v>42251</v>
      </c>
      <c r="EQ4268">
        <v>8.0629000000000008</v>
      </c>
      <c r="ES4268" s="1">
        <v>42251</v>
      </c>
      <c r="ET4268">
        <v>8.1077999999999992</v>
      </c>
      <c r="EV4268" s="1">
        <v>42251</v>
      </c>
      <c r="EW4268">
        <v>8.1259999999999994</v>
      </c>
      <c r="EY4268" s="1">
        <v>42251</v>
      </c>
      <c r="EZ4268">
        <v>8.1197999999999997</v>
      </c>
      <c r="FB4268" s="1">
        <v>42251</v>
      </c>
      <c r="FC4268">
        <v>8.0925999999999991</v>
      </c>
      <c r="FE4268" s="1">
        <v>42251</v>
      </c>
      <c r="FF4268">
        <v>8.0527999999999995</v>
      </c>
      <c r="FH4268" s="1">
        <v>42251</v>
      </c>
      <c r="FI4268">
        <v>8.0114000000000001</v>
      </c>
      <c r="FK4268" s="1">
        <v>42251</v>
      </c>
      <c r="FL4268">
        <v>7.9767999999999999</v>
      </c>
      <c r="FN4268" s="1">
        <v>42251</v>
      </c>
      <c r="FO4268">
        <v>7.9500999999999999</v>
      </c>
      <c r="FQ4268" s="1">
        <v>42251</v>
      </c>
      <c r="FR4268">
        <v>7.9306000000000001</v>
      </c>
      <c r="FT4268" s="1">
        <v>42251</v>
      </c>
      <c r="FU4268">
        <v>7.9179000000000004</v>
      </c>
      <c r="FW4268" s="1">
        <v>42251</v>
      </c>
      <c r="FX4268">
        <v>7.9111000000000002</v>
      </c>
      <c r="FZ4268" s="1">
        <v>42251</v>
      </c>
      <c r="GA4268">
        <v>7.9099000000000004</v>
      </c>
      <c r="GC4268" s="1">
        <v>42251</v>
      </c>
      <c r="GD4268">
        <v>7.9135999999999997</v>
      </c>
      <c r="GF4268" s="1">
        <v>42251</v>
      </c>
      <c r="GG4268">
        <v>7.9215</v>
      </c>
      <c r="GI4268" s="1">
        <v>42251</v>
      </c>
      <c r="GJ4268">
        <v>7.9328000000000003</v>
      </c>
      <c r="GL4268" s="1">
        <v>42251</v>
      </c>
      <c r="GM4268">
        <v>7.9469000000000003</v>
      </c>
      <c r="GO4268" s="1">
        <v>42251</v>
      </c>
      <c r="GP4268">
        <v>7.9627999999999997</v>
      </c>
      <c r="GR4268" s="1">
        <v>42251</v>
      </c>
      <c r="GS4268">
        <v>7.9795999999999996</v>
      </c>
      <c r="GU4268" s="1">
        <v>42251</v>
      </c>
      <c r="GV4268">
        <v>7.9966999999999997</v>
      </c>
      <c r="GX4268" s="1">
        <v>42251</v>
      </c>
      <c r="GY4268">
        <v>8.0130999999999997</v>
      </c>
      <c r="HA4268" s="1">
        <v>42251</v>
      </c>
      <c r="HB4268">
        <v>8.0280000000000005</v>
      </c>
      <c r="HD4268" s="1">
        <v>42251</v>
      </c>
      <c r="HE4268">
        <v>8.0405999999999995</v>
      </c>
      <c r="HG4268" s="1">
        <v>42251</v>
      </c>
      <c r="HH4268">
        <v>8.0501000000000005</v>
      </c>
      <c r="HJ4268" s="1">
        <v>42251</v>
      </c>
      <c r="HK4268">
        <v>8.0559999999999992</v>
      </c>
      <c r="HM4268" s="1">
        <v>42251</v>
      </c>
      <c r="HN4268">
        <v>8.0589999999999993</v>
      </c>
      <c r="HP4268" s="1">
        <v>42251</v>
      </c>
      <c r="HQ4268">
        <v>8.06</v>
      </c>
      <c r="HS4268" s="1">
        <v>42251</v>
      </c>
      <c r="HT4268">
        <v>8.06</v>
      </c>
      <c r="HV4268" s="1">
        <v>42251</v>
      </c>
      <c r="HW4268">
        <v>8.0596999999999994</v>
      </c>
      <c r="HY4268" s="1">
        <v>42251</v>
      </c>
      <c r="HZ4268">
        <v>8.0596999999999994</v>
      </c>
      <c r="IB4268" s="1">
        <v>42251</v>
      </c>
      <c r="IC4268">
        <v>8.0602</v>
      </c>
      <c r="IE4268" s="1">
        <v>42251</v>
      </c>
      <c r="IF4268">
        <v>8.0610999999999997</v>
      </c>
      <c r="IH4268" s="1">
        <v>42251</v>
      </c>
      <c r="II4268">
        <v>8.0624000000000002</v>
      </c>
      <c r="IK4268" s="1">
        <v>42251</v>
      </c>
      <c r="IL4268">
        <v>8.0641999999999996</v>
      </c>
      <c r="IN4268" s="1">
        <v>42251</v>
      </c>
      <c r="IO4268">
        <v>8.0663</v>
      </c>
      <c r="IQ4268" s="1">
        <v>42251</v>
      </c>
      <c r="IR4268">
        <v>8.0688999999999993</v>
      </c>
      <c r="IT4268" s="1">
        <v>42251</v>
      </c>
      <c r="IU4268">
        <v>8.0717999999999996</v>
      </c>
      <c r="IW4268" s="1">
        <v>42251</v>
      </c>
      <c r="IX4268">
        <v>8.0751000000000008</v>
      </c>
      <c r="IZ4268" s="1">
        <v>42251</v>
      </c>
      <c r="JA4268">
        <v>8.0789000000000009</v>
      </c>
      <c r="JC4268" s="1">
        <v>42251</v>
      </c>
      <c r="JD4268">
        <v>8.0830000000000002</v>
      </c>
      <c r="JF4268" s="1">
        <v>42251</v>
      </c>
      <c r="JG4268">
        <v>8.0875000000000004</v>
      </c>
      <c r="JI4268" s="1">
        <v>42251</v>
      </c>
      <c r="JJ4268">
        <v>8.0924999999999994</v>
      </c>
      <c r="JL4268" s="1">
        <v>42251</v>
      </c>
      <c r="JM4268">
        <v>8.0977999999999994</v>
      </c>
      <c r="JO4268" s="1">
        <v>42251</v>
      </c>
      <c r="JP4268">
        <v>8.1034000000000006</v>
      </c>
      <c r="JR4268" s="1">
        <v>42251</v>
      </c>
      <c r="JS4268">
        <v>8.1095000000000006</v>
      </c>
      <c r="JU4268" s="1">
        <v>42251</v>
      </c>
      <c r="JV4268">
        <v>8.1158999999999999</v>
      </c>
      <c r="JX4268" s="1">
        <v>42251</v>
      </c>
      <c r="JY4268">
        <v>8.1227</v>
      </c>
      <c r="KA4268" s="1">
        <v>42251</v>
      </c>
      <c r="KB4268">
        <v>8.1298999999999992</v>
      </c>
      <c r="KD4268" s="1">
        <v>42251</v>
      </c>
      <c r="KE4268">
        <v>8.1374999999999993</v>
      </c>
      <c r="KG4268" s="1">
        <v>42251</v>
      </c>
      <c r="KH4268">
        <v>8.1454000000000004</v>
      </c>
      <c r="KJ4268" s="1">
        <v>42251</v>
      </c>
      <c r="KK4268">
        <v>8.1537000000000006</v>
      </c>
      <c r="KM4268" s="1">
        <v>42251</v>
      </c>
      <c r="KN4268">
        <v>8.1623000000000001</v>
      </c>
      <c r="KP4268" s="1">
        <v>42251</v>
      </c>
      <c r="KQ4268">
        <v>8.1713000000000005</v>
      </c>
      <c r="KS4268" s="1">
        <v>42251</v>
      </c>
      <c r="KT4268">
        <v>8.1806999999999999</v>
      </c>
      <c r="KV4268" s="1">
        <v>42251</v>
      </c>
      <c r="KW4268">
        <v>8.1904000000000003</v>
      </c>
      <c r="KY4268" s="1">
        <v>42251</v>
      </c>
      <c r="KZ4268">
        <v>8.2004000000000001</v>
      </c>
      <c r="LB4268" s="1">
        <v>42251</v>
      </c>
      <c r="LC4268">
        <v>8.2100000000000009</v>
      </c>
      <c r="LE4268" s="1">
        <v>42251</v>
      </c>
      <c r="LF4268">
        <v>8.2182999999999993</v>
      </c>
      <c r="LH4268" s="1">
        <v>42251</v>
      </c>
      <c r="LI4268">
        <v>8.2241999999999997</v>
      </c>
      <c r="LK4268" s="1">
        <v>42251</v>
      </c>
      <c r="LL4268">
        <v>8.2269000000000005</v>
      </c>
      <c r="LN4268" s="1">
        <v>42251</v>
      </c>
      <c r="LO4268">
        <v>8.2253000000000007</v>
      </c>
      <c r="LQ4268" s="1">
        <v>42251</v>
      </c>
      <c r="LR4268">
        <v>8.2187999999999999</v>
      </c>
      <c r="LT4268" s="1">
        <v>42251</v>
      </c>
      <c r="LU4268">
        <v>8.2087000000000003</v>
      </c>
      <c r="LW4268" s="1">
        <v>42251</v>
      </c>
      <c r="LX4268">
        <v>8.1969999999999992</v>
      </c>
      <c r="LZ4268" s="1">
        <v>42251</v>
      </c>
      <c r="MA4268">
        <v>8.1856000000000009</v>
      </c>
      <c r="MC4268" s="1">
        <v>42251</v>
      </c>
      <c r="MD4268">
        <v>8.1760000000000002</v>
      </c>
      <c r="MF4268" s="1">
        <v>42251</v>
      </c>
      <c r="MG4268">
        <v>8.1675000000000004</v>
      </c>
      <c r="MI4268" s="1">
        <v>42251</v>
      </c>
      <c r="MJ4268">
        <v>8.1578999999999997</v>
      </c>
      <c r="ML4268" s="1">
        <v>42251</v>
      </c>
      <c r="MM4268">
        <v>8.1448999999999998</v>
      </c>
      <c r="MO4268" s="1">
        <v>42251</v>
      </c>
      <c r="MP4268">
        <v>8.1267999999999994</v>
      </c>
      <c r="MR4268" s="1">
        <v>42251</v>
      </c>
      <c r="MS4268">
        <v>8.1036000000000001</v>
      </c>
      <c r="MU4268" s="1">
        <v>42251</v>
      </c>
      <c r="MV4268">
        <v>8.0764999999999993</v>
      </c>
      <c r="MX4268" s="1">
        <v>42251</v>
      </c>
      <c r="MY4268">
        <v>8.0464000000000002</v>
      </c>
      <c r="NA4268" s="1">
        <v>42251</v>
      </c>
      <c r="NB4268">
        <v>8.0143000000000004</v>
      </c>
      <c r="ND4268" s="1">
        <v>42251</v>
      </c>
      <c r="NE4268">
        <v>7.9812000000000003</v>
      </c>
      <c r="NG4268" s="1">
        <v>42251</v>
      </c>
      <c r="NH4268">
        <v>7.9756999999999998</v>
      </c>
    </row>
    <row r="4269" spans="2:372">
      <c r="B4269" s="1">
        <v>42252</v>
      </c>
      <c r="C4269">
        <v>7.1414</v>
      </c>
      <c r="E4269" s="1">
        <v>42252</v>
      </c>
      <c r="F4269">
        <v>7.1688999999999998</v>
      </c>
      <c r="H4269" s="1">
        <v>42252</v>
      </c>
      <c r="I4269">
        <v>7.2317999999999998</v>
      </c>
      <c r="K4269" s="1">
        <v>42252</v>
      </c>
      <c r="L4269">
        <v>7.3551000000000002</v>
      </c>
      <c r="N4269" s="1">
        <v>42252</v>
      </c>
      <c r="O4269">
        <v>7.3809000000000005</v>
      </c>
      <c r="Q4269" s="1">
        <v>42252</v>
      </c>
      <c r="R4269">
        <v>7.4577999999999998</v>
      </c>
      <c r="T4269" s="1">
        <v>42252</v>
      </c>
      <c r="U4269">
        <v>7.3795000000000002</v>
      </c>
      <c r="W4269" s="1">
        <v>42252</v>
      </c>
      <c r="X4269">
        <v>7.4437999999999995</v>
      </c>
      <c r="Z4269" s="1">
        <v>42252</v>
      </c>
      <c r="AA4269">
        <v>7.548</v>
      </c>
      <c r="AC4269" s="1">
        <v>42252</v>
      </c>
      <c r="AD4269">
        <v>7.6589</v>
      </c>
      <c r="AF4269" s="1">
        <v>42252</v>
      </c>
      <c r="AG4269">
        <v>7.7405999999999997</v>
      </c>
      <c r="AI4269" s="1">
        <v>42252</v>
      </c>
      <c r="AJ4269">
        <v>7.7824999999999998</v>
      </c>
      <c r="AL4269" s="1">
        <v>42252</v>
      </c>
      <c r="AM4269">
        <v>7.7956000000000003</v>
      </c>
      <c r="AO4269" s="1">
        <v>42252</v>
      </c>
      <c r="AP4269">
        <v>7.7915000000000001</v>
      </c>
      <c r="AR4269" s="1">
        <v>42252</v>
      </c>
      <c r="AS4269">
        <v>7.7812000000000001</v>
      </c>
      <c r="AU4269" s="1">
        <v>42252</v>
      </c>
      <c r="AV4269">
        <v>7.7714999999999996</v>
      </c>
      <c r="AX4269" s="1">
        <v>42252</v>
      </c>
      <c r="AY4269">
        <v>7.7652999999999999</v>
      </c>
      <c r="BA4269" s="1">
        <v>42252</v>
      </c>
      <c r="BB4269">
        <v>7.7658000000000005</v>
      </c>
      <c r="BD4269" s="1">
        <v>42252</v>
      </c>
      <c r="BE4269">
        <v>7.7759999999999998</v>
      </c>
      <c r="BG4269" s="1">
        <v>42252</v>
      </c>
      <c r="BH4269">
        <v>7.7977999999999996</v>
      </c>
      <c r="BJ4269" s="1">
        <v>42252</v>
      </c>
      <c r="BK4269">
        <v>7.8284000000000002</v>
      </c>
      <c r="BM4269" s="1">
        <v>42252</v>
      </c>
      <c r="BN4269">
        <v>7.8643000000000001</v>
      </c>
      <c r="BP4269" s="1">
        <v>42252</v>
      </c>
      <c r="BQ4269">
        <v>7.9017999999999997</v>
      </c>
      <c r="BS4269" s="1">
        <v>42252</v>
      </c>
      <c r="BT4269">
        <v>7.9378000000000002</v>
      </c>
      <c r="BV4269" s="1">
        <v>42252</v>
      </c>
      <c r="BW4269">
        <v>7.9705000000000004</v>
      </c>
      <c r="BY4269" s="1">
        <v>42252</v>
      </c>
      <c r="BZ4269">
        <v>7.9984000000000002</v>
      </c>
      <c r="CB4269" s="1">
        <v>42252</v>
      </c>
      <c r="CC4269">
        <v>8.0203000000000007</v>
      </c>
      <c r="CE4269" s="1">
        <v>42252</v>
      </c>
      <c r="CF4269">
        <v>8.0350999999999999</v>
      </c>
      <c r="CH4269" s="1">
        <v>42252</v>
      </c>
      <c r="CI4269">
        <v>8.0418000000000003</v>
      </c>
      <c r="CK4269" s="1">
        <v>42252</v>
      </c>
      <c r="CL4269">
        <v>8.0395000000000003</v>
      </c>
      <c r="CN4269" s="1">
        <v>42252</v>
      </c>
      <c r="CO4269">
        <v>8.0274000000000001</v>
      </c>
      <c r="CQ4269" s="1">
        <v>42252</v>
      </c>
      <c r="CR4269">
        <v>8.0045000000000002</v>
      </c>
      <c r="CT4269" s="1">
        <v>42252</v>
      </c>
      <c r="CU4269">
        <v>7.9732000000000003</v>
      </c>
      <c r="CW4269" s="1">
        <v>42252</v>
      </c>
      <c r="CX4269">
        <v>7.9397000000000002</v>
      </c>
      <c r="CZ4269" s="1">
        <v>42252</v>
      </c>
      <c r="DA4269">
        <v>7.9108000000000001</v>
      </c>
      <c r="DC4269" s="1">
        <v>42252</v>
      </c>
      <c r="DD4269">
        <v>7.8929</v>
      </c>
      <c r="DF4269" s="1">
        <v>42252</v>
      </c>
      <c r="DG4269">
        <v>7.8929</v>
      </c>
      <c r="DI4269" s="1">
        <v>42252</v>
      </c>
      <c r="DJ4269">
        <v>7.9119999999999999</v>
      </c>
      <c r="DL4269" s="1">
        <v>42252</v>
      </c>
      <c r="DM4269">
        <v>7.9241000000000001</v>
      </c>
      <c r="DO4269" s="1">
        <v>42252</v>
      </c>
      <c r="DP4269">
        <v>7.8948999999999998</v>
      </c>
      <c r="DR4269" s="1">
        <v>42252</v>
      </c>
      <c r="DS4269">
        <v>7.8219000000000003</v>
      </c>
      <c r="DU4269" s="1">
        <v>42252</v>
      </c>
      <c r="DV4269">
        <v>7.7405999999999997</v>
      </c>
      <c r="DX4269" s="1">
        <v>42252</v>
      </c>
      <c r="DY4269">
        <v>7.6885000000000003</v>
      </c>
      <c r="EA4269" s="1">
        <v>42252</v>
      </c>
      <c r="EB4269">
        <v>7.6904000000000003</v>
      </c>
      <c r="ED4269" s="1">
        <v>42252</v>
      </c>
      <c r="EE4269">
        <v>7.7367999999999997</v>
      </c>
      <c r="EG4269" s="1">
        <v>42252</v>
      </c>
      <c r="EH4269">
        <v>7.8125</v>
      </c>
      <c r="EJ4269" s="1">
        <v>42252</v>
      </c>
      <c r="EK4269">
        <v>7.9021999999999997</v>
      </c>
      <c r="EM4269" s="1">
        <v>42252</v>
      </c>
      <c r="EN4269">
        <v>7.9907000000000004</v>
      </c>
      <c r="EP4269" s="1">
        <v>42252</v>
      </c>
      <c r="EQ4269">
        <v>8.0629000000000008</v>
      </c>
      <c r="ES4269" s="1">
        <v>42252</v>
      </c>
      <c r="ET4269">
        <v>8.1077999999999992</v>
      </c>
      <c r="EV4269" s="1">
        <v>42252</v>
      </c>
      <c r="EW4269">
        <v>8.1259999999999994</v>
      </c>
      <c r="EY4269" s="1">
        <v>42252</v>
      </c>
      <c r="EZ4269">
        <v>8.1197999999999997</v>
      </c>
      <c r="FB4269" s="1">
        <v>42252</v>
      </c>
      <c r="FC4269">
        <v>8.0925999999999991</v>
      </c>
      <c r="FE4269" s="1">
        <v>42252</v>
      </c>
      <c r="FF4269">
        <v>8.0527999999999995</v>
      </c>
      <c r="FH4269" s="1">
        <v>42252</v>
      </c>
      <c r="FI4269">
        <v>8.0114000000000001</v>
      </c>
      <c r="FK4269" s="1">
        <v>42252</v>
      </c>
      <c r="FL4269">
        <v>7.9767999999999999</v>
      </c>
      <c r="FN4269" s="1">
        <v>42252</v>
      </c>
      <c r="FO4269">
        <v>7.9500999999999999</v>
      </c>
      <c r="FQ4269" s="1">
        <v>42252</v>
      </c>
      <c r="FR4269">
        <v>7.9306000000000001</v>
      </c>
      <c r="FT4269" s="1">
        <v>42252</v>
      </c>
      <c r="FU4269">
        <v>7.9179000000000004</v>
      </c>
      <c r="FW4269" s="1">
        <v>42252</v>
      </c>
      <c r="FX4269">
        <v>7.9111000000000002</v>
      </c>
      <c r="FZ4269" s="1">
        <v>42252</v>
      </c>
      <c r="GA4269">
        <v>7.9099000000000004</v>
      </c>
      <c r="GC4269" s="1">
        <v>42252</v>
      </c>
      <c r="GD4269">
        <v>7.9135999999999997</v>
      </c>
      <c r="GF4269" s="1">
        <v>42252</v>
      </c>
      <c r="GG4269">
        <v>7.9215</v>
      </c>
      <c r="GI4269" s="1">
        <v>42252</v>
      </c>
      <c r="GJ4269">
        <v>7.9328000000000003</v>
      </c>
      <c r="GL4269" s="1">
        <v>42252</v>
      </c>
      <c r="GM4269">
        <v>7.9469000000000003</v>
      </c>
      <c r="GO4269" s="1">
        <v>42252</v>
      </c>
      <c r="GP4269">
        <v>7.9627999999999997</v>
      </c>
      <c r="GR4269" s="1">
        <v>42252</v>
      </c>
      <c r="GS4269">
        <v>7.9795999999999996</v>
      </c>
      <c r="GU4269" s="1">
        <v>42252</v>
      </c>
      <c r="GV4269">
        <v>7.9966999999999997</v>
      </c>
      <c r="GX4269" s="1">
        <v>42252</v>
      </c>
      <c r="GY4269">
        <v>8.0130999999999997</v>
      </c>
      <c r="HA4269" s="1">
        <v>42252</v>
      </c>
      <c r="HB4269">
        <v>8.0280000000000005</v>
      </c>
      <c r="HD4269" s="1">
        <v>42252</v>
      </c>
      <c r="HE4269">
        <v>8.0405999999999995</v>
      </c>
      <c r="HG4269" s="1">
        <v>42252</v>
      </c>
      <c r="HH4269">
        <v>8.0501000000000005</v>
      </c>
      <c r="HJ4269" s="1">
        <v>42252</v>
      </c>
      <c r="HK4269">
        <v>8.0559999999999992</v>
      </c>
      <c r="HM4269" s="1">
        <v>42252</v>
      </c>
      <c r="HN4269">
        <v>8.0589999999999993</v>
      </c>
      <c r="HP4269" s="1">
        <v>42252</v>
      </c>
      <c r="HQ4269">
        <v>8.06</v>
      </c>
      <c r="HS4269" s="1">
        <v>42252</v>
      </c>
      <c r="HT4269">
        <v>8.06</v>
      </c>
      <c r="HV4269" s="1">
        <v>42252</v>
      </c>
      <c r="HW4269">
        <v>8.0596999999999994</v>
      </c>
      <c r="HY4269" s="1">
        <v>42252</v>
      </c>
      <c r="HZ4269">
        <v>8.0596999999999994</v>
      </c>
      <c r="IB4269" s="1">
        <v>42252</v>
      </c>
      <c r="IC4269">
        <v>8.0602</v>
      </c>
      <c r="IE4269" s="1">
        <v>42252</v>
      </c>
      <c r="IF4269">
        <v>8.0610999999999997</v>
      </c>
      <c r="IH4269" s="1">
        <v>42252</v>
      </c>
      <c r="II4269">
        <v>8.0624000000000002</v>
      </c>
      <c r="IK4269" s="1">
        <v>42252</v>
      </c>
      <c r="IL4269">
        <v>8.0641999999999996</v>
      </c>
      <c r="IN4269" s="1">
        <v>42252</v>
      </c>
      <c r="IO4269">
        <v>8.0663</v>
      </c>
      <c r="IQ4269" s="1">
        <v>42252</v>
      </c>
      <c r="IR4269">
        <v>8.0688999999999993</v>
      </c>
      <c r="IT4269" s="1">
        <v>42252</v>
      </c>
      <c r="IU4269">
        <v>8.0717999999999996</v>
      </c>
      <c r="IW4269" s="1">
        <v>42252</v>
      </c>
      <c r="IX4269">
        <v>8.0751000000000008</v>
      </c>
      <c r="IZ4269" s="1">
        <v>42252</v>
      </c>
      <c r="JA4269">
        <v>8.0789000000000009</v>
      </c>
      <c r="JC4269" s="1">
        <v>42252</v>
      </c>
      <c r="JD4269">
        <v>8.0830000000000002</v>
      </c>
      <c r="JF4269" s="1">
        <v>42252</v>
      </c>
      <c r="JG4269">
        <v>8.0875000000000004</v>
      </c>
      <c r="JI4269" s="1">
        <v>42252</v>
      </c>
      <c r="JJ4269">
        <v>8.0924999999999994</v>
      </c>
      <c r="JL4269" s="1">
        <v>42252</v>
      </c>
      <c r="JM4269">
        <v>8.0977999999999994</v>
      </c>
      <c r="JO4269" s="1">
        <v>42252</v>
      </c>
      <c r="JP4269">
        <v>8.1034000000000006</v>
      </c>
      <c r="JR4269" s="1">
        <v>42252</v>
      </c>
      <c r="JS4269">
        <v>8.1095000000000006</v>
      </c>
      <c r="JU4269" s="1">
        <v>42252</v>
      </c>
      <c r="JV4269">
        <v>8.1158999999999999</v>
      </c>
      <c r="JX4269" s="1">
        <v>42252</v>
      </c>
      <c r="JY4269">
        <v>8.1227</v>
      </c>
      <c r="KA4269" s="1">
        <v>42252</v>
      </c>
      <c r="KB4269">
        <v>8.1298999999999992</v>
      </c>
      <c r="KD4269" s="1">
        <v>42252</v>
      </c>
      <c r="KE4269">
        <v>8.1374999999999993</v>
      </c>
      <c r="KG4269" s="1">
        <v>42252</v>
      </c>
      <c r="KH4269">
        <v>8.1454000000000004</v>
      </c>
      <c r="KJ4269" s="1">
        <v>42252</v>
      </c>
      <c r="KK4269">
        <v>8.1537000000000006</v>
      </c>
      <c r="KM4269" s="1">
        <v>42252</v>
      </c>
      <c r="KN4269">
        <v>8.1623000000000001</v>
      </c>
      <c r="KP4269" s="1">
        <v>42252</v>
      </c>
      <c r="KQ4269">
        <v>8.1713000000000005</v>
      </c>
      <c r="KS4269" s="1">
        <v>42252</v>
      </c>
      <c r="KT4269">
        <v>8.1806999999999999</v>
      </c>
      <c r="KV4269" s="1">
        <v>42252</v>
      </c>
      <c r="KW4269">
        <v>8.1904000000000003</v>
      </c>
      <c r="KY4269" s="1">
        <v>42252</v>
      </c>
      <c r="KZ4269">
        <v>8.2004000000000001</v>
      </c>
      <c r="LB4269" s="1">
        <v>42252</v>
      </c>
      <c r="LC4269">
        <v>8.2100000000000009</v>
      </c>
      <c r="LE4269" s="1">
        <v>42252</v>
      </c>
      <c r="LF4269">
        <v>8.2182999999999993</v>
      </c>
      <c r="LH4269" s="1">
        <v>42252</v>
      </c>
      <c r="LI4269">
        <v>8.2241999999999997</v>
      </c>
      <c r="LK4269" s="1">
        <v>42252</v>
      </c>
      <c r="LL4269">
        <v>8.2269000000000005</v>
      </c>
      <c r="LN4269" s="1">
        <v>42252</v>
      </c>
      <c r="LO4269">
        <v>8.2253000000000007</v>
      </c>
      <c r="LQ4269" s="1">
        <v>42252</v>
      </c>
      <c r="LR4269">
        <v>8.2187999999999999</v>
      </c>
      <c r="LT4269" s="1">
        <v>42252</v>
      </c>
      <c r="LU4269">
        <v>8.2087000000000003</v>
      </c>
      <c r="LW4269" s="1">
        <v>42252</v>
      </c>
      <c r="LX4269">
        <v>8.1969999999999992</v>
      </c>
      <c r="LZ4269" s="1">
        <v>42252</v>
      </c>
      <c r="MA4269">
        <v>8.1856000000000009</v>
      </c>
      <c r="MC4269" s="1">
        <v>42252</v>
      </c>
      <c r="MD4269">
        <v>8.1760000000000002</v>
      </c>
      <c r="MF4269" s="1">
        <v>42252</v>
      </c>
      <c r="MG4269">
        <v>8.1675000000000004</v>
      </c>
      <c r="MI4269" s="1">
        <v>42252</v>
      </c>
      <c r="MJ4269">
        <v>8.1578999999999997</v>
      </c>
      <c r="ML4269" s="1">
        <v>42252</v>
      </c>
      <c r="MM4269">
        <v>8.1448999999999998</v>
      </c>
      <c r="MO4269" s="1">
        <v>42252</v>
      </c>
      <c r="MP4269">
        <v>8.1267999999999994</v>
      </c>
      <c r="MR4269" s="1">
        <v>42252</v>
      </c>
      <c r="MS4269">
        <v>8.1036000000000001</v>
      </c>
      <c r="MU4269" s="1">
        <v>42252</v>
      </c>
      <c r="MV4269">
        <v>8.0764999999999993</v>
      </c>
      <c r="MX4269" s="1">
        <v>42252</v>
      </c>
      <c r="MY4269">
        <v>8.0464000000000002</v>
      </c>
      <c r="NA4269" s="1">
        <v>42252</v>
      </c>
      <c r="NB4269">
        <v>8.0143000000000004</v>
      </c>
      <c r="ND4269" s="1">
        <v>42252</v>
      </c>
      <c r="NE4269">
        <v>7.9812000000000003</v>
      </c>
      <c r="NG4269" s="1">
        <v>42252</v>
      </c>
      <c r="NH4269">
        <v>7.9756999999999998</v>
      </c>
    </row>
    <row r="4270" spans="2:372">
      <c r="B4270" s="1">
        <v>42253</v>
      </c>
      <c r="C4270">
        <v>7.1414</v>
      </c>
      <c r="E4270" s="1">
        <v>42253</v>
      </c>
      <c r="F4270">
        <v>7.1688999999999998</v>
      </c>
      <c r="H4270" s="1">
        <v>42253</v>
      </c>
      <c r="I4270">
        <v>7.2317999999999998</v>
      </c>
      <c r="K4270" s="1">
        <v>42253</v>
      </c>
      <c r="L4270">
        <v>7.3551000000000002</v>
      </c>
      <c r="N4270" s="1">
        <v>42253</v>
      </c>
      <c r="O4270">
        <v>7.3809000000000005</v>
      </c>
      <c r="Q4270" s="1">
        <v>42253</v>
      </c>
      <c r="R4270">
        <v>7.4577999999999998</v>
      </c>
      <c r="T4270" s="1">
        <v>42253</v>
      </c>
      <c r="U4270">
        <v>7.3795000000000002</v>
      </c>
      <c r="W4270" s="1">
        <v>42253</v>
      </c>
      <c r="X4270">
        <v>7.4437999999999995</v>
      </c>
      <c r="Z4270" s="1">
        <v>42253</v>
      </c>
      <c r="AA4270">
        <v>7.548</v>
      </c>
      <c r="AC4270" s="1">
        <v>42253</v>
      </c>
      <c r="AD4270">
        <v>7.6589</v>
      </c>
      <c r="AF4270" s="1">
        <v>42253</v>
      </c>
      <c r="AG4270">
        <v>7.7405999999999997</v>
      </c>
      <c r="AI4270" s="1">
        <v>42253</v>
      </c>
      <c r="AJ4270">
        <v>7.7824999999999998</v>
      </c>
      <c r="AL4270" s="1">
        <v>42253</v>
      </c>
      <c r="AM4270">
        <v>7.7956000000000003</v>
      </c>
      <c r="AO4270" s="1">
        <v>42253</v>
      </c>
      <c r="AP4270">
        <v>7.7915000000000001</v>
      </c>
      <c r="AR4270" s="1">
        <v>42253</v>
      </c>
      <c r="AS4270">
        <v>7.7812000000000001</v>
      </c>
      <c r="AU4270" s="1">
        <v>42253</v>
      </c>
      <c r="AV4270">
        <v>7.7714999999999996</v>
      </c>
      <c r="AX4270" s="1">
        <v>42253</v>
      </c>
      <c r="AY4270">
        <v>7.7652999999999999</v>
      </c>
      <c r="BA4270" s="1">
        <v>42253</v>
      </c>
      <c r="BB4270">
        <v>7.7658000000000005</v>
      </c>
      <c r="BD4270" s="1">
        <v>42253</v>
      </c>
      <c r="BE4270">
        <v>7.7759999999999998</v>
      </c>
      <c r="BG4270" s="1">
        <v>42253</v>
      </c>
      <c r="BH4270">
        <v>7.7977999999999996</v>
      </c>
      <c r="BJ4270" s="1">
        <v>42253</v>
      </c>
      <c r="BK4270">
        <v>7.8284000000000002</v>
      </c>
      <c r="BM4270" s="1">
        <v>42253</v>
      </c>
      <c r="BN4270">
        <v>7.8643000000000001</v>
      </c>
      <c r="BP4270" s="1">
        <v>42253</v>
      </c>
      <c r="BQ4270">
        <v>7.9017999999999997</v>
      </c>
      <c r="BS4270" s="1">
        <v>42253</v>
      </c>
      <c r="BT4270">
        <v>7.9378000000000002</v>
      </c>
      <c r="BV4270" s="1">
        <v>42253</v>
      </c>
      <c r="BW4270">
        <v>7.9705000000000004</v>
      </c>
      <c r="BY4270" s="1">
        <v>42253</v>
      </c>
      <c r="BZ4270">
        <v>7.9984000000000002</v>
      </c>
      <c r="CB4270" s="1">
        <v>42253</v>
      </c>
      <c r="CC4270">
        <v>8.0203000000000007</v>
      </c>
      <c r="CE4270" s="1">
        <v>42253</v>
      </c>
      <c r="CF4270">
        <v>8.0350999999999999</v>
      </c>
      <c r="CH4270" s="1">
        <v>42253</v>
      </c>
      <c r="CI4270">
        <v>8.0418000000000003</v>
      </c>
      <c r="CK4270" s="1">
        <v>42253</v>
      </c>
      <c r="CL4270">
        <v>8.0395000000000003</v>
      </c>
      <c r="CN4270" s="1">
        <v>42253</v>
      </c>
      <c r="CO4270">
        <v>8.0274000000000001</v>
      </c>
      <c r="CQ4270" s="1">
        <v>42253</v>
      </c>
      <c r="CR4270">
        <v>8.0045000000000002</v>
      </c>
      <c r="CT4270" s="1">
        <v>42253</v>
      </c>
      <c r="CU4270">
        <v>7.9732000000000003</v>
      </c>
      <c r="CW4270" s="1">
        <v>42253</v>
      </c>
      <c r="CX4270">
        <v>7.9397000000000002</v>
      </c>
      <c r="CZ4270" s="1">
        <v>42253</v>
      </c>
      <c r="DA4270">
        <v>7.9108000000000001</v>
      </c>
      <c r="DC4270" s="1">
        <v>42253</v>
      </c>
      <c r="DD4270">
        <v>7.8929</v>
      </c>
      <c r="DF4270" s="1">
        <v>42253</v>
      </c>
      <c r="DG4270">
        <v>7.8929</v>
      </c>
      <c r="DI4270" s="1">
        <v>42253</v>
      </c>
      <c r="DJ4270">
        <v>7.9119999999999999</v>
      </c>
      <c r="DL4270" s="1">
        <v>42253</v>
      </c>
      <c r="DM4270">
        <v>7.9241000000000001</v>
      </c>
      <c r="DO4270" s="1">
        <v>42253</v>
      </c>
      <c r="DP4270">
        <v>7.8948999999999998</v>
      </c>
      <c r="DR4270" s="1">
        <v>42253</v>
      </c>
      <c r="DS4270">
        <v>7.8219000000000003</v>
      </c>
      <c r="DU4270" s="1">
        <v>42253</v>
      </c>
      <c r="DV4270">
        <v>7.7405999999999997</v>
      </c>
      <c r="DX4270" s="1">
        <v>42253</v>
      </c>
      <c r="DY4270">
        <v>7.6885000000000003</v>
      </c>
      <c r="EA4270" s="1">
        <v>42253</v>
      </c>
      <c r="EB4270">
        <v>7.6904000000000003</v>
      </c>
      <c r="ED4270" s="1">
        <v>42253</v>
      </c>
      <c r="EE4270">
        <v>7.7367999999999997</v>
      </c>
      <c r="EG4270" s="1">
        <v>42253</v>
      </c>
      <c r="EH4270">
        <v>7.8125</v>
      </c>
      <c r="EJ4270" s="1">
        <v>42253</v>
      </c>
      <c r="EK4270">
        <v>7.9021999999999997</v>
      </c>
      <c r="EM4270" s="1">
        <v>42253</v>
      </c>
      <c r="EN4270">
        <v>7.9907000000000004</v>
      </c>
      <c r="EP4270" s="1">
        <v>42253</v>
      </c>
      <c r="EQ4270">
        <v>8.0629000000000008</v>
      </c>
      <c r="ES4270" s="1">
        <v>42253</v>
      </c>
      <c r="ET4270">
        <v>8.1077999999999992</v>
      </c>
      <c r="EV4270" s="1">
        <v>42253</v>
      </c>
      <c r="EW4270">
        <v>8.1259999999999994</v>
      </c>
      <c r="EY4270" s="1">
        <v>42253</v>
      </c>
      <c r="EZ4270">
        <v>8.1197999999999997</v>
      </c>
      <c r="FB4270" s="1">
        <v>42253</v>
      </c>
      <c r="FC4270">
        <v>8.0925999999999991</v>
      </c>
      <c r="FE4270" s="1">
        <v>42253</v>
      </c>
      <c r="FF4270">
        <v>8.0527999999999995</v>
      </c>
      <c r="FH4270" s="1">
        <v>42253</v>
      </c>
      <c r="FI4270">
        <v>8.0114000000000001</v>
      </c>
      <c r="FK4270" s="1">
        <v>42253</v>
      </c>
      <c r="FL4270">
        <v>7.9767999999999999</v>
      </c>
      <c r="FN4270" s="1">
        <v>42253</v>
      </c>
      <c r="FO4270">
        <v>7.9500999999999999</v>
      </c>
      <c r="FQ4270" s="1">
        <v>42253</v>
      </c>
      <c r="FR4270">
        <v>7.9306000000000001</v>
      </c>
      <c r="FT4270" s="1">
        <v>42253</v>
      </c>
      <c r="FU4270">
        <v>7.9179000000000004</v>
      </c>
      <c r="FW4270" s="1">
        <v>42253</v>
      </c>
      <c r="FX4270">
        <v>7.9111000000000002</v>
      </c>
      <c r="FZ4270" s="1">
        <v>42253</v>
      </c>
      <c r="GA4270">
        <v>7.9099000000000004</v>
      </c>
      <c r="GC4270" s="1">
        <v>42253</v>
      </c>
      <c r="GD4270">
        <v>7.9135999999999997</v>
      </c>
      <c r="GF4270" s="1">
        <v>42253</v>
      </c>
      <c r="GG4270">
        <v>7.9215</v>
      </c>
      <c r="GI4270" s="1">
        <v>42253</v>
      </c>
      <c r="GJ4270">
        <v>7.9328000000000003</v>
      </c>
      <c r="GL4270" s="1">
        <v>42253</v>
      </c>
      <c r="GM4270">
        <v>7.9469000000000003</v>
      </c>
      <c r="GO4270" s="1">
        <v>42253</v>
      </c>
      <c r="GP4270">
        <v>7.9627999999999997</v>
      </c>
      <c r="GR4270" s="1">
        <v>42253</v>
      </c>
      <c r="GS4270">
        <v>7.9795999999999996</v>
      </c>
      <c r="GU4270" s="1">
        <v>42253</v>
      </c>
      <c r="GV4270">
        <v>7.9966999999999997</v>
      </c>
      <c r="GX4270" s="1">
        <v>42253</v>
      </c>
      <c r="GY4270">
        <v>8.0130999999999997</v>
      </c>
      <c r="HA4270" s="1">
        <v>42253</v>
      </c>
      <c r="HB4270">
        <v>8.0280000000000005</v>
      </c>
      <c r="HD4270" s="1">
        <v>42253</v>
      </c>
      <c r="HE4270">
        <v>8.0405999999999995</v>
      </c>
      <c r="HG4270" s="1">
        <v>42253</v>
      </c>
      <c r="HH4270">
        <v>8.0501000000000005</v>
      </c>
      <c r="HJ4270" s="1">
        <v>42253</v>
      </c>
      <c r="HK4270">
        <v>8.0559999999999992</v>
      </c>
      <c r="HM4270" s="1">
        <v>42253</v>
      </c>
      <c r="HN4270">
        <v>8.0589999999999993</v>
      </c>
      <c r="HP4270" s="1">
        <v>42253</v>
      </c>
      <c r="HQ4270">
        <v>8.06</v>
      </c>
      <c r="HS4270" s="1">
        <v>42253</v>
      </c>
      <c r="HT4270">
        <v>8.06</v>
      </c>
      <c r="HV4270" s="1">
        <v>42253</v>
      </c>
      <c r="HW4270">
        <v>8.0596999999999994</v>
      </c>
      <c r="HY4270" s="1">
        <v>42253</v>
      </c>
      <c r="HZ4270">
        <v>8.0596999999999994</v>
      </c>
      <c r="IB4270" s="1">
        <v>42253</v>
      </c>
      <c r="IC4270">
        <v>8.0602</v>
      </c>
      <c r="IE4270" s="1">
        <v>42253</v>
      </c>
      <c r="IF4270">
        <v>8.0610999999999997</v>
      </c>
      <c r="IH4270" s="1">
        <v>42253</v>
      </c>
      <c r="II4270">
        <v>8.0624000000000002</v>
      </c>
      <c r="IK4270" s="1">
        <v>42253</v>
      </c>
      <c r="IL4270">
        <v>8.0641999999999996</v>
      </c>
      <c r="IN4270" s="1">
        <v>42253</v>
      </c>
      <c r="IO4270">
        <v>8.0663</v>
      </c>
      <c r="IQ4270" s="1">
        <v>42253</v>
      </c>
      <c r="IR4270">
        <v>8.0688999999999993</v>
      </c>
      <c r="IT4270" s="1">
        <v>42253</v>
      </c>
      <c r="IU4270">
        <v>8.0717999999999996</v>
      </c>
      <c r="IW4270" s="1">
        <v>42253</v>
      </c>
      <c r="IX4270">
        <v>8.0751000000000008</v>
      </c>
      <c r="IZ4270" s="1">
        <v>42253</v>
      </c>
      <c r="JA4270">
        <v>8.0789000000000009</v>
      </c>
      <c r="JC4270" s="1">
        <v>42253</v>
      </c>
      <c r="JD4270">
        <v>8.0830000000000002</v>
      </c>
      <c r="JF4270" s="1">
        <v>42253</v>
      </c>
      <c r="JG4270">
        <v>8.0875000000000004</v>
      </c>
      <c r="JI4270" s="1">
        <v>42253</v>
      </c>
      <c r="JJ4270">
        <v>8.0924999999999994</v>
      </c>
      <c r="JL4270" s="1">
        <v>42253</v>
      </c>
      <c r="JM4270">
        <v>8.0977999999999994</v>
      </c>
      <c r="JO4270" s="1">
        <v>42253</v>
      </c>
      <c r="JP4270">
        <v>8.1034000000000006</v>
      </c>
      <c r="JR4270" s="1">
        <v>42253</v>
      </c>
      <c r="JS4270">
        <v>8.1095000000000006</v>
      </c>
      <c r="JU4270" s="1">
        <v>42253</v>
      </c>
      <c r="JV4270">
        <v>8.1158999999999999</v>
      </c>
      <c r="JX4270" s="1">
        <v>42253</v>
      </c>
      <c r="JY4270">
        <v>8.1227</v>
      </c>
      <c r="KA4270" s="1">
        <v>42253</v>
      </c>
      <c r="KB4270">
        <v>8.1298999999999992</v>
      </c>
      <c r="KD4270" s="1">
        <v>42253</v>
      </c>
      <c r="KE4270">
        <v>8.1374999999999993</v>
      </c>
      <c r="KG4270" s="1">
        <v>42253</v>
      </c>
      <c r="KH4270">
        <v>8.1454000000000004</v>
      </c>
      <c r="KJ4270" s="1">
        <v>42253</v>
      </c>
      <c r="KK4270">
        <v>8.1537000000000006</v>
      </c>
      <c r="KM4270" s="1">
        <v>42253</v>
      </c>
      <c r="KN4270">
        <v>8.1623000000000001</v>
      </c>
      <c r="KP4270" s="1">
        <v>42253</v>
      </c>
      <c r="KQ4270">
        <v>8.1713000000000005</v>
      </c>
      <c r="KS4270" s="1">
        <v>42253</v>
      </c>
      <c r="KT4270">
        <v>8.1806999999999999</v>
      </c>
      <c r="KV4270" s="1">
        <v>42253</v>
      </c>
      <c r="KW4270">
        <v>8.1904000000000003</v>
      </c>
      <c r="KY4270" s="1">
        <v>42253</v>
      </c>
      <c r="KZ4270">
        <v>8.2004000000000001</v>
      </c>
      <c r="LB4270" s="1">
        <v>42253</v>
      </c>
      <c r="LC4270">
        <v>8.2100000000000009</v>
      </c>
      <c r="LE4270" s="1">
        <v>42253</v>
      </c>
      <c r="LF4270">
        <v>8.2182999999999993</v>
      </c>
      <c r="LH4270" s="1">
        <v>42253</v>
      </c>
      <c r="LI4270">
        <v>8.2241999999999997</v>
      </c>
      <c r="LK4270" s="1">
        <v>42253</v>
      </c>
      <c r="LL4270">
        <v>8.2269000000000005</v>
      </c>
      <c r="LN4270" s="1">
        <v>42253</v>
      </c>
      <c r="LO4270">
        <v>8.2253000000000007</v>
      </c>
      <c r="LQ4270" s="1">
        <v>42253</v>
      </c>
      <c r="LR4270">
        <v>8.2187999999999999</v>
      </c>
      <c r="LT4270" s="1">
        <v>42253</v>
      </c>
      <c r="LU4270">
        <v>8.2087000000000003</v>
      </c>
      <c r="LW4270" s="1">
        <v>42253</v>
      </c>
      <c r="LX4270">
        <v>8.1969999999999992</v>
      </c>
      <c r="LZ4270" s="1">
        <v>42253</v>
      </c>
      <c r="MA4270">
        <v>8.1856000000000009</v>
      </c>
      <c r="MC4270" s="1">
        <v>42253</v>
      </c>
      <c r="MD4270">
        <v>8.1760000000000002</v>
      </c>
      <c r="MF4270" s="1">
        <v>42253</v>
      </c>
      <c r="MG4270">
        <v>8.1675000000000004</v>
      </c>
      <c r="MI4270" s="1">
        <v>42253</v>
      </c>
      <c r="MJ4270">
        <v>8.1578999999999997</v>
      </c>
      <c r="ML4270" s="1">
        <v>42253</v>
      </c>
      <c r="MM4270">
        <v>8.1448999999999998</v>
      </c>
      <c r="MO4270" s="1">
        <v>42253</v>
      </c>
      <c r="MP4270">
        <v>8.1267999999999994</v>
      </c>
      <c r="MR4270" s="1">
        <v>42253</v>
      </c>
      <c r="MS4270">
        <v>8.1036000000000001</v>
      </c>
      <c r="MU4270" s="1">
        <v>42253</v>
      </c>
      <c r="MV4270">
        <v>8.0764999999999993</v>
      </c>
      <c r="MX4270" s="1">
        <v>42253</v>
      </c>
      <c r="MY4270">
        <v>8.0464000000000002</v>
      </c>
      <c r="NA4270" s="1">
        <v>42253</v>
      </c>
      <c r="NB4270">
        <v>8.0143000000000004</v>
      </c>
      <c r="ND4270" s="1">
        <v>42253</v>
      </c>
      <c r="NE4270">
        <v>7.9812000000000003</v>
      </c>
      <c r="NG4270" s="1">
        <v>42253</v>
      </c>
      <c r="NH4270">
        <v>7.9756999999999998</v>
      </c>
    </row>
    <row r="4271" spans="2:372">
      <c r="B4271" s="1">
        <v>42254</v>
      </c>
      <c r="C4271">
        <v>7.1365999999999996</v>
      </c>
      <c r="E4271" s="1">
        <v>42254</v>
      </c>
      <c r="F4271">
        <v>7.1679000000000004</v>
      </c>
      <c r="H4271" s="1">
        <v>42254</v>
      </c>
      <c r="I4271">
        <v>7.2393000000000001</v>
      </c>
      <c r="K4271" s="1">
        <v>42254</v>
      </c>
      <c r="L4271">
        <v>7.3440000000000003</v>
      </c>
      <c r="N4271" s="1">
        <v>42254</v>
      </c>
      <c r="O4271">
        <v>7.3959000000000001</v>
      </c>
      <c r="Q4271" s="1">
        <v>42254</v>
      </c>
      <c r="R4271">
        <v>7.4549000000000003</v>
      </c>
      <c r="T4271" s="1">
        <v>42254</v>
      </c>
      <c r="U4271">
        <v>7.3917999999999999</v>
      </c>
      <c r="W4271" s="1">
        <v>42254</v>
      </c>
      <c r="X4271">
        <v>7.4592999999999998</v>
      </c>
      <c r="Z4271" s="1">
        <v>42254</v>
      </c>
      <c r="AA4271">
        <v>7.5669000000000004</v>
      </c>
      <c r="AC4271" s="1">
        <v>42254</v>
      </c>
      <c r="AD4271">
        <v>7.6805000000000003</v>
      </c>
      <c r="AF4271" s="1">
        <v>42254</v>
      </c>
      <c r="AG4271">
        <v>7.7637</v>
      </c>
      <c r="AI4271" s="1">
        <v>42254</v>
      </c>
      <c r="AJ4271">
        <v>7.8063000000000002</v>
      </c>
      <c r="AL4271" s="1">
        <v>42254</v>
      </c>
      <c r="AM4271">
        <v>7.8193000000000001</v>
      </c>
      <c r="AO4271" s="1">
        <v>42254</v>
      </c>
      <c r="AP4271">
        <v>7.8144999999999998</v>
      </c>
      <c r="AR4271" s="1">
        <v>42254</v>
      </c>
      <c r="AS4271">
        <v>7.8033000000000001</v>
      </c>
      <c r="AU4271" s="1">
        <v>42254</v>
      </c>
      <c r="AV4271">
        <v>7.7926000000000002</v>
      </c>
      <c r="AX4271" s="1">
        <v>42254</v>
      </c>
      <c r="AY4271">
        <v>7.7862</v>
      </c>
      <c r="BA4271" s="1">
        <v>42254</v>
      </c>
      <c r="BB4271">
        <v>7.7879000000000005</v>
      </c>
      <c r="BD4271" s="1">
        <v>42254</v>
      </c>
      <c r="BE4271">
        <v>7.8015999999999996</v>
      </c>
      <c r="BG4271" s="1">
        <v>42254</v>
      </c>
      <c r="BH4271">
        <v>7.8289999999999997</v>
      </c>
      <c r="BJ4271" s="1">
        <v>42254</v>
      </c>
      <c r="BK4271">
        <v>7.8654999999999999</v>
      </c>
      <c r="BM4271" s="1">
        <v>42254</v>
      </c>
      <c r="BN4271">
        <v>7.9053000000000004</v>
      </c>
      <c r="BP4271" s="1">
        <v>42254</v>
      </c>
      <c r="BQ4271">
        <v>7.9421999999999997</v>
      </c>
      <c r="BS4271" s="1">
        <v>42254</v>
      </c>
      <c r="BT4271">
        <v>7.9716000000000005</v>
      </c>
      <c r="BV4271" s="1">
        <v>42254</v>
      </c>
      <c r="BW4271">
        <v>7.9938000000000002</v>
      </c>
      <c r="BY4271" s="1">
        <v>42254</v>
      </c>
      <c r="BZ4271">
        <v>8.0104000000000006</v>
      </c>
      <c r="CB4271" s="1">
        <v>42254</v>
      </c>
      <c r="CC4271">
        <v>8.0228999999999999</v>
      </c>
      <c r="CE4271" s="1">
        <v>42254</v>
      </c>
      <c r="CF4271">
        <v>8.0315999999999992</v>
      </c>
      <c r="CH4271" s="1">
        <v>42254</v>
      </c>
      <c r="CI4271">
        <v>8.0356000000000005</v>
      </c>
      <c r="CK4271" s="1">
        <v>42254</v>
      </c>
      <c r="CL4271">
        <v>8.0338999999999992</v>
      </c>
      <c r="CN4271" s="1">
        <v>42254</v>
      </c>
      <c r="CO4271">
        <v>8.0257000000000005</v>
      </c>
      <c r="CQ4271" s="1">
        <v>42254</v>
      </c>
      <c r="CR4271">
        <v>8.0100999999999996</v>
      </c>
      <c r="CT4271" s="1">
        <v>42254</v>
      </c>
      <c r="CU4271">
        <v>7.9889000000000001</v>
      </c>
      <c r="CW4271" s="1">
        <v>42254</v>
      </c>
      <c r="CX4271">
        <v>7.9668999999999999</v>
      </c>
      <c r="CZ4271" s="1">
        <v>42254</v>
      </c>
      <c r="DA4271">
        <v>7.9490999999999996</v>
      </c>
      <c r="DC4271" s="1">
        <v>42254</v>
      </c>
      <c r="DD4271">
        <v>7.9406999999999996</v>
      </c>
      <c r="DF4271" s="1">
        <v>42254</v>
      </c>
      <c r="DG4271">
        <v>7.9466999999999999</v>
      </c>
      <c r="DI4271" s="1">
        <v>42254</v>
      </c>
      <c r="DJ4271">
        <v>7.9673999999999996</v>
      </c>
      <c r="DL4271" s="1">
        <v>42254</v>
      </c>
      <c r="DM4271">
        <v>7.9780999999999995</v>
      </c>
      <c r="DO4271" s="1">
        <v>42254</v>
      </c>
      <c r="DP4271">
        <v>7.9477000000000002</v>
      </c>
      <c r="DR4271" s="1">
        <v>42254</v>
      </c>
      <c r="DS4271">
        <v>7.8751999999999995</v>
      </c>
      <c r="DU4271" s="1">
        <v>42254</v>
      </c>
      <c r="DV4271">
        <v>7.7953999999999999</v>
      </c>
      <c r="DX4271" s="1">
        <v>42254</v>
      </c>
      <c r="DY4271">
        <v>7.7447999999999997</v>
      </c>
      <c r="EA4271" s="1">
        <v>42254</v>
      </c>
      <c r="EB4271">
        <v>7.7470999999999997</v>
      </c>
      <c r="ED4271" s="1">
        <v>42254</v>
      </c>
      <c r="EE4271">
        <v>7.7923</v>
      </c>
      <c r="EG4271" s="1">
        <v>42254</v>
      </c>
      <c r="EH4271">
        <v>7.8647999999999998</v>
      </c>
      <c r="EJ4271" s="1">
        <v>42254</v>
      </c>
      <c r="EK4271">
        <v>7.9492000000000003</v>
      </c>
      <c r="EM4271" s="1">
        <v>42254</v>
      </c>
      <c r="EN4271">
        <v>8.0302000000000007</v>
      </c>
      <c r="EP4271" s="1">
        <v>42254</v>
      </c>
      <c r="EQ4271">
        <v>8.0921000000000003</v>
      </c>
      <c r="ES4271" s="1">
        <v>42254</v>
      </c>
      <c r="ET4271">
        <v>8.1252999999999993</v>
      </c>
      <c r="EV4271" s="1">
        <v>42254</v>
      </c>
      <c r="EW4271">
        <v>8.1341000000000001</v>
      </c>
      <c r="EY4271" s="1">
        <v>42254</v>
      </c>
      <c r="EZ4271">
        <v>8.1250999999999998</v>
      </c>
      <c r="FB4271" s="1">
        <v>42254</v>
      </c>
      <c r="FC4271">
        <v>8.1048000000000009</v>
      </c>
      <c r="FE4271" s="1">
        <v>42254</v>
      </c>
      <c r="FF4271">
        <v>8.0783000000000005</v>
      </c>
      <c r="FH4271" s="1">
        <v>42254</v>
      </c>
      <c r="FI4271">
        <v>8.0504999999999995</v>
      </c>
      <c r="FK4271" s="1">
        <v>42254</v>
      </c>
      <c r="FL4271">
        <v>8.0252999999999997</v>
      </c>
      <c r="FN4271" s="1">
        <v>42254</v>
      </c>
      <c r="FO4271">
        <v>8.0035000000000007</v>
      </c>
      <c r="FQ4271" s="1">
        <v>42254</v>
      </c>
      <c r="FR4271">
        <v>7.9854000000000003</v>
      </c>
      <c r="FT4271" s="1">
        <v>42254</v>
      </c>
      <c r="FU4271">
        <v>7.9711999999999996</v>
      </c>
      <c r="FW4271" s="1">
        <v>42254</v>
      </c>
      <c r="FX4271">
        <v>7.9610000000000003</v>
      </c>
      <c r="FZ4271" s="1">
        <v>42254</v>
      </c>
      <c r="GA4271">
        <v>7.9553000000000003</v>
      </c>
      <c r="GC4271" s="1">
        <v>42254</v>
      </c>
      <c r="GD4271">
        <v>7.9541000000000004</v>
      </c>
      <c r="GF4271" s="1">
        <v>42254</v>
      </c>
      <c r="GG4271">
        <v>7.9577</v>
      </c>
      <c r="GI4271" s="1">
        <v>42254</v>
      </c>
      <c r="GJ4271">
        <v>7.9653999999999998</v>
      </c>
      <c r="GL4271" s="1">
        <v>42254</v>
      </c>
      <c r="GM4271">
        <v>7.9763000000000002</v>
      </c>
      <c r="GO4271" s="1">
        <v>42254</v>
      </c>
      <c r="GP4271">
        <v>7.9896000000000003</v>
      </c>
      <c r="GR4271" s="1">
        <v>42254</v>
      </c>
      <c r="GS4271">
        <v>8.0043000000000006</v>
      </c>
      <c r="GU4271" s="1">
        <v>42254</v>
      </c>
      <c r="GV4271">
        <v>8.0197000000000003</v>
      </c>
      <c r="GX4271" s="1">
        <v>42254</v>
      </c>
      <c r="GY4271">
        <v>8.0349000000000004</v>
      </c>
      <c r="HA4271" s="1">
        <v>42254</v>
      </c>
      <c r="HB4271">
        <v>8.0488999999999997</v>
      </c>
      <c r="HD4271" s="1">
        <v>42254</v>
      </c>
      <c r="HE4271">
        <v>8.0609000000000002</v>
      </c>
      <c r="HG4271" s="1">
        <v>42254</v>
      </c>
      <c r="HH4271">
        <v>8.0701000000000001</v>
      </c>
      <c r="HJ4271" s="1">
        <v>42254</v>
      </c>
      <c r="HK4271">
        <v>8.0760000000000005</v>
      </c>
      <c r="HM4271" s="1">
        <v>42254</v>
      </c>
      <c r="HN4271">
        <v>8.0792000000000002</v>
      </c>
      <c r="HP4271" s="1">
        <v>42254</v>
      </c>
      <c r="HQ4271">
        <v>8.0806000000000004</v>
      </c>
      <c r="HS4271" s="1">
        <v>42254</v>
      </c>
      <c r="HT4271">
        <v>8.0810999999999993</v>
      </c>
      <c r="HV4271" s="1">
        <v>42254</v>
      </c>
      <c r="HW4271">
        <v>8.0816999999999997</v>
      </c>
      <c r="HY4271" s="1">
        <v>42254</v>
      </c>
      <c r="HZ4271">
        <v>8.0826999999999991</v>
      </c>
      <c r="IB4271" s="1">
        <v>42254</v>
      </c>
      <c r="IC4271">
        <v>8.0843000000000007</v>
      </c>
      <c r="IE4271" s="1">
        <v>42254</v>
      </c>
      <c r="IF4271">
        <v>8.0864999999999991</v>
      </c>
      <c r="IH4271" s="1">
        <v>42254</v>
      </c>
      <c r="II4271">
        <v>8.0891000000000002</v>
      </c>
      <c r="IK4271" s="1">
        <v>42254</v>
      </c>
      <c r="IL4271">
        <v>8.0922000000000001</v>
      </c>
      <c r="IN4271" s="1">
        <v>42254</v>
      </c>
      <c r="IO4271">
        <v>8.0958000000000006</v>
      </c>
      <c r="IQ4271" s="1">
        <v>42254</v>
      </c>
      <c r="IR4271">
        <v>8.0998000000000001</v>
      </c>
      <c r="IT4271" s="1">
        <v>42254</v>
      </c>
      <c r="IU4271">
        <v>8.1041000000000007</v>
      </c>
      <c r="IW4271" s="1">
        <v>42254</v>
      </c>
      <c r="IX4271">
        <v>8.1089000000000002</v>
      </c>
      <c r="IZ4271" s="1">
        <v>42254</v>
      </c>
      <c r="JA4271">
        <v>8.1138999999999992</v>
      </c>
      <c r="JC4271" s="1">
        <v>42254</v>
      </c>
      <c r="JD4271">
        <v>8.1193000000000008</v>
      </c>
      <c r="JF4271" s="1">
        <v>42254</v>
      </c>
      <c r="JG4271">
        <v>8.125</v>
      </c>
      <c r="JI4271" s="1">
        <v>42254</v>
      </c>
      <c r="JJ4271">
        <v>8.1308000000000007</v>
      </c>
      <c r="JL4271" s="1">
        <v>42254</v>
      </c>
      <c r="JM4271">
        <v>8.1370000000000005</v>
      </c>
      <c r="JO4271" s="1">
        <v>42254</v>
      </c>
      <c r="JP4271">
        <v>8.1433</v>
      </c>
      <c r="JR4271" s="1">
        <v>42254</v>
      </c>
      <c r="JS4271">
        <v>8.1498000000000008</v>
      </c>
      <c r="JU4271" s="1">
        <v>42254</v>
      </c>
      <c r="JV4271">
        <v>8.1563999999999997</v>
      </c>
      <c r="JX4271" s="1">
        <v>42254</v>
      </c>
      <c r="JY4271">
        <v>8.1631</v>
      </c>
      <c r="KA4271" s="1">
        <v>42254</v>
      </c>
      <c r="KB4271">
        <v>8.1699000000000002</v>
      </c>
      <c r="KD4271" s="1">
        <v>42254</v>
      </c>
      <c r="KE4271">
        <v>8.1768000000000001</v>
      </c>
      <c r="KG4271" s="1">
        <v>42254</v>
      </c>
      <c r="KH4271">
        <v>8.1837</v>
      </c>
      <c r="KJ4271" s="1">
        <v>42254</v>
      </c>
      <c r="KK4271">
        <v>8.1905000000000001</v>
      </c>
      <c r="KM4271" s="1">
        <v>42254</v>
      </c>
      <c r="KN4271">
        <v>8.1974</v>
      </c>
      <c r="KP4271" s="1">
        <v>42254</v>
      </c>
      <c r="KQ4271">
        <v>8.2042000000000002</v>
      </c>
      <c r="KS4271" s="1">
        <v>42254</v>
      </c>
      <c r="KT4271">
        <v>8.2109000000000005</v>
      </c>
      <c r="KV4271" s="1">
        <v>42254</v>
      </c>
      <c r="KW4271">
        <v>8.2174999999999994</v>
      </c>
      <c r="KY4271" s="1">
        <v>42254</v>
      </c>
      <c r="KZ4271">
        <v>8.2239000000000004</v>
      </c>
      <c r="LB4271" s="1">
        <v>42254</v>
      </c>
      <c r="LC4271">
        <v>8.2296999999999993</v>
      </c>
      <c r="LE4271" s="1">
        <v>42254</v>
      </c>
      <c r="LF4271">
        <v>8.2342999999999993</v>
      </c>
      <c r="LH4271" s="1">
        <v>42254</v>
      </c>
      <c r="LI4271">
        <v>8.2370999999999999</v>
      </c>
      <c r="LK4271" s="1">
        <v>42254</v>
      </c>
      <c r="LL4271">
        <v>8.2373999999999992</v>
      </c>
      <c r="LN4271" s="1">
        <v>42254</v>
      </c>
      <c r="LO4271">
        <v>8.2346000000000004</v>
      </c>
      <c r="LQ4271" s="1">
        <v>42254</v>
      </c>
      <c r="LR4271">
        <v>8.2284000000000006</v>
      </c>
      <c r="LT4271" s="1">
        <v>42254</v>
      </c>
      <c r="LU4271">
        <v>8.2194000000000003</v>
      </c>
      <c r="LW4271" s="1">
        <v>42254</v>
      </c>
      <c r="LX4271">
        <v>8.2086000000000006</v>
      </c>
      <c r="LZ4271" s="1">
        <v>42254</v>
      </c>
      <c r="MA4271">
        <v>8.1968999999999994</v>
      </c>
      <c r="MC4271" s="1">
        <v>42254</v>
      </c>
      <c r="MD4271">
        <v>8.1850000000000005</v>
      </c>
      <c r="MF4271" s="1">
        <v>42254</v>
      </c>
      <c r="MG4271">
        <v>8.1722000000000001</v>
      </c>
      <c r="MI4271" s="1">
        <v>42254</v>
      </c>
      <c r="MJ4271">
        <v>8.1564999999999994</v>
      </c>
      <c r="ML4271" s="1">
        <v>42254</v>
      </c>
      <c r="MM4271">
        <v>8.1364000000000001</v>
      </c>
      <c r="MO4271" s="1">
        <v>42254</v>
      </c>
      <c r="MP4271">
        <v>8.1104000000000003</v>
      </c>
      <c r="MR4271" s="1">
        <v>42254</v>
      </c>
      <c r="MS4271">
        <v>8.0792000000000002</v>
      </c>
      <c r="MU4271" s="1">
        <v>42254</v>
      </c>
      <c r="MV4271">
        <v>8.0444999999999993</v>
      </c>
      <c r="MX4271" s="1">
        <v>42254</v>
      </c>
      <c r="MY4271">
        <v>8.0082000000000004</v>
      </c>
      <c r="NA4271" s="1">
        <v>42254</v>
      </c>
      <c r="NB4271">
        <v>7.9714</v>
      </c>
      <c r="ND4271" s="1">
        <v>42254</v>
      </c>
      <c r="NE4271">
        <v>7.9344999999999999</v>
      </c>
      <c r="NG4271" s="1">
        <v>42254</v>
      </c>
      <c r="NH4271">
        <v>7.9287999999999998</v>
      </c>
    </row>
    <row r="4272" spans="2:372">
      <c r="B4272" s="1">
        <v>42255</v>
      </c>
      <c r="C4272">
        <v>7.1714000000000002</v>
      </c>
      <c r="E4272" s="1">
        <v>42255</v>
      </c>
      <c r="F4272">
        <v>7.2713999999999999</v>
      </c>
      <c r="H4272" s="1">
        <v>42255</v>
      </c>
      <c r="I4272">
        <v>7.3167</v>
      </c>
      <c r="K4272" s="1">
        <v>42255</v>
      </c>
      <c r="L4272">
        <v>7.3696000000000002</v>
      </c>
      <c r="N4272" s="1">
        <v>42255</v>
      </c>
      <c r="O4272">
        <v>7.3972999999999995</v>
      </c>
      <c r="Q4272" s="1">
        <v>42255</v>
      </c>
      <c r="R4272">
        <v>7.4757999999999996</v>
      </c>
      <c r="T4272" s="1">
        <v>42255</v>
      </c>
      <c r="U4272">
        <v>7.3757000000000001</v>
      </c>
      <c r="W4272" s="1">
        <v>42255</v>
      </c>
      <c r="X4272">
        <v>7.4389000000000003</v>
      </c>
      <c r="Z4272" s="1">
        <v>42255</v>
      </c>
      <c r="AA4272">
        <v>7.5468999999999999</v>
      </c>
      <c r="AC4272" s="1">
        <v>42255</v>
      </c>
      <c r="AD4272">
        <v>7.6629000000000005</v>
      </c>
      <c r="AF4272" s="1">
        <v>42255</v>
      </c>
      <c r="AG4272">
        <v>7.7476000000000003</v>
      </c>
      <c r="AI4272" s="1">
        <v>42255</v>
      </c>
      <c r="AJ4272">
        <v>7.7904999999999998</v>
      </c>
      <c r="AL4272" s="1">
        <v>42255</v>
      </c>
      <c r="AM4272">
        <v>7.8033000000000001</v>
      </c>
      <c r="AO4272" s="1">
        <v>42255</v>
      </c>
      <c r="AP4272">
        <v>7.7984</v>
      </c>
      <c r="AR4272" s="1">
        <v>42255</v>
      </c>
      <c r="AS4272">
        <v>7.7879000000000005</v>
      </c>
      <c r="AU4272" s="1">
        <v>42255</v>
      </c>
      <c r="AV4272">
        <v>7.7785000000000002</v>
      </c>
      <c r="AX4272" s="1">
        <v>42255</v>
      </c>
      <c r="AY4272">
        <v>7.7732000000000001</v>
      </c>
      <c r="BA4272" s="1">
        <v>42255</v>
      </c>
      <c r="BB4272">
        <v>7.7751999999999999</v>
      </c>
      <c r="BD4272" s="1">
        <v>42255</v>
      </c>
      <c r="BE4272">
        <v>7.7873000000000001</v>
      </c>
      <c r="BG4272" s="1">
        <v>42255</v>
      </c>
      <c r="BH4272">
        <v>7.8113000000000001</v>
      </c>
      <c r="BJ4272" s="1">
        <v>42255</v>
      </c>
      <c r="BK4272">
        <v>7.8437000000000001</v>
      </c>
      <c r="BM4272" s="1">
        <v>42255</v>
      </c>
      <c r="BN4272">
        <v>7.8802000000000003</v>
      </c>
      <c r="BP4272" s="1">
        <v>42255</v>
      </c>
      <c r="BQ4272">
        <v>7.9165999999999999</v>
      </c>
      <c r="BS4272" s="1">
        <v>42255</v>
      </c>
      <c r="BT4272">
        <v>7.9493</v>
      </c>
      <c r="BV4272" s="1">
        <v>42255</v>
      </c>
      <c r="BW4272">
        <v>7.9772999999999996</v>
      </c>
      <c r="BY4272" s="1">
        <v>42255</v>
      </c>
      <c r="BZ4272">
        <v>8.0005000000000006</v>
      </c>
      <c r="CB4272" s="1">
        <v>42255</v>
      </c>
      <c r="CC4272">
        <v>8.0185999999999993</v>
      </c>
      <c r="CE4272" s="1">
        <v>42255</v>
      </c>
      <c r="CF4272">
        <v>8.0310000000000006</v>
      </c>
      <c r="CH4272" s="1">
        <v>42255</v>
      </c>
      <c r="CI4272">
        <v>8.0366</v>
      </c>
      <c r="CK4272" s="1">
        <v>42255</v>
      </c>
      <c r="CL4272">
        <v>8.0343999999999998</v>
      </c>
      <c r="CN4272" s="1">
        <v>42255</v>
      </c>
      <c r="CO4272">
        <v>8.0231999999999992</v>
      </c>
      <c r="CQ4272" s="1">
        <v>42255</v>
      </c>
      <c r="CR4272">
        <v>8.0023</v>
      </c>
      <c r="CT4272" s="1">
        <v>42255</v>
      </c>
      <c r="CU4272">
        <v>7.9737</v>
      </c>
      <c r="CW4272" s="1">
        <v>42255</v>
      </c>
      <c r="CX4272">
        <v>7.9436</v>
      </c>
      <c r="CZ4272" s="1">
        <v>42255</v>
      </c>
      <c r="DA4272">
        <v>7.9185999999999996</v>
      </c>
      <c r="DC4272" s="1">
        <v>42255</v>
      </c>
      <c r="DD4272">
        <v>7.9051</v>
      </c>
      <c r="DF4272" s="1">
        <v>42255</v>
      </c>
      <c r="DG4272">
        <v>7.9094999999999995</v>
      </c>
      <c r="DI4272" s="1">
        <v>42255</v>
      </c>
      <c r="DJ4272">
        <v>7.9325999999999999</v>
      </c>
      <c r="DL4272" s="1">
        <v>42255</v>
      </c>
      <c r="DM4272">
        <v>7.9466999999999999</v>
      </c>
      <c r="DO4272" s="1">
        <v>42255</v>
      </c>
      <c r="DP4272">
        <v>7.9166999999999996</v>
      </c>
      <c r="DR4272" s="1">
        <v>42255</v>
      </c>
      <c r="DS4272">
        <v>7.8411</v>
      </c>
      <c r="DU4272" s="1">
        <v>42255</v>
      </c>
      <c r="DV4272">
        <v>7.7565</v>
      </c>
      <c r="DX4272" s="1">
        <v>42255</v>
      </c>
      <c r="DY4272">
        <v>7.7012</v>
      </c>
      <c r="EA4272" s="1">
        <v>42255</v>
      </c>
      <c r="EB4272">
        <v>7.7000999999999999</v>
      </c>
      <c r="ED4272" s="1">
        <v>42255</v>
      </c>
      <c r="EE4272">
        <v>7.7439</v>
      </c>
      <c r="EG4272" s="1">
        <v>42255</v>
      </c>
      <c r="EH4272">
        <v>7.8178999999999998</v>
      </c>
      <c r="EJ4272" s="1">
        <v>42255</v>
      </c>
      <c r="EK4272">
        <v>7.9074999999999998</v>
      </c>
      <c r="EM4272" s="1">
        <v>42255</v>
      </c>
      <c r="EN4272">
        <v>7.9977999999999998</v>
      </c>
      <c r="EP4272" s="1">
        <v>42255</v>
      </c>
      <c r="EQ4272">
        <v>8.0745000000000005</v>
      </c>
      <c r="ES4272" s="1">
        <v>42255</v>
      </c>
      <c r="ET4272">
        <v>8.1263000000000005</v>
      </c>
      <c r="EV4272" s="1">
        <v>42255</v>
      </c>
      <c r="EW4272">
        <v>8.1512999999999991</v>
      </c>
      <c r="EY4272" s="1">
        <v>42255</v>
      </c>
      <c r="EZ4272">
        <v>8.1489999999999991</v>
      </c>
      <c r="FB4272" s="1">
        <v>42255</v>
      </c>
      <c r="FC4272">
        <v>8.1203000000000003</v>
      </c>
      <c r="FE4272" s="1">
        <v>42255</v>
      </c>
      <c r="FF4272">
        <v>8.0753000000000004</v>
      </c>
      <c r="FH4272" s="1">
        <v>42255</v>
      </c>
      <c r="FI4272">
        <v>8.0275999999999996</v>
      </c>
      <c r="FK4272" s="1">
        <v>42255</v>
      </c>
      <c r="FL4272">
        <v>7.9877000000000002</v>
      </c>
      <c r="FN4272" s="1">
        <v>42255</v>
      </c>
      <c r="FO4272">
        <v>7.9569999999999999</v>
      </c>
      <c r="FQ4272" s="1">
        <v>42255</v>
      </c>
      <c r="FR4272">
        <v>7.9345999999999997</v>
      </c>
      <c r="FT4272" s="1">
        <v>42255</v>
      </c>
      <c r="FU4272">
        <v>7.9199000000000002</v>
      </c>
      <c r="FW4272" s="1">
        <v>42255</v>
      </c>
      <c r="FX4272">
        <v>7.9122000000000003</v>
      </c>
      <c r="FZ4272" s="1">
        <v>42255</v>
      </c>
      <c r="GA4272">
        <v>7.9108999999999998</v>
      </c>
      <c r="GC4272" s="1">
        <v>42255</v>
      </c>
      <c r="GD4272">
        <v>7.9150999999999998</v>
      </c>
      <c r="GF4272" s="1">
        <v>42255</v>
      </c>
      <c r="GG4272">
        <v>7.9241999999999999</v>
      </c>
      <c r="GI4272" s="1">
        <v>42255</v>
      </c>
      <c r="GJ4272">
        <v>7.9374000000000002</v>
      </c>
      <c r="GL4272" s="1">
        <v>42255</v>
      </c>
      <c r="GM4272">
        <v>7.9535</v>
      </c>
      <c r="GO4272" s="1">
        <v>42255</v>
      </c>
      <c r="GP4272">
        <v>7.9716000000000005</v>
      </c>
      <c r="GR4272" s="1">
        <v>42255</v>
      </c>
      <c r="GS4272">
        <v>7.9908000000000001</v>
      </c>
      <c r="GU4272" s="1">
        <v>42255</v>
      </c>
      <c r="GV4272">
        <v>8.01</v>
      </c>
      <c r="GX4272" s="1">
        <v>42255</v>
      </c>
      <c r="GY4272">
        <v>8.0282999999999998</v>
      </c>
      <c r="HA4272" s="1">
        <v>42255</v>
      </c>
      <c r="HB4272">
        <v>8.0447000000000006</v>
      </c>
      <c r="HD4272" s="1">
        <v>42255</v>
      </c>
      <c r="HE4272">
        <v>8.0581999999999994</v>
      </c>
      <c r="HG4272" s="1">
        <v>42255</v>
      </c>
      <c r="HH4272">
        <v>8.0678999999999998</v>
      </c>
      <c r="HJ4272" s="1">
        <v>42255</v>
      </c>
      <c r="HK4272">
        <v>8.0731000000000002</v>
      </c>
      <c r="HM4272" s="1">
        <v>42255</v>
      </c>
      <c r="HN4272">
        <v>8.0749999999999993</v>
      </c>
      <c r="HP4272" s="1">
        <v>42255</v>
      </c>
      <c r="HQ4272">
        <v>8.0746000000000002</v>
      </c>
      <c r="HS4272" s="1">
        <v>42255</v>
      </c>
      <c r="HT4272">
        <v>8.0731999999999999</v>
      </c>
      <c r="HV4272" s="1">
        <v>42255</v>
      </c>
      <c r="HW4272">
        <v>8.0717999999999996</v>
      </c>
      <c r="HY4272" s="1">
        <v>42255</v>
      </c>
      <c r="HZ4272">
        <v>8.0710999999999995</v>
      </c>
      <c r="IB4272" s="1">
        <v>42255</v>
      </c>
      <c r="IC4272">
        <v>8.0713000000000008</v>
      </c>
      <c r="IE4272" s="1">
        <v>42255</v>
      </c>
      <c r="IF4272">
        <v>8.0723000000000003</v>
      </c>
      <c r="IH4272" s="1">
        <v>42255</v>
      </c>
      <c r="II4272">
        <v>8.0739999999999998</v>
      </c>
      <c r="IK4272" s="1">
        <v>42255</v>
      </c>
      <c r="IL4272">
        <v>8.0763999999999996</v>
      </c>
      <c r="IN4272" s="1">
        <v>42255</v>
      </c>
      <c r="IO4272">
        <v>8.0793999999999997</v>
      </c>
      <c r="IQ4272" s="1">
        <v>42255</v>
      </c>
      <c r="IR4272">
        <v>8.0830000000000002</v>
      </c>
      <c r="IT4272" s="1">
        <v>42255</v>
      </c>
      <c r="IU4272">
        <v>8.0871999999999993</v>
      </c>
      <c r="IW4272" s="1">
        <v>42255</v>
      </c>
      <c r="IX4272">
        <v>8.0919000000000008</v>
      </c>
      <c r="IZ4272" s="1">
        <v>42255</v>
      </c>
      <c r="JA4272">
        <v>8.0970999999999993</v>
      </c>
      <c r="JC4272" s="1">
        <v>42255</v>
      </c>
      <c r="JD4272">
        <v>8.1028000000000002</v>
      </c>
      <c r="JF4272" s="1">
        <v>42255</v>
      </c>
      <c r="JG4272">
        <v>8.1088000000000005</v>
      </c>
      <c r="JI4272" s="1">
        <v>42255</v>
      </c>
      <c r="JJ4272">
        <v>8.1151999999999997</v>
      </c>
      <c r="JL4272" s="1">
        <v>42255</v>
      </c>
      <c r="JM4272">
        <v>8.1219999999999999</v>
      </c>
      <c r="JO4272" s="1">
        <v>42255</v>
      </c>
      <c r="JP4272">
        <v>8.1289999999999996</v>
      </c>
      <c r="JR4272" s="1">
        <v>42255</v>
      </c>
      <c r="JS4272">
        <v>8.1362000000000005</v>
      </c>
      <c r="JU4272" s="1">
        <v>42255</v>
      </c>
      <c r="JV4272">
        <v>8.1435999999999993</v>
      </c>
      <c r="JX4272" s="1">
        <v>42255</v>
      </c>
      <c r="JY4272">
        <v>8.1511999999999993</v>
      </c>
      <c r="KA4272" s="1">
        <v>42255</v>
      </c>
      <c r="KB4272">
        <v>8.1588999999999992</v>
      </c>
      <c r="KD4272" s="1">
        <v>42255</v>
      </c>
      <c r="KE4272">
        <v>8.1667000000000005</v>
      </c>
      <c r="KG4272" s="1">
        <v>42255</v>
      </c>
      <c r="KH4272">
        <v>8.1745000000000001</v>
      </c>
      <c r="KJ4272" s="1">
        <v>42255</v>
      </c>
      <c r="KK4272">
        <v>8.1822999999999997</v>
      </c>
      <c r="KM4272" s="1">
        <v>42255</v>
      </c>
      <c r="KN4272">
        <v>8.1900999999999993</v>
      </c>
      <c r="KP4272" s="1">
        <v>42255</v>
      </c>
      <c r="KQ4272">
        <v>8.1976999999999993</v>
      </c>
      <c r="KS4272" s="1">
        <v>42255</v>
      </c>
      <c r="KT4272">
        <v>8.2051999999999996</v>
      </c>
      <c r="KV4272" s="1">
        <v>42255</v>
      </c>
      <c r="KW4272">
        <v>8.2126000000000001</v>
      </c>
      <c r="KY4272" s="1">
        <v>42255</v>
      </c>
      <c r="KZ4272">
        <v>8.2196999999999996</v>
      </c>
      <c r="LB4272" s="1">
        <v>42255</v>
      </c>
      <c r="LC4272">
        <v>8.2260000000000009</v>
      </c>
      <c r="LE4272" s="1">
        <v>42255</v>
      </c>
      <c r="LF4272">
        <v>8.2307000000000006</v>
      </c>
      <c r="LH4272" s="1">
        <v>42255</v>
      </c>
      <c r="LI4272">
        <v>8.2332000000000001</v>
      </c>
      <c r="LK4272" s="1">
        <v>42255</v>
      </c>
      <c r="LL4272">
        <v>8.2326999999999995</v>
      </c>
      <c r="LN4272" s="1">
        <v>42255</v>
      </c>
      <c r="LO4272">
        <v>8.2284000000000006</v>
      </c>
      <c r="LQ4272" s="1">
        <v>42255</v>
      </c>
      <c r="LR4272">
        <v>8.2199000000000009</v>
      </c>
      <c r="LT4272" s="1">
        <v>42255</v>
      </c>
      <c r="LU4272">
        <v>8.2088999999999999</v>
      </c>
      <c r="LW4272" s="1">
        <v>42255</v>
      </c>
      <c r="LX4272">
        <v>8.1972000000000005</v>
      </c>
      <c r="LZ4272" s="1">
        <v>42255</v>
      </c>
      <c r="MA4272">
        <v>8.1869999999999994</v>
      </c>
      <c r="MC4272" s="1">
        <v>42255</v>
      </c>
      <c r="MD4272">
        <v>8.1797000000000004</v>
      </c>
      <c r="MF4272" s="1">
        <v>42255</v>
      </c>
      <c r="MG4272">
        <v>8.1739999999999995</v>
      </c>
      <c r="MI4272" s="1">
        <v>42255</v>
      </c>
      <c r="MJ4272">
        <v>8.1667000000000005</v>
      </c>
      <c r="ML4272" s="1">
        <v>42255</v>
      </c>
      <c r="MM4272">
        <v>8.1547999999999998</v>
      </c>
      <c r="MO4272" s="1">
        <v>42255</v>
      </c>
      <c r="MP4272">
        <v>8.1356000000000002</v>
      </c>
      <c r="MR4272" s="1">
        <v>42255</v>
      </c>
      <c r="MS4272">
        <v>8.1097999999999999</v>
      </c>
      <c r="MU4272" s="1">
        <v>42255</v>
      </c>
      <c r="MV4272">
        <v>8.0798000000000005</v>
      </c>
      <c r="MX4272" s="1">
        <v>42255</v>
      </c>
      <c r="MY4272">
        <v>8.0473999999999997</v>
      </c>
      <c r="NA4272" s="1">
        <v>42255</v>
      </c>
      <c r="NB4272">
        <v>8.0145</v>
      </c>
      <c r="ND4272" s="1">
        <v>42255</v>
      </c>
      <c r="NE4272">
        <v>7.9813999999999998</v>
      </c>
      <c r="NG4272" s="1">
        <v>42255</v>
      </c>
      <c r="NH4272">
        <v>7.9766000000000004</v>
      </c>
    </row>
    <row r="4273" spans="2:372">
      <c r="B4273" s="1">
        <v>42256</v>
      </c>
      <c r="C4273">
        <v>7.1696</v>
      </c>
      <c r="E4273" s="1">
        <v>42256</v>
      </c>
      <c r="F4273">
        <v>7.2070999999999996</v>
      </c>
      <c r="H4273" s="1">
        <v>42256</v>
      </c>
      <c r="I4273">
        <v>7.2929000000000004</v>
      </c>
      <c r="K4273" s="1">
        <v>42256</v>
      </c>
      <c r="L4273">
        <v>7.3705999999999996</v>
      </c>
      <c r="N4273" s="1">
        <v>42256</v>
      </c>
      <c r="O4273">
        <v>7.4096000000000002</v>
      </c>
      <c r="Q4273" s="1">
        <v>42256</v>
      </c>
      <c r="R4273">
        <v>7.4621000000000004</v>
      </c>
      <c r="T4273" s="1">
        <v>42256</v>
      </c>
      <c r="U4273">
        <v>7.3974000000000002</v>
      </c>
      <c r="W4273" s="1">
        <v>42256</v>
      </c>
      <c r="X4273">
        <v>7.4580000000000002</v>
      </c>
      <c r="Z4273" s="1">
        <v>42256</v>
      </c>
      <c r="AA4273">
        <v>7.5580999999999996</v>
      </c>
      <c r="AC4273" s="1">
        <v>42256</v>
      </c>
      <c r="AD4273">
        <v>7.6652000000000005</v>
      </c>
      <c r="AF4273" s="1">
        <v>42256</v>
      </c>
      <c r="AG4273">
        <v>7.7449000000000003</v>
      </c>
      <c r="AI4273" s="1">
        <v>42256</v>
      </c>
      <c r="AJ4273">
        <v>7.7879000000000005</v>
      </c>
      <c r="AL4273" s="1">
        <v>42256</v>
      </c>
      <c r="AM4273">
        <v>7.8040000000000003</v>
      </c>
      <c r="AO4273" s="1">
        <v>42256</v>
      </c>
      <c r="AP4273">
        <v>7.8036000000000003</v>
      </c>
      <c r="AR4273" s="1">
        <v>42256</v>
      </c>
      <c r="AS4273">
        <v>7.7965</v>
      </c>
      <c r="AU4273" s="1">
        <v>42256</v>
      </c>
      <c r="AV4273">
        <v>7.7888999999999999</v>
      </c>
      <c r="AX4273" s="1">
        <v>42256</v>
      </c>
      <c r="AY4273">
        <v>7.7841000000000005</v>
      </c>
      <c r="BA4273" s="1">
        <v>42256</v>
      </c>
      <c r="BB4273">
        <v>7.7857000000000003</v>
      </c>
      <c r="BD4273" s="1">
        <v>42256</v>
      </c>
      <c r="BE4273">
        <v>7.7969999999999997</v>
      </c>
      <c r="BG4273" s="1">
        <v>42256</v>
      </c>
      <c r="BH4273">
        <v>7.8197999999999999</v>
      </c>
      <c r="BJ4273" s="1">
        <v>42256</v>
      </c>
      <c r="BK4273">
        <v>7.851</v>
      </c>
      <c r="BM4273" s="1">
        <v>42256</v>
      </c>
      <c r="BN4273">
        <v>7.8864999999999998</v>
      </c>
      <c r="BP4273" s="1">
        <v>42256</v>
      </c>
      <c r="BQ4273">
        <v>7.9222999999999999</v>
      </c>
      <c r="BS4273" s="1">
        <v>42256</v>
      </c>
      <c r="BT4273">
        <v>7.9547999999999996</v>
      </c>
      <c r="BV4273" s="1">
        <v>42256</v>
      </c>
      <c r="BW4273">
        <v>7.9832000000000001</v>
      </c>
      <c r="BY4273" s="1">
        <v>42256</v>
      </c>
      <c r="BZ4273">
        <v>8.0068999999999999</v>
      </c>
      <c r="CB4273" s="1">
        <v>42256</v>
      </c>
      <c r="CC4273">
        <v>8.0256000000000007</v>
      </c>
      <c r="CE4273" s="1">
        <v>42256</v>
      </c>
      <c r="CF4273">
        <v>8.0383999999999993</v>
      </c>
      <c r="CH4273" s="1">
        <v>42256</v>
      </c>
      <c r="CI4273">
        <v>8.0441000000000003</v>
      </c>
      <c r="CK4273" s="1">
        <v>42256</v>
      </c>
      <c r="CL4273">
        <v>8.0414999999999992</v>
      </c>
      <c r="CN4273" s="1">
        <v>42256</v>
      </c>
      <c r="CO4273">
        <v>8.0295000000000005</v>
      </c>
      <c r="CQ4273" s="1">
        <v>42256</v>
      </c>
      <c r="CR4273">
        <v>8.0068999999999999</v>
      </c>
      <c r="CT4273" s="1">
        <v>42256</v>
      </c>
      <c r="CU4273">
        <v>7.9760999999999997</v>
      </c>
      <c r="CW4273" s="1">
        <v>42256</v>
      </c>
      <c r="CX4273">
        <v>7.9436</v>
      </c>
      <c r="CZ4273" s="1">
        <v>42256</v>
      </c>
      <c r="DA4273">
        <v>7.9162999999999997</v>
      </c>
      <c r="DC4273" s="1">
        <v>42256</v>
      </c>
      <c r="DD4273">
        <v>7.9008000000000003</v>
      </c>
      <c r="DF4273" s="1">
        <v>42256</v>
      </c>
      <c r="DG4273">
        <v>7.9040999999999997</v>
      </c>
      <c r="DI4273" s="1">
        <v>42256</v>
      </c>
      <c r="DJ4273">
        <v>7.9268000000000001</v>
      </c>
      <c r="DL4273" s="1">
        <v>42256</v>
      </c>
      <c r="DM4273">
        <v>7.9413</v>
      </c>
      <c r="DO4273" s="1">
        <v>42256</v>
      </c>
      <c r="DP4273">
        <v>7.9129000000000005</v>
      </c>
      <c r="DR4273" s="1">
        <v>42256</v>
      </c>
      <c r="DS4273">
        <v>7.8402000000000003</v>
      </c>
      <c r="DU4273" s="1">
        <v>42256</v>
      </c>
      <c r="DV4273">
        <v>7.7591999999999999</v>
      </c>
      <c r="DX4273" s="1">
        <v>42256</v>
      </c>
      <c r="DY4273">
        <v>7.7073</v>
      </c>
      <c r="EA4273" s="1">
        <v>42256</v>
      </c>
      <c r="EB4273">
        <v>7.7083000000000004</v>
      </c>
      <c r="ED4273" s="1">
        <v>42256</v>
      </c>
      <c r="EE4273">
        <v>7.7527999999999997</v>
      </c>
      <c r="EG4273" s="1">
        <v>42256</v>
      </c>
      <c r="EH4273">
        <v>7.8258999999999999</v>
      </c>
      <c r="EJ4273" s="1">
        <v>42256</v>
      </c>
      <c r="EK4273">
        <v>7.9130000000000003</v>
      </c>
      <c r="EM4273" s="1">
        <v>42256</v>
      </c>
      <c r="EN4273">
        <v>7.9996</v>
      </c>
      <c r="EP4273" s="1">
        <v>42256</v>
      </c>
      <c r="EQ4273">
        <v>8.0709</v>
      </c>
      <c r="ES4273" s="1">
        <v>42256</v>
      </c>
      <c r="ET4273">
        <v>8.1164000000000005</v>
      </c>
      <c r="EV4273" s="1">
        <v>42256</v>
      </c>
      <c r="EW4273">
        <v>8.1351999999999993</v>
      </c>
      <c r="EY4273" s="1">
        <v>42256</v>
      </c>
      <c r="EZ4273">
        <v>8.1280999999999999</v>
      </c>
      <c r="FB4273" s="1">
        <v>42256</v>
      </c>
      <c r="FC4273">
        <v>8.0970999999999993</v>
      </c>
      <c r="FE4273" s="1">
        <v>42256</v>
      </c>
      <c r="FF4273">
        <v>8.0519999999999996</v>
      </c>
      <c r="FH4273" s="1">
        <v>42256</v>
      </c>
      <c r="FI4273">
        <v>8.0058000000000007</v>
      </c>
      <c r="FK4273" s="1">
        <v>42256</v>
      </c>
      <c r="FL4273">
        <v>7.9683000000000002</v>
      </c>
      <c r="FN4273" s="1">
        <v>42256</v>
      </c>
      <c r="FO4273">
        <v>7.9405000000000001</v>
      </c>
      <c r="FQ4273" s="1">
        <v>42256</v>
      </c>
      <c r="FR4273">
        <v>7.9211999999999998</v>
      </c>
      <c r="FT4273" s="1">
        <v>42256</v>
      </c>
      <c r="FU4273">
        <v>7.9096000000000002</v>
      </c>
      <c r="FW4273" s="1">
        <v>42256</v>
      </c>
      <c r="FX4273">
        <v>7.9047000000000001</v>
      </c>
      <c r="FZ4273" s="1">
        <v>42256</v>
      </c>
      <c r="GA4273">
        <v>7.9055</v>
      </c>
      <c r="GC4273" s="1">
        <v>42256</v>
      </c>
      <c r="GD4273">
        <v>7.9112</v>
      </c>
      <c r="GF4273" s="1">
        <v>42256</v>
      </c>
      <c r="GG4273">
        <v>7.9207000000000001</v>
      </c>
      <c r="GI4273" s="1">
        <v>42256</v>
      </c>
      <c r="GJ4273">
        <v>7.9333999999999998</v>
      </c>
      <c r="GL4273" s="1">
        <v>42256</v>
      </c>
      <c r="GM4273">
        <v>7.9482999999999997</v>
      </c>
      <c r="GO4273" s="1">
        <v>42256</v>
      </c>
      <c r="GP4273">
        <v>7.9649000000000001</v>
      </c>
      <c r="GR4273" s="1">
        <v>42256</v>
      </c>
      <c r="GS4273">
        <v>7.9821999999999997</v>
      </c>
      <c r="GU4273" s="1">
        <v>42256</v>
      </c>
      <c r="GV4273">
        <v>7.9995000000000003</v>
      </c>
      <c r="GX4273" s="1">
        <v>42256</v>
      </c>
      <c r="GY4273">
        <v>8.0160999999999998</v>
      </c>
      <c r="HA4273" s="1">
        <v>42256</v>
      </c>
      <c r="HB4273">
        <v>8.0312000000000001</v>
      </c>
      <c r="HD4273" s="1">
        <v>42256</v>
      </c>
      <c r="HE4273">
        <v>8.0441000000000003</v>
      </c>
      <c r="HG4273" s="1">
        <v>42256</v>
      </c>
      <c r="HH4273">
        <v>8.0539000000000005</v>
      </c>
      <c r="HJ4273" s="1">
        <v>42256</v>
      </c>
      <c r="HK4273">
        <v>8.0602999999999998</v>
      </c>
      <c r="HM4273" s="1">
        <v>42256</v>
      </c>
      <c r="HN4273">
        <v>8.0640000000000001</v>
      </c>
      <c r="HP4273" s="1">
        <v>42256</v>
      </c>
      <c r="HQ4273">
        <v>8.0656999999999996</v>
      </c>
      <c r="HS4273" s="1">
        <v>42256</v>
      </c>
      <c r="HT4273">
        <v>8.0661000000000005</v>
      </c>
      <c r="HV4273" s="1">
        <v>42256</v>
      </c>
      <c r="HW4273">
        <v>8.0662000000000003</v>
      </c>
      <c r="HY4273" s="1">
        <v>42256</v>
      </c>
      <c r="HZ4273">
        <v>8.0663999999999998</v>
      </c>
      <c r="IB4273" s="1">
        <v>42256</v>
      </c>
      <c r="IC4273">
        <v>8.0667000000000009</v>
      </c>
      <c r="IE4273" s="1">
        <v>42256</v>
      </c>
      <c r="IF4273">
        <v>8.0671999999999997</v>
      </c>
      <c r="IH4273" s="1">
        <v>42256</v>
      </c>
      <c r="II4273">
        <v>8.0678000000000001</v>
      </c>
      <c r="IK4273" s="1">
        <v>42256</v>
      </c>
      <c r="IL4273">
        <v>8.0686</v>
      </c>
      <c r="IN4273" s="1">
        <v>42256</v>
      </c>
      <c r="IO4273">
        <v>8.0695999999999994</v>
      </c>
      <c r="IQ4273" s="1">
        <v>42256</v>
      </c>
      <c r="IR4273">
        <v>8.0707000000000004</v>
      </c>
      <c r="IT4273" s="1">
        <v>42256</v>
      </c>
      <c r="IU4273">
        <v>8.0719999999999992</v>
      </c>
      <c r="IW4273" s="1">
        <v>42256</v>
      </c>
      <c r="IX4273">
        <v>8.0734999999999992</v>
      </c>
      <c r="IZ4273" s="1">
        <v>42256</v>
      </c>
      <c r="JA4273">
        <v>8.0752000000000006</v>
      </c>
      <c r="JC4273" s="1">
        <v>42256</v>
      </c>
      <c r="JD4273">
        <v>8.0770999999999997</v>
      </c>
      <c r="JF4273" s="1">
        <v>42256</v>
      </c>
      <c r="JG4273">
        <v>8.0792000000000002</v>
      </c>
      <c r="JI4273" s="1">
        <v>42256</v>
      </c>
      <c r="JJ4273">
        <v>8.0815999999999999</v>
      </c>
      <c r="JL4273" s="1">
        <v>42256</v>
      </c>
      <c r="JM4273">
        <v>8.0840999999999994</v>
      </c>
      <c r="JO4273" s="1">
        <v>42256</v>
      </c>
      <c r="JP4273">
        <v>8.0869</v>
      </c>
      <c r="JR4273" s="1">
        <v>42256</v>
      </c>
      <c r="JS4273">
        <v>8.0898000000000003</v>
      </c>
      <c r="JU4273" s="1">
        <v>42256</v>
      </c>
      <c r="JV4273">
        <v>8.0930999999999997</v>
      </c>
      <c r="JX4273" s="1">
        <v>42256</v>
      </c>
      <c r="JY4273">
        <v>8.0965000000000007</v>
      </c>
      <c r="KA4273" s="1">
        <v>42256</v>
      </c>
      <c r="KB4273">
        <v>8.1003000000000007</v>
      </c>
      <c r="KD4273" s="1">
        <v>42256</v>
      </c>
      <c r="KE4273">
        <v>8.1042000000000005</v>
      </c>
      <c r="KG4273" s="1">
        <v>42256</v>
      </c>
      <c r="KH4273">
        <v>8.1084999999999994</v>
      </c>
      <c r="KJ4273" s="1">
        <v>42256</v>
      </c>
      <c r="KK4273">
        <v>8.1129999999999995</v>
      </c>
      <c r="KM4273" s="1">
        <v>42256</v>
      </c>
      <c r="KN4273">
        <v>8.1176999999999992</v>
      </c>
      <c r="KP4273" s="1">
        <v>42256</v>
      </c>
      <c r="KQ4273">
        <v>8.1227999999999998</v>
      </c>
      <c r="KS4273" s="1">
        <v>42256</v>
      </c>
      <c r="KT4273">
        <v>8.1280999999999999</v>
      </c>
      <c r="KV4273" s="1">
        <v>42256</v>
      </c>
      <c r="KW4273">
        <v>8.1336999999999993</v>
      </c>
      <c r="KY4273" s="1">
        <v>42256</v>
      </c>
      <c r="KZ4273">
        <v>8.1395999999999997</v>
      </c>
      <c r="LB4273" s="1">
        <v>42256</v>
      </c>
      <c r="LC4273">
        <v>8.1456</v>
      </c>
      <c r="LE4273" s="1">
        <v>42256</v>
      </c>
      <c r="LF4273">
        <v>8.1515000000000004</v>
      </c>
      <c r="LH4273" s="1">
        <v>42256</v>
      </c>
      <c r="LI4273">
        <v>8.1570999999999998</v>
      </c>
      <c r="LK4273" s="1">
        <v>42256</v>
      </c>
      <c r="LL4273">
        <v>8.1621000000000006</v>
      </c>
      <c r="LN4273" s="1">
        <v>42256</v>
      </c>
      <c r="LO4273">
        <v>8.1662999999999997</v>
      </c>
      <c r="LQ4273" s="1">
        <v>42256</v>
      </c>
      <c r="LR4273">
        <v>8.1693999999999996</v>
      </c>
      <c r="LT4273" s="1">
        <v>42256</v>
      </c>
      <c r="LU4273">
        <v>8.1714000000000002</v>
      </c>
      <c r="LW4273" s="1">
        <v>42256</v>
      </c>
      <c r="LX4273">
        <v>8.1720000000000006</v>
      </c>
      <c r="LZ4273" s="1">
        <v>42256</v>
      </c>
      <c r="MA4273">
        <v>8.1709999999999994</v>
      </c>
      <c r="MC4273" s="1">
        <v>42256</v>
      </c>
      <c r="MD4273">
        <v>8.1684000000000001</v>
      </c>
      <c r="MF4273" s="1">
        <v>42256</v>
      </c>
      <c r="MG4273">
        <v>8.1630000000000003</v>
      </c>
      <c r="MI4273" s="1">
        <v>42256</v>
      </c>
      <c r="MJ4273">
        <v>8.1538000000000004</v>
      </c>
      <c r="ML4273" s="1">
        <v>42256</v>
      </c>
      <c r="MM4273">
        <v>8.1394000000000002</v>
      </c>
      <c r="MO4273" s="1">
        <v>42256</v>
      </c>
      <c r="MP4273">
        <v>8.1189999999999998</v>
      </c>
      <c r="MR4273" s="1">
        <v>42256</v>
      </c>
      <c r="MS4273">
        <v>8.0934000000000008</v>
      </c>
      <c r="MU4273" s="1">
        <v>42256</v>
      </c>
      <c r="MV4273">
        <v>8.0643999999999991</v>
      </c>
      <c r="MX4273" s="1">
        <v>42256</v>
      </c>
      <c r="MY4273">
        <v>8.0336999999999996</v>
      </c>
      <c r="NA4273" s="1">
        <v>42256</v>
      </c>
      <c r="NB4273">
        <v>8.0024999999999995</v>
      </c>
      <c r="ND4273" s="1">
        <v>42256</v>
      </c>
      <c r="NE4273">
        <v>7.9713000000000003</v>
      </c>
      <c r="NG4273" s="1">
        <v>42256</v>
      </c>
      <c r="NH4273">
        <v>7.9671000000000003</v>
      </c>
    </row>
    <row r="4274" spans="2:372">
      <c r="B4274" s="1">
        <v>42257</v>
      </c>
      <c r="C4274">
        <v>7.2</v>
      </c>
      <c r="E4274" s="1">
        <v>42257</v>
      </c>
      <c r="F4274">
        <v>7.2249999999999996</v>
      </c>
      <c r="H4274" s="1">
        <v>42257</v>
      </c>
      <c r="I4274">
        <v>7.2820999999999998</v>
      </c>
      <c r="K4274" s="1">
        <v>42257</v>
      </c>
      <c r="L4274">
        <v>7.3669000000000002</v>
      </c>
      <c r="N4274" s="1">
        <v>42257</v>
      </c>
      <c r="O4274">
        <v>7.415</v>
      </c>
      <c r="Q4274" s="1">
        <v>42257</v>
      </c>
      <c r="R4274">
        <v>7.4749999999999996</v>
      </c>
      <c r="T4274" s="1">
        <v>42257</v>
      </c>
      <c r="U4274">
        <v>7.3983999999999996</v>
      </c>
      <c r="W4274" s="1">
        <v>42257</v>
      </c>
      <c r="X4274">
        <v>7.4538000000000002</v>
      </c>
      <c r="Z4274" s="1">
        <v>42257</v>
      </c>
      <c r="AA4274">
        <v>7.5534999999999997</v>
      </c>
      <c r="AC4274" s="1">
        <v>42257</v>
      </c>
      <c r="AD4274">
        <v>7.6629000000000005</v>
      </c>
      <c r="AF4274" s="1">
        <v>42257</v>
      </c>
      <c r="AG4274">
        <v>7.7453000000000003</v>
      </c>
      <c r="AI4274" s="1">
        <v>42257</v>
      </c>
      <c r="AJ4274">
        <v>7.7907000000000002</v>
      </c>
      <c r="AL4274" s="1">
        <v>42257</v>
      </c>
      <c r="AM4274">
        <v>7.8088999999999995</v>
      </c>
      <c r="AO4274" s="1">
        <v>42257</v>
      </c>
      <c r="AP4274">
        <v>7.8102</v>
      </c>
      <c r="AR4274" s="1">
        <v>42257</v>
      </c>
      <c r="AS4274">
        <v>7.8044000000000002</v>
      </c>
      <c r="AU4274" s="1">
        <v>42257</v>
      </c>
      <c r="AV4274">
        <v>7.7976000000000001</v>
      </c>
      <c r="AX4274" s="1">
        <v>42257</v>
      </c>
      <c r="AY4274">
        <v>7.7929000000000004</v>
      </c>
      <c r="BA4274" s="1">
        <v>42257</v>
      </c>
      <c r="BB4274">
        <v>7.7935999999999996</v>
      </c>
      <c r="BD4274" s="1">
        <v>42257</v>
      </c>
      <c r="BE4274">
        <v>7.8030999999999997</v>
      </c>
      <c r="BG4274" s="1">
        <v>42257</v>
      </c>
      <c r="BH4274">
        <v>7.8232999999999997</v>
      </c>
      <c r="BJ4274" s="1">
        <v>42257</v>
      </c>
      <c r="BK4274">
        <v>7.8520000000000003</v>
      </c>
      <c r="BM4274" s="1">
        <v>42257</v>
      </c>
      <c r="BN4274">
        <v>7.8864999999999998</v>
      </c>
      <c r="BP4274" s="1">
        <v>42257</v>
      </c>
      <c r="BQ4274">
        <v>7.9240000000000004</v>
      </c>
      <c r="BS4274" s="1">
        <v>42257</v>
      </c>
      <c r="BT4274">
        <v>7.9617000000000004</v>
      </c>
      <c r="BV4274" s="1">
        <v>42257</v>
      </c>
      <c r="BW4274">
        <v>7.9966999999999997</v>
      </c>
      <c r="BY4274" s="1">
        <v>42257</v>
      </c>
      <c r="BZ4274">
        <v>8.0266000000000002</v>
      </c>
      <c r="CB4274" s="1">
        <v>42257</v>
      </c>
      <c r="CC4274">
        <v>8.0487000000000002</v>
      </c>
      <c r="CE4274" s="1">
        <v>42257</v>
      </c>
      <c r="CF4274">
        <v>8.0617999999999999</v>
      </c>
      <c r="CH4274" s="1">
        <v>42257</v>
      </c>
      <c r="CI4274">
        <v>8.0655999999999999</v>
      </c>
      <c r="CK4274" s="1">
        <v>42257</v>
      </c>
      <c r="CL4274">
        <v>8.0601000000000003</v>
      </c>
      <c r="CN4274" s="1">
        <v>42257</v>
      </c>
      <c r="CO4274">
        <v>8.0448000000000004</v>
      </c>
      <c r="CQ4274" s="1">
        <v>42257</v>
      </c>
      <c r="CR4274">
        <v>8.0196000000000005</v>
      </c>
      <c r="CT4274" s="1">
        <v>42257</v>
      </c>
      <c r="CU4274">
        <v>7.9873000000000003</v>
      </c>
      <c r="CW4274" s="1">
        <v>42257</v>
      </c>
      <c r="CX4274">
        <v>7.9541000000000004</v>
      </c>
      <c r="CZ4274" s="1">
        <v>42257</v>
      </c>
      <c r="DA4274">
        <v>7.9263000000000003</v>
      </c>
      <c r="DC4274" s="1">
        <v>42257</v>
      </c>
      <c r="DD4274">
        <v>7.9104999999999999</v>
      </c>
      <c r="DF4274" s="1">
        <v>42257</v>
      </c>
      <c r="DG4274">
        <v>7.9131</v>
      </c>
      <c r="DI4274" s="1">
        <v>42257</v>
      </c>
      <c r="DJ4274">
        <v>7.9343000000000004</v>
      </c>
      <c r="DL4274" s="1">
        <v>42257</v>
      </c>
      <c r="DM4274">
        <v>7.9467999999999996</v>
      </c>
      <c r="DO4274" s="1">
        <v>42257</v>
      </c>
      <c r="DP4274">
        <v>7.9169</v>
      </c>
      <c r="DR4274" s="1">
        <v>42257</v>
      </c>
      <c r="DS4274">
        <v>7.8441999999999998</v>
      </c>
      <c r="DU4274" s="1">
        <v>42257</v>
      </c>
      <c r="DV4274">
        <v>7.7641</v>
      </c>
      <c r="DX4274" s="1">
        <v>42257</v>
      </c>
      <c r="DY4274">
        <v>7.7138</v>
      </c>
      <c r="EA4274" s="1">
        <v>42257</v>
      </c>
      <c r="EB4274">
        <v>7.7164000000000001</v>
      </c>
      <c r="ED4274" s="1">
        <v>42257</v>
      </c>
      <c r="EE4274">
        <v>7.7618999999999998</v>
      </c>
      <c r="EG4274" s="1">
        <v>42257</v>
      </c>
      <c r="EH4274">
        <v>7.8353999999999999</v>
      </c>
      <c r="EJ4274" s="1">
        <v>42257</v>
      </c>
      <c r="EK4274">
        <v>7.9222000000000001</v>
      </c>
      <c r="EM4274" s="1">
        <v>42257</v>
      </c>
      <c r="EN4274">
        <v>8.0075000000000003</v>
      </c>
      <c r="EP4274" s="1">
        <v>42257</v>
      </c>
      <c r="EQ4274">
        <v>8.0763999999999996</v>
      </c>
      <c r="ES4274" s="1">
        <v>42257</v>
      </c>
      <c r="ET4274">
        <v>8.1189999999999998</v>
      </c>
      <c r="EV4274" s="1">
        <v>42257</v>
      </c>
      <c r="EW4274">
        <v>8.1361000000000008</v>
      </c>
      <c r="EY4274" s="1">
        <v>42257</v>
      </c>
      <c r="EZ4274">
        <v>8.1301000000000005</v>
      </c>
      <c r="FB4274" s="1">
        <v>42257</v>
      </c>
      <c r="FC4274">
        <v>8.1043000000000003</v>
      </c>
      <c r="FE4274" s="1">
        <v>42257</v>
      </c>
      <c r="FF4274">
        <v>8.0669000000000004</v>
      </c>
      <c r="FH4274" s="1">
        <v>42257</v>
      </c>
      <c r="FI4274">
        <v>8.0277999999999992</v>
      </c>
      <c r="FK4274" s="1">
        <v>42257</v>
      </c>
      <c r="FL4274">
        <v>7.9945000000000004</v>
      </c>
      <c r="FN4274" s="1">
        <v>42257</v>
      </c>
      <c r="FO4274">
        <v>7.9678000000000004</v>
      </c>
      <c r="FQ4274" s="1">
        <v>42257</v>
      </c>
      <c r="FR4274">
        <v>7.9474999999999998</v>
      </c>
      <c r="FT4274" s="1">
        <v>42257</v>
      </c>
      <c r="FU4274">
        <v>7.9329999999999998</v>
      </c>
      <c r="FW4274" s="1">
        <v>42257</v>
      </c>
      <c r="FX4274">
        <v>7.9241000000000001</v>
      </c>
      <c r="FZ4274" s="1">
        <v>42257</v>
      </c>
      <c r="GA4274">
        <v>7.9203000000000001</v>
      </c>
      <c r="GC4274" s="1">
        <v>42257</v>
      </c>
      <c r="GD4274">
        <v>7.9213000000000005</v>
      </c>
      <c r="GF4274" s="1">
        <v>42257</v>
      </c>
      <c r="GG4274">
        <v>7.9265999999999996</v>
      </c>
      <c r="GI4274" s="1">
        <v>42257</v>
      </c>
      <c r="GJ4274">
        <v>7.9355000000000002</v>
      </c>
      <c r="GL4274" s="1">
        <v>42257</v>
      </c>
      <c r="GM4274">
        <v>7.9473000000000003</v>
      </c>
      <c r="GO4274" s="1">
        <v>42257</v>
      </c>
      <c r="GP4274">
        <v>7.9611999999999998</v>
      </c>
      <c r="GR4274" s="1">
        <v>42257</v>
      </c>
      <c r="GS4274">
        <v>7.9764999999999997</v>
      </c>
      <c r="GU4274" s="1">
        <v>42257</v>
      </c>
      <c r="GV4274">
        <v>7.9923000000000002</v>
      </c>
      <c r="GX4274" s="1">
        <v>42257</v>
      </c>
      <c r="GY4274">
        <v>8.0078999999999994</v>
      </c>
      <c r="HA4274" s="1">
        <v>42257</v>
      </c>
      <c r="HB4274">
        <v>8.0226000000000006</v>
      </c>
      <c r="HD4274" s="1">
        <v>42257</v>
      </c>
      <c r="HE4274">
        <v>8.0355000000000008</v>
      </c>
      <c r="HG4274" s="1">
        <v>42257</v>
      </c>
      <c r="HH4274">
        <v>8.0459999999999994</v>
      </c>
      <c r="HJ4274" s="1">
        <v>42257</v>
      </c>
      <c r="HK4274">
        <v>8.0534999999999997</v>
      </c>
      <c r="HM4274" s="1">
        <v>42257</v>
      </c>
      <c r="HN4274">
        <v>8.0587</v>
      </c>
      <c r="HP4274" s="1">
        <v>42257</v>
      </c>
      <c r="HQ4274">
        <v>8.0620999999999992</v>
      </c>
      <c r="HS4274" s="1">
        <v>42257</v>
      </c>
      <c r="HT4274">
        <v>8.0643999999999991</v>
      </c>
      <c r="HV4274" s="1">
        <v>42257</v>
      </c>
      <c r="HW4274">
        <v>8.0663</v>
      </c>
      <c r="HY4274" s="1">
        <v>42257</v>
      </c>
      <c r="HZ4274">
        <v>8.0681999999999992</v>
      </c>
      <c r="IB4274" s="1">
        <v>42257</v>
      </c>
      <c r="IC4274">
        <v>8.0701999999999998</v>
      </c>
      <c r="IE4274" s="1">
        <v>42257</v>
      </c>
      <c r="IF4274">
        <v>8.0722000000000005</v>
      </c>
      <c r="IH4274" s="1">
        <v>42257</v>
      </c>
      <c r="II4274">
        <v>8.0741999999999994</v>
      </c>
      <c r="IK4274" s="1">
        <v>42257</v>
      </c>
      <c r="IL4274">
        <v>8.0762999999999998</v>
      </c>
      <c r="IN4274" s="1">
        <v>42257</v>
      </c>
      <c r="IO4274">
        <v>8.0784000000000002</v>
      </c>
      <c r="IQ4274" s="1">
        <v>42257</v>
      </c>
      <c r="IR4274">
        <v>8.0807000000000002</v>
      </c>
      <c r="IT4274" s="1">
        <v>42257</v>
      </c>
      <c r="IU4274">
        <v>8.0830000000000002</v>
      </c>
      <c r="IW4274" s="1">
        <v>42257</v>
      </c>
      <c r="IX4274">
        <v>8.0853999999999999</v>
      </c>
      <c r="IZ4274" s="1">
        <v>42257</v>
      </c>
      <c r="JA4274">
        <v>8.0877999999999997</v>
      </c>
      <c r="JC4274" s="1">
        <v>42257</v>
      </c>
      <c r="JD4274">
        <v>8.0904000000000007</v>
      </c>
      <c r="JF4274" s="1">
        <v>42257</v>
      </c>
      <c r="JG4274">
        <v>8.0931999999999995</v>
      </c>
      <c r="JI4274" s="1">
        <v>42257</v>
      </c>
      <c r="JJ4274">
        <v>8.0960000000000001</v>
      </c>
      <c r="JL4274" s="1">
        <v>42257</v>
      </c>
      <c r="JM4274">
        <v>8.0989000000000004</v>
      </c>
      <c r="JO4274" s="1">
        <v>42257</v>
      </c>
      <c r="JP4274">
        <v>8.1020000000000003</v>
      </c>
      <c r="JR4274" s="1">
        <v>42257</v>
      </c>
      <c r="JS4274">
        <v>8.1052999999999997</v>
      </c>
      <c r="JU4274" s="1">
        <v>42257</v>
      </c>
      <c r="JV4274">
        <v>8.1087000000000007</v>
      </c>
      <c r="JX4274" s="1">
        <v>42257</v>
      </c>
      <c r="JY4274">
        <v>8.1122999999999994</v>
      </c>
      <c r="KA4274" s="1">
        <v>42257</v>
      </c>
      <c r="KB4274">
        <v>8.1159999999999997</v>
      </c>
      <c r="KD4274" s="1">
        <v>42257</v>
      </c>
      <c r="KE4274">
        <v>8.1198999999999995</v>
      </c>
      <c r="KG4274" s="1">
        <v>42257</v>
      </c>
      <c r="KH4274">
        <v>8.1240000000000006</v>
      </c>
      <c r="KJ4274" s="1">
        <v>42257</v>
      </c>
      <c r="KK4274">
        <v>8.1282999999999994</v>
      </c>
      <c r="KM4274" s="1">
        <v>42257</v>
      </c>
      <c r="KN4274">
        <v>8.1327999999999996</v>
      </c>
      <c r="KP4274" s="1">
        <v>42257</v>
      </c>
      <c r="KQ4274">
        <v>8.1376000000000008</v>
      </c>
      <c r="KS4274" s="1">
        <v>42257</v>
      </c>
      <c r="KT4274">
        <v>8.1425000000000001</v>
      </c>
      <c r="KV4274" s="1">
        <v>42257</v>
      </c>
      <c r="KW4274">
        <v>8.1477000000000004</v>
      </c>
      <c r="KY4274" s="1">
        <v>42257</v>
      </c>
      <c r="KZ4274">
        <v>8.1531000000000002</v>
      </c>
      <c r="LB4274" s="1">
        <v>42257</v>
      </c>
      <c r="LC4274">
        <v>8.1585000000000001</v>
      </c>
      <c r="LE4274" s="1">
        <v>42257</v>
      </c>
      <c r="LF4274">
        <v>8.1638000000000002</v>
      </c>
      <c r="LH4274" s="1">
        <v>42257</v>
      </c>
      <c r="LI4274">
        <v>8.1686999999999994</v>
      </c>
      <c r="LK4274" s="1">
        <v>42257</v>
      </c>
      <c r="LL4274">
        <v>8.173</v>
      </c>
      <c r="LN4274" s="1">
        <v>42257</v>
      </c>
      <c r="LO4274">
        <v>8.1765000000000008</v>
      </c>
      <c r="LQ4274" s="1">
        <v>42257</v>
      </c>
      <c r="LR4274">
        <v>8.1788000000000007</v>
      </c>
      <c r="LT4274" s="1">
        <v>42257</v>
      </c>
      <c r="LU4274">
        <v>8.1798999999999999</v>
      </c>
      <c r="LW4274" s="1">
        <v>42257</v>
      </c>
      <c r="LX4274">
        <v>8.1796000000000006</v>
      </c>
      <c r="LZ4274" s="1">
        <v>42257</v>
      </c>
      <c r="MA4274">
        <v>8.1776999999999997</v>
      </c>
      <c r="MC4274" s="1">
        <v>42257</v>
      </c>
      <c r="MD4274">
        <v>8.1740999999999993</v>
      </c>
      <c r="MF4274" s="1">
        <v>42257</v>
      </c>
      <c r="MG4274">
        <v>8.1679999999999993</v>
      </c>
      <c r="MI4274" s="1">
        <v>42257</v>
      </c>
      <c r="MJ4274">
        <v>8.1586999999999996</v>
      </c>
      <c r="ML4274" s="1">
        <v>42257</v>
      </c>
      <c r="MM4274">
        <v>8.1453000000000007</v>
      </c>
      <c r="MO4274" s="1">
        <v>42257</v>
      </c>
      <c r="MP4274">
        <v>8.1272000000000002</v>
      </c>
      <c r="MR4274" s="1">
        <v>42257</v>
      </c>
      <c r="MS4274">
        <v>8.1049000000000007</v>
      </c>
      <c r="MU4274" s="1">
        <v>42257</v>
      </c>
      <c r="MV4274">
        <v>8.0792000000000002</v>
      </c>
      <c r="MX4274" s="1">
        <v>42257</v>
      </c>
      <c r="MY4274">
        <v>8.0510000000000002</v>
      </c>
      <c r="NA4274" s="1">
        <v>42257</v>
      </c>
      <c r="NB4274">
        <v>8.0211000000000006</v>
      </c>
      <c r="ND4274" s="1">
        <v>42257</v>
      </c>
      <c r="NE4274">
        <v>7.9904000000000002</v>
      </c>
      <c r="NG4274" s="1">
        <v>42257</v>
      </c>
      <c r="NH4274">
        <v>7.9866000000000001</v>
      </c>
    </row>
    <row r="4275" spans="2:372">
      <c r="B4275" s="1">
        <v>42258</v>
      </c>
      <c r="C4275">
        <v>7.2401999999999997</v>
      </c>
      <c r="E4275" s="1">
        <v>42258</v>
      </c>
      <c r="F4275">
        <v>7.2588999999999997</v>
      </c>
      <c r="H4275" s="1">
        <v>42258</v>
      </c>
      <c r="I4275">
        <v>7.3018000000000001</v>
      </c>
      <c r="K4275" s="1">
        <v>42258</v>
      </c>
      <c r="L4275">
        <v>7.3876999999999997</v>
      </c>
      <c r="N4275" s="1">
        <v>42258</v>
      </c>
      <c r="O4275">
        <v>7.4276</v>
      </c>
      <c r="Q4275" s="1">
        <v>42258</v>
      </c>
      <c r="R4275">
        <v>7.4751000000000003</v>
      </c>
      <c r="T4275" s="1">
        <v>42258</v>
      </c>
      <c r="U4275">
        <v>7.42</v>
      </c>
      <c r="W4275" s="1">
        <v>42258</v>
      </c>
      <c r="X4275">
        <v>7.4771000000000001</v>
      </c>
      <c r="Z4275" s="1">
        <v>42258</v>
      </c>
      <c r="AA4275">
        <v>7.5701000000000001</v>
      </c>
      <c r="AC4275" s="1">
        <v>42258</v>
      </c>
      <c r="AD4275">
        <v>7.6688000000000001</v>
      </c>
      <c r="AF4275" s="1">
        <v>42258</v>
      </c>
      <c r="AG4275">
        <v>7.7426000000000004</v>
      </c>
      <c r="AI4275" s="1">
        <v>42258</v>
      </c>
      <c r="AJ4275">
        <v>7.7839</v>
      </c>
      <c r="AL4275" s="1">
        <v>42258</v>
      </c>
      <c r="AM4275">
        <v>7.8011999999999997</v>
      </c>
      <c r="AO4275" s="1">
        <v>42258</v>
      </c>
      <c r="AP4275">
        <v>7.8033000000000001</v>
      </c>
      <c r="AR4275" s="1">
        <v>42258</v>
      </c>
      <c r="AS4275">
        <v>7.7986000000000004</v>
      </c>
      <c r="AU4275" s="1">
        <v>42258</v>
      </c>
      <c r="AV4275">
        <v>7.7925000000000004</v>
      </c>
      <c r="AX4275" s="1">
        <v>42258</v>
      </c>
      <c r="AY4275">
        <v>7.7885999999999997</v>
      </c>
      <c r="BA4275" s="1">
        <v>42258</v>
      </c>
      <c r="BB4275">
        <v>7.7904</v>
      </c>
      <c r="BD4275" s="1">
        <v>42258</v>
      </c>
      <c r="BE4275">
        <v>7.8014999999999999</v>
      </c>
      <c r="BG4275" s="1">
        <v>42258</v>
      </c>
      <c r="BH4275">
        <v>7.8236999999999997</v>
      </c>
      <c r="BJ4275" s="1">
        <v>42258</v>
      </c>
      <c r="BK4275">
        <v>7.8540999999999999</v>
      </c>
      <c r="BM4275" s="1">
        <v>42258</v>
      </c>
      <c r="BN4275">
        <v>7.8890000000000002</v>
      </c>
      <c r="BP4275" s="1">
        <v>42258</v>
      </c>
      <c r="BQ4275">
        <v>7.9248000000000003</v>
      </c>
      <c r="BS4275" s="1">
        <v>42258</v>
      </c>
      <c r="BT4275">
        <v>7.9581999999999997</v>
      </c>
      <c r="BV4275" s="1">
        <v>42258</v>
      </c>
      <c r="BW4275">
        <v>7.9881000000000002</v>
      </c>
      <c r="BY4275" s="1">
        <v>42258</v>
      </c>
      <c r="BZ4275">
        <v>8.0137999999999998</v>
      </c>
      <c r="CB4275" s="1">
        <v>42258</v>
      </c>
      <c r="CC4275">
        <v>8.0345999999999993</v>
      </c>
      <c r="CE4275" s="1">
        <v>42258</v>
      </c>
      <c r="CF4275">
        <v>8.0493000000000006</v>
      </c>
      <c r="CH4275" s="1">
        <v>42258</v>
      </c>
      <c r="CI4275">
        <v>8.0565999999999995</v>
      </c>
      <c r="CK4275" s="1">
        <v>42258</v>
      </c>
      <c r="CL4275">
        <v>8.0553000000000008</v>
      </c>
      <c r="CN4275" s="1">
        <v>42258</v>
      </c>
      <c r="CO4275">
        <v>8.0441000000000003</v>
      </c>
      <c r="CQ4275" s="1">
        <v>42258</v>
      </c>
      <c r="CR4275">
        <v>8.0216999999999992</v>
      </c>
      <c r="CT4275" s="1">
        <v>42258</v>
      </c>
      <c r="CU4275">
        <v>7.9907000000000004</v>
      </c>
      <c r="CW4275" s="1">
        <v>42258</v>
      </c>
      <c r="CX4275">
        <v>7.9577999999999998</v>
      </c>
      <c r="CZ4275" s="1">
        <v>42258</v>
      </c>
      <c r="DA4275">
        <v>7.9295</v>
      </c>
      <c r="DC4275" s="1">
        <v>42258</v>
      </c>
      <c r="DD4275">
        <v>7.9127999999999998</v>
      </c>
      <c r="DF4275" s="1">
        <v>42258</v>
      </c>
      <c r="DG4275">
        <v>7.9143999999999997</v>
      </c>
      <c r="DI4275" s="1">
        <v>42258</v>
      </c>
      <c r="DJ4275">
        <v>7.9343000000000004</v>
      </c>
      <c r="DL4275" s="1">
        <v>42258</v>
      </c>
      <c r="DM4275">
        <v>7.9451000000000001</v>
      </c>
      <c r="DO4275" s="1">
        <v>42258</v>
      </c>
      <c r="DP4275">
        <v>7.9137000000000004</v>
      </c>
      <c r="DR4275" s="1">
        <v>42258</v>
      </c>
      <c r="DS4275">
        <v>7.8414999999999999</v>
      </c>
      <c r="DU4275" s="1">
        <v>42258</v>
      </c>
      <c r="DV4275">
        <v>7.7634999999999996</v>
      </c>
      <c r="DX4275" s="1">
        <v>42258</v>
      </c>
      <c r="DY4275">
        <v>7.7157999999999998</v>
      </c>
      <c r="EA4275" s="1">
        <v>42258</v>
      </c>
      <c r="EB4275">
        <v>7.7198000000000002</v>
      </c>
      <c r="ED4275" s="1">
        <v>42258</v>
      </c>
      <c r="EE4275">
        <v>7.7652000000000001</v>
      </c>
      <c r="EG4275" s="1">
        <v>42258</v>
      </c>
      <c r="EH4275">
        <v>7.8373999999999997</v>
      </c>
      <c r="EJ4275" s="1">
        <v>42258</v>
      </c>
      <c r="EK4275">
        <v>7.9218000000000002</v>
      </c>
      <c r="EM4275" s="1">
        <v>42258</v>
      </c>
      <c r="EN4275">
        <v>8.0038999999999998</v>
      </c>
      <c r="EP4275" s="1">
        <v>42258</v>
      </c>
      <c r="EQ4275">
        <v>8.0691000000000006</v>
      </c>
      <c r="ES4275" s="1">
        <v>42258</v>
      </c>
      <c r="ET4275">
        <v>8.1082999999999998</v>
      </c>
      <c r="EV4275" s="1">
        <v>42258</v>
      </c>
      <c r="EW4275">
        <v>8.1233000000000004</v>
      </c>
      <c r="EY4275" s="1">
        <v>42258</v>
      </c>
      <c r="EZ4275">
        <v>8.1176999999999992</v>
      </c>
      <c r="FB4275" s="1">
        <v>42258</v>
      </c>
      <c r="FC4275">
        <v>8.0952999999999999</v>
      </c>
      <c r="FE4275" s="1">
        <v>42258</v>
      </c>
      <c r="FF4275">
        <v>8.0630000000000006</v>
      </c>
      <c r="FH4275" s="1">
        <v>42258</v>
      </c>
      <c r="FI4275">
        <v>8.0288000000000004</v>
      </c>
      <c r="FK4275" s="1">
        <v>42258</v>
      </c>
      <c r="FL4275">
        <v>7.9984000000000002</v>
      </c>
      <c r="FN4275" s="1">
        <v>42258</v>
      </c>
      <c r="FO4275">
        <v>7.9728000000000003</v>
      </c>
      <c r="FQ4275" s="1">
        <v>42258</v>
      </c>
      <c r="FR4275">
        <v>7.952</v>
      </c>
      <c r="FT4275" s="1">
        <v>42258</v>
      </c>
      <c r="FU4275">
        <v>7.9359000000000002</v>
      </c>
      <c r="FW4275" s="1">
        <v>42258</v>
      </c>
      <c r="FX4275">
        <v>7.9245999999999999</v>
      </c>
      <c r="FZ4275" s="1">
        <v>42258</v>
      </c>
      <c r="GA4275">
        <v>7.9180000000000001</v>
      </c>
      <c r="GC4275" s="1">
        <v>42258</v>
      </c>
      <c r="GD4275">
        <v>7.9161000000000001</v>
      </c>
      <c r="GF4275" s="1">
        <v>42258</v>
      </c>
      <c r="GG4275">
        <v>7.9188000000000001</v>
      </c>
      <c r="GI4275" s="1">
        <v>42258</v>
      </c>
      <c r="GJ4275">
        <v>7.9254999999999995</v>
      </c>
      <c r="GL4275" s="1">
        <v>42258</v>
      </c>
      <c r="GM4275">
        <v>7.9356</v>
      </c>
      <c r="GO4275" s="1">
        <v>42258</v>
      </c>
      <c r="GP4275">
        <v>7.9481999999999999</v>
      </c>
      <c r="GR4275" s="1">
        <v>42258</v>
      </c>
      <c r="GS4275">
        <v>7.9626000000000001</v>
      </c>
      <c r="GU4275" s="1">
        <v>42258</v>
      </c>
      <c r="GV4275">
        <v>7.9782000000000002</v>
      </c>
      <c r="GX4275" s="1">
        <v>42258</v>
      </c>
      <c r="GY4275">
        <v>7.9940999999999995</v>
      </c>
      <c r="HA4275" s="1">
        <v>42258</v>
      </c>
      <c r="HB4275">
        <v>8.0097000000000005</v>
      </c>
      <c r="HD4275" s="1">
        <v>42258</v>
      </c>
      <c r="HE4275">
        <v>8.0241000000000007</v>
      </c>
      <c r="HG4275" s="1">
        <v>42258</v>
      </c>
      <c r="HH4275">
        <v>8.0367999999999995</v>
      </c>
      <c r="HJ4275" s="1">
        <v>42258</v>
      </c>
      <c r="HK4275">
        <v>8.0472000000000001</v>
      </c>
      <c r="HM4275" s="1">
        <v>42258</v>
      </c>
      <c r="HN4275">
        <v>8.0557999999999996</v>
      </c>
      <c r="HP4275" s="1">
        <v>42258</v>
      </c>
      <c r="HQ4275">
        <v>8.0629000000000008</v>
      </c>
      <c r="HS4275" s="1">
        <v>42258</v>
      </c>
      <c r="HT4275">
        <v>8.0690000000000008</v>
      </c>
      <c r="HV4275" s="1">
        <v>42258</v>
      </c>
      <c r="HW4275">
        <v>8.0746000000000002</v>
      </c>
      <c r="HY4275" s="1">
        <v>42258</v>
      </c>
      <c r="HZ4275">
        <v>8.0799000000000003</v>
      </c>
      <c r="IB4275" s="1">
        <v>42258</v>
      </c>
      <c r="IC4275">
        <v>8.0848999999999993</v>
      </c>
      <c r="IE4275" s="1">
        <v>42258</v>
      </c>
      <c r="IF4275">
        <v>8.0897000000000006</v>
      </c>
      <c r="IH4275" s="1">
        <v>42258</v>
      </c>
      <c r="II4275">
        <v>8.0942000000000007</v>
      </c>
      <c r="IK4275" s="1">
        <v>42258</v>
      </c>
      <c r="IL4275">
        <v>8.0984999999999996</v>
      </c>
      <c r="IN4275" s="1">
        <v>42258</v>
      </c>
      <c r="IO4275">
        <v>8.1026000000000007</v>
      </c>
      <c r="IQ4275" s="1">
        <v>42258</v>
      </c>
      <c r="IR4275">
        <v>8.1064000000000007</v>
      </c>
      <c r="IT4275" s="1">
        <v>42258</v>
      </c>
      <c r="IU4275">
        <v>8.11</v>
      </c>
      <c r="IW4275" s="1">
        <v>42258</v>
      </c>
      <c r="IX4275">
        <v>8.1135000000000002</v>
      </c>
      <c r="IZ4275" s="1">
        <v>42258</v>
      </c>
      <c r="JA4275">
        <v>8.1166999999999998</v>
      </c>
      <c r="JC4275" s="1">
        <v>42258</v>
      </c>
      <c r="JD4275">
        <v>8.1197999999999997</v>
      </c>
      <c r="JF4275" s="1">
        <v>42258</v>
      </c>
      <c r="JG4275">
        <v>8.1226000000000003</v>
      </c>
      <c r="JI4275" s="1">
        <v>42258</v>
      </c>
      <c r="JJ4275">
        <v>8.1252999999999993</v>
      </c>
      <c r="JL4275" s="1">
        <v>42258</v>
      </c>
      <c r="JM4275">
        <v>8.1279000000000003</v>
      </c>
      <c r="JO4275" s="1">
        <v>42258</v>
      </c>
      <c r="JP4275">
        <v>8.1303000000000001</v>
      </c>
      <c r="JR4275" s="1">
        <v>42258</v>
      </c>
      <c r="JS4275">
        <v>8.1325000000000003</v>
      </c>
      <c r="JU4275" s="1">
        <v>42258</v>
      </c>
      <c r="JV4275">
        <v>8.1346000000000007</v>
      </c>
      <c r="JX4275" s="1">
        <v>42258</v>
      </c>
      <c r="JY4275">
        <v>8.1365999999999996</v>
      </c>
      <c r="KA4275" s="1">
        <v>42258</v>
      </c>
      <c r="KB4275">
        <v>8.1384000000000007</v>
      </c>
      <c r="KD4275" s="1">
        <v>42258</v>
      </c>
      <c r="KE4275">
        <v>8.1402000000000001</v>
      </c>
      <c r="KG4275" s="1">
        <v>42258</v>
      </c>
      <c r="KH4275">
        <v>8.1417999999999999</v>
      </c>
      <c r="KJ4275" s="1">
        <v>42258</v>
      </c>
      <c r="KK4275">
        <v>8.1433999999999997</v>
      </c>
      <c r="KM4275" s="1">
        <v>42258</v>
      </c>
      <c r="KN4275">
        <v>8.1448</v>
      </c>
      <c r="KP4275" s="1">
        <v>42258</v>
      </c>
      <c r="KQ4275">
        <v>8.1462000000000003</v>
      </c>
      <c r="KS4275" s="1">
        <v>42258</v>
      </c>
      <c r="KT4275">
        <v>8.1475000000000009</v>
      </c>
      <c r="KV4275" s="1">
        <v>42258</v>
      </c>
      <c r="KW4275">
        <v>8.1486999999999998</v>
      </c>
      <c r="KY4275" s="1">
        <v>42258</v>
      </c>
      <c r="KZ4275">
        <v>8.1499000000000006</v>
      </c>
      <c r="LB4275" s="1">
        <v>42258</v>
      </c>
      <c r="LC4275">
        <v>8.1509999999999998</v>
      </c>
      <c r="LE4275" s="1">
        <v>42258</v>
      </c>
      <c r="LF4275">
        <v>8.1517999999999997</v>
      </c>
      <c r="LH4275" s="1">
        <v>42258</v>
      </c>
      <c r="LI4275">
        <v>8.1523000000000003</v>
      </c>
      <c r="LK4275" s="1">
        <v>42258</v>
      </c>
      <c r="LL4275">
        <v>8.1523000000000003</v>
      </c>
      <c r="LN4275" s="1">
        <v>42258</v>
      </c>
      <c r="LO4275">
        <v>8.1518999999999995</v>
      </c>
      <c r="LQ4275" s="1">
        <v>42258</v>
      </c>
      <c r="LR4275">
        <v>8.1512999999999991</v>
      </c>
      <c r="LT4275" s="1">
        <v>42258</v>
      </c>
      <c r="LU4275">
        <v>8.1529000000000007</v>
      </c>
      <c r="LW4275" s="1">
        <v>42258</v>
      </c>
      <c r="LX4275">
        <v>8.1597000000000008</v>
      </c>
      <c r="LZ4275" s="1">
        <v>42258</v>
      </c>
      <c r="MA4275">
        <v>8.1742000000000008</v>
      </c>
      <c r="MC4275" s="1">
        <v>42258</v>
      </c>
      <c r="MD4275">
        <v>8.1981000000000002</v>
      </c>
      <c r="MF4275" s="1">
        <v>42258</v>
      </c>
      <c r="MG4275">
        <v>8.2238000000000007</v>
      </c>
      <c r="MI4275" s="1">
        <v>42258</v>
      </c>
      <c r="MJ4275">
        <v>8.2398000000000007</v>
      </c>
      <c r="ML4275" s="1">
        <v>42258</v>
      </c>
      <c r="MM4275">
        <v>8.2345000000000006</v>
      </c>
      <c r="MO4275" s="1">
        <v>42258</v>
      </c>
      <c r="MP4275">
        <v>8.1992999999999991</v>
      </c>
      <c r="MR4275" s="1">
        <v>42258</v>
      </c>
      <c r="MS4275">
        <v>8.1411999999999995</v>
      </c>
      <c r="MU4275" s="1">
        <v>42258</v>
      </c>
      <c r="MV4275">
        <v>8.0725999999999996</v>
      </c>
      <c r="MX4275" s="1">
        <v>42258</v>
      </c>
      <c r="MY4275">
        <v>8.0056999999999992</v>
      </c>
      <c r="NA4275" s="1">
        <v>42258</v>
      </c>
      <c r="NB4275">
        <v>7.9482999999999997</v>
      </c>
      <c r="ND4275" s="1">
        <v>42258</v>
      </c>
      <c r="NE4275">
        <v>7.8970000000000002</v>
      </c>
      <c r="NG4275" s="1">
        <v>42258</v>
      </c>
      <c r="NH4275">
        <v>7.8925000000000001</v>
      </c>
    </row>
    <row r="4276" spans="2:372">
      <c r="B4276" s="1">
        <v>42259</v>
      </c>
      <c r="C4276">
        <v>7.2401999999999997</v>
      </c>
      <c r="E4276" s="1">
        <v>42259</v>
      </c>
      <c r="F4276">
        <v>7.2588999999999997</v>
      </c>
      <c r="H4276" s="1">
        <v>42259</v>
      </c>
      <c r="I4276">
        <v>7.3018000000000001</v>
      </c>
      <c r="K4276" s="1">
        <v>42259</v>
      </c>
      <c r="L4276">
        <v>7.3876999999999997</v>
      </c>
      <c r="N4276" s="1">
        <v>42259</v>
      </c>
      <c r="O4276">
        <v>7.4276</v>
      </c>
      <c r="Q4276" s="1">
        <v>42259</v>
      </c>
      <c r="R4276">
        <v>7.4751000000000003</v>
      </c>
      <c r="T4276" s="1">
        <v>42259</v>
      </c>
      <c r="U4276">
        <v>7.42</v>
      </c>
      <c r="W4276" s="1">
        <v>42259</v>
      </c>
      <c r="X4276">
        <v>7.4771000000000001</v>
      </c>
      <c r="Z4276" s="1">
        <v>42259</v>
      </c>
      <c r="AA4276">
        <v>7.5701000000000001</v>
      </c>
      <c r="AC4276" s="1">
        <v>42259</v>
      </c>
      <c r="AD4276">
        <v>7.6688000000000001</v>
      </c>
      <c r="AF4276" s="1">
        <v>42259</v>
      </c>
      <c r="AG4276">
        <v>7.7426000000000004</v>
      </c>
      <c r="AI4276" s="1">
        <v>42259</v>
      </c>
      <c r="AJ4276">
        <v>7.7839</v>
      </c>
      <c r="AL4276" s="1">
        <v>42259</v>
      </c>
      <c r="AM4276">
        <v>7.8011999999999997</v>
      </c>
      <c r="AO4276" s="1">
        <v>42259</v>
      </c>
      <c r="AP4276">
        <v>7.8033000000000001</v>
      </c>
      <c r="AR4276" s="1">
        <v>42259</v>
      </c>
      <c r="AS4276">
        <v>7.7986000000000004</v>
      </c>
      <c r="AU4276" s="1">
        <v>42259</v>
      </c>
      <c r="AV4276">
        <v>7.7925000000000004</v>
      </c>
      <c r="AX4276" s="1">
        <v>42259</v>
      </c>
      <c r="AY4276">
        <v>7.7885999999999997</v>
      </c>
      <c r="BA4276" s="1">
        <v>42259</v>
      </c>
      <c r="BB4276">
        <v>7.7904</v>
      </c>
      <c r="BD4276" s="1">
        <v>42259</v>
      </c>
      <c r="BE4276">
        <v>7.8014999999999999</v>
      </c>
      <c r="BG4276" s="1">
        <v>42259</v>
      </c>
      <c r="BH4276">
        <v>7.8236999999999997</v>
      </c>
      <c r="BJ4276" s="1">
        <v>42259</v>
      </c>
      <c r="BK4276">
        <v>7.8540999999999999</v>
      </c>
      <c r="BM4276" s="1">
        <v>42259</v>
      </c>
      <c r="BN4276">
        <v>7.8890000000000002</v>
      </c>
      <c r="BP4276" s="1">
        <v>42259</v>
      </c>
      <c r="BQ4276">
        <v>7.9248000000000003</v>
      </c>
      <c r="BS4276" s="1">
        <v>42259</v>
      </c>
      <c r="BT4276">
        <v>7.9581999999999997</v>
      </c>
      <c r="BV4276" s="1">
        <v>42259</v>
      </c>
      <c r="BW4276">
        <v>7.9881000000000002</v>
      </c>
      <c r="BY4276" s="1">
        <v>42259</v>
      </c>
      <c r="BZ4276">
        <v>8.0137999999999998</v>
      </c>
      <c r="CB4276" s="1">
        <v>42259</v>
      </c>
      <c r="CC4276">
        <v>8.0345999999999993</v>
      </c>
      <c r="CE4276" s="1">
        <v>42259</v>
      </c>
      <c r="CF4276">
        <v>8.0493000000000006</v>
      </c>
      <c r="CH4276" s="1">
        <v>42259</v>
      </c>
      <c r="CI4276">
        <v>8.0565999999999995</v>
      </c>
      <c r="CK4276" s="1">
        <v>42259</v>
      </c>
      <c r="CL4276">
        <v>8.0553000000000008</v>
      </c>
      <c r="CN4276" s="1">
        <v>42259</v>
      </c>
      <c r="CO4276">
        <v>8.0441000000000003</v>
      </c>
      <c r="CQ4276" s="1">
        <v>42259</v>
      </c>
      <c r="CR4276">
        <v>8.0216999999999992</v>
      </c>
      <c r="CT4276" s="1">
        <v>42259</v>
      </c>
      <c r="CU4276">
        <v>7.9907000000000004</v>
      </c>
      <c r="CW4276" s="1">
        <v>42259</v>
      </c>
      <c r="CX4276">
        <v>7.9577999999999998</v>
      </c>
      <c r="CZ4276" s="1">
        <v>42259</v>
      </c>
      <c r="DA4276">
        <v>7.9295</v>
      </c>
      <c r="DC4276" s="1">
        <v>42259</v>
      </c>
      <c r="DD4276">
        <v>7.9127999999999998</v>
      </c>
      <c r="DF4276" s="1">
        <v>42259</v>
      </c>
      <c r="DG4276">
        <v>7.9143999999999997</v>
      </c>
      <c r="DI4276" s="1">
        <v>42259</v>
      </c>
      <c r="DJ4276">
        <v>7.9343000000000004</v>
      </c>
      <c r="DL4276" s="1">
        <v>42259</v>
      </c>
      <c r="DM4276">
        <v>7.9451000000000001</v>
      </c>
      <c r="DO4276" s="1">
        <v>42259</v>
      </c>
      <c r="DP4276">
        <v>7.9137000000000004</v>
      </c>
      <c r="DR4276" s="1">
        <v>42259</v>
      </c>
      <c r="DS4276">
        <v>7.8414999999999999</v>
      </c>
      <c r="DU4276" s="1">
        <v>42259</v>
      </c>
      <c r="DV4276">
        <v>7.7634999999999996</v>
      </c>
      <c r="DX4276" s="1">
        <v>42259</v>
      </c>
      <c r="DY4276">
        <v>7.7157999999999998</v>
      </c>
      <c r="EA4276" s="1">
        <v>42259</v>
      </c>
      <c r="EB4276">
        <v>7.7198000000000002</v>
      </c>
      <c r="ED4276" s="1">
        <v>42259</v>
      </c>
      <c r="EE4276">
        <v>7.7652000000000001</v>
      </c>
      <c r="EG4276" s="1">
        <v>42259</v>
      </c>
      <c r="EH4276">
        <v>7.8373999999999997</v>
      </c>
      <c r="EJ4276" s="1">
        <v>42259</v>
      </c>
      <c r="EK4276">
        <v>7.9218000000000002</v>
      </c>
      <c r="EM4276" s="1">
        <v>42259</v>
      </c>
      <c r="EN4276">
        <v>8.0038999999999998</v>
      </c>
      <c r="EP4276" s="1">
        <v>42259</v>
      </c>
      <c r="EQ4276">
        <v>8.0691000000000006</v>
      </c>
      <c r="ES4276" s="1">
        <v>42259</v>
      </c>
      <c r="ET4276">
        <v>8.1082999999999998</v>
      </c>
      <c r="EV4276" s="1">
        <v>42259</v>
      </c>
      <c r="EW4276">
        <v>8.1233000000000004</v>
      </c>
      <c r="EY4276" s="1">
        <v>42259</v>
      </c>
      <c r="EZ4276">
        <v>8.1176999999999992</v>
      </c>
      <c r="FB4276" s="1">
        <v>42259</v>
      </c>
      <c r="FC4276">
        <v>8.0952999999999999</v>
      </c>
      <c r="FE4276" s="1">
        <v>42259</v>
      </c>
      <c r="FF4276">
        <v>8.0630000000000006</v>
      </c>
      <c r="FH4276" s="1">
        <v>42259</v>
      </c>
      <c r="FI4276">
        <v>8.0288000000000004</v>
      </c>
      <c r="FK4276" s="1">
        <v>42259</v>
      </c>
      <c r="FL4276">
        <v>7.9984000000000002</v>
      </c>
      <c r="FN4276" s="1">
        <v>42259</v>
      </c>
      <c r="FO4276">
        <v>7.9728000000000003</v>
      </c>
      <c r="FQ4276" s="1">
        <v>42259</v>
      </c>
      <c r="FR4276">
        <v>7.952</v>
      </c>
      <c r="FT4276" s="1">
        <v>42259</v>
      </c>
      <c r="FU4276">
        <v>7.9359000000000002</v>
      </c>
      <c r="FW4276" s="1">
        <v>42259</v>
      </c>
      <c r="FX4276">
        <v>7.9245999999999999</v>
      </c>
      <c r="FZ4276" s="1">
        <v>42259</v>
      </c>
      <c r="GA4276">
        <v>7.9180000000000001</v>
      </c>
      <c r="GC4276" s="1">
        <v>42259</v>
      </c>
      <c r="GD4276">
        <v>7.9161000000000001</v>
      </c>
      <c r="GF4276" s="1">
        <v>42259</v>
      </c>
      <c r="GG4276">
        <v>7.9188000000000001</v>
      </c>
      <c r="GI4276" s="1">
        <v>42259</v>
      </c>
      <c r="GJ4276">
        <v>7.9254999999999995</v>
      </c>
      <c r="GL4276" s="1">
        <v>42259</v>
      </c>
      <c r="GM4276">
        <v>7.9356</v>
      </c>
      <c r="GO4276" s="1">
        <v>42259</v>
      </c>
      <c r="GP4276">
        <v>7.9481999999999999</v>
      </c>
      <c r="GR4276" s="1">
        <v>42259</v>
      </c>
      <c r="GS4276">
        <v>7.9626000000000001</v>
      </c>
      <c r="GU4276" s="1">
        <v>42259</v>
      </c>
      <c r="GV4276">
        <v>7.9782000000000002</v>
      </c>
      <c r="GX4276" s="1">
        <v>42259</v>
      </c>
      <c r="GY4276">
        <v>7.9940999999999995</v>
      </c>
      <c r="HA4276" s="1">
        <v>42259</v>
      </c>
      <c r="HB4276">
        <v>8.0097000000000005</v>
      </c>
      <c r="HD4276" s="1">
        <v>42259</v>
      </c>
      <c r="HE4276">
        <v>8.0241000000000007</v>
      </c>
      <c r="HG4276" s="1">
        <v>42259</v>
      </c>
      <c r="HH4276">
        <v>8.0367999999999995</v>
      </c>
      <c r="HJ4276" s="1">
        <v>42259</v>
      </c>
      <c r="HK4276">
        <v>8.0472000000000001</v>
      </c>
      <c r="HM4276" s="1">
        <v>42259</v>
      </c>
      <c r="HN4276">
        <v>8.0557999999999996</v>
      </c>
      <c r="HP4276" s="1">
        <v>42259</v>
      </c>
      <c r="HQ4276">
        <v>8.0629000000000008</v>
      </c>
      <c r="HS4276" s="1">
        <v>42259</v>
      </c>
      <c r="HT4276">
        <v>8.0690000000000008</v>
      </c>
      <c r="HV4276" s="1">
        <v>42259</v>
      </c>
      <c r="HW4276">
        <v>8.0746000000000002</v>
      </c>
      <c r="HY4276" s="1">
        <v>42259</v>
      </c>
      <c r="HZ4276">
        <v>8.0799000000000003</v>
      </c>
      <c r="IB4276" s="1">
        <v>42259</v>
      </c>
      <c r="IC4276">
        <v>8.0848999999999993</v>
      </c>
      <c r="IE4276" s="1">
        <v>42259</v>
      </c>
      <c r="IF4276">
        <v>8.0897000000000006</v>
      </c>
      <c r="IH4276" s="1">
        <v>42259</v>
      </c>
      <c r="II4276">
        <v>8.0942000000000007</v>
      </c>
      <c r="IK4276" s="1">
        <v>42259</v>
      </c>
      <c r="IL4276">
        <v>8.0984999999999996</v>
      </c>
      <c r="IN4276" s="1">
        <v>42259</v>
      </c>
      <c r="IO4276">
        <v>8.1026000000000007</v>
      </c>
      <c r="IQ4276" s="1">
        <v>42259</v>
      </c>
      <c r="IR4276">
        <v>8.1064000000000007</v>
      </c>
      <c r="IT4276" s="1">
        <v>42259</v>
      </c>
      <c r="IU4276">
        <v>8.11</v>
      </c>
      <c r="IW4276" s="1">
        <v>42259</v>
      </c>
      <c r="IX4276">
        <v>8.1135000000000002</v>
      </c>
      <c r="IZ4276" s="1">
        <v>42259</v>
      </c>
      <c r="JA4276">
        <v>8.1166999999999998</v>
      </c>
      <c r="JC4276" s="1">
        <v>42259</v>
      </c>
      <c r="JD4276">
        <v>8.1197999999999997</v>
      </c>
      <c r="JF4276" s="1">
        <v>42259</v>
      </c>
      <c r="JG4276">
        <v>8.1226000000000003</v>
      </c>
      <c r="JI4276" s="1">
        <v>42259</v>
      </c>
      <c r="JJ4276">
        <v>8.1252999999999993</v>
      </c>
      <c r="JL4276" s="1">
        <v>42259</v>
      </c>
      <c r="JM4276">
        <v>8.1279000000000003</v>
      </c>
      <c r="JO4276" s="1">
        <v>42259</v>
      </c>
      <c r="JP4276">
        <v>8.1303000000000001</v>
      </c>
      <c r="JR4276" s="1">
        <v>42259</v>
      </c>
      <c r="JS4276">
        <v>8.1325000000000003</v>
      </c>
      <c r="JU4276" s="1">
        <v>42259</v>
      </c>
      <c r="JV4276">
        <v>8.1346000000000007</v>
      </c>
      <c r="JX4276" s="1">
        <v>42259</v>
      </c>
      <c r="JY4276">
        <v>8.1365999999999996</v>
      </c>
      <c r="KA4276" s="1">
        <v>42259</v>
      </c>
      <c r="KB4276">
        <v>8.1384000000000007</v>
      </c>
      <c r="KD4276" s="1">
        <v>42259</v>
      </c>
      <c r="KE4276">
        <v>8.1402000000000001</v>
      </c>
      <c r="KG4276" s="1">
        <v>42259</v>
      </c>
      <c r="KH4276">
        <v>8.1417999999999999</v>
      </c>
      <c r="KJ4276" s="1">
        <v>42259</v>
      </c>
      <c r="KK4276">
        <v>8.1433999999999997</v>
      </c>
      <c r="KM4276" s="1">
        <v>42259</v>
      </c>
      <c r="KN4276">
        <v>8.1448</v>
      </c>
      <c r="KP4276" s="1">
        <v>42259</v>
      </c>
      <c r="KQ4276">
        <v>8.1462000000000003</v>
      </c>
      <c r="KS4276" s="1">
        <v>42259</v>
      </c>
      <c r="KT4276">
        <v>8.1475000000000009</v>
      </c>
      <c r="KV4276" s="1">
        <v>42259</v>
      </c>
      <c r="KW4276">
        <v>8.1486999999999998</v>
      </c>
      <c r="KY4276" s="1">
        <v>42259</v>
      </c>
      <c r="KZ4276">
        <v>8.1499000000000006</v>
      </c>
      <c r="LB4276" s="1">
        <v>42259</v>
      </c>
      <c r="LC4276">
        <v>8.1509999999999998</v>
      </c>
      <c r="LE4276" s="1">
        <v>42259</v>
      </c>
      <c r="LF4276">
        <v>8.1517999999999997</v>
      </c>
      <c r="LH4276" s="1">
        <v>42259</v>
      </c>
      <c r="LI4276">
        <v>8.1523000000000003</v>
      </c>
      <c r="LK4276" s="1">
        <v>42259</v>
      </c>
      <c r="LL4276">
        <v>8.1523000000000003</v>
      </c>
      <c r="LN4276" s="1">
        <v>42259</v>
      </c>
      <c r="LO4276">
        <v>8.1518999999999995</v>
      </c>
      <c r="LQ4276" s="1">
        <v>42259</v>
      </c>
      <c r="LR4276">
        <v>8.1512999999999991</v>
      </c>
      <c r="LT4276" s="1">
        <v>42259</v>
      </c>
      <c r="LU4276">
        <v>8.1529000000000007</v>
      </c>
      <c r="LW4276" s="1">
        <v>42259</v>
      </c>
      <c r="LX4276">
        <v>8.1597000000000008</v>
      </c>
      <c r="LZ4276" s="1">
        <v>42259</v>
      </c>
      <c r="MA4276">
        <v>8.1742000000000008</v>
      </c>
      <c r="MC4276" s="1">
        <v>42259</v>
      </c>
      <c r="MD4276">
        <v>8.1981000000000002</v>
      </c>
      <c r="MF4276" s="1">
        <v>42259</v>
      </c>
      <c r="MG4276">
        <v>8.2238000000000007</v>
      </c>
      <c r="MI4276" s="1">
        <v>42259</v>
      </c>
      <c r="MJ4276">
        <v>8.2398000000000007</v>
      </c>
      <c r="ML4276" s="1">
        <v>42259</v>
      </c>
      <c r="MM4276">
        <v>8.2345000000000006</v>
      </c>
      <c r="MO4276" s="1">
        <v>42259</v>
      </c>
      <c r="MP4276">
        <v>8.1992999999999991</v>
      </c>
      <c r="MR4276" s="1">
        <v>42259</v>
      </c>
      <c r="MS4276">
        <v>8.1411999999999995</v>
      </c>
      <c r="MU4276" s="1">
        <v>42259</v>
      </c>
      <c r="MV4276">
        <v>8.0725999999999996</v>
      </c>
      <c r="MX4276" s="1">
        <v>42259</v>
      </c>
      <c r="MY4276">
        <v>8.0056999999999992</v>
      </c>
      <c r="NA4276" s="1">
        <v>42259</v>
      </c>
      <c r="NB4276">
        <v>7.9482999999999997</v>
      </c>
      <c r="ND4276" s="1">
        <v>42259</v>
      </c>
      <c r="NE4276">
        <v>7.8970000000000002</v>
      </c>
      <c r="NG4276" s="1">
        <v>42259</v>
      </c>
      <c r="NH4276">
        <v>7.8925000000000001</v>
      </c>
    </row>
    <row r="4277" spans="2:372">
      <c r="B4277" s="1">
        <v>42260</v>
      </c>
      <c r="C4277">
        <v>7.2401999999999997</v>
      </c>
      <c r="E4277" s="1">
        <v>42260</v>
      </c>
      <c r="F4277">
        <v>7.2588999999999997</v>
      </c>
      <c r="H4277" s="1">
        <v>42260</v>
      </c>
      <c r="I4277">
        <v>7.3018000000000001</v>
      </c>
      <c r="K4277" s="1">
        <v>42260</v>
      </c>
      <c r="L4277">
        <v>7.3876999999999997</v>
      </c>
      <c r="N4277" s="1">
        <v>42260</v>
      </c>
      <c r="O4277">
        <v>7.4276</v>
      </c>
      <c r="Q4277" s="1">
        <v>42260</v>
      </c>
      <c r="R4277">
        <v>7.4751000000000003</v>
      </c>
      <c r="T4277" s="1">
        <v>42260</v>
      </c>
      <c r="U4277">
        <v>7.42</v>
      </c>
      <c r="W4277" s="1">
        <v>42260</v>
      </c>
      <c r="X4277">
        <v>7.4771000000000001</v>
      </c>
      <c r="Z4277" s="1">
        <v>42260</v>
      </c>
      <c r="AA4277">
        <v>7.5701000000000001</v>
      </c>
      <c r="AC4277" s="1">
        <v>42260</v>
      </c>
      <c r="AD4277">
        <v>7.6688000000000001</v>
      </c>
      <c r="AF4277" s="1">
        <v>42260</v>
      </c>
      <c r="AG4277">
        <v>7.7426000000000004</v>
      </c>
      <c r="AI4277" s="1">
        <v>42260</v>
      </c>
      <c r="AJ4277">
        <v>7.7839</v>
      </c>
      <c r="AL4277" s="1">
        <v>42260</v>
      </c>
      <c r="AM4277">
        <v>7.8011999999999997</v>
      </c>
      <c r="AO4277" s="1">
        <v>42260</v>
      </c>
      <c r="AP4277">
        <v>7.8033000000000001</v>
      </c>
      <c r="AR4277" s="1">
        <v>42260</v>
      </c>
      <c r="AS4277">
        <v>7.7986000000000004</v>
      </c>
      <c r="AU4277" s="1">
        <v>42260</v>
      </c>
      <c r="AV4277">
        <v>7.7925000000000004</v>
      </c>
      <c r="AX4277" s="1">
        <v>42260</v>
      </c>
      <c r="AY4277">
        <v>7.7885999999999997</v>
      </c>
      <c r="BA4277" s="1">
        <v>42260</v>
      </c>
      <c r="BB4277">
        <v>7.7904</v>
      </c>
      <c r="BD4277" s="1">
        <v>42260</v>
      </c>
      <c r="BE4277">
        <v>7.8014999999999999</v>
      </c>
      <c r="BG4277" s="1">
        <v>42260</v>
      </c>
      <c r="BH4277">
        <v>7.8236999999999997</v>
      </c>
      <c r="BJ4277" s="1">
        <v>42260</v>
      </c>
      <c r="BK4277">
        <v>7.8540999999999999</v>
      </c>
      <c r="BM4277" s="1">
        <v>42260</v>
      </c>
      <c r="BN4277">
        <v>7.8890000000000002</v>
      </c>
      <c r="BP4277" s="1">
        <v>42260</v>
      </c>
      <c r="BQ4277">
        <v>7.9248000000000003</v>
      </c>
      <c r="BS4277" s="1">
        <v>42260</v>
      </c>
      <c r="BT4277">
        <v>7.9581999999999997</v>
      </c>
      <c r="BV4277" s="1">
        <v>42260</v>
      </c>
      <c r="BW4277">
        <v>7.9881000000000002</v>
      </c>
      <c r="BY4277" s="1">
        <v>42260</v>
      </c>
      <c r="BZ4277">
        <v>8.0137999999999998</v>
      </c>
      <c r="CB4277" s="1">
        <v>42260</v>
      </c>
      <c r="CC4277">
        <v>8.0345999999999993</v>
      </c>
      <c r="CE4277" s="1">
        <v>42260</v>
      </c>
      <c r="CF4277">
        <v>8.0493000000000006</v>
      </c>
      <c r="CH4277" s="1">
        <v>42260</v>
      </c>
      <c r="CI4277">
        <v>8.0565999999999995</v>
      </c>
      <c r="CK4277" s="1">
        <v>42260</v>
      </c>
      <c r="CL4277">
        <v>8.0553000000000008</v>
      </c>
      <c r="CN4277" s="1">
        <v>42260</v>
      </c>
      <c r="CO4277">
        <v>8.0441000000000003</v>
      </c>
      <c r="CQ4277" s="1">
        <v>42260</v>
      </c>
      <c r="CR4277">
        <v>8.0216999999999992</v>
      </c>
      <c r="CT4277" s="1">
        <v>42260</v>
      </c>
      <c r="CU4277">
        <v>7.9907000000000004</v>
      </c>
      <c r="CW4277" s="1">
        <v>42260</v>
      </c>
      <c r="CX4277">
        <v>7.9577999999999998</v>
      </c>
      <c r="CZ4277" s="1">
        <v>42260</v>
      </c>
      <c r="DA4277">
        <v>7.9295</v>
      </c>
      <c r="DC4277" s="1">
        <v>42260</v>
      </c>
      <c r="DD4277">
        <v>7.9127999999999998</v>
      </c>
      <c r="DF4277" s="1">
        <v>42260</v>
      </c>
      <c r="DG4277">
        <v>7.9143999999999997</v>
      </c>
      <c r="DI4277" s="1">
        <v>42260</v>
      </c>
      <c r="DJ4277">
        <v>7.9343000000000004</v>
      </c>
      <c r="DL4277" s="1">
        <v>42260</v>
      </c>
      <c r="DM4277">
        <v>7.9451000000000001</v>
      </c>
      <c r="DO4277" s="1">
        <v>42260</v>
      </c>
      <c r="DP4277">
        <v>7.9137000000000004</v>
      </c>
      <c r="DR4277" s="1">
        <v>42260</v>
      </c>
      <c r="DS4277">
        <v>7.8414999999999999</v>
      </c>
      <c r="DU4277" s="1">
        <v>42260</v>
      </c>
      <c r="DV4277">
        <v>7.7634999999999996</v>
      </c>
      <c r="DX4277" s="1">
        <v>42260</v>
      </c>
      <c r="DY4277">
        <v>7.7157999999999998</v>
      </c>
      <c r="EA4277" s="1">
        <v>42260</v>
      </c>
      <c r="EB4277">
        <v>7.7198000000000002</v>
      </c>
      <c r="ED4277" s="1">
        <v>42260</v>
      </c>
      <c r="EE4277">
        <v>7.7652000000000001</v>
      </c>
      <c r="EG4277" s="1">
        <v>42260</v>
      </c>
      <c r="EH4277">
        <v>7.8373999999999997</v>
      </c>
      <c r="EJ4277" s="1">
        <v>42260</v>
      </c>
      <c r="EK4277">
        <v>7.9218000000000002</v>
      </c>
      <c r="EM4277" s="1">
        <v>42260</v>
      </c>
      <c r="EN4277">
        <v>8.0038999999999998</v>
      </c>
      <c r="EP4277" s="1">
        <v>42260</v>
      </c>
      <c r="EQ4277">
        <v>8.0691000000000006</v>
      </c>
      <c r="ES4277" s="1">
        <v>42260</v>
      </c>
      <c r="ET4277">
        <v>8.1082999999999998</v>
      </c>
      <c r="EV4277" s="1">
        <v>42260</v>
      </c>
      <c r="EW4277">
        <v>8.1233000000000004</v>
      </c>
      <c r="EY4277" s="1">
        <v>42260</v>
      </c>
      <c r="EZ4277">
        <v>8.1176999999999992</v>
      </c>
      <c r="FB4277" s="1">
        <v>42260</v>
      </c>
      <c r="FC4277">
        <v>8.0952999999999999</v>
      </c>
      <c r="FE4277" s="1">
        <v>42260</v>
      </c>
      <c r="FF4277">
        <v>8.0630000000000006</v>
      </c>
      <c r="FH4277" s="1">
        <v>42260</v>
      </c>
      <c r="FI4277">
        <v>8.0288000000000004</v>
      </c>
      <c r="FK4277" s="1">
        <v>42260</v>
      </c>
      <c r="FL4277">
        <v>7.9984000000000002</v>
      </c>
      <c r="FN4277" s="1">
        <v>42260</v>
      </c>
      <c r="FO4277">
        <v>7.9728000000000003</v>
      </c>
      <c r="FQ4277" s="1">
        <v>42260</v>
      </c>
      <c r="FR4277">
        <v>7.952</v>
      </c>
      <c r="FT4277" s="1">
        <v>42260</v>
      </c>
      <c r="FU4277">
        <v>7.9359000000000002</v>
      </c>
      <c r="FW4277" s="1">
        <v>42260</v>
      </c>
      <c r="FX4277">
        <v>7.9245999999999999</v>
      </c>
      <c r="FZ4277" s="1">
        <v>42260</v>
      </c>
      <c r="GA4277">
        <v>7.9180000000000001</v>
      </c>
      <c r="GC4277" s="1">
        <v>42260</v>
      </c>
      <c r="GD4277">
        <v>7.9161000000000001</v>
      </c>
      <c r="GF4277" s="1">
        <v>42260</v>
      </c>
      <c r="GG4277">
        <v>7.9188000000000001</v>
      </c>
      <c r="GI4277" s="1">
        <v>42260</v>
      </c>
      <c r="GJ4277">
        <v>7.9254999999999995</v>
      </c>
      <c r="GL4277" s="1">
        <v>42260</v>
      </c>
      <c r="GM4277">
        <v>7.9356</v>
      </c>
      <c r="GO4277" s="1">
        <v>42260</v>
      </c>
      <c r="GP4277">
        <v>7.9481999999999999</v>
      </c>
      <c r="GR4277" s="1">
        <v>42260</v>
      </c>
      <c r="GS4277">
        <v>7.9626000000000001</v>
      </c>
      <c r="GU4277" s="1">
        <v>42260</v>
      </c>
      <c r="GV4277">
        <v>7.9782000000000002</v>
      </c>
      <c r="GX4277" s="1">
        <v>42260</v>
      </c>
      <c r="GY4277">
        <v>7.9940999999999995</v>
      </c>
      <c r="HA4277" s="1">
        <v>42260</v>
      </c>
      <c r="HB4277">
        <v>8.0097000000000005</v>
      </c>
      <c r="HD4277" s="1">
        <v>42260</v>
      </c>
      <c r="HE4277">
        <v>8.0241000000000007</v>
      </c>
      <c r="HG4277" s="1">
        <v>42260</v>
      </c>
      <c r="HH4277">
        <v>8.0367999999999995</v>
      </c>
      <c r="HJ4277" s="1">
        <v>42260</v>
      </c>
      <c r="HK4277">
        <v>8.0472000000000001</v>
      </c>
      <c r="HM4277" s="1">
        <v>42260</v>
      </c>
      <c r="HN4277">
        <v>8.0557999999999996</v>
      </c>
      <c r="HP4277" s="1">
        <v>42260</v>
      </c>
      <c r="HQ4277">
        <v>8.0629000000000008</v>
      </c>
      <c r="HS4277" s="1">
        <v>42260</v>
      </c>
      <c r="HT4277">
        <v>8.0690000000000008</v>
      </c>
      <c r="HV4277" s="1">
        <v>42260</v>
      </c>
      <c r="HW4277">
        <v>8.0746000000000002</v>
      </c>
      <c r="HY4277" s="1">
        <v>42260</v>
      </c>
      <c r="HZ4277">
        <v>8.0799000000000003</v>
      </c>
      <c r="IB4277" s="1">
        <v>42260</v>
      </c>
      <c r="IC4277">
        <v>8.0848999999999993</v>
      </c>
      <c r="IE4277" s="1">
        <v>42260</v>
      </c>
      <c r="IF4277">
        <v>8.0897000000000006</v>
      </c>
      <c r="IH4277" s="1">
        <v>42260</v>
      </c>
      <c r="II4277">
        <v>8.0942000000000007</v>
      </c>
      <c r="IK4277" s="1">
        <v>42260</v>
      </c>
      <c r="IL4277">
        <v>8.0984999999999996</v>
      </c>
      <c r="IN4277" s="1">
        <v>42260</v>
      </c>
      <c r="IO4277">
        <v>8.1026000000000007</v>
      </c>
      <c r="IQ4277" s="1">
        <v>42260</v>
      </c>
      <c r="IR4277">
        <v>8.1064000000000007</v>
      </c>
      <c r="IT4277" s="1">
        <v>42260</v>
      </c>
      <c r="IU4277">
        <v>8.11</v>
      </c>
      <c r="IW4277" s="1">
        <v>42260</v>
      </c>
      <c r="IX4277">
        <v>8.1135000000000002</v>
      </c>
      <c r="IZ4277" s="1">
        <v>42260</v>
      </c>
      <c r="JA4277">
        <v>8.1166999999999998</v>
      </c>
      <c r="JC4277" s="1">
        <v>42260</v>
      </c>
      <c r="JD4277">
        <v>8.1197999999999997</v>
      </c>
      <c r="JF4277" s="1">
        <v>42260</v>
      </c>
      <c r="JG4277">
        <v>8.1226000000000003</v>
      </c>
      <c r="JI4277" s="1">
        <v>42260</v>
      </c>
      <c r="JJ4277">
        <v>8.1252999999999993</v>
      </c>
      <c r="JL4277" s="1">
        <v>42260</v>
      </c>
      <c r="JM4277">
        <v>8.1279000000000003</v>
      </c>
      <c r="JO4277" s="1">
        <v>42260</v>
      </c>
      <c r="JP4277">
        <v>8.1303000000000001</v>
      </c>
      <c r="JR4277" s="1">
        <v>42260</v>
      </c>
      <c r="JS4277">
        <v>8.1325000000000003</v>
      </c>
      <c r="JU4277" s="1">
        <v>42260</v>
      </c>
      <c r="JV4277">
        <v>8.1346000000000007</v>
      </c>
      <c r="JX4277" s="1">
        <v>42260</v>
      </c>
      <c r="JY4277">
        <v>8.1365999999999996</v>
      </c>
      <c r="KA4277" s="1">
        <v>42260</v>
      </c>
      <c r="KB4277">
        <v>8.1384000000000007</v>
      </c>
      <c r="KD4277" s="1">
        <v>42260</v>
      </c>
      <c r="KE4277">
        <v>8.1402000000000001</v>
      </c>
      <c r="KG4277" s="1">
        <v>42260</v>
      </c>
      <c r="KH4277">
        <v>8.1417999999999999</v>
      </c>
      <c r="KJ4277" s="1">
        <v>42260</v>
      </c>
      <c r="KK4277">
        <v>8.1433999999999997</v>
      </c>
      <c r="KM4277" s="1">
        <v>42260</v>
      </c>
      <c r="KN4277">
        <v>8.1448</v>
      </c>
      <c r="KP4277" s="1">
        <v>42260</v>
      </c>
      <c r="KQ4277">
        <v>8.1462000000000003</v>
      </c>
      <c r="KS4277" s="1">
        <v>42260</v>
      </c>
      <c r="KT4277">
        <v>8.1475000000000009</v>
      </c>
      <c r="KV4277" s="1">
        <v>42260</v>
      </c>
      <c r="KW4277">
        <v>8.1486999999999998</v>
      </c>
      <c r="KY4277" s="1">
        <v>42260</v>
      </c>
      <c r="KZ4277">
        <v>8.1499000000000006</v>
      </c>
      <c r="LB4277" s="1">
        <v>42260</v>
      </c>
      <c r="LC4277">
        <v>8.1509999999999998</v>
      </c>
      <c r="LE4277" s="1">
        <v>42260</v>
      </c>
      <c r="LF4277">
        <v>8.1517999999999997</v>
      </c>
      <c r="LH4277" s="1">
        <v>42260</v>
      </c>
      <c r="LI4277">
        <v>8.1523000000000003</v>
      </c>
      <c r="LK4277" s="1">
        <v>42260</v>
      </c>
      <c r="LL4277">
        <v>8.1523000000000003</v>
      </c>
      <c r="LN4277" s="1">
        <v>42260</v>
      </c>
      <c r="LO4277">
        <v>8.1518999999999995</v>
      </c>
      <c r="LQ4277" s="1">
        <v>42260</v>
      </c>
      <c r="LR4277">
        <v>8.1512999999999991</v>
      </c>
      <c r="LT4277" s="1">
        <v>42260</v>
      </c>
      <c r="LU4277">
        <v>8.1529000000000007</v>
      </c>
      <c r="LW4277" s="1">
        <v>42260</v>
      </c>
      <c r="LX4277">
        <v>8.1597000000000008</v>
      </c>
      <c r="LZ4277" s="1">
        <v>42260</v>
      </c>
      <c r="MA4277">
        <v>8.1742000000000008</v>
      </c>
      <c r="MC4277" s="1">
        <v>42260</v>
      </c>
      <c r="MD4277">
        <v>8.1981000000000002</v>
      </c>
      <c r="MF4277" s="1">
        <v>42260</v>
      </c>
      <c r="MG4277">
        <v>8.2238000000000007</v>
      </c>
      <c r="MI4277" s="1">
        <v>42260</v>
      </c>
      <c r="MJ4277">
        <v>8.2398000000000007</v>
      </c>
      <c r="ML4277" s="1">
        <v>42260</v>
      </c>
      <c r="MM4277">
        <v>8.2345000000000006</v>
      </c>
      <c r="MO4277" s="1">
        <v>42260</v>
      </c>
      <c r="MP4277">
        <v>8.1992999999999991</v>
      </c>
      <c r="MR4277" s="1">
        <v>42260</v>
      </c>
      <c r="MS4277">
        <v>8.1411999999999995</v>
      </c>
      <c r="MU4277" s="1">
        <v>42260</v>
      </c>
      <c r="MV4277">
        <v>8.0725999999999996</v>
      </c>
      <c r="MX4277" s="1">
        <v>42260</v>
      </c>
      <c r="MY4277">
        <v>8.0056999999999992</v>
      </c>
      <c r="NA4277" s="1">
        <v>42260</v>
      </c>
      <c r="NB4277">
        <v>7.9482999999999997</v>
      </c>
      <c r="ND4277" s="1">
        <v>42260</v>
      </c>
      <c r="NE4277">
        <v>7.8970000000000002</v>
      </c>
      <c r="NG4277" s="1">
        <v>42260</v>
      </c>
      <c r="NH4277">
        <v>7.8925000000000001</v>
      </c>
    </row>
    <row r="4278" spans="2:372">
      <c r="B4278" s="1">
        <v>42261</v>
      </c>
      <c r="C4278">
        <v>7.2417999999999996</v>
      </c>
      <c r="E4278" s="1">
        <v>42261</v>
      </c>
      <c r="F4278">
        <v>7.2610000000000001</v>
      </c>
      <c r="H4278" s="1">
        <v>42261</v>
      </c>
      <c r="I4278">
        <v>7.3048000000000002</v>
      </c>
      <c r="K4278" s="1">
        <v>42261</v>
      </c>
      <c r="L4278">
        <v>7.3704000000000001</v>
      </c>
      <c r="N4278" s="1">
        <v>42261</v>
      </c>
      <c r="O4278">
        <v>7.4272</v>
      </c>
      <c r="Q4278" s="1">
        <v>42261</v>
      </c>
      <c r="R4278">
        <v>7.4760999999999997</v>
      </c>
      <c r="T4278" s="1">
        <v>42261</v>
      </c>
      <c r="U4278">
        <v>7.4193999999999996</v>
      </c>
      <c r="W4278" s="1">
        <v>42261</v>
      </c>
      <c r="X4278">
        <v>7.4730999999999996</v>
      </c>
      <c r="Z4278" s="1">
        <v>42261</v>
      </c>
      <c r="AA4278">
        <v>7.5610999999999997</v>
      </c>
      <c r="AC4278" s="1">
        <v>42261</v>
      </c>
      <c r="AD4278">
        <v>7.6536</v>
      </c>
      <c r="AF4278" s="1">
        <v>42261</v>
      </c>
      <c r="AG4278">
        <v>7.7207999999999997</v>
      </c>
      <c r="AI4278" s="1">
        <v>42261</v>
      </c>
      <c r="AJ4278">
        <v>7.7560000000000002</v>
      </c>
      <c r="AL4278" s="1">
        <v>42261</v>
      </c>
      <c r="AM4278">
        <v>7.7687999999999997</v>
      </c>
      <c r="AO4278" s="1">
        <v>42261</v>
      </c>
      <c r="AP4278">
        <v>7.7686000000000002</v>
      </c>
      <c r="AR4278" s="1">
        <v>42261</v>
      </c>
      <c r="AS4278">
        <v>7.7648000000000001</v>
      </c>
      <c r="AU4278" s="1">
        <v>42261</v>
      </c>
      <c r="AV4278">
        <v>7.7620000000000005</v>
      </c>
      <c r="AX4278" s="1">
        <v>42261</v>
      </c>
      <c r="AY4278">
        <v>7.7626999999999997</v>
      </c>
      <c r="BA4278" s="1">
        <v>42261</v>
      </c>
      <c r="BB4278">
        <v>7.7690999999999999</v>
      </c>
      <c r="BD4278" s="1">
        <v>42261</v>
      </c>
      <c r="BE4278">
        <v>7.7836999999999996</v>
      </c>
      <c r="BG4278" s="1">
        <v>42261</v>
      </c>
      <c r="BH4278">
        <v>7.8074000000000003</v>
      </c>
      <c r="BJ4278" s="1">
        <v>42261</v>
      </c>
      <c r="BK4278">
        <v>7.8380999999999998</v>
      </c>
      <c r="BM4278" s="1">
        <v>42261</v>
      </c>
      <c r="BN4278">
        <v>7.8730000000000002</v>
      </c>
      <c r="BP4278" s="1">
        <v>42261</v>
      </c>
      <c r="BQ4278">
        <v>7.9092000000000002</v>
      </c>
      <c r="BS4278" s="1">
        <v>42261</v>
      </c>
      <c r="BT4278">
        <v>7.9442000000000004</v>
      </c>
      <c r="BV4278" s="1">
        <v>42261</v>
      </c>
      <c r="BW4278">
        <v>7.9762000000000004</v>
      </c>
      <c r="BY4278" s="1">
        <v>42261</v>
      </c>
      <c r="BZ4278">
        <v>8.0036000000000005</v>
      </c>
      <c r="CB4278" s="1">
        <v>42261</v>
      </c>
      <c r="CC4278">
        <v>8.0248000000000008</v>
      </c>
      <c r="CE4278" s="1">
        <v>42261</v>
      </c>
      <c r="CF4278">
        <v>8.0385000000000009</v>
      </c>
      <c r="CH4278" s="1">
        <v>42261</v>
      </c>
      <c r="CI4278">
        <v>8.0441000000000003</v>
      </c>
      <c r="CK4278" s="1">
        <v>42261</v>
      </c>
      <c r="CL4278">
        <v>8.0404999999999998</v>
      </c>
      <c r="CN4278" s="1">
        <v>42261</v>
      </c>
      <c r="CO4278">
        <v>8.0269999999999992</v>
      </c>
      <c r="CQ4278" s="1">
        <v>42261</v>
      </c>
      <c r="CR4278">
        <v>8.0029000000000003</v>
      </c>
      <c r="CT4278" s="1">
        <v>42261</v>
      </c>
      <c r="CU4278">
        <v>7.9710000000000001</v>
      </c>
      <c r="CW4278" s="1">
        <v>42261</v>
      </c>
      <c r="CX4278">
        <v>7.9375999999999998</v>
      </c>
      <c r="CZ4278" s="1">
        <v>42261</v>
      </c>
      <c r="DA4278">
        <v>7.9096000000000002</v>
      </c>
      <c r="DC4278" s="1">
        <v>42261</v>
      </c>
      <c r="DD4278">
        <v>7.8936000000000002</v>
      </c>
      <c r="DF4278" s="1">
        <v>42261</v>
      </c>
      <c r="DG4278">
        <v>7.8962000000000003</v>
      </c>
      <c r="DI4278" s="1">
        <v>42261</v>
      </c>
      <c r="DJ4278">
        <v>7.9170999999999996</v>
      </c>
      <c r="DL4278" s="1">
        <v>42261</v>
      </c>
      <c r="DM4278">
        <v>7.9282000000000004</v>
      </c>
      <c r="DO4278" s="1">
        <v>42261</v>
      </c>
      <c r="DP4278">
        <v>7.8959999999999999</v>
      </c>
      <c r="DR4278" s="1">
        <v>42261</v>
      </c>
      <c r="DS4278">
        <v>7.8224</v>
      </c>
      <c r="DU4278" s="1">
        <v>42261</v>
      </c>
      <c r="DV4278">
        <v>7.7423000000000002</v>
      </c>
      <c r="DX4278" s="1">
        <v>42261</v>
      </c>
      <c r="DY4278">
        <v>7.6920999999999999</v>
      </c>
      <c r="EA4278" s="1">
        <v>42261</v>
      </c>
      <c r="EB4278">
        <v>7.6932</v>
      </c>
      <c r="ED4278" s="1">
        <v>42261</v>
      </c>
      <c r="EE4278">
        <v>7.7355</v>
      </c>
      <c r="EG4278" s="1">
        <v>42261</v>
      </c>
      <c r="EH4278">
        <v>7.8052000000000001</v>
      </c>
      <c r="EJ4278" s="1">
        <v>42261</v>
      </c>
      <c r="EK4278">
        <v>7.8883999999999999</v>
      </c>
      <c r="EM4278" s="1">
        <v>42261</v>
      </c>
      <c r="EN4278">
        <v>7.9710999999999999</v>
      </c>
      <c r="EP4278" s="1">
        <v>42261</v>
      </c>
      <c r="EQ4278">
        <v>8.0395000000000003</v>
      </c>
      <c r="ES4278" s="1">
        <v>42261</v>
      </c>
      <c r="ET4278">
        <v>8.0841999999999992</v>
      </c>
      <c r="EV4278" s="1">
        <v>42261</v>
      </c>
      <c r="EW4278">
        <v>8.1049000000000007</v>
      </c>
      <c r="EY4278" s="1">
        <v>42261</v>
      </c>
      <c r="EZ4278">
        <v>8.1023999999999994</v>
      </c>
      <c r="FB4278" s="1">
        <v>42261</v>
      </c>
      <c r="FC4278">
        <v>8.0787999999999993</v>
      </c>
      <c r="FE4278" s="1">
        <v>42261</v>
      </c>
      <c r="FF4278">
        <v>8.0426000000000002</v>
      </c>
      <c r="FH4278" s="1">
        <v>42261</v>
      </c>
      <c r="FI4278">
        <v>8.0043000000000006</v>
      </c>
      <c r="FK4278" s="1">
        <v>42261</v>
      </c>
      <c r="FL4278">
        <v>7.9718</v>
      </c>
      <c r="FN4278" s="1">
        <v>42261</v>
      </c>
      <c r="FO4278">
        <v>7.9457000000000004</v>
      </c>
      <c r="FQ4278" s="1">
        <v>42261</v>
      </c>
      <c r="FR4278">
        <v>7.9257</v>
      </c>
      <c r="FT4278" s="1">
        <v>42261</v>
      </c>
      <c r="FU4278">
        <v>7.9115000000000002</v>
      </c>
      <c r="FW4278" s="1">
        <v>42261</v>
      </c>
      <c r="FX4278">
        <v>7.9025999999999996</v>
      </c>
      <c r="FZ4278" s="1">
        <v>42261</v>
      </c>
      <c r="GA4278">
        <v>7.8987999999999996</v>
      </c>
      <c r="GC4278" s="1">
        <v>42261</v>
      </c>
      <c r="GD4278">
        <v>7.8997000000000002</v>
      </c>
      <c r="GF4278" s="1">
        <v>42261</v>
      </c>
      <c r="GG4278">
        <v>7.9047999999999998</v>
      </c>
      <c r="GI4278" s="1">
        <v>42261</v>
      </c>
      <c r="GJ4278">
        <v>7.9135999999999997</v>
      </c>
      <c r="GL4278" s="1">
        <v>42261</v>
      </c>
      <c r="GM4278">
        <v>7.9251000000000005</v>
      </c>
      <c r="GO4278" s="1">
        <v>42261</v>
      </c>
      <c r="GP4278">
        <v>7.9387999999999996</v>
      </c>
      <c r="GR4278" s="1">
        <v>42261</v>
      </c>
      <c r="GS4278">
        <v>7.9538000000000002</v>
      </c>
      <c r="GU4278" s="1">
        <v>42261</v>
      </c>
      <c r="GV4278">
        <v>7.9694000000000003</v>
      </c>
      <c r="GX4278" s="1">
        <v>42261</v>
      </c>
      <c r="GY4278">
        <v>7.9848999999999997</v>
      </c>
      <c r="HA4278" s="1">
        <v>42261</v>
      </c>
      <c r="HB4278">
        <v>7.9993999999999996</v>
      </c>
      <c r="HD4278" s="1">
        <v>42261</v>
      </c>
      <c r="HE4278">
        <v>8.0123999999999995</v>
      </c>
      <c r="HG4278" s="1">
        <v>42261</v>
      </c>
      <c r="HH4278">
        <v>8.0228999999999999</v>
      </c>
      <c r="HJ4278" s="1">
        <v>42261</v>
      </c>
      <c r="HK4278">
        <v>8.0306999999999995</v>
      </c>
      <c r="HM4278" s="1">
        <v>42261</v>
      </c>
      <c r="HN4278">
        <v>8.0364000000000004</v>
      </c>
      <c r="HP4278" s="1">
        <v>42261</v>
      </c>
      <c r="HQ4278">
        <v>8.0405999999999995</v>
      </c>
      <c r="HS4278" s="1">
        <v>42261</v>
      </c>
      <c r="HT4278">
        <v>8.0441000000000003</v>
      </c>
      <c r="HV4278" s="1">
        <v>42261</v>
      </c>
      <c r="HW4278">
        <v>8.0475999999999992</v>
      </c>
      <c r="HY4278" s="1">
        <v>42261</v>
      </c>
      <c r="HZ4278">
        <v>8.0515000000000008</v>
      </c>
      <c r="IB4278" s="1">
        <v>42261</v>
      </c>
      <c r="IC4278">
        <v>8.0556999999999999</v>
      </c>
      <c r="IE4278" s="1">
        <v>42261</v>
      </c>
      <c r="IF4278">
        <v>8.0602999999999998</v>
      </c>
      <c r="IH4278" s="1">
        <v>42261</v>
      </c>
      <c r="II4278">
        <v>8.0653000000000006</v>
      </c>
      <c r="IK4278" s="1">
        <v>42261</v>
      </c>
      <c r="IL4278">
        <v>8.0706000000000007</v>
      </c>
      <c r="IN4278" s="1">
        <v>42261</v>
      </c>
      <c r="IO4278">
        <v>8.0761000000000003</v>
      </c>
      <c r="IQ4278" s="1">
        <v>42261</v>
      </c>
      <c r="IR4278">
        <v>8.0818999999999992</v>
      </c>
      <c r="IT4278" s="1">
        <v>42261</v>
      </c>
      <c r="IU4278">
        <v>8.0879999999999992</v>
      </c>
      <c r="IW4278" s="1">
        <v>42261</v>
      </c>
      <c r="IX4278">
        <v>8.0943000000000005</v>
      </c>
      <c r="IZ4278" s="1">
        <v>42261</v>
      </c>
      <c r="JA4278">
        <v>8.1006999999999998</v>
      </c>
      <c r="JC4278" s="1">
        <v>42261</v>
      </c>
      <c r="JD4278">
        <v>8.1073000000000004</v>
      </c>
      <c r="JF4278" s="1">
        <v>42261</v>
      </c>
      <c r="JG4278">
        <v>8.1141000000000005</v>
      </c>
      <c r="JI4278" s="1">
        <v>42261</v>
      </c>
      <c r="JJ4278">
        <v>8.1210000000000004</v>
      </c>
      <c r="JL4278" s="1">
        <v>42261</v>
      </c>
      <c r="JM4278">
        <v>8.1280000000000001</v>
      </c>
      <c r="JO4278" s="1">
        <v>42261</v>
      </c>
      <c r="JP4278">
        <v>8.1350999999999996</v>
      </c>
      <c r="JR4278" s="1">
        <v>42261</v>
      </c>
      <c r="JS4278">
        <v>8.1422000000000008</v>
      </c>
      <c r="JU4278" s="1">
        <v>42261</v>
      </c>
      <c r="JV4278">
        <v>8.1493000000000002</v>
      </c>
      <c r="JX4278" s="1">
        <v>42261</v>
      </c>
      <c r="JY4278">
        <v>8.1563999999999997</v>
      </c>
      <c r="KA4278" s="1">
        <v>42261</v>
      </c>
      <c r="KB4278">
        <v>8.1635000000000009</v>
      </c>
      <c r="KD4278" s="1">
        <v>42261</v>
      </c>
      <c r="KE4278">
        <v>8.1706000000000003</v>
      </c>
      <c r="KG4278" s="1">
        <v>42261</v>
      </c>
      <c r="KH4278">
        <v>8.1776</v>
      </c>
      <c r="KJ4278" s="1">
        <v>42261</v>
      </c>
      <c r="KK4278">
        <v>8.1844000000000001</v>
      </c>
      <c r="KM4278" s="1">
        <v>42261</v>
      </c>
      <c r="KN4278">
        <v>8.1912000000000003</v>
      </c>
      <c r="KP4278" s="1">
        <v>42261</v>
      </c>
      <c r="KQ4278">
        <v>8.1978000000000009</v>
      </c>
      <c r="KS4278" s="1">
        <v>42261</v>
      </c>
      <c r="KT4278">
        <v>8.2042000000000002</v>
      </c>
      <c r="KV4278" s="1">
        <v>42261</v>
      </c>
      <c r="KW4278">
        <v>8.2104999999999997</v>
      </c>
      <c r="KY4278" s="1">
        <v>42261</v>
      </c>
      <c r="KZ4278">
        <v>8.2164000000000001</v>
      </c>
      <c r="LB4278" s="1">
        <v>42261</v>
      </c>
      <c r="LC4278">
        <v>8.2212999999999994</v>
      </c>
      <c r="LE4278" s="1">
        <v>42261</v>
      </c>
      <c r="LF4278">
        <v>8.2241</v>
      </c>
      <c r="LH4278" s="1">
        <v>42261</v>
      </c>
      <c r="LI4278">
        <v>8.2238000000000007</v>
      </c>
      <c r="LK4278" s="1">
        <v>42261</v>
      </c>
      <c r="LL4278">
        <v>8.2195</v>
      </c>
      <c r="LN4278" s="1">
        <v>42261</v>
      </c>
      <c r="LO4278">
        <v>8.2101000000000006</v>
      </c>
      <c r="LQ4278" s="1">
        <v>42261</v>
      </c>
      <c r="LR4278">
        <v>8.1958000000000002</v>
      </c>
      <c r="LT4278" s="1">
        <v>42261</v>
      </c>
      <c r="LU4278">
        <v>8.1814999999999998</v>
      </c>
      <c r="LW4278" s="1">
        <v>42261</v>
      </c>
      <c r="LX4278">
        <v>8.1729000000000003</v>
      </c>
      <c r="LZ4278" s="1">
        <v>42261</v>
      </c>
      <c r="MA4278">
        <v>8.1759000000000004</v>
      </c>
      <c r="MC4278" s="1">
        <v>42261</v>
      </c>
      <c r="MD4278">
        <v>8.1943999999999999</v>
      </c>
      <c r="MF4278" s="1">
        <v>42261</v>
      </c>
      <c r="MG4278">
        <v>8.2202999999999999</v>
      </c>
      <c r="MI4278" s="1">
        <v>42261</v>
      </c>
      <c r="MJ4278">
        <v>8.2396999999999991</v>
      </c>
      <c r="ML4278" s="1">
        <v>42261</v>
      </c>
      <c r="MM4278">
        <v>8.2392000000000003</v>
      </c>
      <c r="MO4278" s="1">
        <v>42261</v>
      </c>
      <c r="MP4278">
        <v>8.2081999999999997</v>
      </c>
      <c r="MR4278" s="1">
        <v>42261</v>
      </c>
      <c r="MS4278">
        <v>8.1523000000000003</v>
      </c>
      <c r="MU4278" s="1">
        <v>42261</v>
      </c>
      <c r="MV4278">
        <v>8.0823</v>
      </c>
      <c r="MX4278" s="1">
        <v>42261</v>
      </c>
      <c r="MY4278">
        <v>8.0091000000000001</v>
      </c>
      <c r="NA4278" s="1">
        <v>42261</v>
      </c>
      <c r="NB4278">
        <v>7.9401000000000002</v>
      </c>
      <c r="ND4278" s="1">
        <v>42261</v>
      </c>
      <c r="NE4278">
        <v>7.8738999999999999</v>
      </c>
      <c r="NG4278" s="1">
        <v>42261</v>
      </c>
      <c r="NH4278">
        <v>7.8688000000000002</v>
      </c>
    </row>
    <row r="4279" spans="2:372">
      <c r="B4279" s="1">
        <v>42262</v>
      </c>
      <c r="C4279">
        <v>7.2683999999999997</v>
      </c>
      <c r="E4279" s="1">
        <v>42262</v>
      </c>
      <c r="F4279">
        <v>7.2914000000000003</v>
      </c>
      <c r="H4279" s="1">
        <v>42262</v>
      </c>
      <c r="I4279">
        <v>7.3437999999999999</v>
      </c>
      <c r="K4279" s="1">
        <v>42262</v>
      </c>
      <c r="L4279">
        <v>7.3853</v>
      </c>
      <c r="N4279" s="1">
        <v>42262</v>
      </c>
      <c r="O4279">
        <v>7.4271000000000003</v>
      </c>
      <c r="Q4279" s="1">
        <v>42262</v>
      </c>
      <c r="R4279">
        <v>7.4637000000000002</v>
      </c>
      <c r="T4279" s="1">
        <v>42262</v>
      </c>
      <c r="U4279">
        <v>7.4233000000000002</v>
      </c>
      <c r="W4279" s="1">
        <v>42262</v>
      </c>
      <c r="X4279">
        <v>7.4775</v>
      </c>
      <c r="Z4279" s="1">
        <v>42262</v>
      </c>
      <c r="AA4279">
        <v>7.5661000000000005</v>
      </c>
      <c r="AC4279" s="1">
        <v>42262</v>
      </c>
      <c r="AD4279">
        <v>7.6589</v>
      </c>
      <c r="AF4279" s="1">
        <v>42262</v>
      </c>
      <c r="AG4279">
        <v>7.7252000000000001</v>
      </c>
      <c r="AI4279" s="1">
        <v>42262</v>
      </c>
      <c r="AJ4279">
        <v>7.7594000000000003</v>
      </c>
      <c r="AL4279" s="1">
        <v>42262</v>
      </c>
      <c r="AM4279">
        <v>7.7713000000000001</v>
      </c>
      <c r="AO4279" s="1">
        <v>42262</v>
      </c>
      <c r="AP4279">
        <v>7.7712000000000003</v>
      </c>
      <c r="AR4279" s="1">
        <v>42262</v>
      </c>
      <c r="AS4279">
        <v>7.7687999999999997</v>
      </c>
      <c r="AU4279" s="1">
        <v>42262</v>
      </c>
      <c r="AV4279">
        <v>7.7687999999999997</v>
      </c>
      <c r="AX4279" s="1">
        <v>42262</v>
      </c>
      <c r="AY4279">
        <v>7.7728000000000002</v>
      </c>
      <c r="BA4279" s="1">
        <v>42262</v>
      </c>
      <c r="BB4279">
        <v>7.7824</v>
      </c>
      <c r="BD4279" s="1">
        <v>42262</v>
      </c>
      <c r="BE4279">
        <v>7.7992999999999997</v>
      </c>
      <c r="BG4279" s="1">
        <v>42262</v>
      </c>
      <c r="BH4279">
        <v>7.8240999999999996</v>
      </c>
      <c r="BJ4279" s="1">
        <v>42262</v>
      </c>
      <c r="BK4279">
        <v>7.8545999999999996</v>
      </c>
      <c r="BM4279" s="1">
        <v>42262</v>
      </c>
      <c r="BN4279">
        <v>7.8880999999999997</v>
      </c>
      <c r="BP4279" s="1">
        <v>42262</v>
      </c>
      <c r="BQ4279">
        <v>7.9221000000000004</v>
      </c>
      <c r="BS4279" s="1">
        <v>42262</v>
      </c>
      <c r="BT4279">
        <v>7.9542000000000002</v>
      </c>
      <c r="BV4279" s="1">
        <v>42262</v>
      </c>
      <c r="BW4279">
        <v>7.9832999999999998</v>
      </c>
      <c r="BY4279" s="1">
        <v>42262</v>
      </c>
      <c r="BZ4279">
        <v>8.0084</v>
      </c>
      <c r="CB4279" s="1">
        <v>42262</v>
      </c>
      <c r="CC4279">
        <v>8.0283999999999995</v>
      </c>
      <c r="CE4279" s="1">
        <v>42262</v>
      </c>
      <c r="CF4279">
        <v>8.0422999999999991</v>
      </c>
      <c r="CH4279" s="1">
        <v>42262</v>
      </c>
      <c r="CI4279">
        <v>8.0487000000000002</v>
      </c>
      <c r="CK4279" s="1">
        <v>42262</v>
      </c>
      <c r="CL4279">
        <v>8.0464000000000002</v>
      </c>
      <c r="CN4279" s="1">
        <v>42262</v>
      </c>
      <c r="CO4279">
        <v>8.0338999999999992</v>
      </c>
      <c r="CQ4279" s="1">
        <v>42262</v>
      </c>
      <c r="CR4279">
        <v>8.0103000000000009</v>
      </c>
      <c r="CT4279" s="1">
        <v>42262</v>
      </c>
      <c r="CU4279">
        <v>7.9782999999999999</v>
      </c>
      <c r="CW4279" s="1">
        <v>42262</v>
      </c>
      <c r="CX4279">
        <v>7.9444999999999997</v>
      </c>
      <c r="CZ4279" s="1">
        <v>42262</v>
      </c>
      <c r="DA4279">
        <v>7.9157999999999999</v>
      </c>
      <c r="DC4279" s="1">
        <v>42262</v>
      </c>
      <c r="DD4279">
        <v>7.8993000000000002</v>
      </c>
      <c r="DF4279" s="1">
        <v>42262</v>
      </c>
      <c r="DG4279">
        <v>7.9016999999999999</v>
      </c>
      <c r="DI4279" s="1">
        <v>42262</v>
      </c>
      <c r="DJ4279">
        <v>7.9226000000000001</v>
      </c>
      <c r="DL4279" s="1">
        <v>42262</v>
      </c>
      <c r="DM4279">
        <v>7.9330999999999996</v>
      </c>
      <c r="DO4279" s="1">
        <v>42262</v>
      </c>
      <c r="DP4279">
        <v>7.8992000000000004</v>
      </c>
      <c r="DR4279" s="1">
        <v>42262</v>
      </c>
      <c r="DS4279">
        <v>7.8235000000000001</v>
      </c>
      <c r="DU4279" s="1">
        <v>42262</v>
      </c>
      <c r="DV4279">
        <v>7.7419000000000002</v>
      </c>
      <c r="DX4279" s="1">
        <v>42262</v>
      </c>
      <c r="DY4279">
        <v>7.6917</v>
      </c>
      <c r="EA4279" s="1">
        <v>42262</v>
      </c>
      <c r="EB4279">
        <v>7.694</v>
      </c>
      <c r="ED4279" s="1">
        <v>42262</v>
      </c>
      <c r="EE4279">
        <v>7.7384000000000004</v>
      </c>
      <c r="EG4279" s="1">
        <v>42262</v>
      </c>
      <c r="EH4279">
        <v>7.8102999999999998</v>
      </c>
      <c r="EJ4279" s="1">
        <v>42262</v>
      </c>
      <c r="EK4279">
        <v>7.8951000000000002</v>
      </c>
      <c r="EM4279" s="1">
        <v>42262</v>
      </c>
      <c r="EN4279">
        <v>7.9785000000000004</v>
      </c>
      <c r="EP4279" s="1">
        <v>42262</v>
      </c>
      <c r="EQ4279">
        <v>8.0457000000000001</v>
      </c>
      <c r="ES4279" s="1">
        <v>42262</v>
      </c>
      <c r="ET4279">
        <v>8.0876000000000001</v>
      </c>
      <c r="EV4279" s="1">
        <v>42262</v>
      </c>
      <c r="EW4279">
        <v>8.1044</v>
      </c>
      <c r="EY4279" s="1">
        <v>42262</v>
      </c>
      <c r="EZ4279">
        <v>8.0981000000000005</v>
      </c>
      <c r="FB4279" s="1">
        <v>42262</v>
      </c>
      <c r="FC4279">
        <v>8.0713000000000008</v>
      </c>
      <c r="FE4279" s="1">
        <v>42262</v>
      </c>
      <c r="FF4279">
        <v>8.0330999999999992</v>
      </c>
      <c r="FH4279" s="1">
        <v>42262</v>
      </c>
      <c r="FI4279">
        <v>7.9939</v>
      </c>
      <c r="FK4279" s="1">
        <v>42262</v>
      </c>
      <c r="FL4279">
        <v>7.9612999999999996</v>
      </c>
      <c r="FN4279" s="1">
        <v>42262</v>
      </c>
      <c r="FO4279">
        <v>7.9360999999999997</v>
      </c>
      <c r="FQ4279" s="1">
        <v>42262</v>
      </c>
      <c r="FR4279">
        <v>7.9175000000000004</v>
      </c>
      <c r="FT4279" s="1">
        <v>42262</v>
      </c>
      <c r="FU4279">
        <v>7.9051</v>
      </c>
      <c r="FW4279" s="1">
        <v>42262</v>
      </c>
      <c r="FX4279">
        <v>7.8982999999999999</v>
      </c>
      <c r="FZ4279" s="1">
        <v>42262</v>
      </c>
      <c r="GA4279">
        <v>7.8964999999999996</v>
      </c>
      <c r="GC4279" s="1">
        <v>42262</v>
      </c>
      <c r="GD4279">
        <v>7.8992000000000004</v>
      </c>
      <c r="GF4279" s="1">
        <v>42262</v>
      </c>
      <c r="GG4279">
        <v>7.9058000000000002</v>
      </c>
      <c r="GI4279" s="1">
        <v>42262</v>
      </c>
      <c r="GJ4279">
        <v>7.9154999999999998</v>
      </c>
      <c r="GL4279" s="1">
        <v>42262</v>
      </c>
      <c r="GM4279">
        <v>7.9277999999999995</v>
      </c>
      <c r="GO4279" s="1">
        <v>42262</v>
      </c>
      <c r="GP4279">
        <v>7.9419000000000004</v>
      </c>
      <c r="GR4279" s="1">
        <v>42262</v>
      </c>
      <c r="GS4279">
        <v>7.9570999999999996</v>
      </c>
      <c r="GU4279" s="1">
        <v>42262</v>
      </c>
      <c r="GV4279">
        <v>7.9725999999999999</v>
      </c>
      <c r="GX4279" s="1">
        <v>42262</v>
      </c>
      <c r="GY4279">
        <v>7.9878999999999998</v>
      </c>
      <c r="HA4279" s="1">
        <v>42262</v>
      </c>
      <c r="HB4279">
        <v>8.0022000000000002</v>
      </c>
      <c r="HD4279" s="1">
        <v>42262</v>
      </c>
      <c r="HE4279">
        <v>8.0146999999999995</v>
      </c>
      <c r="HG4279" s="1">
        <v>42262</v>
      </c>
      <c r="HH4279">
        <v>8.0249000000000006</v>
      </c>
      <c r="HJ4279" s="1">
        <v>42262</v>
      </c>
      <c r="HK4279">
        <v>8.0322999999999993</v>
      </c>
      <c r="HM4279" s="1">
        <v>42262</v>
      </c>
      <c r="HN4279">
        <v>8.0375999999999994</v>
      </c>
      <c r="HP4279" s="1">
        <v>42262</v>
      </c>
      <c r="HQ4279">
        <v>8.0414999999999992</v>
      </c>
      <c r="HS4279" s="1">
        <v>42262</v>
      </c>
      <c r="HT4279">
        <v>8.0447000000000006</v>
      </c>
      <c r="HV4279" s="1">
        <v>42262</v>
      </c>
      <c r="HW4279">
        <v>8.0479000000000003</v>
      </c>
      <c r="HY4279" s="1">
        <v>42262</v>
      </c>
      <c r="HZ4279">
        <v>8.0513999999999992</v>
      </c>
      <c r="IB4279" s="1">
        <v>42262</v>
      </c>
      <c r="IC4279">
        <v>8.0553000000000008</v>
      </c>
      <c r="IE4279" s="1">
        <v>42262</v>
      </c>
      <c r="IF4279">
        <v>8.0595999999999997</v>
      </c>
      <c r="IH4279" s="1">
        <v>42262</v>
      </c>
      <c r="II4279">
        <v>8.0642999999999994</v>
      </c>
      <c r="IK4279" s="1">
        <v>42262</v>
      </c>
      <c r="IL4279">
        <v>8.0692000000000004</v>
      </c>
      <c r="IN4279" s="1">
        <v>42262</v>
      </c>
      <c r="IO4279">
        <v>8.0745000000000005</v>
      </c>
      <c r="IQ4279" s="1">
        <v>42262</v>
      </c>
      <c r="IR4279">
        <v>8.0800999999999998</v>
      </c>
      <c r="IT4279" s="1">
        <v>42262</v>
      </c>
      <c r="IU4279">
        <v>8.0859000000000005</v>
      </c>
      <c r="IW4279" s="1">
        <v>42262</v>
      </c>
      <c r="IX4279">
        <v>8.0919000000000008</v>
      </c>
      <c r="IZ4279" s="1">
        <v>42262</v>
      </c>
      <c r="JA4279">
        <v>8.0982000000000003</v>
      </c>
      <c r="JC4279" s="1">
        <v>42262</v>
      </c>
      <c r="JD4279">
        <v>8.1046999999999993</v>
      </c>
      <c r="JF4279" s="1">
        <v>42262</v>
      </c>
      <c r="JG4279">
        <v>8.1113999999999997</v>
      </c>
      <c r="JI4279" s="1">
        <v>42262</v>
      </c>
      <c r="JJ4279">
        <v>8.1181999999999999</v>
      </c>
      <c r="JL4279" s="1">
        <v>42262</v>
      </c>
      <c r="JM4279">
        <v>8.1251999999999995</v>
      </c>
      <c r="JO4279" s="1">
        <v>42262</v>
      </c>
      <c r="JP4279">
        <v>8.1323000000000008</v>
      </c>
      <c r="JR4279" s="1">
        <v>42262</v>
      </c>
      <c r="JS4279">
        <v>8.1395</v>
      </c>
      <c r="JU4279" s="1">
        <v>42262</v>
      </c>
      <c r="JV4279">
        <v>8.1466999999999992</v>
      </c>
      <c r="JX4279" s="1">
        <v>42262</v>
      </c>
      <c r="JY4279">
        <v>8.1540999999999997</v>
      </c>
      <c r="KA4279" s="1">
        <v>42262</v>
      </c>
      <c r="KB4279">
        <v>8.1615000000000002</v>
      </c>
      <c r="KD4279" s="1">
        <v>42262</v>
      </c>
      <c r="KE4279">
        <v>8.1689000000000007</v>
      </c>
      <c r="KG4279" s="1">
        <v>42262</v>
      </c>
      <c r="KH4279">
        <v>8.1762999999999995</v>
      </c>
      <c r="KJ4279" s="1">
        <v>42262</v>
      </c>
      <c r="KK4279">
        <v>8.1836000000000002</v>
      </c>
      <c r="KM4279" s="1">
        <v>42262</v>
      </c>
      <c r="KN4279">
        <v>8.1910000000000007</v>
      </c>
      <c r="KP4279" s="1">
        <v>42262</v>
      </c>
      <c r="KQ4279">
        <v>8.1981999999999999</v>
      </c>
      <c r="KS4279" s="1">
        <v>42262</v>
      </c>
      <c r="KT4279">
        <v>8.2053999999999991</v>
      </c>
      <c r="KV4279" s="1">
        <v>42262</v>
      </c>
      <c r="KW4279">
        <v>8.2125000000000004</v>
      </c>
      <c r="KY4279" s="1">
        <v>42262</v>
      </c>
      <c r="KZ4279">
        <v>8.2194000000000003</v>
      </c>
      <c r="LB4279" s="1">
        <v>42262</v>
      </c>
      <c r="LC4279">
        <v>8.2253000000000007</v>
      </c>
      <c r="LE4279" s="1">
        <v>42262</v>
      </c>
      <c r="LF4279">
        <v>8.2291000000000007</v>
      </c>
      <c r="LH4279" s="1">
        <v>42262</v>
      </c>
      <c r="LI4279">
        <v>8.2298000000000009</v>
      </c>
      <c r="LK4279" s="1">
        <v>42262</v>
      </c>
      <c r="LL4279">
        <v>8.2263000000000002</v>
      </c>
      <c r="LN4279" s="1">
        <v>42262</v>
      </c>
      <c r="LO4279">
        <v>8.2174999999999994</v>
      </c>
      <c r="LQ4279" s="1">
        <v>42262</v>
      </c>
      <c r="LR4279">
        <v>8.2036999999999995</v>
      </c>
      <c r="LT4279" s="1">
        <v>42262</v>
      </c>
      <c r="LU4279">
        <v>8.1892999999999994</v>
      </c>
      <c r="LW4279" s="1">
        <v>42262</v>
      </c>
      <c r="LX4279">
        <v>8.1798999999999999</v>
      </c>
      <c r="LZ4279" s="1">
        <v>42262</v>
      </c>
      <c r="MA4279">
        <v>8.1809999999999992</v>
      </c>
      <c r="MC4279" s="1">
        <v>42262</v>
      </c>
      <c r="MD4279">
        <v>8.1960999999999995</v>
      </c>
      <c r="MF4279" s="1">
        <v>42262</v>
      </c>
      <c r="MG4279">
        <v>8.2173999999999996</v>
      </c>
      <c r="MI4279" s="1">
        <v>42262</v>
      </c>
      <c r="MJ4279">
        <v>8.2317999999999998</v>
      </c>
      <c r="ML4279" s="1">
        <v>42262</v>
      </c>
      <c r="MM4279">
        <v>8.2265999999999995</v>
      </c>
      <c r="MO4279" s="1">
        <v>42262</v>
      </c>
      <c r="MP4279">
        <v>8.1919000000000004</v>
      </c>
      <c r="MR4279" s="1">
        <v>42262</v>
      </c>
      <c r="MS4279">
        <v>8.1344999999999992</v>
      </c>
      <c r="MU4279" s="1">
        <v>42262</v>
      </c>
      <c r="MV4279">
        <v>8.0662000000000003</v>
      </c>
      <c r="MX4279" s="1">
        <v>42262</v>
      </c>
      <c r="MY4279">
        <v>7.9987000000000004</v>
      </c>
      <c r="NA4279" s="1">
        <v>42262</v>
      </c>
      <c r="NB4279">
        <v>7.9394999999999998</v>
      </c>
      <c r="ND4279" s="1">
        <v>42262</v>
      </c>
      <c r="NE4279">
        <v>7.8853999999999997</v>
      </c>
      <c r="NG4279" s="1">
        <v>42262</v>
      </c>
      <c r="NH4279">
        <v>7.8818999999999999</v>
      </c>
    </row>
    <row r="4280" spans="2:372">
      <c r="B4280" s="1">
        <v>42263</v>
      </c>
      <c r="C4280">
        <v>7.2464000000000004</v>
      </c>
      <c r="E4280" s="1">
        <v>42263</v>
      </c>
      <c r="F4280">
        <v>7.2713999999999999</v>
      </c>
      <c r="H4280" s="1">
        <v>42263</v>
      </c>
      <c r="I4280">
        <v>7.3270999999999997</v>
      </c>
      <c r="K4280" s="1">
        <v>42263</v>
      </c>
      <c r="L4280">
        <v>7.3906999999999998</v>
      </c>
      <c r="N4280" s="1">
        <v>42263</v>
      </c>
      <c r="O4280">
        <v>7.4423000000000004</v>
      </c>
      <c r="Q4280" s="1">
        <v>42263</v>
      </c>
      <c r="R4280">
        <v>7.4762000000000004</v>
      </c>
      <c r="T4280" s="1">
        <v>42263</v>
      </c>
      <c r="U4280">
        <v>7.4200999999999997</v>
      </c>
      <c r="W4280" s="1">
        <v>42263</v>
      </c>
      <c r="X4280">
        <v>7.4690000000000003</v>
      </c>
      <c r="Z4280" s="1">
        <v>42263</v>
      </c>
      <c r="AA4280">
        <v>7.5564</v>
      </c>
      <c r="AC4280" s="1">
        <v>42263</v>
      </c>
      <c r="AD4280">
        <v>7.65</v>
      </c>
      <c r="AF4280" s="1">
        <v>42263</v>
      </c>
      <c r="AG4280">
        <v>7.7172000000000001</v>
      </c>
      <c r="AI4280" s="1">
        <v>42263</v>
      </c>
      <c r="AJ4280">
        <v>7.7521000000000004</v>
      </c>
      <c r="AL4280" s="1">
        <v>42263</v>
      </c>
      <c r="AM4280">
        <v>7.7649999999999997</v>
      </c>
      <c r="AO4280" s="1">
        <v>42263</v>
      </c>
      <c r="AP4280">
        <v>7.7661999999999995</v>
      </c>
      <c r="AR4280" s="1">
        <v>42263</v>
      </c>
      <c r="AS4280">
        <v>7.7655000000000003</v>
      </c>
      <c r="AU4280" s="1">
        <v>42263</v>
      </c>
      <c r="AV4280">
        <v>7.7672999999999996</v>
      </c>
      <c r="AX4280" s="1">
        <v>42263</v>
      </c>
      <c r="AY4280">
        <v>7.7728999999999999</v>
      </c>
      <c r="BA4280" s="1">
        <v>42263</v>
      </c>
      <c r="BB4280">
        <v>7.7838000000000003</v>
      </c>
      <c r="BD4280" s="1">
        <v>42263</v>
      </c>
      <c r="BE4280">
        <v>7.8014999999999999</v>
      </c>
      <c r="BG4280" s="1">
        <v>42263</v>
      </c>
      <c r="BH4280">
        <v>7.8263999999999996</v>
      </c>
      <c r="BJ4280" s="1">
        <v>42263</v>
      </c>
      <c r="BK4280">
        <v>7.8568999999999996</v>
      </c>
      <c r="BM4280" s="1">
        <v>42263</v>
      </c>
      <c r="BN4280">
        <v>7.891</v>
      </c>
      <c r="BP4280" s="1">
        <v>42263</v>
      </c>
      <c r="BQ4280">
        <v>7.9264999999999999</v>
      </c>
      <c r="BS4280" s="1">
        <v>42263</v>
      </c>
      <c r="BT4280">
        <v>7.9614000000000003</v>
      </c>
      <c r="BV4280" s="1">
        <v>42263</v>
      </c>
      <c r="BW4280">
        <v>7.9935999999999998</v>
      </c>
      <c r="BY4280" s="1">
        <v>42263</v>
      </c>
      <c r="BZ4280">
        <v>8.0207999999999995</v>
      </c>
      <c r="CB4280" s="1">
        <v>42263</v>
      </c>
      <c r="CC4280">
        <v>8.0409000000000006</v>
      </c>
      <c r="CE4280" s="1">
        <v>42263</v>
      </c>
      <c r="CF4280">
        <v>8.0527999999999995</v>
      </c>
      <c r="CH4280" s="1">
        <v>42263</v>
      </c>
      <c r="CI4280">
        <v>8.0561000000000007</v>
      </c>
      <c r="CK4280" s="1">
        <v>42263</v>
      </c>
      <c r="CL4280">
        <v>8.0501000000000005</v>
      </c>
      <c r="CN4280" s="1">
        <v>42263</v>
      </c>
      <c r="CO4280">
        <v>8.0343999999999998</v>
      </c>
      <c r="CQ4280" s="1">
        <v>42263</v>
      </c>
      <c r="CR4280">
        <v>8.0086999999999993</v>
      </c>
      <c r="CT4280" s="1">
        <v>42263</v>
      </c>
      <c r="CU4280">
        <v>7.9757999999999996</v>
      </c>
      <c r="CW4280" s="1">
        <v>42263</v>
      </c>
      <c r="CX4280">
        <v>7.9423000000000004</v>
      </c>
      <c r="CZ4280" s="1">
        <v>42263</v>
      </c>
      <c r="DA4280">
        <v>7.9145000000000003</v>
      </c>
      <c r="DC4280" s="1">
        <v>42263</v>
      </c>
      <c r="DD4280">
        <v>7.8987999999999996</v>
      </c>
      <c r="DF4280" s="1">
        <v>42263</v>
      </c>
      <c r="DG4280">
        <v>7.9016999999999999</v>
      </c>
      <c r="DI4280" s="1">
        <v>42263</v>
      </c>
      <c r="DJ4280">
        <v>7.9219999999999997</v>
      </c>
      <c r="DL4280" s="1">
        <v>42263</v>
      </c>
      <c r="DM4280">
        <v>7.9306999999999999</v>
      </c>
      <c r="DO4280" s="1">
        <v>42263</v>
      </c>
      <c r="DP4280">
        <v>7.8945999999999996</v>
      </c>
      <c r="DR4280" s="1">
        <v>42263</v>
      </c>
      <c r="DS4280">
        <v>7.8177000000000003</v>
      </c>
      <c r="DU4280" s="1">
        <v>42263</v>
      </c>
      <c r="DV4280">
        <v>7.7361000000000004</v>
      </c>
      <c r="DX4280" s="1">
        <v>42263</v>
      </c>
      <c r="DY4280">
        <v>7.6871</v>
      </c>
      <c r="EA4280" s="1">
        <v>42263</v>
      </c>
      <c r="EB4280">
        <v>7.6909999999999998</v>
      </c>
      <c r="ED4280" s="1">
        <v>42263</v>
      </c>
      <c r="EE4280">
        <v>7.7370000000000001</v>
      </c>
      <c r="EG4280" s="1">
        <v>42263</v>
      </c>
      <c r="EH4280">
        <v>7.8103999999999996</v>
      </c>
      <c r="EJ4280" s="1">
        <v>42263</v>
      </c>
      <c r="EK4280">
        <v>7.8967000000000001</v>
      </c>
      <c r="EM4280" s="1">
        <v>42263</v>
      </c>
      <c r="EN4280">
        <v>7.9812000000000003</v>
      </c>
      <c r="EP4280" s="1">
        <v>42263</v>
      </c>
      <c r="EQ4280">
        <v>8.0495999999999999</v>
      </c>
      <c r="ES4280" s="1">
        <v>42263</v>
      </c>
      <c r="ET4280">
        <v>8.0923999999999996</v>
      </c>
      <c r="EV4280" s="1">
        <v>42263</v>
      </c>
      <c r="EW4280">
        <v>8.11</v>
      </c>
      <c r="EY4280" s="1">
        <v>42263</v>
      </c>
      <c r="EZ4280">
        <v>8.1037999999999997</v>
      </c>
      <c r="FB4280" s="1">
        <v>42263</v>
      </c>
      <c r="FC4280">
        <v>8.0765999999999991</v>
      </c>
      <c r="FE4280" s="1">
        <v>42263</v>
      </c>
      <c r="FF4280">
        <v>8.0374999999999996</v>
      </c>
      <c r="FH4280" s="1">
        <v>42263</v>
      </c>
      <c r="FI4280">
        <v>7.9970999999999997</v>
      </c>
      <c r="FK4280" s="1">
        <v>42263</v>
      </c>
      <c r="FL4280">
        <v>7.9631999999999996</v>
      </c>
      <c r="FN4280" s="1">
        <v>42263</v>
      </c>
      <c r="FO4280">
        <v>7.9362000000000004</v>
      </c>
      <c r="FQ4280" s="1">
        <v>42263</v>
      </c>
      <c r="FR4280">
        <v>7.9157999999999999</v>
      </c>
      <c r="FT4280" s="1">
        <v>42263</v>
      </c>
      <c r="FU4280">
        <v>7.9013</v>
      </c>
      <c r="FW4280" s="1">
        <v>42263</v>
      </c>
      <c r="FX4280">
        <v>7.8922999999999996</v>
      </c>
      <c r="FZ4280" s="1">
        <v>42263</v>
      </c>
      <c r="GA4280">
        <v>7.8883000000000001</v>
      </c>
      <c r="GC4280" s="1">
        <v>42263</v>
      </c>
      <c r="GD4280">
        <v>7.8887999999999998</v>
      </c>
      <c r="GF4280" s="1">
        <v>42263</v>
      </c>
      <c r="GG4280">
        <v>7.8932000000000002</v>
      </c>
      <c r="GI4280" s="1">
        <v>42263</v>
      </c>
      <c r="GJ4280">
        <v>7.9009</v>
      </c>
      <c r="GL4280" s="1">
        <v>42263</v>
      </c>
      <c r="GM4280">
        <v>7.9112</v>
      </c>
      <c r="GO4280" s="1">
        <v>42263</v>
      </c>
      <c r="GP4280">
        <v>7.9234999999999998</v>
      </c>
      <c r="GR4280" s="1">
        <v>42263</v>
      </c>
      <c r="GS4280">
        <v>7.9368999999999996</v>
      </c>
      <c r="GU4280" s="1">
        <v>42263</v>
      </c>
      <c r="GV4280">
        <v>7.9508000000000001</v>
      </c>
      <c r="GX4280" s="1">
        <v>42263</v>
      </c>
      <c r="GY4280">
        <v>7.9645000000000001</v>
      </c>
      <c r="HA4280" s="1">
        <v>42263</v>
      </c>
      <c r="HB4280">
        <v>7.9772999999999996</v>
      </c>
      <c r="HD4280" s="1">
        <v>42263</v>
      </c>
      <c r="HE4280">
        <v>7.9885000000000002</v>
      </c>
      <c r="HG4280" s="1">
        <v>42263</v>
      </c>
      <c r="HH4280">
        <v>7.9975000000000005</v>
      </c>
      <c r="HJ4280" s="1">
        <v>42263</v>
      </c>
      <c r="HK4280">
        <v>8.0038</v>
      </c>
      <c r="HM4280" s="1">
        <v>42263</v>
      </c>
      <c r="HN4280">
        <v>8.0081000000000007</v>
      </c>
      <c r="HP4280" s="1">
        <v>42263</v>
      </c>
      <c r="HQ4280">
        <v>8.0109999999999992</v>
      </c>
      <c r="HS4280" s="1">
        <v>42263</v>
      </c>
      <c r="HT4280">
        <v>8.0131999999999994</v>
      </c>
      <c r="HV4280" s="1">
        <v>42263</v>
      </c>
      <c r="HW4280">
        <v>8.0153999999999996</v>
      </c>
      <c r="HY4280" s="1">
        <v>42263</v>
      </c>
      <c r="HZ4280">
        <v>8.0177999999999994</v>
      </c>
      <c r="IB4280" s="1">
        <v>42263</v>
      </c>
      <c r="IC4280">
        <v>8.0205000000000002</v>
      </c>
      <c r="IE4280" s="1">
        <v>42263</v>
      </c>
      <c r="IF4280">
        <v>8.0236000000000001</v>
      </c>
      <c r="IH4280" s="1">
        <v>42263</v>
      </c>
      <c r="II4280">
        <v>8.0269999999999992</v>
      </c>
      <c r="IK4280" s="1">
        <v>42263</v>
      </c>
      <c r="IL4280">
        <v>8.0306999999999995</v>
      </c>
      <c r="IN4280" s="1">
        <v>42263</v>
      </c>
      <c r="IO4280">
        <v>8.0348000000000006</v>
      </c>
      <c r="IQ4280" s="1">
        <v>42263</v>
      </c>
      <c r="IR4280">
        <v>8.0393000000000008</v>
      </c>
      <c r="IT4280" s="1">
        <v>42263</v>
      </c>
      <c r="IU4280">
        <v>8.0441000000000003</v>
      </c>
      <c r="IW4280" s="1">
        <v>42263</v>
      </c>
      <c r="IX4280">
        <v>8.0494000000000003</v>
      </c>
      <c r="IZ4280" s="1">
        <v>42263</v>
      </c>
      <c r="JA4280">
        <v>8.0549999999999997</v>
      </c>
      <c r="JC4280" s="1">
        <v>42263</v>
      </c>
      <c r="JD4280">
        <v>8.0609999999999999</v>
      </c>
      <c r="JF4280" s="1">
        <v>42263</v>
      </c>
      <c r="JG4280">
        <v>8.0673999999999992</v>
      </c>
      <c r="JI4280" s="1">
        <v>42263</v>
      </c>
      <c r="JJ4280">
        <v>8.0741999999999994</v>
      </c>
      <c r="JL4280" s="1">
        <v>42263</v>
      </c>
      <c r="JM4280">
        <v>8.0815000000000001</v>
      </c>
      <c r="JO4280" s="1">
        <v>42263</v>
      </c>
      <c r="JP4280">
        <v>8.0891999999999999</v>
      </c>
      <c r="JR4280" s="1">
        <v>42263</v>
      </c>
      <c r="JS4280">
        <v>8.0973000000000006</v>
      </c>
      <c r="JU4280" s="1">
        <v>42263</v>
      </c>
      <c r="JV4280">
        <v>8.1059000000000001</v>
      </c>
      <c r="JX4280" s="1">
        <v>42263</v>
      </c>
      <c r="JY4280">
        <v>8.1150000000000002</v>
      </c>
      <c r="KA4280" s="1">
        <v>42263</v>
      </c>
      <c r="KB4280">
        <v>8.1244999999999994</v>
      </c>
      <c r="KD4280" s="1">
        <v>42263</v>
      </c>
      <c r="KE4280">
        <v>8.1344999999999992</v>
      </c>
      <c r="KG4280" s="1">
        <v>42263</v>
      </c>
      <c r="KH4280">
        <v>8.1448999999999998</v>
      </c>
      <c r="KJ4280" s="1">
        <v>42263</v>
      </c>
      <c r="KK4280">
        <v>8.1559000000000008</v>
      </c>
      <c r="KM4280" s="1">
        <v>42263</v>
      </c>
      <c r="KN4280">
        <v>8.1674000000000007</v>
      </c>
      <c r="KP4280" s="1">
        <v>42263</v>
      </c>
      <c r="KQ4280">
        <v>8.1793999999999993</v>
      </c>
      <c r="KS4280" s="1">
        <v>42263</v>
      </c>
      <c r="KT4280">
        <v>8.1919000000000004</v>
      </c>
      <c r="KV4280" s="1">
        <v>42263</v>
      </c>
      <c r="KW4280">
        <v>8.2049000000000003</v>
      </c>
      <c r="KY4280" s="1">
        <v>42263</v>
      </c>
      <c r="KZ4280">
        <v>8.2182999999999993</v>
      </c>
      <c r="LB4280" s="1">
        <v>42263</v>
      </c>
      <c r="LC4280">
        <v>8.2307000000000006</v>
      </c>
      <c r="LE4280" s="1">
        <v>42263</v>
      </c>
      <c r="LF4280">
        <v>8.2401999999999997</v>
      </c>
      <c r="LH4280" s="1">
        <v>42263</v>
      </c>
      <c r="LI4280">
        <v>8.2451000000000008</v>
      </c>
      <c r="LK4280" s="1">
        <v>42263</v>
      </c>
      <c r="LL4280">
        <v>8.2434999999999992</v>
      </c>
      <c r="LN4280" s="1">
        <v>42263</v>
      </c>
      <c r="LO4280">
        <v>8.2335999999999991</v>
      </c>
      <c r="LQ4280" s="1">
        <v>42263</v>
      </c>
      <c r="LR4280">
        <v>8.2150999999999996</v>
      </c>
      <c r="LT4280" s="1">
        <v>42263</v>
      </c>
      <c r="LU4280">
        <v>8.1931999999999992</v>
      </c>
      <c r="LW4280" s="1">
        <v>42263</v>
      </c>
      <c r="LX4280">
        <v>8.1742000000000008</v>
      </c>
      <c r="LZ4280" s="1">
        <v>42263</v>
      </c>
      <c r="MA4280">
        <v>8.1644000000000005</v>
      </c>
      <c r="MC4280" s="1">
        <v>42263</v>
      </c>
      <c r="MD4280">
        <v>8.1681000000000008</v>
      </c>
      <c r="MF4280" s="1">
        <v>42263</v>
      </c>
      <c r="MG4280">
        <v>8.1788000000000007</v>
      </c>
      <c r="MI4280" s="1">
        <v>42263</v>
      </c>
      <c r="MJ4280">
        <v>8.1854999999999993</v>
      </c>
      <c r="ML4280" s="1">
        <v>42263</v>
      </c>
      <c r="MM4280">
        <v>8.1773000000000007</v>
      </c>
      <c r="MO4280" s="1">
        <v>42263</v>
      </c>
      <c r="MP4280">
        <v>8.1458999999999993</v>
      </c>
      <c r="MR4280" s="1">
        <v>42263</v>
      </c>
      <c r="MS4280">
        <v>8.0955999999999992</v>
      </c>
      <c r="MU4280" s="1">
        <v>42263</v>
      </c>
      <c r="MV4280">
        <v>8.0343</v>
      </c>
      <c r="MX4280" s="1">
        <v>42263</v>
      </c>
      <c r="MY4280">
        <v>7.97</v>
      </c>
      <c r="NA4280" s="1">
        <v>42263</v>
      </c>
      <c r="NB4280">
        <v>7.9081000000000001</v>
      </c>
      <c r="ND4280" s="1">
        <v>42263</v>
      </c>
      <c r="NE4280">
        <v>7.8476999999999997</v>
      </c>
      <c r="NG4280" s="1">
        <v>42263</v>
      </c>
      <c r="NH4280">
        <v>7.8449999999999998</v>
      </c>
    </row>
    <row r="4281" spans="2:372">
      <c r="B4281" s="1">
        <v>42264</v>
      </c>
      <c r="C4281">
        <v>7.2464000000000004</v>
      </c>
      <c r="E4281" s="1">
        <v>42264</v>
      </c>
      <c r="F4281">
        <v>7.2713999999999999</v>
      </c>
      <c r="H4281" s="1">
        <v>42264</v>
      </c>
      <c r="I4281">
        <v>7.3270999999999997</v>
      </c>
      <c r="K4281" s="1">
        <v>42264</v>
      </c>
      <c r="L4281">
        <v>7.3906999999999998</v>
      </c>
      <c r="N4281" s="1">
        <v>42264</v>
      </c>
      <c r="O4281">
        <v>7.4423000000000004</v>
      </c>
      <c r="Q4281" s="1">
        <v>42264</v>
      </c>
      <c r="R4281">
        <v>7.4762000000000004</v>
      </c>
      <c r="T4281" s="1">
        <v>42264</v>
      </c>
      <c r="U4281">
        <v>7.4200999999999997</v>
      </c>
      <c r="W4281" s="1">
        <v>42264</v>
      </c>
      <c r="X4281">
        <v>7.4690000000000003</v>
      </c>
      <c r="Z4281" s="1">
        <v>42264</v>
      </c>
      <c r="AA4281">
        <v>7.5564</v>
      </c>
      <c r="AC4281" s="1">
        <v>42264</v>
      </c>
      <c r="AD4281">
        <v>7.65</v>
      </c>
      <c r="AF4281" s="1">
        <v>42264</v>
      </c>
      <c r="AG4281">
        <v>7.7172000000000001</v>
      </c>
      <c r="AI4281" s="1">
        <v>42264</v>
      </c>
      <c r="AJ4281">
        <v>7.7521000000000004</v>
      </c>
      <c r="AL4281" s="1">
        <v>42264</v>
      </c>
      <c r="AM4281">
        <v>7.7649999999999997</v>
      </c>
      <c r="AO4281" s="1">
        <v>42264</v>
      </c>
      <c r="AP4281">
        <v>7.7661999999999995</v>
      </c>
      <c r="AR4281" s="1">
        <v>42264</v>
      </c>
      <c r="AS4281">
        <v>7.7655000000000003</v>
      </c>
      <c r="AU4281" s="1">
        <v>42264</v>
      </c>
      <c r="AV4281">
        <v>7.7672999999999996</v>
      </c>
      <c r="AX4281" s="1">
        <v>42264</v>
      </c>
      <c r="AY4281">
        <v>7.7728999999999999</v>
      </c>
      <c r="BA4281" s="1">
        <v>42264</v>
      </c>
      <c r="BB4281">
        <v>7.7838000000000003</v>
      </c>
      <c r="BD4281" s="1">
        <v>42264</v>
      </c>
      <c r="BE4281">
        <v>7.8014999999999999</v>
      </c>
      <c r="BG4281" s="1">
        <v>42264</v>
      </c>
      <c r="BH4281">
        <v>7.8263999999999996</v>
      </c>
      <c r="BJ4281" s="1">
        <v>42264</v>
      </c>
      <c r="BK4281">
        <v>7.8568999999999996</v>
      </c>
      <c r="BM4281" s="1">
        <v>42264</v>
      </c>
      <c r="BN4281">
        <v>7.891</v>
      </c>
      <c r="BP4281" s="1">
        <v>42264</v>
      </c>
      <c r="BQ4281">
        <v>7.9264999999999999</v>
      </c>
      <c r="BS4281" s="1">
        <v>42264</v>
      </c>
      <c r="BT4281">
        <v>7.9614000000000003</v>
      </c>
      <c r="BV4281" s="1">
        <v>42264</v>
      </c>
      <c r="BW4281">
        <v>7.9935999999999998</v>
      </c>
      <c r="BY4281" s="1">
        <v>42264</v>
      </c>
      <c r="BZ4281">
        <v>8.0207999999999995</v>
      </c>
      <c r="CB4281" s="1">
        <v>42264</v>
      </c>
      <c r="CC4281">
        <v>8.0409000000000006</v>
      </c>
      <c r="CE4281" s="1">
        <v>42264</v>
      </c>
      <c r="CF4281">
        <v>8.0527999999999995</v>
      </c>
      <c r="CH4281" s="1">
        <v>42264</v>
      </c>
      <c r="CI4281">
        <v>8.0561000000000007</v>
      </c>
      <c r="CK4281" s="1">
        <v>42264</v>
      </c>
      <c r="CL4281">
        <v>8.0501000000000005</v>
      </c>
      <c r="CN4281" s="1">
        <v>42264</v>
      </c>
      <c r="CO4281">
        <v>8.0343999999999998</v>
      </c>
      <c r="CQ4281" s="1">
        <v>42264</v>
      </c>
      <c r="CR4281">
        <v>8.0086999999999993</v>
      </c>
      <c r="CT4281" s="1">
        <v>42264</v>
      </c>
      <c r="CU4281">
        <v>7.9757999999999996</v>
      </c>
      <c r="CW4281" s="1">
        <v>42264</v>
      </c>
      <c r="CX4281">
        <v>7.9423000000000004</v>
      </c>
      <c r="CZ4281" s="1">
        <v>42264</v>
      </c>
      <c r="DA4281">
        <v>7.9145000000000003</v>
      </c>
      <c r="DC4281" s="1">
        <v>42264</v>
      </c>
      <c r="DD4281">
        <v>7.8987999999999996</v>
      </c>
      <c r="DF4281" s="1">
        <v>42264</v>
      </c>
      <c r="DG4281">
        <v>7.9016999999999999</v>
      </c>
      <c r="DI4281" s="1">
        <v>42264</v>
      </c>
      <c r="DJ4281">
        <v>7.9219999999999997</v>
      </c>
      <c r="DL4281" s="1">
        <v>42264</v>
      </c>
      <c r="DM4281">
        <v>7.9306999999999999</v>
      </c>
      <c r="DO4281" s="1">
        <v>42264</v>
      </c>
      <c r="DP4281">
        <v>7.8945999999999996</v>
      </c>
      <c r="DR4281" s="1">
        <v>42264</v>
      </c>
      <c r="DS4281">
        <v>7.8177000000000003</v>
      </c>
      <c r="DU4281" s="1">
        <v>42264</v>
      </c>
      <c r="DV4281">
        <v>7.7361000000000004</v>
      </c>
      <c r="DX4281" s="1">
        <v>42264</v>
      </c>
      <c r="DY4281">
        <v>7.6871</v>
      </c>
      <c r="EA4281" s="1">
        <v>42264</v>
      </c>
      <c r="EB4281">
        <v>7.6909999999999998</v>
      </c>
      <c r="ED4281" s="1">
        <v>42264</v>
      </c>
      <c r="EE4281">
        <v>7.7370000000000001</v>
      </c>
      <c r="EG4281" s="1">
        <v>42264</v>
      </c>
      <c r="EH4281">
        <v>7.8103999999999996</v>
      </c>
      <c r="EJ4281" s="1">
        <v>42264</v>
      </c>
      <c r="EK4281">
        <v>7.8967000000000001</v>
      </c>
      <c r="EM4281" s="1">
        <v>42264</v>
      </c>
      <c r="EN4281">
        <v>7.9812000000000003</v>
      </c>
      <c r="EP4281" s="1">
        <v>42264</v>
      </c>
      <c r="EQ4281">
        <v>8.0495999999999999</v>
      </c>
      <c r="ES4281" s="1">
        <v>42264</v>
      </c>
      <c r="ET4281">
        <v>8.0923999999999996</v>
      </c>
      <c r="EV4281" s="1">
        <v>42264</v>
      </c>
      <c r="EW4281">
        <v>8.11</v>
      </c>
      <c r="EY4281" s="1">
        <v>42264</v>
      </c>
      <c r="EZ4281">
        <v>8.1037999999999997</v>
      </c>
      <c r="FB4281" s="1">
        <v>42264</v>
      </c>
      <c r="FC4281">
        <v>8.0765999999999991</v>
      </c>
      <c r="FE4281" s="1">
        <v>42264</v>
      </c>
      <c r="FF4281">
        <v>8.0374999999999996</v>
      </c>
      <c r="FH4281" s="1">
        <v>42264</v>
      </c>
      <c r="FI4281">
        <v>7.9970999999999997</v>
      </c>
      <c r="FK4281" s="1">
        <v>42264</v>
      </c>
      <c r="FL4281">
        <v>7.9631999999999996</v>
      </c>
      <c r="FN4281" s="1">
        <v>42264</v>
      </c>
      <c r="FO4281">
        <v>7.9362000000000004</v>
      </c>
      <c r="FQ4281" s="1">
        <v>42264</v>
      </c>
      <c r="FR4281">
        <v>7.9157999999999999</v>
      </c>
      <c r="FT4281" s="1">
        <v>42264</v>
      </c>
      <c r="FU4281">
        <v>7.9013</v>
      </c>
      <c r="FW4281" s="1">
        <v>42264</v>
      </c>
      <c r="FX4281">
        <v>7.8922999999999996</v>
      </c>
      <c r="FZ4281" s="1">
        <v>42264</v>
      </c>
      <c r="GA4281">
        <v>7.8883000000000001</v>
      </c>
      <c r="GC4281" s="1">
        <v>42264</v>
      </c>
      <c r="GD4281">
        <v>7.8887999999999998</v>
      </c>
      <c r="GF4281" s="1">
        <v>42264</v>
      </c>
      <c r="GG4281">
        <v>7.8932000000000002</v>
      </c>
      <c r="GI4281" s="1">
        <v>42264</v>
      </c>
      <c r="GJ4281">
        <v>7.9009</v>
      </c>
      <c r="GL4281" s="1">
        <v>42264</v>
      </c>
      <c r="GM4281">
        <v>7.9112</v>
      </c>
      <c r="GO4281" s="1">
        <v>42264</v>
      </c>
      <c r="GP4281">
        <v>7.9234999999999998</v>
      </c>
      <c r="GR4281" s="1">
        <v>42264</v>
      </c>
      <c r="GS4281">
        <v>7.9368999999999996</v>
      </c>
      <c r="GU4281" s="1">
        <v>42264</v>
      </c>
      <c r="GV4281">
        <v>7.9508000000000001</v>
      </c>
      <c r="GX4281" s="1">
        <v>42264</v>
      </c>
      <c r="GY4281">
        <v>7.9645000000000001</v>
      </c>
      <c r="HA4281" s="1">
        <v>42264</v>
      </c>
      <c r="HB4281">
        <v>7.9772999999999996</v>
      </c>
      <c r="HD4281" s="1">
        <v>42264</v>
      </c>
      <c r="HE4281">
        <v>7.9885000000000002</v>
      </c>
      <c r="HG4281" s="1">
        <v>42264</v>
      </c>
      <c r="HH4281">
        <v>7.9975000000000005</v>
      </c>
      <c r="HJ4281" s="1">
        <v>42264</v>
      </c>
      <c r="HK4281">
        <v>8.0038</v>
      </c>
      <c r="HM4281" s="1">
        <v>42264</v>
      </c>
      <c r="HN4281">
        <v>8.0081000000000007</v>
      </c>
      <c r="HP4281" s="1">
        <v>42264</v>
      </c>
      <c r="HQ4281">
        <v>8.0109999999999992</v>
      </c>
      <c r="HS4281" s="1">
        <v>42264</v>
      </c>
      <c r="HT4281">
        <v>8.0131999999999994</v>
      </c>
      <c r="HV4281" s="1">
        <v>42264</v>
      </c>
      <c r="HW4281">
        <v>8.0153999999999996</v>
      </c>
      <c r="HY4281" s="1">
        <v>42264</v>
      </c>
      <c r="HZ4281">
        <v>8.0177999999999994</v>
      </c>
      <c r="IB4281" s="1">
        <v>42264</v>
      </c>
      <c r="IC4281">
        <v>8.0205000000000002</v>
      </c>
      <c r="IE4281" s="1">
        <v>42264</v>
      </c>
      <c r="IF4281">
        <v>8.0236000000000001</v>
      </c>
      <c r="IH4281" s="1">
        <v>42264</v>
      </c>
      <c r="II4281">
        <v>8.0269999999999992</v>
      </c>
      <c r="IK4281" s="1">
        <v>42264</v>
      </c>
      <c r="IL4281">
        <v>8.0306999999999995</v>
      </c>
      <c r="IN4281" s="1">
        <v>42264</v>
      </c>
      <c r="IO4281">
        <v>8.0348000000000006</v>
      </c>
      <c r="IQ4281" s="1">
        <v>42264</v>
      </c>
      <c r="IR4281">
        <v>8.0393000000000008</v>
      </c>
      <c r="IT4281" s="1">
        <v>42264</v>
      </c>
      <c r="IU4281">
        <v>8.0441000000000003</v>
      </c>
      <c r="IW4281" s="1">
        <v>42264</v>
      </c>
      <c r="IX4281">
        <v>8.0494000000000003</v>
      </c>
      <c r="IZ4281" s="1">
        <v>42264</v>
      </c>
      <c r="JA4281">
        <v>8.0549999999999997</v>
      </c>
      <c r="JC4281" s="1">
        <v>42264</v>
      </c>
      <c r="JD4281">
        <v>8.0609999999999999</v>
      </c>
      <c r="JF4281" s="1">
        <v>42264</v>
      </c>
      <c r="JG4281">
        <v>8.0673999999999992</v>
      </c>
      <c r="JI4281" s="1">
        <v>42264</v>
      </c>
      <c r="JJ4281">
        <v>8.0741999999999994</v>
      </c>
      <c r="JL4281" s="1">
        <v>42264</v>
      </c>
      <c r="JM4281">
        <v>8.0815000000000001</v>
      </c>
      <c r="JO4281" s="1">
        <v>42264</v>
      </c>
      <c r="JP4281">
        <v>8.0891999999999999</v>
      </c>
      <c r="JR4281" s="1">
        <v>42264</v>
      </c>
      <c r="JS4281">
        <v>8.0973000000000006</v>
      </c>
      <c r="JU4281" s="1">
        <v>42264</v>
      </c>
      <c r="JV4281">
        <v>8.1059000000000001</v>
      </c>
      <c r="JX4281" s="1">
        <v>42264</v>
      </c>
      <c r="JY4281">
        <v>8.1150000000000002</v>
      </c>
      <c r="KA4281" s="1">
        <v>42264</v>
      </c>
      <c r="KB4281">
        <v>8.1244999999999994</v>
      </c>
      <c r="KD4281" s="1">
        <v>42264</v>
      </c>
      <c r="KE4281">
        <v>8.1344999999999992</v>
      </c>
      <c r="KG4281" s="1">
        <v>42264</v>
      </c>
      <c r="KH4281">
        <v>8.1448999999999998</v>
      </c>
      <c r="KJ4281" s="1">
        <v>42264</v>
      </c>
      <c r="KK4281">
        <v>8.1559000000000008</v>
      </c>
      <c r="KM4281" s="1">
        <v>42264</v>
      </c>
      <c r="KN4281">
        <v>8.1674000000000007</v>
      </c>
      <c r="KP4281" s="1">
        <v>42264</v>
      </c>
      <c r="KQ4281">
        <v>8.1793999999999993</v>
      </c>
      <c r="KS4281" s="1">
        <v>42264</v>
      </c>
      <c r="KT4281">
        <v>8.1919000000000004</v>
      </c>
      <c r="KV4281" s="1">
        <v>42264</v>
      </c>
      <c r="KW4281">
        <v>8.2049000000000003</v>
      </c>
      <c r="KY4281" s="1">
        <v>42264</v>
      </c>
      <c r="KZ4281">
        <v>8.2182999999999993</v>
      </c>
      <c r="LB4281" s="1">
        <v>42264</v>
      </c>
      <c r="LC4281">
        <v>8.2307000000000006</v>
      </c>
      <c r="LE4281" s="1">
        <v>42264</v>
      </c>
      <c r="LF4281">
        <v>8.2401999999999997</v>
      </c>
      <c r="LH4281" s="1">
        <v>42264</v>
      </c>
      <c r="LI4281">
        <v>8.2451000000000008</v>
      </c>
      <c r="LK4281" s="1">
        <v>42264</v>
      </c>
      <c r="LL4281">
        <v>8.2434999999999992</v>
      </c>
      <c r="LN4281" s="1">
        <v>42264</v>
      </c>
      <c r="LO4281">
        <v>8.2335999999999991</v>
      </c>
      <c r="LQ4281" s="1">
        <v>42264</v>
      </c>
      <c r="LR4281">
        <v>8.2150999999999996</v>
      </c>
      <c r="LT4281" s="1">
        <v>42264</v>
      </c>
      <c r="LU4281">
        <v>8.1931999999999992</v>
      </c>
      <c r="LW4281" s="1">
        <v>42264</v>
      </c>
      <c r="LX4281">
        <v>8.1742000000000008</v>
      </c>
      <c r="LZ4281" s="1">
        <v>42264</v>
      </c>
      <c r="MA4281">
        <v>8.1644000000000005</v>
      </c>
      <c r="MC4281" s="1">
        <v>42264</v>
      </c>
      <c r="MD4281">
        <v>8.1681000000000008</v>
      </c>
      <c r="MF4281" s="1">
        <v>42264</v>
      </c>
      <c r="MG4281">
        <v>8.1788000000000007</v>
      </c>
      <c r="MI4281" s="1">
        <v>42264</v>
      </c>
      <c r="MJ4281">
        <v>8.1854999999999993</v>
      </c>
      <c r="ML4281" s="1">
        <v>42264</v>
      </c>
      <c r="MM4281">
        <v>8.1773000000000007</v>
      </c>
      <c r="MO4281" s="1">
        <v>42264</v>
      </c>
      <c r="MP4281">
        <v>8.1458999999999993</v>
      </c>
      <c r="MR4281" s="1">
        <v>42264</v>
      </c>
      <c r="MS4281">
        <v>8.0955999999999992</v>
      </c>
      <c r="MU4281" s="1">
        <v>42264</v>
      </c>
      <c r="MV4281">
        <v>8.0343</v>
      </c>
      <c r="MX4281" s="1">
        <v>42264</v>
      </c>
      <c r="MY4281">
        <v>7.97</v>
      </c>
      <c r="NA4281" s="1">
        <v>42264</v>
      </c>
      <c r="NB4281">
        <v>7.9081000000000001</v>
      </c>
      <c r="ND4281" s="1">
        <v>42264</v>
      </c>
      <c r="NE4281">
        <v>7.8476999999999997</v>
      </c>
      <c r="NG4281" s="1">
        <v>42264</v>
      </c>
      <c r="NH4281">
        <v>7.8449999999999998</v>
      </c>
    </row>
    <row r="4282" spans="2:372">
      <c r="B4282" s="1">
        <v>42265</v>
      </c>
      <c r="C4282">
        <v>7.1559999999999997</v>
      </c>
      <c r="E4282" s="1">
        <v>42265</v>
      </c>
      <c r="F4282">
        <v>7.1980000000000004</v>
      </c>
      <c r="H4282" s="1">
        <v>42265</v>
      </c>
      <c r="I4282">
        <v>7.2939999999999996</v>
      </c>
      <c r="K4282" s="1">
        <v>42265</v>
      </c>
      <c r="L4282">
        <v>7.3914999999999997</v>
      </c>
      <c r="N4282" s="1">
        <v>42265</v>
      </c>
      <c r="O4282">
        <v>7.4387999999999996</v>
      </c>
      <c r="Q4282" s="1">
        <v>42265</v>
      </c>
      <c r="R4282">
        <v>7.4515000000000002</v>
      </c>
      <c r="T4282" s="1">
        <v>42265</v>
      </c>
      <c r="U4282">
        <v>7.4051</v>
      </c>
      <c r="W4282" s="1">
        <v>42265</v>
      </c>
      <c r="X4282">
        <v>7.4511000000000003</v>
      </c>
      <c r="Z4282" s="1">
        <v>42265</v>
      </c>
      <c r="AA4282">
        <v>7.5312999999999999</v>
      </c>
      <c r="AC4282" s="1">
        <v>42265</v>
      </c>
      <c r="AD4282">
        <v>7.6166</v>
      </c>
      <c r="AF4282" s="1">
        <v>42265</v>
      </c>
      <c r="AG4282">
        <v>7.6786000000000003</v>
      </c>
      <c r="AI4282" s="1">
        <v>42265</v>
      </c>
      <c r="AJ4282">
        <v>7.7122000000000002</v>
      </c>
      <c r="AL4282" s="1">
        <v>42265</v>
      </c>
      <c r="AM4282">
        <v>7.7254000000000005</v>
      </c>
      <c r="AO4282" s="1">
        <v>42265</v>
      </c>
      <c r="AP4282">
        <v>7.726</v>
      </c>
      <c r="AR4282" s="1">
        <v>42265</v>
      </c>
      <c r="AS4282">
        <v>7.7217000000000002</v>
      </c>
      <c r="AU4282" s="1">
        <v>42265</v>
      </c>
      <c r="AV4282">
        <v>7.7172000000000001</v>
      </c>
      <c r="AX4282" s="1">
        <v>42265</v>
      </c>
      <c r="AY4282">
        <v>7.7155000000000005</v>
      </c>
      <c r="BA4282" s="1">
        <v>42265</v>
      </c>
      <c r="BB4282">
        <v>7.7196999999999996</v>
      </c>
      <c r="BD4282" s="1">
        <v>42265</v>
      </c>
      <c r="BE4282">
        <v>7.7328000000000001</v>
      </c>
      <c r="BG4282" s="1">
        <v>42265</v>
      </c>
      <c r="BH4282">
        <v>7.7564000000000002</v>
      </c>
      <c r="BJ4282" s="1">
        <v>42265</v>
      </c>
      <c r="BK4282">
        <v>7.7882999999999996</v>
      </c>
      <c r="BM4282" s="1">
        <v>42265</v>
      </c>
      <c r="BN4282">
        <v>7.8257000000000003</v>
      </c>
      <c r="BP4282" s="1">
        <v>42265</v>
      </c>
      <c r="BQ4282">
        <v>7.8659999999999997</v>
      </c>
      <c r="BS4282" s="1">
        <v>42265</v>
      </c>
      <c r="BT4282">
        <v>7.9063999999999997</v>
      </c>
      <c r="BV4282" s="1">
        <v>42265</v>
      </c>
      <c r="BW4282">
        <v>7.9435000000000002</v>
      </c>
      <c r="BY4282" s="1">
        <v>42265</v>
      </c>
      <c r="BZ4282">
        <v>7.9743000000000004</v>
      </c>
      <c r="CB4282" s="1">
        <v>42265</v>
      </c>
      <c r="CC4282">
        <v>7.9955999999999996</v>
      </c>
      <c r="CE4282" s="1">
        <v>42265</v>
      </c>
      <c r="CF4282">
        <v>8.0063999999999993</v>
      </c>
      <c r="CH4282" s="1">
        <v>42265</v>
      </c>
      <c r="CI4282">
        <v>8.0065000000000008</v>
      </c>
      <c r="CK4282" s="1">
        <v>42265</v>
      </c>
      <c r="CL4282">
        <v>7.9958999999999998</v>
      </c>
      <c r="CN4282" s="1">
        <v>42265</v>
      </c>
      <c r="CO4282">
        <v>7.9743000000000004</v>
      </c>
      <c r="CQ4282" s="1">
        <v>42265</v>
      </c>
      <c r="CR4282">
        <v>7.9420000000000002</v>
      </c>
      <c r="CT4282" s="1">
        <v>42265</v>
      </c>
      <c r="CU4282">
        <v>7.9025999999999996</v>
      </c>
      <c r="CW4282" s="1">
        <v>42265</v>
      </c>
      <c r="CX4282">
        <v>7.8632999999999997</v>
      </c>
      <c r="CZ4282" s="1">
        <v>42265</v>
      </c>
      <c r="DA4282">
        <v>7.8314000000000004</v>
      </c>
      <c r="DC4282" s="1">
        <v>42265</v>
      </c>
      <c r="DD4282">
        <v>7.8140000000000001</v>
      </c>
      <c r="DF4282" s="1">
        <v>42265</v>
      </c>
      <c r="DG4282">
        <v>7.8184000000000005</v>
      </c>
      <c r="DI4282" s="1">
        <v>42265</v>
      </c>
      <c r="DJ4282">
        <v>7.8428000000000004</v>
      </c>
      <c r="DL4282" s="1">
        <v>42265</v>
      </c>
      <c r="DM4282">
        <v>7.8560999999999996</v>
      </c>
      <c r="DO4282" s="1">
        <v>42265</v>
      </c>
      <c r="DP4282">
        <v>7.8238000000000003</v>
      </c>
      <c r="DR4282" s="1">
        <v>42265</v>
      </c>
      <c r="DS4282">
        <v>7.7508999999999997</v>
      </c>
      <c r="DU4282" s="1">
        <v>42265</v>
      </c>
      <c r="DV4282">
        <v>7.6738</v>
      </c>
      <c r="DX4282" s="1">
        <v>42265</v>
      </c>
      <c r="DY4282">
        <v>7.6298000000000004</v>
      </c>
      <c r="EA4282" s="1">
        <v>42265</v>
      </c>
      <c r="EB4282">
        <v>7.6383000000000001</v>
      </c>
      <c r="ED4282" s="1">
        <v>42265</v>
      </c>
      <c r="EE4282">
        <v>7.6875999999999998</v>
      </c>
      <c r="EG4282" s="1">
        <v>42265</v>
      </c>
      <c r="EH4282">
        <v>7.7632000000000003</v>
      </c>
      <c r="EJ4282" s="1">
        <v>42265</v>
      </c>
      <c r="EK4282">
        <v>7.8504000000000005</v>
      </c>
      <c r="EM4282" s="1">
        <v>42265</v>
      </c>
      <c r="EN4282">
        <v>7.9344000000000001</v>
      </c>
      <c r="EP4282" s="1">
        <v>42265</v>
      </c>
      <c r="EQ4282">
        <v>8.0007999999999999</v>
      </c>
      <c r="ES4282" s="1">
        <v>42265</v>
      </c>
      <c r="ET4282">
        <v>8.0406999999999993</v>
      </c>
      <c r="EV4282" s="1">
        <v>42265</v>
      </c>
      <c r="EW4282">
        <v>8.0553000000000008</v>
      </c>
      <c r="EY4282" s="1">
        <v>42265</v>
      </c>
      <c r="EZ4282">
        <v>8.0467999999999993</v>
      </c>
      <c r="FB4282" s="1">
        <v>42265</v>
      </c>
      <c r="FC4282">
        <v>8.0184999999999995</v>
      </c>
      <c r="FE4282" s="1">
        <v>42265</v>
      </c>
      <c r="FF4282">
        <v>7.9790999999999999</v>
      </c>
      <c r="FH4282" s="1">
        <v>42265</v>
      </c>
      <c r="FI4282">
        <v>7.9386000000000001</v>
      </c>
      <c r="FK4282" s="1">
        <v>42265</v>
      </c>
      <c r="FL4282">
        <v>7.9039999999999999</v>
      </c>
      <c r="FN4282" s="1">
        <v>42265</v>
      </c>
      <c r="FO4282">
        <v>7.8758999999999997</v>
      </c>
      <c r="FQ4282" s="1">
        <v>42265</v>
      </c>
      <c r="FR4282">
        <v>7.8540999999999999</v>
      </c>
      <c r="FT4282" s="1">
        <v>42265</v>
      </c>
      <c r="FU4282">
        <v>7.8384</v>
      </c>
      <c r="FW4282" s="1">
        <v>42265</v>
      </c>
      <c r="FX4282">
        <v>7.8285999999999998</v>
      </c>
      <c r="FZ4282" s="1">
        <v>42265</v>
      </c>
      <c r="GA4282">
        <v>7.8246000000000002</v>
      </c>
      <c r="GC4282" s="1">
        <v>42265</v>
      </c>
      <c r="GD4282">
        <v>7.8261000000000003</v>
      </c>
      <c r="GF4282" s="1">
        <v>42265</v>
      </c>
      <c r="GG4282">
        <v>7.8327</v>
      </c>
      <c r="GI4282" s="1">
        <v>42265</v>
      </c>
      <c r="GJ4282">
        <v>7.8437000000000001</v>
      </c>
      <c r="GL4282" s="1">
        <v>42265</v>
      </c>
      <c r="GM4282">
        <v>7.8581000000000003</v>
      </c>
      <c r="GO4282" s="1">
        <v>42265</v>
      </c>
      <c r="GP4282">
        <v>7.8748000000000005</v>
      </c>
      <c r="GR4282" s="1">
        <v>42265</v>
      </c>
      <c r="GS4282">
        <v>7.8929999999999998</v>
      </c>
      <c r="GU4282" s="1">
        <v>42265</v>
      </c>
      <c r="GV4282">
        <v>7.9116</v>
      </c>
      <c r="GX4282" s="1">
        <v>42265</v>
      </c>
      <c r="GY4282">
        <v>7.9295999999999998</v>
      </c>
      <c r="HA4282" s="1">
        <v>42265</v>
      </c>
      <c r="HB4282">
        <v>7.9462000000000002</v>
      </c>
      <c r="HD4282" s="1">
        <v>42265</v>
      </c>
      <c r="HE4282">
        <v>7.9603000000000002</v>
      </c>
      <c r="HG4282" s="1">
        <v>42265</v>
      </c>
      <c r="HH4282">
        <v>7.9709000000000003</v>
      </c>
      <c r="HJ4282" s="1">
        <v>42265</v>
      </c>
      <c r="HK4282">
        <v>7.9778000000000002</v>
      </c>
      <c r="HM4282" s="1">
        <v>42265</v>
      </c>
      <c r="HN4282">
        <v>7.9817</v>
      </c>
      <c r="HP4282" s="1">
        <v>42265</v>
      </c>
      <c r="HQ4282">
        <v>7.9835000000000003</v>
      </c>
      <c r="HS4282" s="1">
        <v>42265</v>
      </c>
      <c r="HT4282">
        <v>7.9840999999999998</v>
      </c>
      <c r="HV4282" s="1">
        <v>42265</v>
      </c>
      <c r="HW4282">
        <v>7.9846000000000004</v>
      </c>
      <c r="HY4282" s="1">
        <v>42265</v>
      </c>
      <c r="HZ4282">
        <v>7.9854000000000003</v>
      </c>
      <c r="IB4282" s="1">
        <v>42265</v>
      </c>
      <c r="IC4282">
        <v>7.9866000000000001</v>
      </c>
      <c r="IE4282" s="1">
        <v>42265</v>
      </c>
      <c r="IF4282">
        <v>7.9881000000000002</v>
      </c>
      <c r="IH4282" s="1">
        <v>42265</v>
      </c>
      <c r="II4282">
        <v>7.99</v>
      </c>
      <c r="IK4282" s="1">
        <v>42265</v>
      </c>
      <c r="IL4282">
        <v>7.9923000000000002</v>
      </c>
      <c r="IN4282" s="1">
        <v>42265</v>
      </c>
      <c r="IO4282">
        <v>7.9950000000000001</v>
      </c>
      <c r="IQ4282" s="1">
        <v>42265</v>
      </c>
      <c r="IR4282">
        <v>7.9981</v>
      </c>
      <c r="IT4282" s="1">
        <v>42265</v>
      </c>
      <c r="IU4282">
        <v>8.0016999999999996</v>
      </c>
      <c r="IW4282" s="1">
        <v>42265</v>
      </c>
      <c r="IX4282">
        <v>8.0058000000000007</v>
      </c>
      <c r="IZ4282" s="1">
        <v>42265</v>
      </c>
      <c r="JA4282">
        <v>8.0103000000000009</v>
      </c>
      <c r="JC4282" s="1">
        <v>42265</v>
      </c>
      <c r="JD4282">
        <v>8.0152999999999999</v>
      </c>
      <c r="JF4282" s="1">
        <v>42265</v>
      </c>
      <c r="JG4282">
        <v>8.0207999999999995</v>
      </c>
      <c r="JI4282" s="1">
        <v>42265</v>
      </c>
      <c r="JJ4282">
        <v>8.0268999999999995</v>
      </c>
      <c r="JL4282" s="1">
        <v>42265</v>
      </c>
      <c r="JM4282">
        <v>8.0335000000000001</v>
      </c>
      <c r="JO4282" s="1">
        <v>42265</v>
      </c>
      <c r="JP4282">
        <v>8.0405999999999995</v>
      </c>
      <c r="JR4282" s="1">
        <v>42265</v>
      </c>
      <c r="JS4282">
        <v>8.0482999999999993</v>
      </c>
      <c r="JU4282" s="1">
        <v>42265</v>
      </c>
      <c r="JV4282">
        <v>8.0565999999999995</v>
      </c>
      <c r="JX4282" s="1">
        <v>42265</v>
      </c>
      <c r="JY4282">
        <v>8.0655000000000001</v>
      </c>
      <c r="KA4282" s="1">
        <v>42265</v>
      </c>
      <c r="KB4282">
        <v>8.0749999999999993</v>
      </c>
      <c r="KD4282" s="1">
        <v>42265</v>
      </c>
      <c r="KE4282">
        <v>8.0852000000000004</v>
      </c>
      <c r="KG4282" s="1">
        <v>42265</v>
      </c>
      <c r="KH4282">
        <v>8.0960000000000001</v>
      </c>
      <c r="KJ4282" s="1">
        <v>42265</v>
      </c>
      <c r="KK4282">
        <v>8.1074000000000002</v>
      </c>
      <c r="KM4282" s="1">
        <v>42265</v>
      </c>
      <c r="KN4282">
        <v>8.1196000000000002</v>
      </c>
      <c r="KP4282" s="1">
        <v>42265</v>
      </c>
      <c r="KQ4282">
        <v>8.1324000000000005</v>
      </c>
      <c r="KS4282" s="1">
        <v>42265</v>
      </c>
      <c r="KT4282">
        <v>8.1460000000000008</v>
      </c>
      <c r="KV4282" s="1">
        <v>42265</v>
      </c>
      <c r="KW4282">
        <v>8.1601999999999997</v>
      </c>
      <c r="KY4282" s="1">
        <v>42265</v>
      </c>
      <c r="KZ4282">
        <v>8.1750000000000007</v>
      </c>
      <c r="LB4282" s="1">
        <v>42265</v>
      </c>
      <c r="LC4282">
        <v>8.1889000000000003</v>
      </c>
      <c r="LE4282" s="1">
        <v>42265</v>
      </c>
      <c r="LF4282">
        <v>8.1997</v>
      </c>
      <c r="LH4282" s="1">
        <v>42265</v>
      </c>
      <c r="LI4282">
        <v>8.2057000000000002</v>
      </c>
      <c r="LK4282" s="1">
        <v>42265</v>
      </c>
      <c r="LL4282">
        <v>8.2047000000000008</v>
      </c>
      <c r="LN4282" s="1">
        <v>42265</v>
      </c>
      <c r="LO4282">
        <v>8.1949000000000005</v>
      </c>
      <c r="LQ4282" s="1">
        <v>42265</v>
      </c>
      <c r="LR4282">
        <v>8.1762999999999995</v>
      </c>
      <c r="LT4282" s="1">
        <v>42265</v>
      </c>
      <c r="LU4282">
        <v>8.1548999999999996</v>
      </c>
      <c r="LW4282" s="1">
        <v>42265</v>
      </c>
      <c r="LX4282">
        <v>8.1378000000000004</v>
      </c>
      <c r="LZ4282" s="1">
        <v>42265</v>
      </c>
      <c r="MA4282">
        <v>8.1323000000000008</v>
      </c>
      <c r="MC4282" s="1">
        <v>42265</v>
      </c>
      <c r="MD4282">
        <v>8.1428999999999991</v>
      </c>
      <c r="MF4282" s="1">
        <v>42265</v>
      </c>
      <c r="MG4282">
        <v>8.1613000000000007</v>
      </c>
      <c r="MI4282" s="1">
        <v>42265</v>
      </c>
      <c r="MJ4282">
        <v>8.1740999999999993</v>
      </c>
      <c r="ML4282" s="1">
        <v>42265</v>
      </c>
      <c r="MM4282">
        <v>8.1683000000000003</v>
      </c>
      <c r="MO4282" s="1">
        <v>42265</v>
      </c>
      <c r="MP4282">
        <v>8.1341000000000001</v>
      </c>
      <c r="MR4282" s="1">
        <v>42265</v>
      </c>
      <c r="MS4282">
        <v>8.0777000000000001</v>
      </c>
      <c r="MU4282" s="1">
        <v>42265</v>
      </c>
      <c r="MV4282">
        <v>8.0090000000000003</v>
      </c>
      <c r="MX4282" s="1">
        <v>42265</v>
      </c>
      <c r="MY4282">
        <v>7.9382000000000001</v>
      </c>
      <c r="NA4282" s="1">
        <v>42265</v>
      </c>
      <c r="NB4282">
        <v>7.8715000000000002</v>
      </c>
      <c r="ND4282" s="1">
        <v>42265</v>
      </c>
      <c r="NE4282">
        <v>7.8074000000000003</v>
      </c>
      <c r="NG4282" s="1">
        <v>42265</v>
      </c>
      <c r="NH4282">
        <v>7.8067000000000002</v>
      </c>
    </row>
    <row r="4283" spans="2:372">
      <c r="B4283" s="1">
        <v>42266</v>
      </c>
      <c r="C4283">
        <v>7.1559999999999997</v>
      </c>
      <c r="E4283" s="1">
        <v>42266</v>
      </c>
      <c r="F4283">
        <v>7.1980000000000004</v>
      </c>
      <c r="H4283" s="1">
        <v>42266</v>
      </c>
      <c r="I4283">
        <v>7.2939999999999996</v>
      </c>
      <c r="K4283" s="1">
        <v>42266</v>
      </c>
      <c r="L4283">
        <v>7.3914999999999997</v>
      </c>
      <c r="N4283" s="1">
        <v>42266</v>
      </c>
      <c r="O4283">
        <v>7.4387999999999996</v>
      </c>
      <c r="Q4283" s="1">
        <v>42266</v>
      </c>
      <c r="R4283">
        <v>7.4515000000000002</v>
      </c>
      <c r="T4283" s="1">
        <v>42266</v>
      </c>
      <c r="U4283">
        <v>7.4051</v>
      </c>
      <c r="W4283" s="1">
        <v>42266</v>
      </c>
      <c r="X4283">
        <v>7.4511000000000003</v>
      </c>
      <c r="Z4283" s="1">
        <v>42266</v>
      </c>
      <c r="AA4283">
        <v>7.5312999999999999</v>
      </c>
      <c r="AC4283" s="1">
        <v>42266</v>
      </c>
      <c r="AD4283">
        <v>7.6166</v>
      </c>
      <c r="AF4283" s="1">
        <v>42266</v>
      </c>
      <c r="AG4283">
        <v>7.6786000000000003</v>
      </c>
      <c r="AI4283" s="1">
        <v>42266</v>
      </c>
      <c r="AJ4283">
        <v>7.7122000000000002</v>
      </c>
      <c r="AL4283" s="1">
        <v>42266</v>
      </c>
      <c r="AM4283">
        <v>7.7254000000000005</v>
      </c>
      <c r="AO4283" s="1">
        <v>42266</v>
      </c>
      <c r="AP4283">
        <v>7.726</v>
      </c>
      <c r="AR4283" s="1">
        <v>42266</v>
      </c>
      <c r="AS4283">
        <v>7.7217000000000002</v>
      </c>
      <c r="AU4283" s="1">
        <v>42266</v>
      </c>
      <c r="AV4283">
        <v>7.7172000000000001</v>
      </c>
      <c r="AX4283" s="1">
        <v>42266</v>
      </c>
      <c r="AY4283">
        <v>7.7155000000000005</v>
      </c>
      <c r="BA4283" s="1">
        <v>42266</v>
      </c>
      <c r="BB4283">
        <v>7.7196999999999996</v>
      </c>
      <c r="BD4283" s="1">
        <v>42266</v>
      </c>
      <c r="BE4283">
        <v>7.7328000000000001</v>
      </c>
      <c r="BG4283" s="1">
        <v>42266</v>
      </c>
      <c r="BH4283">
        <v>7.7564000000000002</v>
      </c>
      <c r="BJ4283" s="1">
        <v>42266</v>
      </c>
      <c r="BK4283">
        <v>7.7882999999999996</v>
      </c>
      <c r="BM4283" s="1">
        <v>42266</v>
      </c>
      <c r="BN4283">
        <v>7.8257000000000003</v>
      </c>
      <c r="BP4283" s="1">
        <v>42266</v>
      </c>
      <c r="BQ4283">
        <v>7.8659999999999997</v>
      </c>
      <c r="BS4283" s="1">
        <v>42266</v>
      </c>
      <c r="BT4283">
        <v>7.9063999999999997</v>
      </c>
      <c r="BV4283" s="1">
        <v>42266</v>
      </c>
      <c r="BW4283">
        <v>7.9435000000000002</v>
      </c>
      <c r="BY4283" s="1">
        <v>42266</v>
      </c>
      <c r="BZ4283">
        <v>7.9743000000000004</v>
      </c>
      <c r="CB4283" s="1">
        <v>42266</v>
      </c>
      <c r="CC4283">
        <v>7.9955999999999996</v>
      </c>
      <c r="CE4283" s="1">
        <v>42266</v>
      </c>
      <c r="CF4283">
        <v>8.0063999999999993</v>
      </c>
      <c r="CH4283" s="1">
        <v>42266</v>
      </c>
      <c r="CI4283">
        <v>8.0065000000000008</v>
      </c>
      <c r="CK4283" s="1">
        <v>42266</v>
      </c>
      <c r="CL4283">
        <v>7.9958999999999998</v>
      </c>
      <c r="CN4283" s="1">
        <v>42266</v>
      </c>
      <c r="CO4283">
        <v>7.9743000000000004</v>
      </c>
      <c r="CQ4283" s="1">
        <v>42266</v>
      </c>
      <c r="CR4283">
        <v>7.9420000000000002</v>
      </c>
      <c r="CT4283" s="1">
        <v>42266</v>
      </c>
      <c r="CU4283">
        <v>7.9025999999999996</v>
      </c>
      <c r="CW4283" s="1">
        <v>42266</v>
      </c>
      <c r="CX4283">
        <v>7.8632999999999997</v>
      </c>
      <c r="CZ4283" s="1">
        <v>42266</v>
      </c>
      <c r="DA4283">
        <v>7.8314000000000004</v>
      </c>
      <c r="DC4283" s="1">
        <v>42266</v>
      </c>
      <c r="DD4283">
        <v>7.8140000000000001</v>
      </c>
      <c r="DF4283" s="1">
        <v>42266</v>
      </c>
      <c r="DG4283">
        <v>7.8184000000000005</v>
      </c>
      <c r="DI4283" s="1">
        <v>42266</v>
      </c>
      <c r="DJ4283">
        <v>7.8428000000000004</v>
      </c>
      <c r="DL4283" s="1">
        <v>42266</v>
      </c>
      <c r="DM4283">
        <v>7.8560999999999996</v>
      </c>
      <c r="DO4283" s="1">
        <v>42266</v>
      </c>
      <c r="DP4283">
        <v>7.8238000000000003</v>
      </c>
      <c r="DR4283" s="1">
        <v>42266</v>
      </c>
      <c r="DS4283">
        <v>7.7508999999999997</v>
      </c>
      <c r="DU4283" s="1">
        <v>42266</v>
      </c>
      <c r="DV4283">
        <v>7.6738</v>
      </c>
      <c r="DX4283" s="1">
        <v>42266</v>
      </c>
      <c r="DY4283">
        <v>7.6298000000000004</v>
      </c>
      <c r="EA4283" s="1">
        <v>42266</v>
      </c>
      <c r="EB4283">
        <v>7.6383000000000001</v>
      </c>
      <c r="ED4283" s="1">
        <v>42266</v>
      </c>
      <c r="EE4283">
        <v>7.6875999999999998</v>
      </c>
      <c r="EG4283" s="1">
        <v>42266</v>
      </c>
      <c r="EH4283">
        <v>7.7632000000000003</v>
      </c>
      <c r="EJ4283" s="1">
        <v>42266</v>
      </c>
      <c r="EK4283">
        <v>7.8504000000000005</v>
      </c>
      <c r="EM4283" s="1">
        <v>42266</v>
      </c>
      <c r="EN4283">
        <v>7.9344000000000001</v>
      </c>
      <c r="EP4283" s="1">
        <v>42266</v>
      </c>
      <c r="EQ4283">
        <v>8.0007999999999999</v>
      </c>
      <c r="ES4283" s="1">
        <v>42266</v>
      </c>
      <c r="ET4283">
        <v>8.0406999999999993</v>
      </c>
      <c r="EV4283" s="1">
        <v>42266</v>
      </c>
      <c r="EW4283">
        <v>8.0553000000000008</v>
      </c>
      <c r="EY4283" s="1">
        <v>42266</v>
      </c>
      <c r="EZ4283">
        <v>8.0467999999999993</v>
      </c>
      <c r="FB4283" s="1">
        <v>42266</v>
      </c>
      <c r="FC4283">
        <v>8.0184999999999995</v>
      </c>
      <c r="FE4283" s="1">
        <v>42266</v>
      </c>
      <c r="FF4283">
        <v>7.9790999999999999</v>
      </c>
      <c r="FH4283" s="1">
        <v>42266</v>
      </c>
      <c r="FI4283">
        <v>7.9386000000000001</v>
      </c>
      <c r="FK4283" s="1">
        <v>42266</v>
      </c>
      <c r="FL4283">
        <v>7.9039999999999999</v>
      </c>
      <c r="FN4283" s="1">
        <v>42266</v>
      </c>
      <c r="FO4283">
        <v>7.8758999999999997</v>
      </c>
      <c r="FQ4283" s="1">
        <v>42266</v>
      </c>
      <c r="FR4283">
        <v>7.8540999999999999</v>
      </c>
      <c r="FT4283" s="1">
        <v>42266</v>
      </c>
      <c r="FU4283">
        <v>7.8384</v>
      </c>
      <c r="FW4283" s="1">
        <v>42266</v>
      </c>
      <c r="FX4283">
        <v>7.8285999999999998</v>
      </c>
      <c r="FZ4283" s="1">
        <v>42266</v>
      </c>
      <c r="GA4283">
        <v>7.8246000000000002</v>
      </c>
      <c r="GC4283" s="1">
        <v>42266</v>
      </c>
      <c r="GD4283">
        <v>7.8261000000000003</v>
      </c>
      <c r="GF4283" s="1">
        <v>42266</v>
      </c>
      <c r="GG4283">
        <v>7.8327</v>
      </c>
      <c r="GI4283" s="1">
        <v>42266</v>
      </c>
      <c r="GJ4283">
        <v>7.8437000000000001</v>
      </c>
      <c r="GL4283" s="1">
        <v>42266</v>
      </c>
      <c r="GM4283">
        <v>7.8581000000000003</v>
      </c>
      <c r="GO4283" s="1">
        <v>42266</v>
      </c>
      <c r="GP4283">
        <v>7.8748000000000005</v>
      </c>
      <c r="GR4283" s="1">
        <v>42266</v>
      </c>
      <c r="GS4283">
        <v>7.8929999999999998</v>
      </c>
      <c r="GU4283" s="1">
        <v>42266</v>
      </c>
      <c r="GV4283">
        <v>7.9116</v>
      </c>
      <c r="GX4283" s="1">
        <v>42266</v>
      </c>
      <c r="GY4283">
        <v>7.9295999999999998</v>
      </c>
      <c r="HA4283" s="1">
        <v>42266</v>
      </c>
      <c r="HB4283">
        <v>7.9462000000000002</v>
      </c>
      <c r="HD4283" s="1">
        <v>42266</v>
      </c>
      <c r="HE4283">
        <v>7.9603000000000002</v>
      </c>
      <c r="HG4283" s="1">
        <v>42266</v>
      </c>
      <c r="HH4283">
        <v>7.9709000000000003</v>
      </c>
      <c r="HJ4283" s="1">
        <v>42266</v>
      </c>
      <c r="HK4283">
        <v>7.9778000000000002</v>
      </c>
      <c r="HM4283" s="1">
        <v>42266</v>
      </c>
      <c r="HN4283">
        <v>7.9817</v>
      </c>
      <c r="HP4283" s="1">
        <v>42266</v>
      </c>
      <c r="HQ4283">
        <v>7.9835000000000003</v>
      </c>
      <c r="HS4283" s="1">
        <v>42266</v>
      </c>
      <c r="HT4283">
        <v>7.9840999999999998</v>
      </c>
      <c r="HV4283" s="1">
        <v>42266</v>
      </c>
      <c r="HW4283">
        <v>7.9846000000000004</v>
      </c>
      <c r="HY4283" s="1">
        <v>42266</v>
      </c>
      <c r="HZ4283">
        <v>7.9854000000000003</v>
      </c>
      <c r="IB4283" s="1">
        <v>42266</v>
      </c>
      <c r="IC4283">
        <v>7.9866000000000001</v>
      </c>
      <c r="IE4283" s="1">
        <v>42266</v>
      </c>
      <c r="IF4283">
        <v>7.9881000000000002</v>
      </c>
      <c r="IH4283" s="1">
        <v>42266</v>
      </c>
      <c r="II4283">
        <v>7.99</v>
      </c>
      <c r="IK4283" s="1">
        <v>42266</v>
      </c>
      <c r="IL4283">
        <v>7.9923000000000002</v>
      </c>
      <c r="IN4283" s="1">
        <v>42266</v>
      </c>
      <c r="IO4283">
        <v>7.9950000000000001</v>
      </c>
      <c r="IQ4283" s="1">
        <v>42266</v>
      </c>
      <c r="IR4283">
        <v>7.9981</v>
      </c>
      <c r="IT4283" s="1">
        <v>42266</v>
      </c>
      <c r="IU4283">
        <v>8.0016999999999996</v>
      </c>
      <c r="IW4283" s="1">
        <v>42266</v>
      </c>
      <c r="IX4283">
        <v>8.0058000000000007</v>
      </c>
      <c r="IZ4283" s="1">
        <v>42266</v>
      </c>
      <c r="JA4283">
        <v>8.0103000000000009</v>
      </c>
      <c r="JC4283" s="1">
        <v>42266</v>
      </c>
      <c r="JD4283">
        <v>8.0152999999999999</v>
      </c>
      <c r="JF4283" s="1">
        <v>42266</v>
      </c>
      <c r="JG4283">
        <v>8.0207999999999995</v>
      </c>
      <c r="JI4283" s="1">
        <v>42266</v>
      </c>
      <c r="JJ4283">
        <v>8.0268999999999995</v>
      </c>
      <c r="JL4283" s="1">
        <v>42266</v>
      </c>
      <c r="JM4283">
        <v>8.0335000000000001</v>
      </c>
      <c r="JO4283" s="1">
        <v>42266</v>
      </c>
      <c r="JP4283">
        <v>8.0405999999999995</v>
      </c>
      <c r="JR4283" s="1">
        <v>42266</v>
      </c>
      <c r="JS4283">
        <v>8.0482999999999993</v>
      </c>
      <c r="JU4283" s="1">
        <v>42266</v>
      </c>
      <c r="JV4283">
        <v>8.0565999999999995</v>
      </c>
      <c r="JX4283" s="1">
        <v>42266</v>
      </c>
      <c r="JY4283">
        <v>8.0655000000000001</v>
      </c>
      <c r="KA4283" s="1">
        <v>42266</v>
      </c>
      <c r="KB4283">
        <v>8.0749999999999993</v>
      </c>
      <c r="KD4283" s="1">
        <v>42266</v>
      </c>
      <c r="KE4283">
        <v>8.0852000000000004</v>
      </c>
      <c r="KG4283" s="1">
        <v>42266</v>
      </c>
      <c r="KH4283">
        <v>8.0960000000000001</v>
      </c>
      <c r="KJ4283" s="1">
        <v>42266</v>
      </c>
      <c r="KK4283">
        <v>8.1074000000000002</v>
      </c>
      <c r="KM4283" s="1">
        <v>42266</v>
      </c>
      <c r="KN4283">
        <v>8.1196000000000002</v>
      </c>
      <c r="KP4283" s="1">
        <v>42266</v>
      </c>
      <c r="KQ4283">
        <v>8.1324000000000005</v>
      </c>
      <c r="KS4283" s="1">
        <v>42266</v>
      </c>
      <c r="KT4283">
        <v>8.1460000000000008</v>
      </c>
      <c r="KV4283" s="1">
        <v>42266</v>
      </c>
      <c r="KW4283">
        <v>8.1601999999999997</v>
      </c>
      <c r="KY4283" s="1">
        <v>42266</v>
      </c>
      <c r="KZ4283">
        <v>8.1750000000000007</v>
      </c>
      <c r="LB4283" s="1">
        <v>42266</v>
      </c>
      <c r="LC4283">
        <v>8.1889000000000003</v>
      </c>
      <c r="LE4283" s="1">
        <v>42266</v>
      </c>
      <c r="LF4283">
        <v>8.1997</v>
      </c>
      <c r="LH4283" s="1">
        <v>42266</v>
      </c>
      <c r="LI4283">
        <v>8.2057000000000002</v>
      </c>
      <c r="LK4283" s="1">
        <v>42266</v>
      </c>
      <c r="LL4283">
        <v>8.2047000000000008</v>
      </c>
      <c r="LN4283" s="1">
        <v>42266</v>
      </c>
      <c r="LO4283">
        <v>8.1949000000000005</v>
      </c>
      <c r="LQ4283" s="1">
        <v>42266</v>
      </c>
      <c r="LR4283">
        <v>8.1762999999999995</v>
      </c>
      <c r="LT4283" s="1">
        <v>42266</v>
      </c>
      <c r="LU4283">
        <v>8.1548999999999996</v>
      </c>
      <c r="LW4283" s="1">
        <v>42266</v>
      </c>
      <c r="LX4283">
        <v>8.1378000000000004</v>
      </c>
      <c r="LZ4283" s="1">
        <v>42266</v>
      </c>
      <c r="MA4283">
        <v>8.1323000000000008</v>
      </c>
      <c r="MC4283" s="1">
        <v>42266</v>
      </c>
      <c r="MD4283">
        <v>8.1428999999999991</v>
      </c>
      <c r="MF4283" s="1">
        <v>42266</v>
      </c>
      <c r="MG4283">
        <v>8.1613000000000007</v>
      </c>
      <c r="MI4283" s="1">
        <v>42266</v>
      </c>
      <c r="MJ4283">
        <v>8.1740999999999993</v>
      </c>
      <c r="ML4283" s="1">
        <v>42266</v>
      </c>
      <c r="MM4283">
        <v>8.1683000000000003</v>
      </c>
      <c r="MO4283" s="1">
        <v>42266</v>
      </c>
      <c r="MP4283">
        <v>8.1341000000000001</v>
      </c>
      <c r="MR4283" s="1">
        <v>42266</v>
      </c>
      <c r="MS4283">
        <v>8.0777000000000001</v>
      </c>
      <c r="MU4283" s="1">
        <v>42266</v>
      </c>
      <c r="MV4283">
        <v>8.0090000000000003</v>
      </c>
      <c r="MX4283" s="1">
        <v>42266</v>
      </c>
      <c r="MY4283">
        <v>7.9382000000000001</v>
      </c>
      <c r="NA4283" s="1">
        <v>42266</v>
      </c>
      <c r="NB4283">
        <v>7.8715000000000002</v>
      </c>
      <c r="ND4283" s="1">
        <v>42266</v>
      </c>
      <c r="NE4283">
        <v>7.8074000000000003</v>
      </c>
      <c r="NG4283" s="1">
        <v>42266</v>
      </c>
      <c r="NH4283">
        <v>7.8067000000000002</v>
      </c>
    </row>
    <row r="4284" spans="2:372">
      <c r="B4284" s="1">
        <v>42267</v>
      </c>
      <c r="C4284">
        <v>7.1559999999999997</v>
      </c>
      <c r="E4284" s="1">
        <v>42267</v>
      </c>
      <c r="F4284">
        <v>7.1980000000000004</v>
      </c>
      <c r="H4284" s="1">
        <v>42267</v>
      </c>
      <c r="I4284">
        <v>7.2939999999999996</v>
      </c>
      <c r="K4284" s="1">
        <v>42267</v>
      </c>
      <c r="L4284">
        <v>7.3914999999999997</v>
      </c>
      <c r="N4284" s="1">
        <v>42267</v>
      </c>
      <c r="O4284">
        <v>7.4387999999999996</v>
      </c>
      <c r="Q4284" s="1">
        <v>42267</v>
      </c>
      <c r="R4284">
        <v>7.4515000000000002</v>
      </c>
      <c r="T4284" s="1">
        <v>42267</v>
      </c>
      <c r="U4284">
        <v>7.4051</v>
      </c>
      <c r="W4284" s="1">
        <v>42267</v>
      </c>
      <c r="X4284">
        <v>7.4511000000000003</v>
      </c>
      <c r="Z4284" s="1">
        <v>42267</v>
      </c>
      <c r="AA4284">
        <v>7.5312999999999999</v>
      </c>
      <c r="AC4284" s="1">
        <v>42267</v>
      </c>
      <c r="AD4284">
        <v>7.6166</v>
      </c>
      <c r="AF4284" s="1">
        <v>42267</v>
      </c>
      <c r="AG4284">
        <v>7.6786000000000003</v>
      </c>
      <c r="AI4284" s="1">
        <v>42267</v>
      </c>
      <c r="AJ4284">
        <v>7.7122000000000002</v>
      </c>
      <c r="AL4284" s="1">
        <v>42267</v>
      </c>
      <c r="AM4284">
        <v>7.7254000000000005</v>
      </c>
      <c r="AO4284" s="1">
        <v>42267</v>
      </c>
      <c r="AP4284">
        <v>7.726</v>
      </c>
      <c r="AR4284" s="1">
        <v>42267</v>
      </c>
      <c r="AS4284">
        <v>7.7217000000000002</v>
      </c>
      <c r="AU4284" s="1">
        <v>42267</v>
      </c>
      <c r="AV4284">
        <v>7.7172000000000001</v>
      </c>
      <c r="AX4284" s="1">
        <v>42267</v>
      </c>
      <c r="AY4284">
        <v>7.7155000000000005</v>
      </c>
      <c r="BA4284" s="1">
        <v>42267</v>
      </c>
      <c r="BB4284">
        <v>7.7196999999999996</v>
      </c>
      <c r="BD4284" s="1">
        <v>42267</v>
      </c>
      <c r="BE4284">
        <v>7.7328000000000001</v>
      </c>
      <c r="BG4284" s="1">
        <v>42267</v>
      </c>
      <c r="BH4284">
        <v>7.7564000000000002</v>
      </c>
      <c r="BJ4284" s="1">
        <v>42267</v>
      </c>
      <c r="BK4284">
        <v>7.7882999999999996</v>
      </c>
      <c r="BM4284" s="1">
        <v>42267</v>
      </c>
      <c r="BN4284">
        <v>7.8257000000000003</v>
      </c>
      <c r="BP4284" s="1">
        <v>42267</v>
      </c>
      <c r="BQ4284">
        <v>7.8659999999999997</v>
      </c>
      <c r="BS4284" s="1">
        <v>42267</v>
      </c>
      <c r="BT4284">
        <v>7.9063999999999997</v>
      </c>
      <c r="BV4284" s="1">
        <v>42267</v>
      </c>
      <c r="BW4284">
        <v>7.9435000000000002</v>
      </c>
      <c r="BY4284" s="1">
        <v>42267</v>
      </c>
      <c r="BZ4284">
        <v>7.9743000000000004</v>
      </c>
      <c r="CB4284" s="1">
        <v>42267</v>
      </c>
      <c r="CC4284">
        <v>7.9955999999999996</v>
      </c>
      <c r="CE4284" s="1">
        <v>42267</v>
      </c>
      <c r="CF4284">
        <v>8.0063999999999993</v>
      </c>
      <c r="CH4284" s="1">
        <v>42267</v>
      </c>
      <c r="CI4284">
        <v>8.0065000000000008</v>
      </c>
      <c r="CK4284" s="1">
        <v>42267</v>
      </c>
      <c r="CL4284">
        <v>7.9958999999999998</v>
      </c>
      <c r="CN4284" s="1">
        <v>42267</v>
      </c>
      <c r="CO4284">
        <v>7.9743000000000004</v>
      </c>
      <c r="CQ4284" s="1">
        <v>42267</v>
      </c>
      <c r="CR4284">
        <v>7.9420000000000002</v>
      </c>
      <c r="CT4284" s="1">
        <v>42267</v>
      </c>
      <c r="CU4284">
        <v>7.9025999999999996</v>
      </c>
      <c r="CW4284" s="1">
        <v>42267</v>
      </c>
      <c r="CX4284">
        <v>7.8632999999999997</v>
      </c>
      <c r="CZ4284" s="1">
        <v>42267</v>
      </c>
      <c r="DA4284">
        <v>7.8314000000000004</v>
      </c>
      <c r="DC4284" s="1">
        <v>42267</v>
      </c>
      <c r="DD4284">
        <v>7.8140000000000001</v>
      </c>
      <c r="DF4284" s="1">
        <v>42267</v>
      </c>
      <c r="DG4284">
        <v>7.8184000000000005</v>
      </c>
      <c r="DI4284" s="1">
        <v>42267</v>
      </c>
      <c r="DJ4284">
        <v>7.8428000000000004</v>
      </c>
      <c r="DL4284" s="1">
        <v>42267</v>
      </c>
      <c r="DM4284">
        <v>7.8560999999999996</v>
      </c>
      <c r="DO4284" s="1">
        <v>42267</v>
      </c>
      <c r="DP4284">
        <v>7.8238000000000003</v>
      </c>
      <c r="DR4284" s="1">
        <v>42267</v>
      </c>
      <c r="DS4284">
        <v>7.7508999999999997</v>
      </c>
      <c r="DU4284" s="1">
        <v>42267</v>
      </c>
      <c r="DV4284">
        <v>7.6738</v>
      </c>
      <c r="DX4284" s="1">
        <v>42267</v>
      </c>
      <c r="DY4284">
        <v>7.6298000000000004</v>
      </c>
      <c r="EA4284" s="1">
        <v>42267</v>
      </c>
      <c r="EB4284">
        <v>7.6383000000000001</v>
      </c>
      <c r="ED4284" s="1">
        <v>42267</v>
      </c>
      <c r="EE4284">
        <v>7.6875999999999998</v>
      </c>
      <c r="EG4284" s="1">
        <v>42267</v>
      </c>
      <c r="EH4284">
        <v>7.7632000000000003</v>
      </c>
      <c r="EJ4284" s="1">
        <v>42267</v>
      </c>
      <c r="EK4284">
        <v>7.8504000000000005</v>
      </c>
      <c r="EM4284" s="1">
        <v>42267</v>
      </c>
      <c r="EN4284">
        <v>7.9344000000000001</v>
      </c>
      <c r="EP4284" s="1">
        <v>42267</v>
      </c>
      <c r="EQ4284">
        <v>8.0007999999999999</v>
      </c>
      <c r="ES4284" s="1">
        <v>42267</v>
      </c>
      <c r="ET4284">
        <v>8.0406999999999993</v>
      </c>
      <c r="EV4284" s="1">
        <v>42267</v>
      </c>
      <c r="EW4284">
        <v>8.0553000000000008</v>
      </c>
      <c r="EY4284" s="1">
        <v>42267</v>
      </c>
      <c r="EZ4284">
        <v>8.0467999999999993</v>
      </c>
      <c r="FB4284" s="1">
        <v>42267</v>
      </c>
      <c r="FC4284">
        <v>8.0184999999999995</v>
      </c>
      <c r="FE4284" s="1">
        <v>42267</v>
      </c>
      <c r="FF4284">
        <v>7.9790999999999999</v>
      </c>
      <c r="FH4284" s="1">
        <v>42267</v>
      </c>
      <c r="FI4284">
        <v>7.9386000000000001</v>
      </c>
      <c r="FK4284" s="1">
        <v>42267</v>
      </c>
      <c r="FL4284">
        <v>7.9039999999999999</v>
      </c>
      <c r="FN4284" s="1">
        <v>42267</v>
      </c>
      <c r="FO4284">
        <v>7.8758999999999997</v>
      </c>
      <c r="FQ4284" s="1">
        <v>42267</v>
      </c>
      <c r="FR4284">
        <v>7.8540999999999999</v>
      </c>
      <c r="FT4284" s="1">
        <v>42267</v>
      </c>
      <c r="FU4284">
        <v>7.8384</v>
      </c>
      <c r="FW4284" s="1">
        <v>42267</v>
      </c>
      <c r="FX4284">
        <v>7.8285999999999998</v>
      </c>
      <c r="FZ4284" s="1">
        <v>42267</v>
      </c>
      <c r="GA4284">
        <v>7.8246000000000002</v>
      </c>
      <c r="GC4284" s="1">
        <v>42267</v>
      </c>
      <c r="GD4284">
        <v>7.8261000000000003</v>
      </c>
      <c r="GF4284" s="1">
        <v>42267</v>
      </c>
      <c r="GG4284">
        <v>7.8327</v>
      </c>
      <c r="GI4284" s="1">
        <v>42267</v>
      </c>
      <c r="GJ4284">
        <v>7.8437000000000001</v>
      </c>
      <c r="GL4284" s="1">
        <v>42267</v>
      </c>
      <c r="GM4284">
        <v>7.8581000000000003</v>
      </c>
      <c r="GO4284" s="1">
        <v>42267</v>
      </c>
      <c r="GP4284">
        <v>7.8748000000000005</v>
      </c>
      <c r="GR4284" s="1">
        <v>42267</v>
      </c>
      <c r="GS4284">
        <v>7.8929999999999998</v>
      </c>
      <c r="GU4284" s="1">
        <v>42267</v>
      </c>
      <c r="GV4284">
        <v>7.9116</v>
      </c>
      <c r="GX4284" s="1">
        <v>42267</v>
      </c>
      <c r="GY4284">
        <v>7.9295999999999998</v>
      </c>
      <c r="HA4284" s="1">
        <v>42267</v>
      </c>
      <c r="HB4284">
        <v>7.9462000000000002</v>
      </c>
      <c r="HD4284" s="1">
        <v>42267</v>
      </c>
      <c r="HE4284">
        <v>7.9603000000000002</v>
      </c>
      <c r="HG4284" s="1">
        <v>42267</v>
      </c>
      <c r="HH4284">
        <v>7.9709000000000003</v>
      </c>
      <c r="HJ4284" s="1">
        <v>42267</v>
      </c>
      <c r="HK4284">
        <v>7.9778000000000002</v>
      </c>
      <c r="HM4284" s="1">
        <v>42267</v>
      </c>
      <c r="HN4284">
        <v>7.9817</v>
      </c>
      <c r="HP4284" s="1">
        <v>42267</v>
      </c>
      <c r="HQ4284">
        <v>7.9835000000000003</v>
      </c>
      <c r="HS4284" s="1">
        <v>42267</v>
      </c>
      <c r="HT4284">
        <v>7.9840999999999998</v>
      </c>
      <c r="HV4284" s="1">
        <v>42267</v>
      </c>
      <c r="HW4284">
        <v>7.9846000000000004</v>
      </c>
      <c r="HY4284" s="1">
        <v>42267</v>
      </c>
      <c r="HZ4284">
        <v>7.9854000000000003</v>
      </c>
      <c r="IB4284" s="1">
        <v>42267</v>
      </c>
      <c r="IC4284">
        <v>7.9866000000000001</v>
      </c>
      <c r="IE4284" s="1">
        <v>42267</v>
      </c>
      <c r="IF4284">
        <v>7.9881000000000002</v>
      </c>
      <c r="IH4284" s="1">
        <v>42267</v>
      </c>
      <c r="II4284">
        <v>7.99</v>
      </c>
      <c r="IK4284" s="1">
        <v>42267</v>
      </c>
      <c r="IL4284">
        <v>7.9923000000000002</v>
      </c>
      <c r="IN4284" s="1">
        <v>42267</v>
      </c>
      <c r="IO4284">
        <v>7.9950000000000001</v>
      </c>
      <c r="IQ4284" s="1">
        <v>42267</v>
      </c>
      <c r="IR4284">
        <v>7.9981</v>
      </c>
      <c r="IT4284" s="1">
        <v>42267</v>
      </c>
      <c r="IU4284">
        <v>8.0016999999999996</v>
      </c>
      <c r="IW4284" s="1">
        <v>42267</v>
      </c>
      <c r="IX4284">
        <v>8.0058000000000007</v>
      </c>
      <c r="IZ4284" s="1">
        <v>42267</v>
      </c>
      <c r="JA4284">
        <v>8.0103000000000009</v>
      </c>
      <c r="JC4284" s="1">
        <v>42267</v>
      </c>
      <c r="JD4284">
        <v>8.0152999999999999</v>
      </c>
      <c r="JF4284" s="1">
        <v>42267</v>
      </c>
      <c r="JG4284">
        <v>8.0207999999999995</v>
      </c>
      <c r="JI4284" s="1">
        <v>42267</v>
      </c>
      <c r="JJ4284">
        <v>8.0268999999999995</v>
      </c>
      <c r="JL4284" s="1">
        <v>42267</v>
      </c>
      <c r="JM4284">
        <v>8.0335000000000001</v>
      </c>
      <c r="JO4284" s="1">
        <v>42267</v>
      </c>
      <c r="JP4284">
        <v>8.0405999999999995</v>
      </c>
      <c r="JR4284" s="1">
        <v>42267</v>
      </c>
      <c r="JS4284">
        <v>8.0482999999999993</v>
      </c>
      <c r="JU4284" s="1">
        <v>42267</v>
      </c>
      <c r="JV4284">
        <v>8.0565999999999995</v>
      </c>
      <c r="JX4284" s="1">
        <v>42267</v>
      </c>
      <c r="JY4284">
        <v>8.0655000000000001</v>
      </c>
      <c r="KA4284" s="1">
        <v>42267</v>
      </c>
      <c r="KB4284">
        <v>8.0749999999999993</v>
      </c>
      <c r="KD4284" s="1">
        <v>42267</v>
      </c>
      <c r="KE4284">
        <v>8.0852000000000004</v>
      </c>
      <c r="KG4284" s="1">
        <v>42267</v>
      </c>
      <c r="KH4284">
        <v>8.0960000000000001</v>
      </c>
      <c r="KJ4284" s="1">
        <v>42267</v>
      </c>
      <c r="KK4284">
        <v>8.1074000000000002</v>
      </c>
      <c r="KM4284" s="1">
        <v>42267</v>
      </c>
      <c r="KN4284">
        <v>8.1196000000000002</v>
      </c>
      <c r="KP4284" s="1">
        <v>42267</v>
      </c>
      <c r="KQ4284">
        <v>8.1324000000000005</v>
      </c>
      <c r="KS4284" s="1">
        <v>42267</v>
      </c>
      <c r="KT4284">
        <v>8.1460000000000008</v>
      </c>
      <c r="KV4284" s="1">
        <v>42267</v>
      </c>
      <c r="KW4284">
        <v>8.1601999999999997</v>
      </c>
      <c r="KY4284" s="1">
        <v>42267</v>
      </c>
      <c r="KZ4284">
        <v>8.1750000000000007</v>
      </c>
      <c r="LB4284" s="1">
        <v>42267</v>
      </c>
      <c r="LC4284">
        <v>8.1889000000000003</v>
      </c>
      <c r="LE4284" s="1">
        <v>42267</v>
      </c>
      <c r="LF4284">
        <v>8.1997</v>
      </c>
      <c r="LH4284" s="1">
        <v>42267</v>
      </c>
      <c r="LI4284">
        <v>8.2057000000000002</v>
      </c>
      <c r="LK4284" s="1">
        <v>42267</v>
      </c>
      <c r="LL4284">
        <v>8.2047000000000008</v>
      </c>
      <c r="LN4284" s="1">
        <v>42267</v>
      </c>
      <c r="LO4284">
        <v>8.1949000000000005</v>
      </c>
      <c r="LQ4284" s="1">
        <v>42267</v>
      </c>
      <c r="LR4284">
        <v>8.1762999999999995</v>
      </c>
      <c r="LT4284" s="1">
        <v>42267</v>
      </c>
      <c r="LU4284">
        <v>8.1548999999999996</v>
      </c>
      <c r="LW4284" s="1">
        <v>42267</v>
      </c>
      <c r="LX4284">
        <v>8.1378000000000004</v>
      </c>
      <c r="LZ4284" s="1">
        <v>42267</v>
      </c>
      <c r="MA4284">
        <v>8.1323000000000008</v>
      </c>
      <c r="MC4284" s="1">
        <v>42267</v>
      </c>
      <c r="MD4284">
        <v>8.1428999999999991</v>
      </c>
      <c r="MF4284" s="1">
        <v>42267</v>
      </c>
      <c r="MG4284">
        <v>8.1613000000000007</v>
      </c>
      <c r="MI4284" s="1">
        <v>42267</v>
      </c>
      <c r="MJ4284">
        <v>8.1740999999999993</v>
      </c>
      <c r="ML4284" s="1">
        <v>42267</v>
      </c>
      <c r="MM4284">
        <v>8.1683000000000003</v>
      </c>
      <c r="MO4284" s="1">
        <v>42267</v>
      </c>
      <c r="MP4284">
        <v>8.1341000000000001</v>
      </c>
      <c r="MR4284" s="1">
        <v>42267</v>
      </c>
      <c r="MS4284">
        <v>8.0777000000000001</v>
      </c>
      <c r="MU4284" s="1">
        <v>42267</v>
      </c>
      <c r="MV4284">
        <v>8.0090000000000003</v>
      </c>
      <c r="MX4284" s="1">
        <v>42267</v>
      </c>
      <c r="MY4284">
        <v>7.9382000000000001</v>
      </c>
      <c r="NA4284" s="1">
        <v>42267</v>
      </c>
      <c r="NB4284">
        <v>7.8715000000000002</v>
      </c>
      <c r="ND4284" s="1">
        <v>42267</v>
      </c>
      <c r="NE4284">
        <v>7.8074000000000003</v>
      </c>
      <c r="NG4284" s="1">
        <v>42267</v>
      </c>
      <c r="NH4284">
        <v>7.8067000000000002</v>
      </c>
    </row>
    <row r="4285" spans="2:372">
      <c r="B4285" s="1">
        <v>42268</v>
      </c>
      <c r="C4285">
        <v>7.2088999999999999</v>
      </c>
      <c r="E4285" s="1">
        <v>42268</v>
      </c>
      <c r="F4285">
        <v>7.2464000000000004</v>
      </c>
      <c r="H4285" s="1">
        <v>42268</v>
      </c>
      <c r="I4285">
        <v>7.3113000000000001</v>
      </c>
      <c r="K4285" s="1">
        <v>42268</v>
      </c>
      <c r="L4285">
        <v>7.3704999999999998</v>
      </c>
      <c r="N4285" s="1">
        <v>42268</v>
      </c>
      <c r="O4285">
        <v>7.4124999999999996</v>
      </c>
      <c r="Q4285" s="1">
        <v>42268</v>
      </c>
      <c r="R4285">
        <v>7.4463999999999997</v>
      </c>
      <c r="T4285" s="1">
        <v>42268</v>
      </c>
      <c r="U4285">
        <v>7.3971999999999998</v>
      </c>
      <c r="W4285" s="1">
        <v>42268</v>
      </c>
      <c r="X4285">
        <v>7.4493999999999998</v>
      </c>
      <c r="Z4285" s="1">
        <v>42268</v>
      </c>
      <c r="AA4285">
        <v>7.5305</v>
      </c>
      <c r="AC4285" s="1">
        <v>42268</v>
      </c>
      <c r="AD4285">
        <v>7.6135000000000002</v>
      </c>
      <c r="AF4285" s="1">
        <v>42268</v>
      </c>
      <c r="AG4285">
        <v>7.6722999999999999</v>
      </c>
      <c r="AI4285" s="1">
        <v>42268</v>
      </c>
      <c r="AJ4285">
        <v>7.7033000000000005</v>
      </c>
      <c r="AL4285" s="1">
        <v>42268</v>
      </c>
      <c r="AM4285">
        <v>7.7152000000000003</v>
      </c>
      <c r="AO4285" s="1">
        <v>42268</v>
      </c>
      <c r="AP4285">
        <v>7.7168000000000001</v>
      </c>
      <c r="AR4285" s="1">
        <v>42268</v>
      </c>
      <c r="AS4285">
        <v>7.7161</v>
      </c>
      <c r="AU4285" s="1">
        <v>42268</v>
      </c>
      <c r="AV4285">
        <v>7.7169999999999996</v>
      </c>
      <c r="AX4285" s="1">
        <v>42268</v>
      </c>
      <c r="AY4285">
        <v>7.7211999999999996</v>
      </c>
      <c r="BA4285" s="1">
        <v>42268</v>
      </c>
      <c r="BB4285">
        <v>7.7304000000000004</v>
      </c>
      <c r="BD4285" s="1">
        <v>42268</v>
      </c>
      <c r="BE4285">
        <v>7.7463999999999995</v>
      </c>
      <c r="BG4285" s="1">
        <v>42268</v>
      </c>
      <c r="BH4285">
        <v>7.7698999999999998</v>
      </c>
      <c r="BJ4285" s="1">
        <v>42268</v>
      </c>
      <c r="BK4285">
        <v>7.7998000000000003</v>
      </c>
      <c r="BM4285" s="1">
        <v>42268</v>
      </c>
      <c r="BN4285">
        <v>7.8344000000000005</v>
      </c>
      <c r="BP4285" s="1">
        <v>42268</v>
      </c>
      <c r="BQ4285">
        <v>7.8722000000000003</v>
      </c>
      <c r="BS4285" s="1">
        <v>42268</v>
      </c>
      <c r="BT4285">
        <v>7.9112999999999998</v>
      </c>
      <c r="BV4285" s="1">
        <v>42268</v>
      </c>
      <c r="BW4285">
        <v>7.9485000000000001</v>
      </c>
      <c r="BY4285" s="1">
        <v>42268</v>
      </c>
      <c r="BZ4285">
        <v>7.9805999999999999</v>
      </c>
      <c r="CB4285" s="1">
        <v>42268</v>
      </c>
      <c r="CC4285">
        <v>8.0042000000000009</v>
      </c>
      <c r="CE4285" s="1">
        <v>42268</v>
      </c>
      <c r="CF4285">
        <v>8.0177999999999994</v>
      </c>
      <c r="CH4285" s="1">
        <v>42268</v>
      </c>
      <c r="CI4285">
        <v>8.0200999999999993</v>
      </c>
      <c r="CK4285" s="1">
        <v>42268</v>
      </c>
      <c r="CL4285">
        <v>8.0099</v>
      </c>
      <c r="CN4285" s="1">
        <v>42268</v>
      </c>
      <c r="CO4285">
        <v>7.9861000000000004</v>
      </c>
      <c r="CQ4285" s="1">
        <v>42268</v>
      </c>
      <c r="CR4285">
        <v>7.9480000000000004</v>
      </c>
      <c r="CT4285" s="1">
        <v>42268</v>
      </c>
      <c r="CU4285">
        <v>7.9</v>
      </c>
      <c r="CW4285" s="1">
        <v>42268</v>
      </c>
      <c r="CX4285">
        <v>7.8517999999999999</v>
      </c>
      <c r="CZ4285" s="1">
        <v>42268</v>
      </c>
      <c r="DA4285">
        <v>7.8129</v>
      </c>
      <c r="DC4285" s="1">
        <v>42268</v>
      </c>
      <c r="DD4285">
        <v>7.7929000000000004</v>
      </c>
      <c r="DF4285" s="1">
        <v>42268</v>
      </c>
      <c r="DG4285">
        <v>7.8013000000000003</v>
      </c>
      <c r="DI4285" s="1">
        <v>42268</v>
      </c>
      <c r="DJ4285">
        <v>7.8367000000000004</v>
      </c>
      <c r="DL4285" s="1">
        <v>42268</v>
      </c>
      <c r="DM4285">
        <v>7.8620000000000001</v>
      </c>
      <c r="DO4285" s="1">
        <v>42268</v>
      </c>
      <c r="DP4285">
        <v>7.8362999999999996</v>
      </c>
      <c r="DR4285" s="1">
        <v>42268</v>
      </c>
      <c r="DS4285">
        <v>7.7637999999999998</v>
      </c>
      <c r="DU4285" s="1">
        <v>42268</v>
      </c>
      <c r="DV4285">
        <v>7.6837999999999997</v>
      </c>
      <c r="DX4285" s="1">
        <v>42268</v>
      </c>
      <c r="DY4285">
        <v>7.6359000000000004</v>
      </c>
      <c r="EA4285" s="1">
        <v>42268</v>
      </c>
      <c r="EB4285">
        <v>7.641</v>
      </c>
      <c r="ED4285" s="1">
        <v>42268</v>
      </c>
      <c r="EE4285">
        <v>7.6876999999999995</v>
      </c>
      <c r="EG4285" s="1">
        <v>42268</v>
      </c>
      <c r="EH4285">
        <v>7.7617000000000003</v>
      </c>
      <c r="EJ4285" s="1">
        <v>42268</v>
      </c>
      <c r="EK4285">
        <v>7.8484999999999996</v>
      </c>
      <c r="EM4285" s="1">
        <v>42268</v>
      </c>
      <c r="EN4285">
        <v>7.9336000000000002</v>
      </c>
      <c r="EP4285" s="1">
        <v>42268</v>
      </c>
      <c r="EQ4285">
        <v>8.0025999999999993</v>
      </c>
      <c r="ES4285" s="1">
        <v>42268</v>
      </c>
      <c r="ET4285">
        <v>8.0465999999999998</v>
      </c>
      <c r="EV4285" s="1">
        <v>42268</v>
      </c>
      <c r="EW4285">
        <v>8.0653000000000006</v>
      </c>
      <c r="EY4285" s="1">
        <v>42268</v>
      </c>
      <c r="EZ4285">
        <v>8.0592000000000006</v>
      </c>
      <c r="FB4285" s="1">
        <v>42268</v>
      </c>
      <c r="FC4285">
        <v>8.0305999999999997</v>
      </c>
      <c r="FE4285" s="1">
        <v>42268</v>
      </c>
      <c r="FF4285">
        <v>7.9889999999999999</v>
      </c>
      <c r="FH4285" s="1">
        <v>42268</v>
      </c>
      <c r="FI4285">
        <v>7.9454000000000002</v>
      </c>
      <c r="FK4285" s="1">
        <v>42268</v>
      </c>
      <c r="FL4285">
        <v>7.9077000000000002</v>
      </c>
      <c r="FN4285" s="1">
        <v>42268</v>
      </c>
      <c r="FO4285">
        <v>7.8765999999999998</v>
      </c>
      <c r="FQ4285" s="1">
        <v>42268</v>
      </c>
      <c r="FR4285">
        <v>7.8521000000000001</v>
      </c>
      <c r="FT4285" s="1">
        <v>42268</v>
      </c>
      <c r="FU4285">
        <v>7.8341000000000003</v>
      </c>
      <c r="FW4285" s="1">
        <v>42268</v>
      </c>
      <c r="FX4285">
        <v>7.8225999999999996</v>
      </c>
      <c r="FZ4285" s="1">
        <v>42268</v>
      </c>
      <c r="GA4285">
        <v>7.8174000000000001</v>
      </c>
      <c r="GC4285" s="1">
        <v>42268</v>
      </c>
      <c r="GD4285">
        <v>7.8186</v>
      </c>
      <c r="GF4285" s="1">
        <v>42268</v>
      </c>
      <c r="GG4285">
        <v>7.8258000000000001</v>
      </c>
      <c r="GI4285" s="1">
        <v>42268</v>
      </c>
      <c r="GJ4285">
        <v>7.8380000000000001</v>
      </c>
      <c r="GL4285" s="1">
        <v>42268</v>
      </c>
      <c r="GM4285">
        <v>7.8543000000000003</v>
      </c>
      <c r="GO4285" s="1">
        <v>42268</v>
      </c>
      <c r="GP4285">
        <v>7.8733000000000004</v>
      </c>
      <c r="GR4285" s="1">
        <v>42268</v>
      </c>
      <c r="GS4285">
        <v>7.8940999999999999</v>
      </c>
      <c r="GU4285" s="1">
        <v>42268</v>
      </c>
      <c r="GV4285">
        <v>7.9154</v>
      </c>
      <c r="GX4285" s="1">
        <v>42268</v>
      </c>
      <c r="GY4285">
        <v>7.9362000000000004</v>
      </c>
      <c r="HA4285" s="1">
        <v>42268</v>
      </c>
      <c r="HB4285">
        <v>7.9553000000000003</v>
      </c>
      <c r="HD4285" s="1">
        <v>42268</v>
      </c>
      <c r="HE4285">
        <v>7.9716000000000005</v>
      </c>
      <c r="HG4285" s="1">
        <v>42268</v>
      </c>
      <c r="HH4285">
        <v>7.984</v>
      </c>
      <c r="HJ4285" s="1">
        <v>42268</v>
      </c>
      <c r="HK4285">
        <v>7.992</v>
      </c>
      <c r="HM4285" s="1">
        <v>42268</v>
      </c>
      <c r="HN4285">
        <v>7.9966999999999997</v>
      </c>
      <c r="HP4285" s="1">
        <v>42268</v>
      </c>
      <c r="HQ4285">
        <v>7.9989999999999997</v>
      </c>
      <c r="HS4285" s="1">
        <v>42268</v>
      </c>
      <c r="HT4285">
        <v>8.0000999999999998</v>
      </c>
      <c r="HV4285" s="1">
        <v>42268</v>
      </c>
      <c r="HW4285">
        <v>8.0008999999999997</v>
      </c>
      <c r="HY4285" s="1">
        <v>42268</v>
      </c>
      <c r="HZ4285">
        <v>8.0021000000000004</v>
      </c>
      <c r="IB4285" s="1">
        <v>42268</v>
      </c>
      <c r="IC4285">
        <v>8.0037000000000003</v>
      </c>
      <c r="IE4285" s="1">
        <v>42268</v>
      </c>
      <c r="IF4285">
        <v>8.0055999999999994</v>
      </c>
      <c r="IH4285" s="1">
        <v>42268</v>
      </c>
      <c r="II4285">
        <v>8.0079999999999991</v>
      </c>
      <c r="IK4285" s="1">
        <v>42268</v>
      </c>
      <c r="IL4285">
        <v>8.0106999999999999</v>
      </c>
      <c r="IN4285" s="1">
        <v>42268</v>
      </c>
      <c r="IO4285">
        <v>8.0138999999999996</v>
      </c>
      <c r="IQ4285" s="1">
        <v>42268</v>
      </c>
      <c r="IR4285">
        <v>8.0175000000000001</v>
      </c>
      <c r="IT4285" s="1">
        <v>42268</v>
      </c>
      <c r="IU4285">
        <v>8.0214999999999996</v>
      </c>
      <c r="IW4285" s="1">
        <v>42268</v>
      </c>
      <c r="IX4285">
        <v>8.0259999999999998</v>
      </c>
      <c r="IZ4285" s="1">
        <v>42268</v>
      </c>
      <c r="JA4285">
        <v>8.0309000000000008</v>
      </c>
      <c r="JC4285" s="1">
        <v>42268</v>
      </c>
      <c r="JD4285">
        <v>8.0361999999999991</v>
      </c>
      <c r="JF4285" s="1">
        <v>42268</v>
      </c>
      <c r="JG4285">
        <v>8.0420999999999996</v>
      </c>
      <c r="JI4285" s="1">
        <v>42268</v>
      </c>
      <c r="JJ4285">
        <v>8.0484000000000009</v>
      </c>
      <c r="JL4285" s="1">
        <v>42268</v>
      </c>
      <c r="JM4285">
        <v>8.0550999999999995</v>
      </c>
      <c r="JO4285" s="1">
        <v>42268</v>
      </c>
      <c r="JP4285">
        <v>8.0624000000000002</v>
      </c>
      <c r="JR4285" s="1">
        <v>42268</v>
      </c>
      <c r="JS4285">
        <v>8.0701999999999998</v>
      </c>
      <c r="JU4285" s="1">
        <v>42268</v>
      </c>
      <c r="JV4285">
        <v>8.0785</v>
      </c>
      <c r="JX4285" s="1">
        <v>42268</v>
      </c>
      <c r="JY4285">
        <v>8.0873000000000008</v>
      </c>
      <c r="KA4285" s="1">
        <v>42268</v>
      </c>
      <c r="KB4285">
        <v>8.0966000000000005</v>
      </c>
      <c r="KD4285" s="1">
        <v>42268</v>
      </c>
      <c r="KE4285">
        <v>8.1064000000000007</v>
      </c>
      <c r="KG4285" s="1">
        <v>42268</v>
      </c>
      <c r="KH4285">
        <v>8.1167999999999996</v>
      </c>
      <c r="KJ4285" s="1">
        <v>42268</v>
      </c>
      <c r="KK4285">
        <v>8.1277000000000008</v>
      </c>
      <c r="KM4285" s="1">
        <v>42268</v>
      </c>
      <c r="KN4285">
        <v>8.1392000000000007</v>
      </c>
      <c r="KP4285" s="1">
        <v>42268</v>
      </c>
      <c r="KQ4285">
        <v>8.1512999999999991</v>
      </c>
      <c r="KS4285" s="1">
        <v>42268</v>
      </c>
      <c r="KT4285">
        <v>8.1638999999999999</v>
      </c>
      <c r="KV4285" s="1">
        <v>42268</v>
      </c>
      <c r="KW4285">
        <v>8.1771999999999991</v>
      </c>
      <c r="KY4285" s="1">
        <v>42268</v>
      </c>
      <c r="KZ4285">
        <v>8.1906999999999996</v>
      </c>
      <c r="LB4285" s="1">
        <v>42268</v>
      </c>
      <c r="LC4285">
        <v>8.2030999999999992</v>
      </c>
      <c r="LE4285" s="1">
        <v>42268</v>
      </c>
      <c r="LF4285">
        <v>8.2121999999999993</v>
      </c>
      <c r="LH4285" s="1">
        <v>42268</v>
      </c>
      <c r="LI4285">
        <v>8.2159999999999993</v>
      </c>
      <c r="LK4285" s="1">
        <v>42268</v>
      </c>
      <c r="LL4285">
        <v>8.2126000000000001</v>
      </c>
      <c r="LN4285" s="1">
        <v>42268</v>
      </c>
      <c r="LO4285">
        <v>8.1997999999999998</v>
      </c>
      <c r="LQ4285" s="1">
        <v>42268</v>
      </c>
      <c r="LR4285">
        <v>8.1777999999999995</v>
      </c>
      <c r="LT4285" s="1">
        <v>42268</v>
      </c>
      <c r="LU4285">
        <v>8.1532</v>
      </c>
      <c r="LW4285" s="1">
        <v>42268</v>
      </c>
      <c r="LX4285">
        <v>8.1334999999999997</v>
      </c>
      <c r="LZ4285" s="1">
        <v>42268</v>
      </c>
      <c r="MA4285">
        <v>8.1265000000000001</v>
      </c>
      <c r="MC4285" s="1">
        <v>42268</v>
      </c>
      <c r="MD4285">
        <v>8.1372</v>
      </c>
      <c r="MF4285" s="1">
        <v>42268</v>
      </c>
      <c r="MG4285">
        <v>8.1563999999999997</v>
      </c>
      <c r="MI4285" s="1">
        <v>42268</v>
      </c>
      <c r="MJ4285">
        <v>8.1702999999999992</v>
      </c>
      <c r="ML4285" s="1">
        <v>42268</v>
      </c>
      <c r="MM4285">
        <v>8.1651000000000007</v>
      </c>
      <c r="MO4285" s="1">
        <v>42268</v>
      </c>
      <c r="MP4285">
        <v>8.1310000000000002</v>
      </c>
      <c r="MR4285" s="1">
        <v>42268</v>
      </c>
      <c r="MS4285">
        <v>8.0747999999999998</v>
      </c>
      <c r="MU4285" s="1">
        <v>42268</v>
      </c>
      <c r="MV4285">
        <v>8.0074000000000005</v>
      </c>
      <c r="MX4285" s="1">
        <v>42268</v>
      </c>
      <c r="MY4285">
        <v>7.9398999999999997</v>
      </c>
      <c r="NA4285" s="1">
        <v>42268</v>
      </c>
      <c r="NB4285">
        <v>7.8788</v>
      </c>
      <c r="ND4285" s="1">
        <v>42268</v>
      </c>
      <c r="NE4285">
        <v>7.8215000000000003</v>
      </c>
      <c r="NG4285" s="1">
        <v>42268</v>
      </c>
      <c r="NH4285">
        <v>7.8215000000000003</v>
      </c>
    </row>
    <row r="4286" spans="2:372">
      <c r="B4286" s="1">
        <v>42269</v>
      </c>
      <c r="C4286">
        <v>7.2981999999999996</v>
      </c>
      <c r="E4286" s="1">
        <v>42269</v>
      </c>
      <c r="F4286">
        <v>7.2957000000000001</v>
      </c>
      <c r="H4286" s="1">
        <v>42269</v>
      </c>
      <c r="I4286">
        <v>7.3070000000000004</v>
      </c>
      <c r="K4286" s="1">
        <v>42269</v>
      </c>
      <c r="L4286">
        <v>7.3712</v>
      </c>
      <c r="N4286" s="1">
        <v>42269</v>
      </c>
      <c r="O4286">
        <v>7.4261999999999997</v>
      </c>
      <c r="Q4286" s="1">
        <v>42269</v>
      </c>
      <c r="R4286">
        <v>7.4516</v>
      </c>
      <c r="T4286" s="1">
        <v>42269</v>
      </c>
      <c r="U4286">
        <v>7.4227999999999996</v>
      </c>
      <c r="W4286" s="1">
        <v>42269</v>
      </c>
      <c r="X4286">
        <v>7.4751000000000003</v>
      </c>
      <c r="Z4286" s="1">
        <v>42269</v>
      </c>
      <c r="AA4286">
        <v>7.5529000000000002</v>
      </c>
      <c r="AC4286" s="1">
        <v>42269</v>
      </c>
      <c r="AD4286">
        <v>7.6315</v>
      </c>
      <c r="AF4286" s="1">
        <v>42269</v>
      </c>
      <c r="AG4286">
        <v>7.6870000000000003</v>
      </c>
      <c r="AI4286" s="1">
        <v>42269</v>
      </c>
      <c r="AJ4286">
        <v>7.7165999999999997</v>
      </c>
      <c r="AL4286" s="1">
        <v>42269</v>
      </c>
      <c r="AM4286">
        <v>7.7282000000000002</v>
      </c>
      <c r="AO4286" s="1">
        <v>42269</v>
      </c>
      <c r="AP4286">
        <v>7.7297000000000002</v>
      </c>
      <c r="AR4286" s="1">
        <v>42269</v>
      </c>
      <c r="AS4286">
        <v>7.7286999999999999</v>
      </c>
      <c r="AU4286" s="1">
        <v>42269</v>
      </c>
      <c r="AV4286">
        <v>7.7290999999999999</v>
      </c>
      <c r="AX4286" s="1">
        <v>42269</v>
      </c>
      <c r="AY4286">
        <v>7.7328999999999999</v>
      </c>
      <c r="BA4286" s="1">
        <v>42269</v>
      </c>
      <c r="BB4286">
        <v>7.7424999999999997</v>
      </c>
      <c r="BD4286" s="1">
        <v>42269</v>
      </c>
      <c r="BE4286">
        <v>7.76</v>
      </c>
      <c r="BG4286" s="1">
        <v>42269</v>
      </c>
      <c r="BH4286">
        <v>7.7861000000000002</v>
      </c>
      <c r="BJ4286" s="1">
        <v>42269</v>
      </c>
      <c r="BK4286">
        <v>7.8186999999999998</v>
      </c>
      <c r="BM4286" s="1">
        <v>42269</v>
      </c>
      <c r="BN4286">
        <v>7.8554000000000004</v>
      </c>
      <c r="BP4286" s="1">
        <v>42269</v>
      </c>
      <c r="BQ4286">
        <v>7.8933999999999997</v>
      </c>
      <c r="BS4286" s="1">
        <v>42269</v>
      </c>
      <c r="BT4286">
        <v>7.9305000000000003</v>
      </c>
      <c r="BV4286" s="1">
        <v>42269</v>
      </c>
      <c r="BW4286">
        <v>7.9642999999999997</v>
      </c>
      <c r="BY4286" s="1">
        <v>42269</v>
      </c>
      <c r="BZ4286">
        <v>7.9926000000000004</v>
      </c>
      <c r="CB4286" s="1">
        <v>42269</v>
      </c>
      <c r="CC4286">
        <v>8.0131999999999994</v>
      </c>
      <c r="CE4286" s="1">
        <v>42269</v>
      </c>
      <c r="CF4286">
        <v>8.0248000000000008</v>
      </c>
      <c r="CH4286" s="1">
        <v>42269</v>
      </c>
      <c r="CI4286">
        <v>8.0261999999999993</v>
      </c>
      <c r="CK4286" s="1">
        <v>42269</v>
      </c>
      <c r="CL4286">
        <v>8.0165000000000006</v>
      </c>
      <c r="CN4286" s="1">
        <v>42269</v>
      </c>
      <c r="CO4286">
        <v>7.9946000000000002</v>
      </c>
      <c r="CQ4286" s="1">
        <v>42269</v>
      </c>
      <c r="CR4286">
        <v>7.9597999999999995</v>
      </c>
      <c r="CT4286" s="1">
        <v>42269</v>
      </c>
      <c r="CU4286">
        <v>7.9162999999999997</v>
      </c>
      <c r="CW4286" s="1">
        <v>42269</v>
      </c>
      <c r="CX4286">
        <v>7.8727</v>
      </c>
      <c r="CZ4286" s="1">
        <v>42269</v>
      </c>
      <c r="DA4286">
        <v>7.8376000000000001</v>
      </c>
      <c r="DC4286" s="1">
        <v>42269</v>
      </c>
      <c r="DD4286">
        <v>7.8197000000000001</v>
      </c>
      <c r="DF4286" s="1">
        <v>42269</v>
      </c>
      <c r="DG4286">
        <v>7.8276000000000003</v>
      </c>
      <c r="DI4286" s="1">
        <v>42269</v>
      </c>
      <c r="DJ4286">
        <v>7.8591999999999995</v>
      </c>
      <c r="DL4286" s="1">
        <v>42269</v>
      </c>
      <c r="DM4286">
        <v>7.8792999999999997</v>
      </c>
      <c r="DO4286" s="1">
        <v>42269</v>
      </c>
      <c r="DP4286">
        <v>7.8493000000000004</v>
      </c>
      <c r="DR4286" s="1">
        <v>42269</v>
      </c>
      <c r="DS4286">
        <v>7.7750000000000004</v>
      </c>
      <c r="DU4286" s="1">
        <v>42269</v>
      </c>
      <c r="DV4286">
        <v>7.6948999999999996</v>
      </c>
      <c r="DX4286" s="1">
        <v>42269</v>
      </c>
      <c r="DY4286">
        <v>7.6478999999999999</v>
      </c>
      <c r="EA4286" s="1">
        <v>42269</v>
      </c>
      <c r="EB4286">
        <v>7.6539000000000001</v>
      </c>
      <c r="ED4286" s="1">
        <v>42269</v>
      </c>
      <c r="EE4286">
        <v>7.7011000000000003</v>
      </c>
      <c r="EG4286" s="1">
        <v>42269</v>
      </c>
      <c r="EH4286">
        <v>7.7748999999999997</v>
      </c>
      <c r="EJ4286" s="1">
        <v>42269</v>
      </c>
      <c r="EK4286">
        <v>7.8605</v>
      </c>
      <c r="EM4286" s="1">
        <v>42269</v>
      </c>
      <c r="EN4286">
        <v>7.9432</v>
      </c>
      <c r="EP4286" s="1">
        <v>42269</v>
      </c>
      <c r="EQ4286">
        <v>8.0083000000000002</v>
      </c>
      <c r="ES4286" s="1">
        <v>42269</v>
      </c>
      <c r="ET4286">
        <v>8.0477000000000007</v>
      </c>
      <c r="EV4286" s="1">
        <v>42269</v>
      </c>
      <c r="EW4286">
        <v>8.0630000000000006</v>
      </c>
      <c r="EY4286" s="1">
        <v>42269</v>
      </c>
      <c r="EZ4286">
        <v>8.0569000000000006</v>
      </c>
      <c r="FB4286" s="1">
        <v>42269</v>
      </c>
      <c r="FC4286">
        <v>8.0333000000000006</v>
      </c>
      <c r="FE4286" s="1">
        <v>42269</v>
      </c>
      <c r="FF4286">
        <v>7.9992999999999999</v>
      </c>
      <c r="FH4286" s="1">
        <v>42269</v>
      </c>
      <c r="FI4286">
        <v>7.9633000000000003</v>
      </c>
      <c r="FK4286" s="1">
        <v>42269</v>
      </c>
      <c r="FL4286">
        <v>7.931</v>
      </c>
      <c r="FN4286" s="1">
        <v>42269</v>
      </c>
      <c r="FO4286">
        <v>7.9032999999999998</v>
      </c>
      <c r="FQ4286" s="1">
        <v>42269</v>
      </c>
      <c r="FR4286">
        <v>7.8803000000000001</v>
      </c>
      <c r="FT4286" s="1">
        <v>42269</v>
      </c>
      <c r="FU4286">
        <v>7.8623000000000003</v>
      </c>
      <c r="FW4286" s="1">
        <v>42269</v>
      </c>
      <c r="FX4286">
        <v>7.8495999999999997</v>
      </c>
      <c r="FZ4286" s="1">
        <v>42269</v>
      </c>
      <c r="GA4286">
        <v>7.8422999999999998</v>
      </c>
      <c r="GC4286" s="1">
        <v>42269</v>
      </c>
      <c r="GD4286">
        <v>7.8407</v>
      </c>
      <c r="GF4286" s="1">
        <v>42269</v>
      </c>
      <c r="GG4286">
        <v>7.8448000000000002</v>
      </c>
      <c r="GI4286" s="1">
        <v>42269</v>
      </c>
      <c r="GJ4286">
        <v>7.8536999999999999</v>
      </c>
      <c r="GL4286" s="1">
        <v>42269</v>
      </c>
      <c r="GM4286">
        <v>7.8666</v>
      </c>
      <c r="GO4286" s="1">
        <v>42269</v>
      </c>
      <c r="GP4286">
        <v>7.8825000000000003</v>
      </c>
      <c r="GR4286" s="1">
        <v>42269</v>
      </c>
      <c r="GS4286">
        <v>7.9002999999999997</v>
      </c>
      <c r="GU4286" s="1">
        <v>42269</v>
      </c>
      <c r="GV4286">
        <v>7.9192</v>
      </c>
      <c r="GX4286" s="1">
        <v>42269</v>
      </c>
      <c r="GY4286">
        <v>7.9381000000000004</v>
      </c>
      <c r="HA4286" s="1">
        <v>42269</v>
      </c>
      <c r="HB4286">
        <v>7.9561999999999999</v>
      </c>
      <c r="HD4286" s="1">
        <v>42269</v>
      </c>
      <c r="HE4286">
        <v>7.9724000000000004</v>
      </c>
      <c r="HG4286" s="1">
        <v>42269</v>
      </c>
      <c r="HH4286">
        <v>7.9858000000000002</v>
      </c>
      <c r="HJ4286" s="1">
        <v>42269</v>
      </c>
      <c r="HK4286">
        <v>7.9960000000000004</v>
      </c>
      <c r="HM4286" s="1">
        <v>42269</v>
      </c>
      <c r="HN4286">
        <v>8.0037000000000003</v>
      </c>
      <c r="HP4286" s="1">
        <v>42269</v>
      </c>
      <c r="HQ4286">
        <v>8.0097000000000005</v>
      </c>
      <c r="HS4286" s="1">
        <v>42269</v>
      </c>
      <c r="HT4286">
        <v>8.0146999999999995</v>
      </c>
      <c r="HV4286" s="1">
        <v>42269</v>
      </c>
      <c r="HW4286">
        <v>8.0195000000000007</v>
      </c>
      <c r="HY4286" s="1">
        <v>42269</v>
      </c>
      <c r="HZ4286">
        <v>8.0244999999999997</v>
      </c>
      <c r="IB4286" s="1">
        <v>42269</v>
      </c>
      <c r="IC4286">
        <v>8.0297000000000001</v>
      </c>
      <c r="IE4286" s="1">
        <v>42269</v>
      </c>
      <c r="IF4286">
        <v>8.0350999999999999</v>
      </c>
      <c r="IH4286" s="1">
        <v>42269</v>
      </c>
      <c r="II4286">
        <v>8.0405999999999995</v>
      </c>
      <c r="IK4286" s="1">
        <v>42269</v>
      </c>
      <c r="IL4286">
        <v>8.0463000000000005</v>
      </c>
      <c r="IN4286" s="1">
        <v>42269</v>
      </c>
      <c r="IO4286">
        <v>8.0520999999999994</v>
      </c>
      <c r="IQ4286" s="1">
        <v>42269</v>
      </c>
      <c r="IR4286">
        <v>8.0579999999999998</v>
      </c>
      <c r="IT4286" s="1">
        <v>42269</v>
      </c>
      <c r="IU4286">
        <v>8.0639000000000003</v>
      </c>
      <c r="IW4286" s="1">
        <v>42269</v>
      </c>
      <c r="IX4286">
        <v>8.07</v>
      </c>
      <c r="IZ4286" s="1">
        <v>42269</v>
      </c>
      <c r="JA4286">
        <v>8.0761000000000003</v>
      </c>
      <c r="JC4286" s="1">
        <v>42269</v>
      </c>
      <c r="JD4286">
        <v>8.0822000000000003</v>
      </c>
      <c r="JF4286" s="1">
        <v>42269</v>
      </c>
      <c r="JG4286">
        <v>8.0883000000000003</v>
      </c>
      <c r="JI4286" s="1">
        <v>42269</v>
      </c>
      <c r="JJ4286">
        <v>8.0944000000000003</v>
      </c>
      <c r="JL4286" s="1">
        <v>42269</v>
      </c>
      <c r="JM4286">
        <v>8.1005000000000003</v>
      </c>
      <c r="JO4286" s="1">
        <v>42269</v>
      </c>
      <c r="JP4286">
        <v>8.1065000000000005</v>
      </c>
      <c r="JR4286" s="1">
        <v>42269</v>
      </c>
      <c r="JS4286">
        <v>8.1123999999999992</v>
      </c>
      <c r="JU4286" s="1">
        <v>42269</v>
      </c>
      <c r="JV4286">
        <v>8.1182999999999996</v>
      </c>
      <c r="JX4286" s="1">
        <v>42269</v>
      </c>
      <c r="JY4286">
        <v>8.1240000000000006</v>
      </c>
      <c r="KA4286" s="1">
        <v>42269</v>
      </c>
      <c r="KB4286">
        <v>8.1296999999999997</v>
      </c>
      <c r="KD4286" s="1">
        <v>42269</v>
      </c>
      <c r="KE4286">
        <v>8.1351999999999993</v>
      </c>
      <c r="KG4286" s="1">
        <v>42269</v>
      </c>
      <c r="KH4286">
        <v>8.1404999999999994</v>
      </c>
      <c r="KJ4286" s="1">
        <v>42269</v>
      </c>
      <c r="KK4286">
        <v>8.1456</v>
      </c>
      <c r="KM4286" s="1">
        <v>42269</v>
      </c>
      <c r="KN4286">
        <v>8.1504999999999992</v>
      </c>
      <c r="KP4286" s="1">
        <v>42269</v>
      </c>
      <c r="KQ4286">
        <v>8.1552000000000007</v>
      </c>
      <c r="KS4286" s="1">
        <v>42269</v>
      </c>
      <c r="KT4286">
        <v>8.1597000000000008</v>
      </c>
      <c r="KV4286" s="1">
        <v>42269</v>
      </c>
      <c r="KW4286">
        <v>8.1638999999999999</v>
      </c>
      <c r="KY4286" s="1">
        <v>42269</v>
      </c>
      <c r="KZ4286">
        <v>8.1677</v>
      </c>
      <c r="LB4286" s="1">
        <v>42269</v>
      </c>
      <c r="LC4286">
        <v>8.1704000000000008</v>
      </c>
      <c r="LE4286" s="1">
        <v>42269</v>
      </c>
      <c r="LF4286">
        <v>8.1708999999999996</v>
      </c>
      <c r="LH4286" s="1">
        <v>42269</v>
      </c>
      <c r="LI4286">
        <v>8.1682000000000006</v>
      </c>
      <c r="LK4286" s="1">
        <v>42269</v>
      </c>
      <c r="LL4286">
        <v>8.1615000000000002</v>
      </c>
      <c r="LN4286" s="1">
        <v>42269</v>
      </c>
      <c r="LO4286">
        <v>8.1495999999999995</v>
      </c>
      <c r="LQ4286" s="1">
        <v>42269</v>
      </c>
      <c r="LR4286">
        <v>8.1332000000000004</v>
      </c>
      <c r="LT4286" s="1">
        <v>42269</v>
      </c>
      <c r="LU4286">
        <v>8.1166</v>
      </c>
      <c r="LW4286" s="1">
        <v>42269</v>
      </c>
      <c r="LX4286">
        <v>8.1051000000000002</v>
      </c>
      <c r="LZ4286" s="1">
        <v>42269</v>
      </c>
      <c r="MA4286">
        <v>8.1037999999999997</v>
      </c>
      <c r="MC4286" s="1">
        <v>42269</v>
      </c>
      <c r="MD4286">
        <v>8.1159999999999997</v>
      </c>
      <c r="MF4286" s="1">
        <v>42269</v>
      </c>
      <c r="MG4286">
        <v>8.1343999999999994</v>
      </c>
      <c r="MI4286" s="1">
        <v>42269</v>
      </c>
      <c r="MJ4286">
        <v>8.1483000000000008</v>
      </c>
      <c r="ML4286" s="1">
        <v>42269</v>
      </c>
      <c r="MM4286">
        <v>8.1469000000000005</v>
      </c>
      <c r="MO4286" s="1">
        <v>42269</v>
      </c>
      <c r="MP4286">
        <v>8.1226000000000003</v>
      </c>
      <c r="MR4286" s="1">
        <v>42269</v>
      </c>
      <c r="MS4286">
        <v>8.0792999999999999</v>
      </c>
      <c r="MU4286" s="1">
        <v>42269</v>
      </c>
      <c r="MV4286">
        <v>8.0238999999999994</v>
      </c>
      <c r="MX4286" s="1">
        <v>42269</v>
      </c>
      <c r="MY4286">
        <v>7.9631999999999996</v>
      </c>
      <c r="NA4286" s="1">
        <v>42269</v>
      </c>
      <c r="NB4286">
        <v>7.9020000000000001</v>
      </c>
      <c r="ND4286" s="1">
        <v>42269</v>
      </c>
      <c r="NE4286">
        <v>7.8414999999999999</v>
      </c>
      <c r="NG4286" s="1">
        <v>42269</v>
      </c>
      <c r="NH4286">
        <v>7.8414999999999999</v>
      </c>
    </row>
    <row r="4287" spans="2:372">
      <c r="B4287" s="1">
        <v>42270</v>
      </c>
      <c r="C4287">
        <v>7.2721</v>
      </c>
      <c r="E4287" s="1">
        <v>42270</v>
      </c>
      <c r="F4287">
        <v>7.2821999999999996</v>
      </c>
      <c r="H4287" s="1">
        <v>42270</v>
      </c>
      <c r="I4287">
        <v>7.3204000000000002</v>
      </c>
      <c r="K4287" s="1">
        <v>42270</v>
      </c>
      <c r="L4287">
        <v>7.4120999999999997</v>
      </c>
      <c r="N4287" s="1">
        <v>42270</v>
      </c>
      <c r="O4287">
        <v>7.4264000000000001</v>
      </c>
      <c r="Q4287" s="1">
        <v>42270</v>
      </c>
      <c r="R4287">
        <v>7.4489999999999998</v>
      </c>
      <c r="T4287" s="1">
        <v>42270</v>
      </c>
      <c r="U4287">
        <v>7.4020999999999999</v>
      </c>
      <c r="W4287" s="1">
        <v>42270</v>
      </c>
      <c r="X4287">
        <v>7.4581999999999997</v>
      </c>
      <c r="Z4287" s="1">
        <v>42270</v>
      </c>
      <c r="AA4287">
        <v>7.5415000000000001</v>
      </c>
      <c r="AC4287" s="1">
        <v>42270</v>
      </c>
      <c r="AD4287">
        <v>7.6242999999999999</v>
      </c>
      <c r="AF4287" s="1">
        <v>42270</v>
      </c>
      <c r="AG4287">
        <v>7.6806000000000001</v>
      </c>
      <c r="AI4287" s="1">
        <v>42270</v>
      </c>
      <c r="AJ4287">
        <v>7.7080000000000002</v>
      </c>
      <c r="AL4287" s="1">
        <v>42270</v>
      </c>
      <c r="AM4287">
        <v>7.7164000000000001</v>
      </c>
      <c r="AO4287" s="1">
        <v>42270</v>
      </c>
      <c r="AP4287">
        <v>7.7157999999999998</v>
      </c>
      <c r="AR4287" s="1">
        <v>42270</v>
      </c>
      <c r="AS4287">
        <v>7.7155000000000005</v>
      </c>
      <c r="AU4287" s="1">
        <v>42270</v>
      </c>
      <c r="AV4287">
        <v>7.7187999999999999</v>
      </c>
      <c r="AX4287" s="1">
        <v>42270</v>
      </c>
      <c r="AY4287">
        <v>7.7270000000000003</v>
      </c>
      <c r="BA4287" s="1">
        <v>42270</v>
      </c>
      <c r="BB4287">
        <v>7.7408999999999999</v>
      </c>
      <c r="BD4287" s="1">
        <v>42270</v>
      </c>
      <c r="BE4287">
        <v>7.7617000000000003</v>
      </c>
      <c r="BG4287" s="1">
        <v>42270</v>
      </c>
      <c r="BH4287">
        <v>7.7893999999999997</v>
      </c>
      <c r="BJ4287" s="1">
        <v>42270</v>
      </c>
      <c r="BK4287">
        <v>7.8220000000000001</v>
      </c>
      <c r="BM4287" s="1">
        <v>42270</v>
      </c>
      <c r="BN4287">
        <v>7.8573000000000004</v>
      </c>
      <c r="BP4287" s="1">
        <v>42270</v>
      </c>
      <c r="BQ4287">
        <v>7.8931000000000004</v>
      </c>
      <c r="BS4287" s="1">
        <v>42270</v>
      </c>
      <c r="BT4287">
        <v>7.9272999999999998</v>
      </c>
      <c r="BV4287" s="1">
        <v>42270</v>
      </c>
      <c r="BW4287">
        <v>7.9584999999999999</v>
      </c>
      <c r="BY4287" s="1">
        <v>42270</v>
      </c>
      <c r="BZ4287">
        <v>7.9851000000000001</v>
      </c>
      <c r="CB4287" s="1">
        <v>42270</v>
      </c>
      <c r="CC4287">
        <v>8.0058000000000007</v>
      </c>
      <c r="CE4287" s="1">
        <v>42270</v>
      </c>
      <c r="CF4287">
        <v>8.0188000000000006</v>
      </c>
      <c r="CH4287" s="1">
        <v>42270</v>
      </c>
      <c r="CI4287">
        <v>8.0221999999999998</v>
      </c>
      <c r="CK4287" s="1">
        <v>42270</v>
      </c>
      <c r="CL4287">
        <v>8.0139999999999993</v>
      </c>
      <c r="CN4287" s="1">
        <v>42270</v>
      </c>
      <c r="CO4287">
        <v>7.9924999999999997</v>
      </c>
      <c r="CQ4287" s="1">
        <v>42270</v>
      </c>
      <c r="CR4287">
        <v>7.9561999999999999</v>
      </c>
      <c r="CT4287" s="1">
        <v>42270</v>
      </c>
      <c r="CU4287">
        <v>7.9097</v>
      </c>
      <c r="CW4287" s="1">
        <v>42270</v>
      </c>
      <c r="CX4287">
        <v>7.8624999999999998</v>
      </c>
      <c r="CZ4287" s="1">
        <v>42270</v>
      </c>
      <c r="DA4287">
        <v>7.8247</v>
      </c>
      <c r="DC4287" s="1">
        <v>42270</v>
      </c>
      <c r="DD4287">
        <v>7.8057999999999996</v>
      </c>
      <c r="DF4287" s="1">
        <v>42270</v>
      </c>
      <c r="DG4287">
        <v>7.8158000000000003</v>
      </c>
      <c r="DI4287" s="1">
        <v>42270</v>
      </c>
      <c r="DJ4287">
        <v>7.8522999999999996</v>
      </c>
      <c r="DL4287" s="1">
        <v>42270</v>
      </c>
      <c r="DM4287">
        <v>7.8771000000000004</v>
      </c>
      <c r="DO4287" s="1">
        <v>42270</v>
      </c>
      <c r="DP4287">
        <v>7.8486000000000002</v>
      </c>
      <c r="DR4287" s="1">
        <v>42270</v>
      </c>
      <c r="DS4287">
        <v>7.7728999999999999</v>
      </c>
      <c r="DU4287" s="1">
        <v>42270</v>
      </c>
      <c r="DV4287">
        <v>7.6905000000000001</v>
      </c>
      <c r="DX4287" s="1">
        <v>42270</v>
      </c>
      <c r="DY4287">
        <v>7.6421999999999999</v>
      </c>
      <c r="EA4287" s="1">
        <v>42270</v>
      </c>
      <c r="EB4287">
        <v>7.6485000000000003</v>
      </c>
      <c r="ED4287" s="1">
        <v>42270</v>
      </c>
      <c r="EE4287">
        <v>7.6970999999999998</v>
      </c>
      <c r="EG4287" s="1">
        <v>42270</v>
      </c>
      <c r="EH4287">
        <v>7.7728000000000002</v>
      </c>
      <c r="EJ4287" s="1">
        <v>42270</v>
      </c>
      <c r="EK4287">
        <v>7.8604000000000003</v>
      </c>
      <c r="EM4287" s="1">
        <v>42270</v>
      </c>
      <c r="EN4287">
        <v>7.9447000000000001</v>
      </c>
      <c r="EP4287" s="1">
        <v>42270</v>
      </c>
      <c r="EQ4287">
        <v>8.0106999999999999</v>
      </c>
      <c r="ES4287" s="1">
        <v>42270</v>
      </c>
      <c r="ET4287">
        <v>8.0497999999999994</v>
      </c>
      <c r="EV4287" s="1">
        <v>42270</v>
      </c>
      <c r="EW4287">
        <v>8.0641999999999996</v>
      </c>
      <c r="EY4287" s="1">
        <v>42270</v>
      </c>
      <c r="EZ4287">
        <v>8.0568000000000008</v>
      </c>
      <c r="FB4287" s="1">
        <v>42270</v>
      </c>
      <c r="FC4287">
        <v>8.0313999999999997</v>
      </c>
      <c r="FE4287" s="1">
        <v>42270</v>
      </c>
      <c r="FF4287">
        <v>7.9958999999999998</v>
      </c>
      <c r="FH4287" s="1">
        <v>42270</v>
      </c>
      <c r="FI4287">
        <v>7.9588000000000001</v>
      </c>
      <c r="FK4287" s="1">
        <v>42270</v>
      </c>
      <c r="FL4287">
        <v>7.9261999999999997</v>
      </c>
      <c r="FN4287" s="1">
        <v>42270</v>
      </c>
      <c r="FO4287">
        <v>7.8987999999999996</v>
      </c>
      <c r="FQ4287" s="1">
        <v>42270</v>
      </c>
      <c r="FR4287">
        <v>7.8769</v>
      </c>
      <c r="FT4287" s="1">
        <v>42270</v>
      </c>
      <c r="FU4287">
        <v>7.8605999999999998</v>
      </c>
      <c r="FW4287" s="1">
        <v>42270</v>
      </c>
      <c r="FX4287">
        <v>7.8501000000000003</v>
      </c>
      <c r="FZ4287" s="1">
        <v>42270</v>
      </c>
      <c r="GA4287">
        <v>7.8456000000000001</v>
      </c>
      <c r="GC4287" s="1">
        <v>42270</v>
      </c>
      <c r="GD4287">
        <v>7.8472999999999997</v>
      </c>
      <c r="GF4287" s="1">
        <v>42270</v>
      </c>
      <c r="GG4287">
        <v>7.8551000000000002</v>
      </c>
      <c r="GI4287" s="1">
        <v>42270</v>
      </c>
      <c r="GJ4287">
        <v>7.8681000000000001</v>
      </c>
      <c r="GL4287" s="1">
        <v>42270</v>
      </c>
      <c r="GM4287">
        <v>7.8850999999999996</v>
      </c>
      <c r="GO4287" s="1">
        <v>42270</v>
      </c>
      <c r="GP4287">
        <v>7.9048999999999996</v>
      </c>
      <c r="GR4287" s="1">
        <v>42270</v>
      </c>
      <c r="GS4287">
        <v>7.9264999999999999</v>
      </c>
      <c r="GU4287" s="1">
        <v>42270</v>
      </c>
      <c r="GV4287">
        <v>7.9485999999999999</v>
      </c>
      <c r="GX4287" s="1">
        <v>42270</v>
      </c>
      <c r="GY4287">
        <v>7.9701000000000004</v>
      </c>
      <c r="HA4287" s="1">
        <v>42270</v>
      </c>
      <c r="HB4287">
        <v>7.9899000000000004</v>
      </c>
      <c r="HD4287" s="1">
        <v>42270</v>
      </c>
      <c r="HE4287">
        <v>8.0068000000000001</v>
      </c>
      <c r="HG4287" s="1">
        <v>42270</v>
      </c>
      <c r="HH4287">
        <v>8.0196000000000005</v>
      </c>
      <c r="HJ4287" s="1">
        <v>42270</v>
      </c>
      <c r="HK4287">
        <v>8.0280000000000005</v>
      </c>
      <c r="HM4287" s="1">
        <v>42270</v>
      </c>
      <c r="HN4287">
        <v>8.0330999999999992</v>
      </c>
      <c r="HP4287" s="1">
        <v>42270</v>
      </c>
      <c r="HQ4287">
        <v>8.0358999999999998</v>
      </c>
      <c r="HS4287" s="1">
        <v>42270</v>
      </c>
      <c r="HT4287">
        <v>8.0376999999999992</v>
      </c>
      <c r="HV4287" s="1">
        <v>42270</v>
      </c>
      <c r="HW4287">
        <v>8.0395000000000003</v>
      </c>
      <c r="HY4287" s="1">
        <v>42270</v>
      </c>
      <c r="HZ4287">
        <v>8.0418000000000003</v>
      </c>
      <c r="IB4287" s="1">
        <v>42270</v>
      </c>
      <c r="IC4287">
        <v>8.0448000000000004</v>
      </c>
      <c r="IE4287" s="1">
        <v>42270</v>
      </c>
      <c r="IF4287">
        <v>8.0482999999999993</v>
      </c>
      <c r="IH4287" s="1">
        <v>42270</v>
      </c>
      <c r="II4287">
        <v>8.0523000000000007</v>
      </c>
      <c r="IK4287" s="1">
        <v>42270</v>
      </c>
      <c r="IL4287">
        <v>8.0566999999999993</v>
      </c>
      <c r="IN4287" s="1">
        <v>42270</v>
      </c>
      <c r="IO4287">
        <v>8.0616000000000003</v>
      </c>
      <c r="IQ4287" s="1">
        <v>42270</v>
      </c>
      <c r="IR4287">
        <v>8.0669000000000004</v>
      </c>
      <c r="IT4287" s="1">
        <v>42270</v>
      </c>
      <c r="IU4287">
        <v>8.0724999999999998</v>
      </c>
      <c r="IW4287" s="1">
        <v>42270</v>
      </c>
      <c r="IX4287">
        <v>8.0784000000000002</v>
      </c>
      <c r="IZ4287" s="1">
        <v>42270</v>
      </c>
      <c r="JA4287">
        <v>8.0845000000000002</v>
      </c>
      <c r="JC4287" s="1">
        <v>42270</v>
      </c>
      <c r="JD4287">
        <v>8.0908999999999995</v>
      </c>
      <c r="JF4287" s="1">
        <v>42270</v>
      </c>
      <c r="JG4287">
        <v>8.0975000000000001</v>
      </c>
      <c r="JI4287" s="1">
        <v>42270</v>
      </c>
      <c r="JJ4287">
        <v>8.1042000000000005</v>
      </c>
      <c r="JL4287" s="1">
        <v>42270</v>
      </c>
      <c r="JM4287">
        <v>8.1110000000000007</v>
      </c>
      <c r="JO4287" s="1">
        <v>42270</v>
      </c>
      <c r="JP4287">
        <v>8.1179000000000006</v>
      </c>
      <c r="JR4287" s="1">
        <v>42270</v>
      </c>
      <c r="JS4287">
        <v>8.1247000000000007</v>
      </c>
      <c r="JU4287" s="1">
        <v>42270</v>
      </c>
      <c r="JV4287">
        <v>8.1316000000000006</v>
      </c>
      <c r="JX4287" s="1">
        <v>42270</v>
      </c>
      <c r="JY4287">
        <v>8.1384000000000007</v>
      </c>
      <c r="KA4287" s="1">
        <v>42270</v>
      </c>
      <c r="KB4287">
        <v>8.1450999999999993</v>
      </c>
      <c r="KD4287" s="1">
        <v>42270</v>
      </c>
      <c r="KE4287">
        <v>8.1516000000000002</v>
      </c>
      <c r="KG4287" s="1">
        <v>42270</v>
      </c>
      <c r="KH4287">
        <v>8.1579999999999995</v>
      </c>
      <c r="KJ4287" s="1">
        <v>42270</v>
      </c>
      <c r="KK4287">
        <v>8.1640999999999995</v>
      </c>
      <c r="KM4287" s="1">
        <v>42270</v>
      </c>
      <c r="KN4287">
        <v>8.17</v>
      </c>
      <c r="KP4287" s="1">
        <v>42270</v>
      </c>
      <c r="KQ4287">
        <v>8.1755999999999993</v>
      </c>
      <c r="KS4287" s="1">
        <v>42270</v>
      </c>
      <c r="KT4287">
        <v>8.1807999999999996</v>
      </c>
      <c r="KV4287" s="1">
        <v>42270</v>
      </c>
      <c r="KW4287">
        <v>8.1857000000000006</v>
      </c>
      <c r="KY4287" s="1">
        <v>42270</v>
      </c>
      <c r="KZ4287">
        <v>8.19</v>
      </c>
      <c r="LB4287" s="1">
        <v>42270</v>
      </c>
      <c r="LC4287">
        <v>8.1934000000000005</v>
      </c>
      <c r="LE4287" s="1">
        <v>42270</v>
      </c>
      <c r="LF4287">
        <v>8.1951000000000001</v>
      </c>
      <c r="LH4287" s="1">
        <v>42270</v>
      </c>
      <c r="LI4287">
        <v>8.1946999999999992</v>
      </c>
      <c r="LK4287" s="1">
        <v>42270</v>
      </c>
      <c r="LL4287">
        <v>8.1913</v>
      </c>
      <c r="LN4287" s="1">
        <v>42270</v>
      </c>
      <c r="LO4287">
        <v>8.1844999999999999</v>
      </c>
      <c r="LQ4287" s="1">
        <v>42270</v>
      </c>
      <c r="LR4287">
        <v>8.1743000000000006</v>
      </c>
      <c r="LT4287" s="1">
        <v>42270</v>
      </c>
      <c r="LU4287">
        <v>8.1625999999999994</v>
      </c>
      <c r="LW4287" s="1">
        <v>42270</v>
      </c>
      <c r="LX4287">
        <v>8.1516000000000002</v>
      </c>
      <c r="LZ4287" s="1">
        <v>42270</v>
      </c>
      <c r="MA4287">
        <v>8.1433999999999997</v>
      </c>
      <c r="MC4287" s="1">
        <v>42270</v>
      </c>
      <c r="MD4287">
        <v>8.1394000000000002</v>
      </c>
      <c r="MF4287" s="1">
        <v>42270</v>
      </c>
      <c r="MG4287">
        <v>8.1359999999999992</v>
      </c>
      <c r="MI4287" s="1">
        <v>42270</v>
      </c>
      <c r="MJ4287">
        <v>8.1281999999999996</v>
      </c>
      <c r="ML4287" s="1">
        <v>42270</v>
      </c>
      <c r="MM4287">
        <v>8.1111000000000004</v>
      </c>
      <c r="MO4287" s="1">
        <v>42270</v>
      </c>
      <c r="MP4287">
        <v>8.0813000000000006</v>
      </c>
      <c r="MR4287" s="1">
        <v>42270</v>
      </c>
      <c r="MS4287">
        <v>8.0410000000000004</v>
      </c>
      <c r="MU4287" s="1">
        <v>42270</v>
      </c>
      <c r="MV4287">
        <v>7.9939999999999998</v>
      </c>
      <c r="MX4287" s="1">
        <v>42270</v>
      </c>
      <c r="MY4287">
        <v>7.9440999999999997</v>
      </c>
      <c r="NA4287" s="1">
        <v>42270</v>
      </c>
      <c r="NB4287">
        <v>7.8937999999999997</v>
      </c>
      <c r="ND4287" s="1">
        <v>42270</v>
      </c>
      <c r="NE4287">
        <v>7.8445999999999998</v>
      </c>
      <c r="NG4287" s="1">
        <v>42270</v>
      </c>
      <c r="NH4287">
        <v>7.8445999999999998</v>
      </c>
    </row>
    <row r="4288" spans="2:372">
      <c r="B4288" s="1">
        <v>42271</v>
      </c>
      <c r="C4288">
        <v>7.2408000000000001</v>
      </c>
      <c r="E4288" s="1">
        <v>42271</v>
      </c>
      <c r="F4288">
        <v>7.2526000000000002</v>
      </c>
      <c r="H4288" s="1">
        <v>42271</v>
      </c>
      <c r="I4288">
        <v>7.2797000000000001</v>
      </c>
      <c r="K4288" s="1">
        <v>42271</v>
      </c>
      <c r="L4288">
        <v>7.4</v>
      </c>
      <c r="N4288" s="1">
        <v>42271</v>
      </c>
      <c r="O4288">
        <v>7.4</v>
      </c>
      <c r="Q4288" s="1">
        <v>42271</v>
      </c>
      <c r="R4288">
        <v>7.44</v>
      </c>
      <c r="T4288" s="1">
        <v>42271</v>
      </c>
      <c r="U4288">
        <v>7.4043000000000001</v>
      </c>
      <c r="W4288" s="1">
        <v>42271</v>
      </c>
      <c r="X4288">
        <v>7.4607999999999999</v>
      </c>
      <c r="Z4288" s="1">
        <v>42271</v>
      </c>
      <c r="AA4288">
        <v>7.5431999999999997</v>
      </c>
      <c r="AC4288" s="1">
        <v>42271</v>
      </c>
      <c r="AD4288">
        <v>7.6233000000000004</v>
      </c>
      <c r="AF4288" s="1">
        <v>42271</v>
      </c>
      <c r="AG4288">
        <v>7.6752000000000002</v>
      </c>
      <c r="AI4288" s="1">
        <v>42271</v>
      </c>
      <c r="AJ4288">
        <v>7.6985000000000001</v>
      </c>
      <c r="AL4288" s="1">
        <v>42271</v>
      </c>
      <c r="AM4288">
        <v>7.7042999999999999</v>
      </c>
      <c r="AO4288" s="1">
        <v>42271</v>
      </c>
      <c r="AP4288">
        <v>7.7035999999999998</v>
      </c>
      <c r="AR4288" s="1">
        <v>42271</v>
      </c>
      <c r="AS4288">
        <v>7.7061999999999999</v>
      </c>
      <c r="AU4288" s="1">
        <v>42271</v>
      </c>
      <c r="AV4288">
        <v>7.7142999999999997</v>
      </c>
      <c r="AX4288" s="1">
        <v>42271</v>
      </c>
      <c r="AY4288">
        <v>7.7272999999999996</v>
      </c>
      <c r="BA4288" s="1">
        <v>42271</v>
      </c>
      <c r="BB4288">
        <v>7.7443999999999997</v>
      </c>
      <c r="BD4288" s="1">
        <v>42271</v>
      </c>
      <c r="BE4288">
        <v>7.7649999999999997</v>
      </c>
      <c r="BG4288" s="1">
        <v>42271</v>
      </c>
      <c r="BH4288">
        <v>7.7885999999999997</v>
      </c>
      <c r="BJ4288" s="1">
        <v>42271</v>
      </c>
      <c r="BK4288">
        <v>7.8155999999999999</v>
      </c>
      <c r="BM4288" s="1">
        <v>42271</v>
      </c>
      <c r="BN4288">
        <v>7.8464999999999998</v>
      </c>
      <c r="BP4288" s="1">
        <v>42271</v>
      </c>
      <c r="BQ4288">
        <v>7.8817000000000004</v>
      </c>
      <c r="BS4288" s="1">
        <v>42271</v>
      </c>
      <c r="BT4288">
        <v>7.9200999999999997</v>
      </c>
      <c r="BV4288" s="1">
        <v>42271</v>
      </c>
      <c r="BW4288">
        <v>7.9576000000000002</v>
      </c>
      <c r="BY4288" s="1">
        <v>42271</v>
      </c>
      <c r="BZ4288">
        <v>7.9897999999999998</v>
      </c>
      <c r="CB4288" s="1">
        <v>42271</v>
      </c>
      <c r="CC4288">
        <v>8.0123999999999995</v>
      </c>
      <c r="CE4288" s="1">
        <v>42271</v>
      </c>
      <c r="CF4288">
        <v>8.0238999999999994</v>
      </c>
      <c r="CH4288" s="1">
        <v>42271</v>
      </c>
      <c r="CI4288">
        <v>8.0233000000000008</v>
      </c>
      <c r="CK4288" s="1">
        <v>42271</v>
      </c>
      <c r="CL4288">
        <v>8.0098000000000003</v>
      </c>
      <c r="CN4288" s="1">
        <v>42271</v>
      </c>
      <c r="CO4288">
        <v>7.9828000000000001</v>
      </c>
      <c r="CQ4288" s="1">
        <v>42271</v>
      </c>
      <c r="CR4288">
        <v>7.9417999999999997</v>
      </c>
      <c r="CT4288" s="1">
        <v>42271</v>
      </c>
      <c r="CU4288">
        <v>7.8925000000000001</v>
      </c>
      <c r="CW4288" s="1">
        <v>42271</v>
      </c>
      <c r="CX4288">
        <v>7.8446999999999996</v>
      </c>
      <c r="CZ4288" s="1">
        <v>42271</v>
      </c>
      <c r="DA4288">
        <v>7.8085000000000004</v>
      </c>
      <c r="DC4288" s="1">
        <v>42271</v>
      </c>
      <c r="DD4288">
        <v>7.7938999999999998</v>
      </c>
      <c r="DF4288" s="1">
        <v>42271</v>
      </c>
      <c r="DG4288">
        <v>7.8109000000000002</v>
      </c>
      <c r="DI4288" s="1">
        <v>42271</v>
      </c>
      <c r="DJ4288">
        <v>7.8550000000000004</v>
      </c>
      <c r="DL4288" s="1">
        <v>42271</v>
      </c>
      <c r="DM4288">
        <v>7.8840000000000003</v>
      </c>
      <c r="DO4288" s="1">
        <v>42271</v>
      </c>
      <c r="DP4288">
        <v>7.8543000000000003</v>
      </c>
      <c r="DR4288" s="1">
        <v>42271</v>
      </c>
      <c r="DS4288">
        <v>7.7750000000000004</v>
      </c>
      <c r="DU4288" s="1">
        <v>42271</v>
      </c>
      <c r="DV4288">
        <v>7.6893000000000002</v>
      </c>
      <c r="DX4288" s="1">
        <v>42271</v>
      </c>
      <c r="DY4288">
        <v>7.6408000000000005</v>
      </c>
      <c r="EA4288" s="1">
        <v>42271</v>
      </c>
      <c r="EB4288">
        <v>7.6492000000000004</v>
      </c>
      <c r="ED4288" s="1">
        <v>42271</v>
      </c>
      <c r="EE4288">
        <v>7.7011000000000003</v>
      </c>
      <c r="EG4288" s="1">
        <v>42271</v>
      </c>
      <c r="EH4288">
        <v>7.7805999999999997</v>
      </c>
      <c r="EJ4288" s="1">
        <v>42271</v>
      </c>
      <c r="EK4288">
        <v>7.8716999999999997</v>
      </c>
      <c r="EM4288" s="1">
        <v>42271</v>
      </c>
      <c r="EN4288">
        <v>7.9584999999999999</v>
      </c>
      <c r="EP4288" s="1">
        <v>42271</v>
      </c>
      <c r="EQ4288">
        <v>8.0251999999999999</v>
      </c>
      <c r="ES4288" s="1">
        <v>42271</v>
      </c>
      <c r="ET4288">
        <v>8.0639000000000003</v>
      </c>
      <c r="EV4288" s="1">
        <v>42271</v>
      </c>
      <c r="EW4288">
        <v>8.0771999999999995</v>
      </c>
      <c r="EY4288" s="1">
        <v>42271</v>
      </c>
      <c r="EZ4288">
        <v>8.0687999999999995</v>
      </c>
      <c r="FB4288" s="1">
        <v>42271</v>
      </c>
      <c r="FC4288">
        <v>8.0431000000000008</v>
      </c>
      <c r="FE4288" s="1">
        <v>42271</v>
      </c>
      <c r="FF4288">
        <v>8.0078999999999994</v>
      </c>
      <c r="FH4288" s="1">
        <v>42271</v>
      </c>
      <c r="FI4288">
        <v>7.9713000000000003</v>
      </c>
      <c r="FK4288" s="1">
        <v>42271</v>
      </c>
      <c r="FL4288">
        <v>7.9386999999999999</v>
      </c>
      <c r="FN4288" s="1">
        <v>42271</v>
      </c>
      <c r="FO4288">
        <v>7.9108999999999998</v>
      </c>
      <c r="FQ4288" s="1">
        <v>42271</v>
      </c>
      <c r="FR4288">
        <v>7.8883000000000001</v>
      </c>
      <c r="FT4288" s="1">
        <v>42271</v>
      </c>
      <c r="FU4288">
        <v>7.8710000000000004</v>
      </c>
      <c r="FW4288" s="1">
        <v>42271</v>
      </c>
      <c r="FX4288">
        <v>7.8593999999999999</v>
      </c>
      <c r="FZ4288" s="1">
        <v>42271</v>
      </c>
      <c r="GA4288">
        <v>7.8537999999999997</v>
      </c>
      <c r="GC4288" s="1">
        <v>42271</v>
      </c>
      <c r="GD4288">
        <v>7.8544999999999998</v>
      </c>
      <c r="GF4288" s="1">
        <v>42271</v>
      </c>
      <c r="GG4288">
        <v>7.8613</v>
      </c>
      <c r="GI4288" s="1">
        <v>42271</v>
      </c>
      <c r="GJ4288">
        <v>7.8734000000000002</v>
      </c>
      <c r="GL4288" s="1">
        <v>42271</v>
      </c>
      <c r="GM4288">
        <v>7.8895</v>
      </c>
      <c r="GO4288" s="1">
        <v>42271</v>
      </c>
      <c r="GP4288">
        <v>7.9085000000000001</v>
      </c>
      <c r="GR4288" s="1">
        <v>42271</v>
      </c>
      <c r="GS4288">
        <v>7.9291999999999998</v>
      </c>
      <c r="GU4288" s="1">
        <v>42271</v>
      </c>
      <c r="GV4288">
        <v>7.9504000000000001</v>
      </c>
      <c r="GX4288" s="1">
        <v>42271</v>
      </c>
      <c r="GY4288">
        <v>7.9709000000000003</v>
      </c>
      <c r="HA4288" s="1">
        <v>42271</v>
      </c>
      <c r="HB4288">
        <v>7.9896000000000003</v>
      </c>
      <c r="HD4288" s="1">
        <v>42271</v>
      </c>
      <c r="HE4288">
        <v>8.0052000000000003</v>
      </c>
      <c r="HG4288" s="1">
        <v>42271</v>
      </c>
      <c r="HH4288">
        <v>8.0166000000000004</v>
      </c>
      <c r="HJ4288" s="1">
        <v>42271</v>
      </c>
      <c r="HK4288">
        <v>8.0236000000000001</v>
      </c>
      <c r="HM4288" s="1">
        <v>42271</v>
      </c>
      <c r="HN4288">
        <v>8.0272000000000006</v>
      </c>
      <c r="HP4288" s="1">
        <v>42271</v>
      </c>
      <c r="HQ4288">
        <v>8.0286000000000008</v>
      </c>
      <c r="HS4288" s="1">
        <v>42271</v>
      </c>
      <c r="HT4288">
        <v>8.0289999999999999</v>
      </c>
      <c r="HV4288" s="1">
        <v>42271</v>
      </c>
      <c r="HW4288">
        <v>8.0295000000000005</v>
      </c>
      <c r="HY4288" s="1">
        <v>42271</v>
      </c>
      <c r="HZ4288">
        <v>8.0307999999999993</v>
      </c>
      <c r="IB4288" s="1">
        <v>42271</v>
      </c>
      <c r="IC4288">
        <v>8.0328999999999997</v>
      </c>
      <c r="IE4288" s="1">
        <v>42271</v>
      </c>
      <c r="IF4288">
        <v>8.0355000000000008</v>
      </c>
      <c r="IH4288" s="1">
        <v>42271</v>
      </c>
      <c r="II4288">
        <v>8.0388000000000002</v>
      </c>
      <c r="IK4288" s="1">
        <v>42271</v>
      </c>
      <c r="IL4288">
        <v>8.0427</v>
      </c>
      <c r="IN4288" s="1">
        <v>42271</v>
      </c>
      <c r="IO4288">
        <v>8.0471000000000004</v>
      </c>
      <c r="IQ4288" s="1">
        <v>42271</v>
      </c>
      <c r="IR4288">
        <v>8.0518999999999998</v>
      </c>
      <c r="IT4288" s="1">
        <v>42271</v>
      </c>
      <c r="IU4288">
        <v>8.0571999999999999</v>
      </c>
      <c r="IW4288" s="1">
        <v>42271</v>
      </c>
      <c r="IX4288">
        <v>8.0629000000000008</v>
      </c>
      <c r="IZ4288" s="1">
        <v>42271</v>
      </c>
      <c r="JA4288">
        <v>8.0690000000000008</v>
      </c>
      <c r="JC4288" s="1">
        <v>42271</v>
      </c>
      <c r="JD4288">
        <v>8.0753000000000004</v>
      </c>
      <c r="JF4288" s="1">
        <v>42271</v>
      </c>
      <c r="JG4288">
        <v>8.0818999999999992</v>
      </c>
      <c r="JI4288" s="1">
        <v>42271</v>
      </c>
      <c r="JJ4288">
        <v>8.0886999999999993</v>
      </c>
      <c r="JL4288" s="1">
        <v>42271</v>
      </c>
      <c r="JM4288">
        <v>8.0957000000000008</v>
      </c>
      <c r="JO4288" s="1">
        <v>42271</v>
      </c>
      <c r="JP4288">
        <v>8.1029</v>
      </c>
      <c r="JR4288" s="1">
        <v>42271</v>
      </c>
      <c r="JS4288">
        <v>8.1100999999999992</v>
      </c>
      <c r="JU4288" s="1">
        <v>42271</v>
      </c>
      <c r="JV4288">
        <v>8.1173000000000002</v>
      </c>
      <c r="JX4288" s="1">
        <v>42271</v>
      </c>
      <c r="JY4288">
        <v>8.1244999999999994</v>
      </c>
      <c r="KA4288" s="1">
        <v>42271</v>
      </c>
      <c r="KB4288">
        <v>8.1317000000000004</v>
      </c>
      <c r="KD4288" s="1">
        <v>42271</v>
      </c>
      <c r="KE4288">
        <v>8.1387999999999998</v>
      </c>
      <c r="KG4288" s="1">
        <v>42271</v>
      </c>
      <c r="KH4288">
        <v>8.1456999999999997</v>
      </c>
      <c r="KJ4288" s="1">
        <v>42271</v>
      </c>
      <c r="KK4288">
        <v>8.1524000000000001</v>
      </c>
      <c r="KM4288" s="1">
        <v>42271</v>
      </c>
      <c r="KN4288">
        <v>8.1588999999999992</v>
      </c>
      <c r="KP4288" s="1">
        <v>42271</v>
      </c>
      <c r="KQ4288">
        <v>8.1652000000000005</v>
      </c>
      <c r="KS4288" s="1">
        <v>42271</v>
      </c>
      <c r="KT4288">
        <v>8.1710999999999991</v>
      </c>
      <c r="KV4288" s="1">
        <v>42271</v>
      </c>
      <c r="KW4288">
        <v>8.1767000000000003</v>
      </c>
      <c r="KY4288" s="1">
        <v>42271</v>
      </c>
      <c r="KZ4288">
        <v>8.1816999999999993</v>
      </c>
      <c r="LB4288" s="1">
        <v>42271</v>
      </c>
      <c r="LC4288">
        <v>8.1853999999999996</v>
      </c>
      <c r="LE4288" s="1">
        <v>42271</v>
      </c>
      <c r="LF4288">
        <v>8.1869999999999994</v>
      </c>
      <c r="LH4288" s="1">
        <v>42271</v>
      </c>
      <c r="LI4288">
        <v>8.1856000000000009</v>
      </c>
      <c r="LK4288" s="1">
        <v>42271</v>
      </c>
      <c r="LL4288">
        <v>8.1803000000000008</v>
      </c>
      <c r="LN4288" s="1">
        <v>42271</v>
      </c>
      <c r="LO4288">
        <v>8.1700999999999997</v>
      </c>
      <c r="LQ4288" s="1">
        <v>42271</v>
      </c>
      <c r="LR4288">
        <v>8.1555999999999997</v>
      </c>
      <c r="LT4288" s="1">
        <v>42271</v>
      </c>
      <c r="LU4288">
        <v>8.1402000000000001</v>
      </c>
      <c r="LW4288" s="1">
        <v>42271</v>
      </c>
      <c r="LX4288">
        <v>8.1280000000000001</v>
      </c>
      <c r="LZ4288" s="1">
        <v>42271</v>
      </c>
      <c r="MA4288">
        <v>8.1228999999999996</v>
      </c>
      <c r="MC4288" s="1">
        <v>42271</v>
      </c>
      <c r="MD4288">
        <v>8.1272000000000002</v>
      </c>
      <c r="MF4288" s="1">
        <v>42271</v>
      </c>
      <c r="MG4288">
        <v>8.1347000000000005</v>
      </c>
      <c r="MI4288" s="1">
        <v>42271</v>
      </c>
      <c r="MJ4288">
        <v>8.1370000000000005</v>
      </c>
      <c r="ML4288" s="1">
        <v>42271</v>
      </c>
      <c r="MM4288">
        <v>8.1259999999999994</v>
      </c>
      <c r="MO4288" s="1">
        <v>42271</v>
      </c>
      <c r="MP4288">
        <v>8.0962999999999994</v>
      </c>
      <c r="MR4288" s="1">
        <v>42271</v>
      </c>
      <c r="MS4288">
        <v>8.0531000000000006</v>
      </c>
      <c r="MU4288" s="1">
        <v>42271</v>
      </c>
      <c r="MV4288">
        <v>8.0038</v>
      </c>
      <c r="MX4288" s="1">
        <v>42271</v>
      </c>
      <c r="MY4288">
        <v>7.9557000000000002</v>
      </c>
      <c r="NA4288" s="1">
        <v>42271</v>
      </c>
      <c r="NB4288">
        <v>7.9124999999999996</v>
      </c>
      <c r="ND4288" s="1">
        <v>42271</v>
      </c>
      <c r="NE4288">
        <v>7.8746999999999998</v>
      </c>
      <c r="NG4288" s="1">
        <v>42271</v>
      </c>
      <c r="NH4288">
        <v>7.8746999999999998</v>
      </c>
    </row>
    <row r="4289" spans="2:372">
      <c r="B4289" s="1">
        <v>42272</v>
      </c>
      <c r="C4289">
        <v>7.2408000000000001</v>
      </c>
      <c r="E4289" s="1">
        <v>42272</v>
      </c>
      <c r="F4289">
        <v>7.2526000000000002</v>
      </c>
      <c r="H4289" s="1">
        <v>42272</v>
      </c>
      <c r="I4289">
        <v>7.2797000000000001</v>
      </c>
      <c r="K4289" s="1">
        <v>42272</v>
      </c>
      <c r="L4289">
        <v>7.4</v>
      </c>
      <c r="N4289" s="1">
        <v>42272</v>
      </c>
      <c r="O4289">
        <v>7.4</v>
      </c>
      <c r="Q4289" s="1">
        <v>42272</v>
      </c>
      <c r="R4289">
        <v>7.44</v>
      </c>
      <c r="T4289" s="1">
        <v>42272</v>
      </c>
      <c r="U4289">
        <v>7.4043000000000001</v>
      </c>
      <c r="W4289" s="1">
        <v>42272</v>
      </c>
      <c r="X4289">
        <v>7.4607999999999999</v>
      </c>
      <c r="Z4289" s="1">
        <v>42272</v>
      </c>
      <c r="AA4289">
        <v>7.5431999999999997</v>
      </c>
      <c r="AC4289" s="1">
        <v>42272</v>
      </c>
      <c r="AD4289">
        <v>7.6233000000000004</v>
      </c>
      <c r="AF4289" s="1">
        <v>42272</v>
      </c>
      <c r="AG4289">
        <v>7.6752000000000002</v>
      </c>
      <c r="AI4289" s="1">
        <v>42272</v>
      </c>
      <c r="AJ4289">
        <v>7.6985000000000001</v>
      </c>
      <c r="AL4289" s="1">
        <v>42272</v>
      </c>
      <c r="AM4289">
        <v>7.7042999999999999</v>
      </c>
      <c r="AO4289" s="1">
        <v>42272</v>
      </c>
      <c r="AP4289">
        <v>7.7035999999999998</v>
      </c>
      <c r="AR4289" s="1">
        <v>42272</v>
      </c>
      <c r="AS4289">
        <v>7.7061999999999999</v>
      </c>
      <c r="AU4289" s="1">
        <v>42272</v>
      </c>
      <c r="AV4289">
        <v>7.7142999999999997</v>
      </c>
      <c r="AX4289" s="1">
        <v>42272</v>
      </c>
      <c r="AY4289">
        <v>7.7272999999999996</v>
      </c>
      <c r="BA4289" s="1">
        <v>42272</v>
      </c>
      <c r="BB4289">
        <v>7.7443999999999997</v>
      </c>
      <c r="BD4289" s="1">
        <v>42272</v>
      </c>
      <c r="BE4289">
        <v>7.7649999999999997</v>
      </c>
      <c r="BG4289" s="1">
        <v>42272</v>
      </c>
      <c r="BH4289">
        <v>7.7885999999999997</v>
      </c>
      <c r="BJ4289" s="1">
        <v>42272</v>
      </c>
      <c r="BK4289">
        <v>7.8155999999999999</v>
      </c>
      <c r="BM4289" s="1">
        <v>42272</v>
      </c>
      <c r="BN4289">
        <v>7.8464999999999998</v>
      </c>
      <c r="BP4289" s="1">
        <v>42272</v>
      </c>
      <c r="BQ4289">
        <v>7.8817000000000004</v>
      </c>
      <c r="BS4289" s="1">
        <v>42272</v>
      </c>
      <c r="BT4289">
        <v>7.9200999999999997</v>
      </c>
      <c r="BV4289" s="1">
        <v>42272</v>
      </c>
      <c r="BW4289">
        <v>7.9576000000000002</v>
      </c>
      <c r="BY4289" s="1">
        <v>42272</v>
      </c>
      <c r="BZ4289">
        <v>7.9897999999999998</v>
      </c>
      <c r="CB4289" s="1">
        <v>42272</v>
      </c>
      <c r="CC4289">
        <v>8.0123999999999995</v>
      </c>
      <c r="CE4289" s="1">
        <v>42272</v>
      </c>
      <c r="CF4289">
        <v>8.0238999999999994</v>
      </c>
      <c r="CH4289" s="1">
        <v>42272</v>
      </c>
      <c r="CI4289">
        <v>8.0233000000000008</v>
      </c>
      <c r="CK4289" s="1">
        <v>42272</v>
      </c>
      <c r="CL4289">
        <v>8.0098000000000003</v>
      </c>
      <c r="CN4289" s="1">
        <v>42272</v>
      </c>
      <c r="CO4289">
        <v>7.9828000000000001</v>
      </c>
      <c r="CQ4289" s="1">
        <v>42272</v>
      </c>
      <c r="CR4289">
        <v>7.9417999999999997</v>
      </c>
      <c r="CT4289" s="1">
        <v>42272</v>
      </c>
      <c r="CU4289">
        <v>7.8925000000000001</v>
      </c>
      <c r="CW4289" s="1">
        <v>42272</v>
      </c>
      <c r="CX4289">
        <v>7.8446999999999996</v>
      </c>
      <c r="CZ4289" s="1">
        <v>42272</v>
      </c>
      <c r="DA4289">
        <v>7.8085000000000004</v>
      </c>
      <c r="DC4289" s="1">
        <v>42272</v>
      </c>
      <c r="DD4289">
        <v>7.7938999999999998</v>
      </c>
      <c r="DF4289" s="1">
        <v>42272</v>
      </c>
      <c r="DG4289">
        <v>7.8109000000000002</v>
      </c>
      <c r="DI4289" s="1">
        <v>42272</v>
      </c>
      <c r="DJ4289">
        <v>7.8550000000000004</v>
      </c>
      <c r="DL4289" s="1">
        <v>42272</v>
      </c>
      <c r="DM4289">
        <v>7.8840000000000003</v>
      </c>
      <c r="DO4289" s="1">
        <v>42272</v>
      </c>
      <c r="DP4289">
        <v>7.8543000000000003</v>
      </c>
      <c r="DR4289" s="1">
        <v>42272</v>
      </c>
      <c r="DS4289">
        <v>7.7750000000000004</v>
      </c>
      <c r="DU4289" s="1">
        <v>42272</v>
      </c>
      <c r="DV4289">
        <v>7.6893000000000002</v>
      </c>
      <c r="DX4289" s="1">
        <v>42272</v>
      </c>
      <c r="DY4289">
        <v>7.6408000000000005</v>
      </c>
      <c r="EA4289" s="1">
        <v>42272</v>
      </c>
      <c r="EB4289">
        <v>7.6492000000000004</v>
      </c>
      <c r="ED4289" s="1">
        <v>42272</v>
      </c>
      <c r="EE4289">
        <v>7.7011000000000003</v>
      </c>
      <c r="EG4289" s="1">
        <v>42272</v>
      </c>
      <c r="EH4289">
        <v>7.7805999999999997</v>
      </c>
      <c r="EJ4289" s="1">
        <v>42272</v>
      </c>
      <c r="EK4289">
        <v>7.8716999999999997</v>
      </c>
      <c r="EM4289" s="1">
        <v>42272</v>
      </c>
      <c r="EN4289">
        <v>7.9584999999999999</v>
      </c>
      <c r="EP4289" s="1">
        <v>42272</v>
      </c>
      <c r="EQ4289">
        <v>8.0251999999999999</v>
      </c>
      <c r="ES4289" s="1">
        <v>42272</v>
      </c>
      <c r="ET4289">
        <v>8.0639000000000003</v>
      </c>
      <c r="EV4289" s="1">
        <v>42272</v>
      </c>
      <c r="EW4289">
        <v>8.0771999999999995</v>
      </c>
      <c r="EY4289" s="1">
        <v>42272</v>
      </c>
      <c r="EZ4289">
        <v>8.0687999999999995</v>
      </c>
      <c r="FB4289" s="1">
        <v>42272</v>
      </c>
      <c r="FC4289">
        <v>8.0431000000000008</v>
      </c>
      <c r="FE4289" s="1">
        <v>42272</v>
      </c>
      <c r="FF4289">
        <v>8.0078999999999994</v>
      </c>
      <c r="FH4289" s="1">
        <v>42272</v>
      </c>
      <c r="FI4289">
        <v>7.9713000000000003</v>
      </c>
      <c r="FK4289" s="1">
        <v>42272</v>
      </c>
      <c r="FL4289">
        <v>7.9386999999999999</v>
      </c>
      <c r="FN4289" s="1">
        <v>42272</v>
      </c>
      <c r="FO4289">
        <v>7.9108999999999998</v>
      </c>
      <c r="FQ4289" s="1">
        <v>42272</v>
      </c>
      <c r="FR4289">
        <v>7.8883000000000001</v>
      </c>
      <c r="FT4289" s="1">
        <v>42272</v>
      </c>
      <c r="FU4289">
        <v>7.8710000000000004</v>
      </c>
      <c r="FW4289" s="1">
        <v>42272</v>
      </c>
      <c r="FX4289">
        <v>7.8593999999999999</v>
      </c>
      <c r="FZ4289" s="1">
        <v>42272</v>
      </c>
      <c r="GA4289">
        <v>7.8537999999999997</v>
      </c>
      <c r="GC4289" s="1">
        <v>42272</v>
      </c>
      <c r="GD4289">
        <v>7.8544999999999998</v>
      </c>
      <c r="GF4289" s="1">
        <v>42272</v>
      </c>
      <c r="GG4289">
        <v>7.8613</v>
      </c>
      <c r="GI4289" s="1">
        <v>42272</v>
      </c>
      <c r="GJ4289">
        <v>7.8734000000000002</v>
      </c>
      <c r="GL4289" s="1">
        <v>42272</v>
      </c>
      <c r="GM4289">
        <v>7.8895</v>
      </c>
      <c r="GO4289" s="1">
        <v>42272</v>
      </c>
      <c r="GP4289">
        <v>7.9085000000000001</v>
      </c>
      <c r="GR4289" s="1">
        <v>42272</v>
      </c>
      <c r="GS4289">
        <v>7.9291999999999998</v>
      </c>
      <c r="GU4289" s="1">
        <v>42272</v>
      </c>
      <c r="GV4289">
        <v>7.9504000000000001</v>
      </c>
      <c r="GX4289" s="1">
        <v>42272</v>
      </c>
      <c r="GY4289">
        <v>7.9709000000000003</v>
      </c>
      <c r="HA4289" s="1">
        <v>42272</v>
      </c>
      <c r="HB4289">
        <v>7.9896000000000003</v>
      </c>
      <c r="HD4289" s="1">
        <v>42272</v>
      </c>
      <c r="HE4289">
        <v>8.0052000000000003</v>
      </c>
      <c r="HG4289" s="1">
        <v>42272</v>
      </c>
      <c r="HH4289">
        <v>8.0166000000000004</v>
      </c>
      <c r="HJ4289" s="1">
        <v>42272</v>
      </c>
      <c r="HK4289">
        <v>8.0236000000000001</v>
      </c>
      <c r="HM4289" s="1">
        <v>42272</v>
      </c>
      <c r="HN4289">
        <v>8.0272000000000006</v>
      </c>
      <c r="HP4289" s="1">
        <v>42272</v>
      </c>
      <c r="HQ4289">
        <v>8.0286000000000008</v>
      </c>
      <c r="HS4289" s="1">
        <v>42272</v>
      </c>
      <c r="HT4289">
        <v>8.0289999999999999</v>
      </c>
      <c r="HV4289" s="1">
        <v>42272</v>
      </c>
      <c r="HW4289">
        <v>8.0295000000000005</v>
      </c>
      <c r="HY4289" s="1">
        <v>42272</v>
      </c>
      <c r="HZ4289">
        <v>8.0307999999999993</v>
      </c>
      <c r="IB4289" s="1">
        <v>42272</v>
      </c>
      <c r="IC4289">
        <v>8.0328999999999997</v>
      </c>
      <c r="IE4289" s="1">
        <v>42272</v>
      </c>
      <c r="IF4289">
        <v>8.0355000000000008</v>
      </c>
      <c r="IH4289" s="1">
        <v>42272</v>
      </c>
      <c r="II4289">
        <v>8.0388000000000002</v>
      </c>
      <c r="IK4289" s="1">
        <v>42272</v>
      </c>
      <c r="IL4289">
        <v>8.0427</v>
      </c>
      <c r="IN4289" s="1">
        <v>42272</v>
      </c>
      <c r="IO4289">
        <v>8.0471000000000004</v>
      </c>
      <c r="IQ4289" s="1">
        <v>42272</v>
      </c>
      <c r="IR4289">
        <v>8.0518999999999998</v>
      </c>
      <c r="IT4289" s="1">
        <v>42272</v>
      </c>
      <c r="IU4289">
        <v>8.0571999999999999</v>
      </c>
      <c r="IW4289" s="1">
        <v>42272</v>
      </c>
      <c r="IX4289">
        <v>8.0629000000000008</v>
      </c>
      <c r="IZ4289" s="1">
        <v>42272</v>
      </c>
      <c r="JA4289">
        <v>8.0690000000000008</v>
      </c>
      <c r="JC4289" s="1">
        <v>42272</v>
      </c>
      <c r="JD4289">
        <v>8.0753000000000004</v>
      </c>
      <c r="JF4289" s="1">
        <v>42272</v>
      </c>
      <c r="JG4289">
        <v>8.0818999999999992</v>
      </c>
      <c r="JI4289" s="1">
        <v>42272</v>
      </c>
      <c r="JJ4289">
        <v>8.0886999999999993</v>
      </c>
      <c r="JL4289" s="1">
        <v>42272</v>
      </c>
      <c r="JM4289">
        <v>8.0957000000000008</v>
      </c>
      <c r="JO4289" s="1">
        <v>42272</v>
      </c>
      <c r="JP4289">
        <v>8.1029</v>
      </c>
      <c r="JR4289" s="1">
        <v>42272</v>
      </c>
      <c r="JS4289">
        <v>8.1100999999999992</v>
      </c>
      <c r="JU4289" s="1">
        <v>42272</v>
      </c>
      <c r="JV4289">
        <v>8.1173000000000002</v>
      </c>
      <c r="JX4289" s="1">
        <v>42272</v>
      </c>
      <c r="JY4289">
        <v>8.1244999999999994</v>
      </c>
      <c r="KA4289" s="1">
        <v>42272</v>
      </c>
      <c r="KB4289">
        <v>8.1317000000000004</v>
      </c>
      <c r="KD4289" s="1">
        <v>42272</v>
      </c>
      <c r="KE4289">
        <v>8.1387999999999998</v>
      </c>
      <c r="KG4289" s="1">
        <v>42272</v>
      </c>
      <c r="KH4289">
        <v>8.1456999999999997</v>
      </c>
      <c r="KJ4289" s="1">
        <v>42272</v>
      </c>
      <c r="KK4289">
        <v>8.1524000000000001</v>
      </c>
      <c r="KM4289" s="1">
        <v>42272</v>
      </c>
      <c r="KN4289">
        <v>8.1588999999999992</v>
      </c>
      <c r="KP4289" s="1">
        <v>42272</v>
      </c>
      <c r="KQ4289">
        <v>8.1652000000000005</v>
      </c>
      <c r="KS4289" s="1">
        <v>42272</v>
      </c>
      <c r="KT4289">
        <v>8.1710999999999991</v>
      </c>
      <c r="KV4289" s="1">
        <v>42272</v>
      </c>
      <c r="KW4289">
        <v>8.1767000000000003</v>
      </c>
      <c r="KY4289" s="1">
        <v>42272</v>
      </c>
      <c r="KZ4289">
        <v>8.1816999999999993</v>
      </c>
      <c r="LB4289" s="1">
        <v>42272</v>
      </c>
      <c r="LC4289">
        <v>8.1853999999999996</v>
      </c>
      <c r="LE4289" s="1">
        <v>42272</v>
      </c>
      <c r="LF4289">
        <v>8.1869999999999994</v>
      </c>
      <c r="LH4289" s="1">
        <v>42272</v>
      </c>
      <c r="LI4289">
        <v>8.1856000000000009</v>
      </c>
      <c r="LK4289" s="1">
        <v>42272</v>
      </c>
      <c r="LL4289">
        <v>8.1803000000000008</v>
      </c>
      <c r="LN4289" s="1">
        <v>42272</v>
      </c>
      <c r="LO4289">
        <v>8.1700999999999997</v>
      </c>
      <c r="LQ4289" s="1">
        <v>42272</v>
      </c>
      <c r="LR4289">
        <v>8.1555999999999997</v>
      </c>
      <c r="LT4289" s="1">
        <v>42272</v>
      </c>
      <c r="LU4289">
        <v>8.1402000000000001</v>
      </c>
      <c r="LW4289" s="1">
        <v>42272</v>
      </c>
      <c r="LX4289">
        <v>8.1280000000000001</v>
      </c>
      <c r="LZ4289" s="1">
        <v>42272</v>
      </c>
      <c r="MA4289">
        <v>8.1228999999999996</v>
      </c>
      <c r="MC4289" s="1">
        <v>42272</v>
      </c>
      <c r="MD4289">
        <v>8.1272000000000002</v>
      </c>
      <c r="MF4289" s="1">
        <v>42272</v>
      </c>
      <c r="MG4289">
        <v>8.1347000000000005</v>
      </c>
      <c r="MI4289" s="1">
        <v>42272</v>
      </c>
      <c r="MJ4289">
        <v>8.1370000000000005</v>
      </c>
      <c r="ML4289" s="1">
        <v>42272</v>
      </c>
      <c r="MM4289">
        <v>8.1259999999999994</v>
      </c>
      <c r="MO4289" s="1">
        <v>42272</v>
      </c>
      <c r="MP4289">
        <v>8.0962999999999994</v>
      </c>
      <c r="MR4289" s="1">
        <v>42272</v>
      </c>
      <c r="MS4289">
        <v>8.0531000000000006</v>
      </c>
      <c r="MU4289" s="1">
        <v>42272</v>
      </c>
      <c r="MV4289">
        <v>8.0038</v>
      </c>
      <c r="MX4289" s="1">
        <v>42272</v>
      </c>
      <c r="MY4289">
        <v>7.9557000000000002</v>
      </c>
      <c r="NA4289" s="1">
        <v>42272</v>
      </c>
      <c r="NB4289">
        <v>7.9124999999999996</v>
      </c>
      <c r="ND4289" s="1">
        <v>42272</v>
      </c>
      <c r="NE4289">
        <v>7.8746999999999998</v>
      </c>
      <c r="NG4289" s="1">
        <v>42272</v>
      </c>
      <c r="NH4289">
        <v>7.8746999999999998</v>
      </c>
    </row>
    <row r="4290" spans="2:372">
      <c r="B4290" s="1">
        <v>42273</v>
      </c>
      <c r="C4290">
        <v>7.2408000000000001</v>
      </c>
      <c r="E4290" s="1">
        <v>42273</v>
      </c>
      <c r="F4290">
        <v>7.2526000000000002</v>
      </c>
      <c r="H4290" s="1">
        <v>42273</v>
      </c>
      <c r="I4290">
        <v>7.2797000000000001</v>
      </c>
      <c r="K4290" s="1">
        <v>42273</v>
      </c>
      <c r="L4290">
        <v>7.4</v>
      </c>
      <c r="N4290" s="1">
        <v>42273</v>
      </c>
      <c r="O4290">
        <v>7.4</v>
      </c>
      <c r="Q4290" s="1">
        <v>42273</v>
      </c>
      <c r="R4290">
        <v>7.44</v>
      </c>
      <c r="T4290" s="1">
        <v>42273</v>
      </c>
      <c r="U4290">
        <v>7.4043000000000001</v>
      </c>
      <c r="W4290" s="1">
        <v>42273</v>
      </c>
      <c r="X4290">
        <v>7.4607999999999999</v>
      </c>
      <c r="Z4290" s="1">
        <v>42273</v>
      </c>
      <c r="AA4290">
        <v>7.5431999999999997</v>
      </c>
      <c r="AC4290" s="1">
        <v>42273</v>
      </c>
      <c r="AD4290">
        <v>7.6233000000000004</v>
      </c>
      <c r="AF4290" s="1">
        <v>42273</v>
      </c>
      <c r="AG4290">
        <v>7.6752000000000002</v>
      </c>
      <c r="AI4290" s="1">
        <v>42273</v>
      </c>
      <c r="AJ4290">
        <v>7.6985000000000001</v>
      </c>
      <c r="AL4290" s="1">
        <v>42273</v>
      </c>
      <c r="AM4290">
        <v>7.7042999999999999</v>
      </c>
      <c r="AO4290" s="1">
        <v>42273</v>
      </c>
      <c r="AP4290">
        <v>7.7035999999999998</v>
      </c>
      <c r="AR4290" s="1">
        <v>42273</v>
      </c>
      <c r="AS4290">
        <v>7.7061999999999999</v>
      </c>
      <c r="AU4290" s="1">
        <v>42273</v>
      </c>
      <c r="AV4290">
        <v>7.7142999999999997</v>
      </c>
      <c r="AX4290" s="1">
        <v>42273</v>
      </c>
      <c r="AY4290">
        <v>7.7272999999999996</v>
      </c>
      <c r="BA4290" s="1">
        <v>42273</v>
      </c>
      <c r="BB4290">
        <v>7.7443999999999997</v>
      </c>
      <c r="BD4290" s="1">
        <v>42273</v>
      </c>
      <c r="BE4290">
        <v>7.7649999999999997</v>
      </c>
      <c r="BG4290" s="1">
        <v>42273</v>
      </c>
      <c r="BH4290">
        <v>7.7885999999999997</v>
      </c>
      <c r="BJ4290" s="1">
        <v>42273</v>
      </c>
      <c r="BK4290">
        <v>7.8155999999999999</v>
      </c>
      <c r="BM4290" s="1">
        <v>42273</v>
      </c>
      <c r="BN4290">
        <v>7.8464999999999998</v>
      </c>
      <c r="BP4290" s="1">
        <v>42273</v>
      </c>
      <c r="BQ4290">
        <v>7.8817000000000004</v>
      </c>
      <c r="BS4290" s="1">
        <v>42273</v>
      </c>
      <c r="BT4290">
        <v>7.9200999999999997</v>
      </c>
      <c r="BV4290" s="1">
        <v>42273</v>
      </c>
      <c r="BW4290">
        <v>7.9576000000000002</v>
      </c>
      <c r="BY4290" s="1">
        <v>42273</v>
      </c>
      <c r="BZ4290">
        <v>7.9897999999999998</v>
      </c>
      <c r="CB4290" s="1">
        <v>42273</v>
      </c>
      <c r="CC4290">
        <v>8.0123999999999995</v>
      </c>
      <c r="CE4290" s="1">
        <v>42273</v>
      </c>
      <c r="CF4290">
        <v>8.0238999999999994</v>
      </c>
      <c r="CH4290" s="1">
        <v>42273</v>
      </c>
      <c r="CI4290">
        <v>8.0233000000000008</v>
      </c>
      <c r="CK4290" s="1">
        <v>42273</v>
      </c>
      <c r="CL4290">
        <v>8.0098000000000003</v>
      </c>
      <c r="CN4290" s="1">
        <v>42273</v>
      </c>
      <c r="CO4290">
        <v>7.9828000000000001</v>
      </c>
      <c r="CQ4290" s="1">
        <v>42273</v>
      </c>
      <c r="CR4290">
        <v>7.9417999999999997</v>
      </c>
      <c r="CT4290" s="1">
        <v>42273</v>
      </c>
      <c r="CU4290">
        <v>7.8925000000000001</v>
      </c>
      <c r="CW4290" s="1">
        <v>42273</v>
      </c>
      <c r="CX4290">
        <v>7.8446999999999996</v>
      </c>
      <c r="CZ4290" s="1">
        <v>42273</v>
      </c>
      <c r="DA4290">
        <v>7.8085000000000004</v>
      </c>
      <c r="DC4290" s="1">
        <v>42273</v>
      </c>
      <c r="DD4290">
        <v>7.7938999999999998</v>
      </c>
      <c r="DF4290" s="1">
        <v>42273</v>
      </c>
      <c r="DG4290">
        <v>7.8109000000000002</v>
      </c>
      <c r="DI4290" s="1">
        <v>42273</v>
      </c>
      <c r="DJ4290">
        <v>7.8550000000000004</v>
      </c>
      <c r="DL4290" s="1">
        <v>42273</v>
      </c>
      <c r="DM4290">
        <v>7.8840000000000003</v>
      </c>
      <c r="DO4290" s="1">
        <v>42273</v>
      </c>
      <c r="DP4290">
        <v>7.8543000000000003</v>
      </c>
      <c r="DR4290" s="1">
        <v>42273</v>
      </c>
      <c r="DS4290">
        <v>7.7750000000000004</v>
      </c>
      <c r="DU4290" s="1">
        <v>42273</v>
      </c>
      <c r="DV4290">
        <v>7.6893000000000002</v>
      </c>
      <c r="DX4290" s="1">
        <v>42273</v>
      </c>
      <c r="DY4290">
        <v>7.6408000000000005</v>
      </c>
      <c r="EA4290" s="1">
        <v>42273</v>
      </c>
      <c r="EB4290">
        <v>7.6492000000000004</v>
      </c>
      <c r="ED4290" s="1">
        <v>42273</v>
      </c>
      <c r="EE4290">
        <v>7.7011000000000003</v>
      </c>
      <c r="EG4290" s="1">
        <v>42273</v>
      </c>
      <c r="EH4290">
        <v>7.7805999999999997</v>
      </c>
      <c r="EJ4290" s="1">
        <v>42273</v>
      </c>
      <c r="EK4290">
        <v>7.8716999999999997</v>
      </c>
      <c r="EM4290" s="1">
        <v>42273</v>
      </c>
      <c r="EN4290">
        <v>7.9584999999999999</v>
      </c>
      <c r="EP4290" s="1">
        <v>42273</v>
      </c>
      <c r="EQ4290">
        <v>8.0251999999999999</v>
      </c>
      <c r="ES4290" s="1">
        <v>42273</v>
      </c>
      <c r="ET4290">
        <v>8.0639000000000003</v>
      </c>
      <c r="EV4290" s="1">
        <v>42273</v>
      </c>
      <c r="EW4290">
        <v>8.0771999999999995</v>
      </c>
      <c r="EY4290" s="1">
        <v>42273</v>
      </c>
      <c r="EZ4290">
        <v>8.0687999999999995</v>
      </c>
      <c r="FB4290" s="1">
        <v>42273</v>
      </c>
      <c r="FC4290">
        <v>8.0431000000000008</v>
      </c>
      <c r="FE4290" s="1">
        <v>42273</v>
      </c>
      <c r="FF4290">
        <v>8.0078999999999994</v>
      </c>
      <c r="FH4290" s="1">
        <v>42273</v>
      </c>
      <c r="FI4290">
        <v>7.9713000000000003</v>
      </c>
      <c r="FK4290" s="1">
        <v>42273</v>
      </c>
      <c r="FL4290">
        <v>7.9386999999999999</v>
      </c>
      <c r="FN4290" s="1">
        <v>42273</v>
      </c>
      <c r="FO4290">
        <v>7.9108999999999998</v>
      </c>
      <c r="FQ4290" s="1">
        <v>42273</v>
      </c>
      <c r="FR4290">
        <v>7.8883000000000001</v>
      </c>
      <c r="FT4290" s="1">
        <v>42273</v>
      </c>
      <c r="FU4290">
        <v>7.8710000000000004</v>
      </c>
      <c r="FW4290" s="1">
        <v>42273</v>
      </c>
      <c r="FX4290">
        <v>7.8593999999999999</v>
      </c>
      <c r="FZ4290" s="1">
        <v>42273</v>
      </c>
      <c r="GA4290">
        <v>7.8537999999999997</v>
      </c>
      <c r="GC4290" s="1">
        <v>42273</v>
      </c>
      <c r="GD4290">
        <v>7.8544999999999998</v>
      </c>
      <c r="GF4290" s="1">
        <v>42273</v>
      </c>
      <c r="GG4290">
        <v>7.8613</v>
      </c>
      <c r="GI4290" s="1">
        <v>42273</v>
      </c>
      <c r="GJ4290">
        <v>7.8734000000000002</v>
      </c>
      <c r="GL4290" s="1">
        <v>42273</v>
      </c>
      <c r="GM4290">
        <v>7.8895</v>
      </c>
      <c r="GO4290" s="1">
        <v>42273</v>
      </c>
      <c r="GP4290">
        <v>7.9085000000000001</v>
      </c>
      <c r="GR4290" s="1">
        <v>42273</v>
      </c>
      <c r="GS4290">
        <v>7.9291999999999998</v>
      </c>
      <c r="GU4290" s="1">
        <v>42273</v>
      </c>
      <c r="GV4290">
        <v>7.9504000000000001</v>
      </c>
      <c r="GX4290" s="1">
        <v>42273</v>
      </c>
      <c r="GY4290">
        <v>7.9709000000000003</v>
      </c>
      <c r="HA4290" s="1">
        <v>42273</v>
      </c>
      <c r="HB4290">
        <v>7.9896000000000003</v>
      </c>
      <c r="HD4290" s="1">
        <v>42273</v>
      </c>
      <c r="HE4290">
        <v>8.0052000000000003</v>
      </c>
      <c r="HG4290" s="1">
        <v>42273</v>
      </c>
      <c r="HH4290">
        <v>8.0166000000000004</v>
      </c>
      <c r="HJ4290" s="1">
        <v>42273</v>
      </c>
      <c r="HK4290">
        <v>8.0236000000000001</v>
      </c>
      <c r="HM4290" s="1">
        <v>42273</v>
      </c>
      <c r="HN4290">
        <v>8.0272000000000006</v>
      </c>
      <c r="HP4290" s="1">
        <v>42273</v>
      </c>
      <c r="HQ4290">
        <v>8.0286000000000008</v>
      </c>
      <c r="HS4290" s="1">
        <v>42273</v>
      </c>
      <c r="HT4290">
        <v>8.0289999999999999</v>
      </c>
      <c r="HV4290" s="1">
        <v>42273</v>
      </c>
      <c r="HW4290">
        <v>8.0295000000000005</v>
      </c>
      <c r="HY4290" s="1">
        <v>42273</v>
      </c>
      <c r="HZ4290">
        <v>8.0307999999999993</v>
      </c>
      <c r="IB4290" s="1">
        <v>42273</v>
      </c>
      <c r="IC4290">
        <v>8.0328999999999997</v>
      </c>
      <c r="IE4290" s="1">
        <v>42273</v>
      </c>
      <c r="IF4290">
        <v>8.0355000000000008</v>
      </c>
      <c r="IH4290" s="1">
        <v>42273</v>
      </c>
      <c r="II4290">
        <v>8.0388000000000002</v>
      </c>
      <c r="IK4290" s="1">
        <v>42273</v>
      </c>
      <c r="IL4290">
        <v>8.0427</v>
      </c>
      <c r="IN4290" s="1">
        <v>42273</v>
      </c>
      <c r="IO4290">
        <v>8.0471000000000004</v>
      </c>
      <c r="IQ4290" s="1">
        <v>42273</v>
      </c>
      <c r="IR4290">
        <v>8.0518999999999998</v>
      </c>
      <c r="IT4290" s="1">
        <v>42273</v>
      </c>
      <c r="IU4290">
        <v>8.0571999999999999</v>
      </c>
      <c r="IW4290" s="1">
        <v>42273</v>
      </c>
      <c r="IX4290">
        <v>8.0629000000000008</v>
      </c>
      <c r="IZ4290" s="1">
        <v>42273</v>
      </c>
      <c r="JA4290">
        <v>8.0690000000000008</v>
      </c>
      <c r="JC4290" s="1">
        <v>42273</v>
      </c>
      <c r="JD4290">
        <v>8.0753000000000004</v>
      </c>
      <c r="JF4290" s="1">
        <v>42273</v>
      </c>
      <c r="JG4290">
        <v>8.0818999999999992</v>
      </c>
      <c r="JI4290" s="1">
        <v>42273</v>
      </c>
      <c r="JJ4290">
        <v>8.0886999999999993</v>
      </c>
      <c r="JL4290" s="1">
        <v>42273</v>
      </c>
      <c r="JM4290">
        <v>8.0957000000000008</v>
      </c>
      <c r="JO4290" s="1">
        <v>42273</v>
      </c>
      <c r="JP4290">
        <v>8.1029</v>
      </c>
      <c r="JR4290" s="1">
        <v>42273</v>
      </c>
      <c r="JS4290">
        <v>8.1100999999999992</v>
      </c>
      <c r="JU4290" s="1">
        <v>42273</v>
      </c>
      <c r="JV4290">
        <v>8.1173000000000002</v>
      </c>
      <c r="JX4290" s="1">
        <v>42273</v>
      </c>
      <c r="JY4290">
        <v>8.1244999999999994</v>
      </c>
      <c r="KA4290" s="1">
        <v>42273</v>
      </c>
      <c r="KB4290">
        <v>8.1317000000000004</v>
      </c>
      <c r="KD4290" s="1">
        <v>42273</v>
      </c>
      <c r="KE4290">
        <v>8.1387999999999998</v>
      </c>
      <c r="KG4290" s="1">
        <v>42273</v>
      </c>
      <c r="KH4290">
        <v>8.1456999999999997</v>
      </c>
      <c r="KJ4290" s="1">
        <v>42273</v>
      </c>
      <c r="KK4290">
        <v>8.1524000000000001</v>
      </c>
      <c r="KM4290" s="1">
        <v>42273</v>
      </c>
      <c r="KN4290">
        <v>8.1588999999999992</v>
      </c>
      <c r="KP4290" s="1">
        <v>42273</v>
      </c>
      <c r="KQ4290">
        <v>8.1652000000000005</v>
      </c>
      <c r="KS4290" s="1">
        <v>42273</v>
      </c>
      <c r="KT4290">
        <v>8.1710999999999991</v>
      </c>
      <c r="KV4290" s="1">
        <v>42273</v>
      </c>
      <c r="KW4290">
        <v>8.1767000000000003</v>
      </c>
      <c r="KY4290" s="1">
        <v>42273</v>
      </c>
      <c r="KZ4290">
        <v>8.1816999999999993</v>
      </c>
      <c r="LB4290" s="1">
        <v>42273</v>
      </c>
      <c r="LC4290">
        <v>8.1853999999999996</v>
      </c>
      <c r="LE4290" s="1">
        <v>42273</v>
      </c>
      <c r="LF4290">
        <v>8.1869999999999994</v>
      </c>
      <c r="LH4290" s="1">
        <v>42273</v>
      </c>
      <c r="LI4290">
        <v>8.1856000000000009</v>
      </c>
      <c r="LK4290" s="1">
        <v>42273</v>
      </c>
      <c r="LL4290">
        <v>8.1803000000000008</v>
      </c>
      <c r="LN4290" s="1">
        <v>42273</v>
      </c>
      <c r="LO4290">
        <v>8.1700999999999997</v>
      </c>
      <c r="LQ4290" s="1">
        <v>42273</v>
      </c>
      <c r="LR4290">
        <v>8.1555999999999997</v>
      </c>
      <c r="LT4290" s="1">
        <v>42273</v>
      </c>
      <c r="LU4290">
        <v>8.1402000000000001</v>
      </c>
      <c r="LW4290" s="1">
        <v>42273</v>
      </c>
      <c r="LX4290">
        <v>8.1280000000000001</v>
      </c>
      <c r="LZ4290" s="1">
        <v>42273</v>
      </c>
      <c r="MA4290">
        <v>8.1228999999999996</v>
      </c>
      <c r="MC4290" s="1">
        <v>42273</v>
      </c>
      <c r="MD4290">
        <v>8.1272000000000002</v>
      </c>
      <c r="MF4290" s="1">
        <v>42273</v>
      </c>
      <c r="MG4290">
        <v>8.1347000000000005</v>
      </c>
      <c r="MI4290" s="1">
        <v>42273</v>
      </c>
      <c r="MJ4290">
        <v>8.1370000000000005</v>
      </c>
      <c r="ML4290" s="1">
        <v>42273</v>
      </c>
      <c r="MM4290">
        <v>8.1259999999999994</v>
      </c>
      <c r="MO4290" s="1">
        <v>42273</v>
      </c>
      <c r="MP4290">
        <v>8.0962999999999994</v>
      </c>
      <c r="MR4290" s="1">
        <v>42273</v>
      </c>
      <c r="MS4290">
        <v>8.0531000000000006</v>
      </c>
      <c r="MU4290" s="1">
        <v>42273</v>
      </c>
      <c r="MV4290">
        <v>8.0038</v>
      </c>
      <c r="MX4290" s="1">
        <v>42273</v>
      </c>
      <c r="MY4290">
        <v>7.9557000000000002</v>
      </c>
      <c r="NA4290" s="1">
        <v>42273</v>
      </c>
      <c r="NB4290">
        <v>7.9124999999999996</v>
      </c>
      <c r="ND4290" s="1">
        <v>42273</v>
      </c>
      <c r="NE4290">
        <v>7.8746999999999998</v>
      </c>
      <c r="NG4290" s="1">
        <v>42273</v>
      </c>
      <c r="NH4290">
        <v>7.8746999999999998</v>
      </c>
    </row>
    <row r="4291" spans="2:372">
      <c r="B4291" s="1">
        <v>42274</v>
      </c>
      <c r="C4291">
        <v>7.2408000000000001</v>
      </c>
      <c r="E4291" s="1">
        <v>42274</v>
      </c>
      <c r="F4291">
        <v>7.2526000000000002</v>
      </c>
      <c r="H4291" s="1">
        <v>42274</v>
      </c>
      <c r="I4291">
        <v>7.2797000000000001</v>
      </c>
      <c r="K4291" s="1">
        <v>42274</v>
      </c>
      <c r="L4291">
        <v>7.4</v>
      </c>
      <c r="N4291" s="1">
        <v>42274</v>
      </c>
      <c r="O4291">
        <v>7.4</v>
      </c>
      <c r="Q4291" s="1">
        <v>42274</v>
      </c>
      <c r="R4291">
        <v>7.44</v>
      </c>
      <c r="T4291" s="1">
        <v>42274</v>
      </c>
      <c r="U4291">
        <v>7.4043000000000001</v>
      </c>
      <c r="W4291" s="1">
        <v>42274</v>
      </c>
      <c r="X4291">
        <v>7.4607999999999999</v>
      </c>
      <c r="Z4291" s="1">
        <v>42274</v>
      </c>
      <c r="AA4291">
        <v>7.5431999999999997</v>
      </c>
      <c r="AC4291" s="1">
        <v>42274</v>
      </c>
      <c r="AD4291">
        <v>7.6233000000000004</v>
      </c>
      <c r="AF4291" s="1">
        <v>42274</v>
      </c>
      <c r="AG4291">
        <v>7.6752000000000002</v>
      </c>
      <c r="AI4291" s="1">
        <v>42274</v>
      </c>
      <c r="AJ4291">
        <v>7.6985000000000001</v>
      </c>
      <c r="AL4291" s="1">
        <v>42274</v>
      </c>
      <c r="AM4291">
        <v>7.7042999999999999</v>
      </c>
      <c r="AO4291" s="1">
        <v>42274</v>
      </c>
      <c r="AP4291">
        <v>7.7035999999999998</v>
      </c>
      <c r="AR4291" s="1">
        <v>42274</v>
      </c>
      <c r="AS4291">
        <v>7.7061999999999999</v>
      </c>
      <c r="AU4291" s="1">
        <v>42274</v>
      </c>
      <c r="AV4291">
        <v>7.7142999999999997</v>
      </c>
      <c r="AX4291" s="1">
        <v>42274</v>
      </c>
      <c r="AY4291">
        <v>7.7272999999999996</v>
      </c>
      <c r="BA4291" s="1">
        <v>42274</v>
      </c>
      <c r="BB4291">
        <v>7.7443999999999997</v>
      </c>
      <c r="BD4291" s="1">
        <v>42274</v>
      </c>
      <c r="BE4291">
        <v>7.7649999999999997</v>
      </c>
      <c r="BG4291" s="1">
        <v>42274</v>
      </c>
      <c r="BH4291">
        <v>7.7885999999999997</v>
      </c>
      <c r="BJ4291" s="1">
        <v>42274</v>
      </c>
      <c r="BK4291">
        <v>7.8155999999999999</v>
      </c>
      <c r="BM4291" s="1">
        <v>42274</v>
      </c>
      <c r="BN4291">
        <v>7.8464999999999998</v>
      </c>
      <c r="BP4291" s="1">
        <v>42274</v>
      </c>
      <c r="BQ4291">
        <v>7.8817000000000004</v>
      </c>
      <c r="BS4291" s="1">
        <v>42274</v>
      </c>
      <c r="BT4291">
        <v>7.9200999999999997</v>
      </c>
      <c r="BV4291" s="1">
        <v>42274</v>
      </c>
      <c r="BW4291">
        <v>7.9576000000000002</v>
      </c>
      <c r="BY4291" s="1">
        <v>42274</v>
      </c>
      <c r="BZ4291">
        <v>7.9897999999999998</v>
      </c>
      <c r="CB4291" s="1">
        <v>42274</v>
      </c>
      <c r="CC4291">
        <v>8.0123999999999995</v>
      </c>
      <c r="CE4291" s="1">
        <v>42274</v>
      </c>
      <c r="CF4291">
        <v>8.0238999999999994</v>
      </c>
      <c r="CH4291" s="1">
        <v>42274</v>
      </c>
      <c r="CI4291">
        <v>8.0233000000000008</v>
      </c>
      <c r="CK4291" s="1">
        <v>42274</v>
      </c>
      <c r="CL4291">
        <v>8.0098000000000003</v>
      </c>
      <c r="CN4291" s="1">
        <v>42274</v>
      </c>
      <c r="CO4291">
        <v>7.9828000000000001</v>
      </c>
      <c r="CQ4291" s="1">
        <v>42274</v>
      </c>
      <c r="CR4291">
        <v>7.9417999999999997</v>
      </c>
      <c r="CT4291" s="1">
        <v>42274</v>
      </c>
      <c r="CU4291">
        <v>7.8925000000000001</v>
      </c>
      <c r="CW4291" s="1">
        <v>42274</v>
      </c>
      <c r="CX4291">
        <v>7.8446999999999996</v>
      </c>
      <c r="CZ4291" s="1">
        <v>42274</v>
      </c>
      <c r="DA4291">
        <v>7.8085000000000004</v>
      </c>
      <c r="DC4291" s="1">
        <v>42274</v>
      </c>
      <c r="DD4291">
        <v>7.7938999999999998</v>
      </c>
      <c r="DF4291" s="1">
        <v>42274</v>
      </c>
      <c r="DG4291">
        <v>7.8109000000000002</v>
      </c>
      <c r="DI4291" s="1">
        <v>42274</v>
      </c>
      <c r="DJ4291">
        <v>7.8550000000000004</v>
      </c>
      <c r="DL4291" s="1">
        <v>42274</v>
      </c>
      <c r="DM4291">
        <v>7.8840000000000003</v>
      </c>
      <c r="DO4291" s="1">
        <v>42274</v>
      </c>
      <c r="DP4291">
        <v>7.8543000000000003</v>
      </c>
      <c r="DR4291" s="1">
        <v>42274</v>
      </c>
      <c r="DS4291">
        <v>7.7750000000000004</v>
      </c>
      <c r="DU4291" s="1">
        <v>42274</v>
      </c>
      <c r="DV4291">
        <v>7.6893000000000002</v>
      </c>
      <c r="DX4291" s="1">
        <v>42274</v>
      </c>
      <c r="DY4291">
        <v>7.6408000000000005</v>
      </c>
      <c r="EA4291" s="1">
        <v>42274</v>
      </c>
      <c r="EB4291">
        <v>7.6492000000000004</v>
      </c>
      <c r="ED4291" s="1">
        <v>42274</v>
      </c>
      <c r="EE4291">
        <v>7.7011000000000003</v>
      </c>
      <c r="EG4291" s="1">
        <v>42274</v>
      </c>
      <c r="EH4291">
        <v>7.7805999999999997</v>
      </c>
      <c r="EJ4291" s="1">
        <v>42274</v>
      </c>
      <c r="EK4291">
        <v>7.8716999999999997</v>
      </c>
      <c r="EM4291" s="1">
        <v>42274</v>
      </c>
      <c r="EN4291">
        <v>7.9584999999999999</v>
      </c>
      <c r="EP4291" s="1">
        <v>42274</v>
      </c>
      <c r="EQ4291">
        <v>8.0251999999999999</v>
      </c>
      <c r="ES4291" s="1">
        <v>42274</v>
      </c>
      <c r="ET4291">
        <v>8.0639000000000003</v>
      </c>
      <c r="EV4291" s="1">
        <v>42274</v>
      </c>
      <c r="EW4291">
        <v>8.0771999999999995</v>
      </c>
      <c r="EY4291" s="1">
        <v>42274</v>
      </c>
      <c r="EZ4291">
        <v>8.0687999999999995</v>
      </c>
      <c r="FB4291" s="1">
        <v>42274</v>
      </c>
      <c r="FC4291">
        <v>8.0431000000000008</v>
      </c>
      <c r="FE4291" s="1">
        <v>42274</v>
      </c>
      <c r="FF4291">
        <v>8.0078999999999994</v>
      </c>
      <c r="FH4291" s="1">
        <v>42274</v>
      </c>
      <c r="FI4291">
        <v>7.9713000000000003</v>
      </c>
      <c r="FK4291" s="1">
        <v>42274</v>
      </c>
      <c r="FL4291">
        <v>7.9386999999999999</v>
      </c>
      <c r="FN4291" s="1">
        <v>42274</v>
      </c>
      <c r="FO4291">
        <v>7.9108999999999998</v>
      </c>
      <c r="FQ4291" s="1">
        <v>42274</v>
      </c>
      <c r="FR4291">
        <v>7.8883000000000001</v>
      </c>
      <c r="FT4291" s="1">
        <v>42274</v>
      </c>
      <c r="FU4291">
        <v>7.8710000000000004</v>
      </c>
      <c r="FW4291" s="1">
        <v>42274</v>
      </c>
      <c r="FX4291">
        <v>7.8593999999999999</v>
      </c>
      <c r="FZ4291" s="1">
        <v>42274</v>
      </c>
      <c r="GA4291">
        <v>7.8537999999999997</v>
      </c>
      <c r="GC4291" s="1">
        <v>42274</v>
      </c>
      <c r="GD4291">
        <v>7.8544999999999998</v>
      </c>
      <c r="GF4291" s="1">
        <v>42274</v>
      </c>
      <c r="GG4291">
        <v>7.8613</v>
      </c>
      <c r="GI4291" s="1">
        <v>42274</v>
      </c>
      <c r="GJ4291">
        <v>7.8734000000000002</v>
      </c>
      <c r="GL4291" s="1">
        <v>42274</v>
      </c>
      <c r="GM4291">
        <v>7.8895</v>
      </c>
      <c r="GO4291" s="1">
        <v>42274</v>
      </c>
      <c r="GP4291">
        <v>7.9085000000000001</v>
      </c>
      <c r="GR4291" s="1">
        <v>42274</v>
      </c>
      <c r="GS4291">
        <v>7.9291999999999998</v>
      </c>
      <c r="GU4291" s="1">
        <v>42274</v>
      </c>
      <c r="GV4291">
        <v>7.9504000000000001</v>
      </c>
      <c r="GX4291" s="1">
        <v>42274</v>
      </c>
      <c r="GY4291">
        <v>7.9709000000000003</v>
      </c>
      <c r="HA4291" s="1">
        <v>42274</v>
      </c>
      <c r="HB4291">
        <v>7.9896000000000003</v>
      </c>
      <c r="HD4291" s="1">
        <v>42274</v>
      </c>
      <c r="HE4291">
        <v>8.0052000000000003</v>
      </c>
      <c r="HG4291" s="1">
        <v>42274</v>
      </c>
      <c r="HH4291">
        <v>8.0166000000000004</v>
      </c>
      <c r="HJ4291" s="1">
        <v>42274</v>
      </c>
      <c r="HK4291">
        <v>8.0236000000000001</v>
      </c>
      <c r="HM4291" s="1">
        <v>42274</v>
      </c>
      <c r="HN4291">
        <v>8.0272000000000006</v>
      </c>
      <c r="HP4291" s="1">
        <v>42274</v>
      </c>
      <c r="HQ4291">
        <v>8.0286000000000008</v>
      </c>
      <c r="HS4291" s="1">
        <v>42274</v>
      </c>
      <c r="HT4291">
        <v>8.0289999999999999</v>
      </c>
      <c r="HV4291" s="1">
        <v>42274</v>
      </c>
      <c r="HW4291">
        <v>8.0295000000000005</v>
      </c>
      <c r="HY4291" s="1">
        <v>42274</v>
      </c>
      <c r="HZ4291">
        <v>8.0307999999999993</v>
      </c>
      <c r="IB4291" s="1">
        <v>42274</v>
      </c>
      <c r="IC4291">
        <v>8.0328999999999997</v>
      </c>
      <c r="IE4291" s="1">
        <v>42274</v>
      </c>
      <c r="IF4291">
        <v>8.0355000000000008</v>
      </c>
      <c r="IH4291" s="1">
        <v>42274</v>
      </c>
      <c r="II4291">
        <v>8.0388000000000002</v>
      </c>
      <c r="IK4291" s="1">
        <v>42274</v>
      </c>
      <c r="IL4291">
        <v>8.0427</v>
      </c>
      <c r="IN4291" s="1">
        <v>42274</v>
      </c>
      <c r="IO4291">
        <v>8.0471000000000004</v>
      </c>
      <c r="IQ4291" s="1">
        <v>42274</v>
      </c>
      <c r="IR4291">
        <v>8.0518999999999998</v>
      </c>
      <c r="IT4291" s="1">
        <v>42274</v>
      </c>
      <c r="IU4291">
        <v>8.0571999999999999</v>
      </c>
      <c r="IW4291" s="1">
        <v>42274</v>
      </c>
      <c r="IX4291">
        <v>8.0629000000000008</v>
      </c>
      <c r="IZ4291" s="1">
        <v>42274</v>
      </c>
      <c r="JA4291">
        <v>8.0690000000000008</v>
      </c>
      <c r="JC4291" s="1">
        <v>42274</v>
      </c>
      <c r="JD4291">
        <v>8.0753000000000004</v>
      </c>
      <c r="JF4291" s="1">
        <v>42274</v>
      </c>
      <c r="JG4291">
        <v>8.0818999999999992</v>
      </c>
      <c r="JI4291" s="1">
        <v>42274</v>
      </c>
      <c r="JJ4291">
        <v>8.0886999999999993</v>
      </c>
      <c r="JL4291" s="1">
        <v>42274</v>
      </c>
      <c r="JM4291">
        <v>8.0957000000000008</v>
      </c>
      <c r="JO4291" s="1">
        <v>42274</v>
      </c>
      <c r="JP4291">
        <v>8.1029</v>
      </c>
      <c r="JR4291" s="1">
        <v>42274</v>
      </c>
      <c r="JS4291">
        <v>8.1100999999999992</v>
      </c>
      <c r="JU4291" s="1">
        <v>42274</v>
      </c>
      <c r="JV4291">
        <v>8.1173000000000002</v>
      </c>
      <c r="JX4291" s="1">
        <v>42274</v>
      </c>
      <c r="JY4291">
        <v>8.1244999999999994</v>
      </c>
      <c r="KA4291" s="1">
        <v>42274</v>
      </c>
      <c r="KB4291">
        <v>8.1317000000000004</v>
      </c>
      <c r="KD4291" s="1">
        <v>42274</v>
      </c>
      <c r="KE4291">
        <v>8.1387999999999998</v>
      </c>
      <c r="KG4291" s="1">
        <v>42274</v>
      </c>
      <c r="KH4291">
        <v>8.1456999999999997</v>
      </c>
      <c r="KJ4291" s="1">
        <v>42274</v>
      </c>
      <c r="KK4291">
        <v>8.1524000000000001</v>
      </c>
      <c r="KM4291" s="1">
        <v>42274</v>
      </c>
      <c r="KN4291">
        <v>8.1588999999999992</v>
      </c>
      <c r="KP4291" s="1">
        <v>42274</v>
      </c>
      <c r="KQ4291">
        <v>8.1652000000000005</v>
      </c>
      <c r="KS4291" s="1">
        <v>42274</v>
      </c>
      <c r="KT4291">
        <v>8.1710999999999991</v>
      </c>
      <c r="KV4291" s="1">
        <v>42274</v>
      </c>
      <c r="KW4291">
        <v>8.1767000000000003</v>
      </c>
      <c r="KY4291" s="1">
        <v>42274</v>
      </c>
      <c r="KZ4291">
        <v>8.1816999999999993</v>
      </c>
      <c r="LB4291" s="1">
        <v>42274</v>
      </c>
      <c r="LC4291">
        <v>8.1853999999999996</v>
      </c>
      <c r="LE4291" s="1">
        <v>42274</v>
      </c>
      <c r="LF4291">
        <v>8.1869999999999994</v>
      </c>
      <c r="LH4291" s="1">
        <v>42274</v>
      </c>
      <c r="LI4291">
        <v>8.1856000000000009</v>
      </c>
      <c r="LK4291" s="1">
        <v>42274</v>
      </c>
      <c r="LL4291">
        <v>8.1803000000000008</v>
      </c>
      <c r="LN4291" s="1">
        <v>42274</v>
      </c>
      <c r="LO4291">
        <v>8.1700999999999997</v>
      </c>
      <c r="LQ4291" s="1">
        <v>42274</v>
      </c>
      <c r="LR4291">
        <v>8.1555999999999997</v>
      </c>
      <c r="LT4291" s="1">
        <v>42274</v>
      </c>
      <c r="LU4291">
        <v>8.1402000000000001</v>
      </c>
      <c r="LW4291" s="1">
        <v>42274</v>
      </c>
      <c r="LX4291">
        <v>8.1280000000000001</v>
      </c>
      <c r="LZ4291" s="1">
        <v>42274</v>
      </c>
      <c r="MA4291">
        <v>8.1228999999999996</v>
      </c>
      <c r="MC4291" s="1">
        <v>42274</v>
      </c>
      <c r="MD4291">
        <v>8.1272000000000002</v>
      </c>
      <c r="MF4291" s="1">
        <v>42274</v>
      </c>
      <c r="MG4291">
        <v>8.1347000000000005</v>
      </c>
      <c r="MI4291" s="1">
        <v>42274</v>
      </c>
      <c r="MJ4291">
        <v>8.1370000000000005</v>
      </c>
      <c r="ML4291" s="1">
        <v>42274</v>
      </c>
      <c r="MM4291">
        <v>8.1259999999999994</v>
      </c>
      <c r="MO4291" s="1">
        <v>42274</v>
      </c>
      <c r="MP4291">
        <v>8.0962999999999994</v>
      </c>
      <c r="MR4291" s="1">
        <v>42274</v>
      </c>
      <c r="MS4291">
        <v>8.0531000000000006</v>
      </c>
      <c r="MU4291" s="1">
        <v>42274</v>
      </c>
      <c r="MV4291">
        <v>8.0038</v>
      </c>
      <c r="MX4291" s="1">
        <v>42274</v>
      </c>
      <c r="MY4291">
        <v>7.9557000000000002</v>
      </c>
      <c r="NA4291" s="1">
        <v>42274</v>
      </c>
      <c r="NB4291">
        <v>7.9124999999999996</v>
      </c>
      <c r="ND4291" s="1">
        <v>42274</v>
      </c>
      <c r="NE4291">
        <v>7.8746999999999998</v>
      </c>
      <c r="NG4291" s="1">
        <v>42274</v>
      </c>
      <c r="NH4291">
        <v>7.8746999999999998</v>
      </c>
    </row>
    <row r="4292" spans="2:372">
      <c r="B4292" s="1">
        <v>42275</v>
      </c>
      <c r="C4292">
        <v>7.3528000000000002</v>
      </c>
      <c r="E4292" s="1">
        <v>42275</v>
      </c>
      <c r="F4292">
        <v>7.3333000000000004</v>
      </c>
      <c r="H4292" s="1">
        <v>42275</v>
      </c>
      <c r="I4292">
        <v>7.3250000000000002</v>
      </c>
      <c r="K4292" s="1">
        <v>42275</v>
      </c>
      <c r="L4292">
        <v>7.4</v>
      </c>
      <c r="N4292" s="1">
        <v>42275</v>
      </c>
      <c r="O4292">
        <v>7.4017999999999997</v>
      </c>
      <c r="Q4292" s="1">
        <v>42275</v>
      </c>
      <c r="R4292">
        <v>7.4408000000000003</v>
      </c>
      <c r="T4292" s="1">
        <v>42275</v>
      </c>
      <c r="U4292">
        <v>7.4343000000000004</v>
      </c>
      <c r="W4292" s="1">
        <v>42275</v>
      </c>
      <c r="X4292">
        <v>7.4886999999999997</v>
      </c>
      <c r="Z4292" s="1">
        <v>42275</v>
      </c>
      <c r="AA4292">
        <v>7.5651999999999999</v>
      </c>
      <c r="AC4292" s="1">
        <v>42275</v>
      </c>
      <c r="AD4292">
        <v>7.6391</v>
      </c>
      <c r="AF4292" s="1">
        <v>42275</v>
      </c>
      <c r="AG4292">
        <v>7.6882000000000001</v>
      </c>
      <c r="AI4292" s="1">
        <v>42275</v>
      </c>
      <c r="AJ4292">
        <v>7.7120999999999995</v>
      </c>
      <c r="AL4292" s="1">
        <v>42275</v>
      </c>
      <c r="AM4292">
        <v>7.7202999999999999</v>
      </c>
      <c r="AO4292" s="1">
        <v>42275</v>
      </c>
      <c r="AP4292">
        <v>7.7219999999999995</v>
      </c>
      <c r="AR4292" s="1">
        <v>42275</v>
      </c>
      <c r="AS4292">
        <v>7.7256</v>
      </c>
      <c r="AU4292" s="1">
        <v>42275</v>
      </c>
      <c r="AV4292">
        <v>7.7336</v>
      </c>
      <c r="AX4292" s="1">
        <v>42275</v>
      </c>
      <c r="AY4292">
        <v>7.7462999999999997</v>
      </c>
      <c r="BA4292" s="1">
        <v>42275</v>
      </c>
      <c r="BB4292">
        <v>7.7641999999999998</v>
      </c>
      <c r="BD4292" s="1">
        <v>42275</v>
      </c>
      <c r="BE4292">
        <v>7.7873999999999999</v>
      </c>
      <c r="BG4292" s="1">
        <v>42275</v>
      </c>
      <c r="BH4292">
        <v>7.8155000000000001</v>
      </c>
      <c r="BJ4292" s="1">
        <v>42275</v>
      </c>
      <c r="BK4292">
        <v>7.8467000000000002</v>
      </c>
      <c r="BM4292" s="1">
        <v>42275</v>
      </c>
      <c r="BN4292">
        <v>7.8792</v>
      </c>
      <c r="BP4292" s="1">
        <v>42275</v>
      </c>
      <c r="BQ4292">
        <v>7.9111000000000002</v>
      </c>
      <c r="BS4292" s="1">
        <v>42275</v>
      </c>
      <c r="BT4292">
        <v>7.9405999999999999</v>
      </c>
      <c r="BV4292" s="1">
        <v>42275</v>
      </c>
      <c r="BW4292">
        <v>7.9669999999999996</v>
      </c>
      <c r="BY4292" s="1">
        <v>42275</v>
      </c>
      <c r="BZ4292">
        <v>7.9894999999999996</v>
      </c>
      <c r="CB4292" s="1">
        <v>42275</v>
      </c>
      <c r="CC4292">
        <v>8.0071999999999992</v>
      </c>
      <c r="CE4292" s="1">
        <v>42275</v>
      </c>
      <c r="CF4292">
        <v>8.0182000000000002</v>
      </c>
      <c r="CH4292" s="1">
        <v>42275</v>
      </c>
      <c r="CI4292">
        <v>8.0205000000000002</v>
      </c>
      <c r="CK4292" s="1">
        <v>42275</v>
      </c>
      <c r="CL4292">
        <v>8.0119000000000007</v>
      </c>
      <c r="CN4292" s="1">
        <v>42275</v>
      </c>
      <c r="CO4292">
        <v>7.9902999999999995</v>
      </c>
      <c r="CQ4292" s="1">
        <v>42275</v>
      </c>
      <c r="CR4292">
        <v>7.9541000000000004</v>
      </c>
      <c r="CT4292" s="1">
        <v>42275</v>
      </c>
      <c r="CU4292">
        <v>7.9085000000000001</v>
      </c>
      <c r="CW4292" s="1">
        <v>42275</v>
      </c>
      <c r="CX4292">
        <v>7.8634000000000004</v>
      </c>
      <c r="CZ4292" s="1">
        <v>42275</v>
      </c>
      <c r="DA4292">
        <v>7.8288000000000002</v>
      </c>
      <c r="DC4292" s="1">
        <v>42275</v>
      </c>
      <c r="DD4292">
        <v>7.8147000000000002</v>
      </c>
      <c r="DF4292" s="1">
        <v>42275</v>
      </c>
      <c r="DG4292">
        <v>7.8311999999999999</v>
      </c>
      <c r="DI4292" s="1">
        <v>42275</v>
      </c>
      <c r="DJ4292">
        <v>7.8735999999999997</v>
      </c>
      <c r="DL4292" s="1">
        <v>42275</v>
      </c>
      <c r="DM4292">
        <v>7.9005000000000001</v>
      </c>
      <c r="DO4292" s="1">
        <v>42275</v>
      </c>
      <c r="DP4292">
        <v>7.8696000000000002</v>
      </c>
      <c r="DR4292" s="1">
        <v>42275</v>
      </c>
      <c r="DS4292">
        <v>7.7905999999999995</v>
      </c>
      <c r="DU4292" s="1">
        <v>42275</v>
      </c>
      <c r="DV4292">
        <v>7.7065000000000001</v>
      </c>
      <c r="DX4292" s="1">
        <v>42275</v>
      </c>
      <c r="DY4292">
        <v>7.66</v>
      </c>
      <c r="EA4292" s="1">
        <v>42275</v>
      </c>
      <c r="EB4292">
        <v>7.6700999999999997</v>
      </c>
      <c r="ED4292" s="1">
        <v>42275</v>
      </c>
      <c r="EE4292">
        <v>7.7232000000000003</v>
      </c>
      <c r="EG4292" s="1">
        <v>42275</v>
      </c>
      <c r="EH4292">
        <v>7.8032000000000004</v>
      </c>
      <c r="EJ4292" s="1">
        <v>42275</v>
      </c>
      <c r="EK4292">
        <v>7.8943000000000003</v>
      </c>
      <c r="EM4292" s="1">
        <v>42275</v>
      </c>
      <c r="EN4292">
        <v>7.9802</v>
      </c>
      <c r="EP4292" s="1">
        <v>42275</v>
      </c>
      <c r="EQ4292">
        <v>8.0452999999999992</v>
      </c>
      <c r="ES4292" s="1">
        <v>42275</v>
      </c>
      <c r="ET4292">
        <v>8.0816999999999997</v>
      </c>
      <c r="EV4292" s="1">
        <v>42275</v>
      </c>
      <c r="EW4292">
        <v>8.0924999999999994</v>
      </c>
      <c r="EY4292" s="1">
        <v>42275</v>
      </c>
      <c r="EZ4292">
        <v>8.0815000000000001</v>
      </c>
      <c r="FB4292" s="1">
        <v>42275</v>
      </c>
      <c r="FC4292">
        <v>8.0533000000000001</v>
      </c>
      <c r="FE4292" s="1">
        <v>42275</v>
      </c>
      <c r="FF4292">
        <v>8.016</v>
      </c>
      <c r="FH4292" s="1">
        <v>42275</v>
      </c>
      <c r="FI4292">
        <v>7.9779999999999998</v>
      </c>
      <c r="FK4292" s="1">
        <v>42275</v>
      </c>
      <c r="FL4292">
        <v>7.9448999999999996</v>
      </c>
      <c r="FN4292" s="1">
        <v>42275</v>
      </c>
      <c r="FO4292">
        <v>7.9172000000000002</v>
      </c>
      <c r="FQ4292" s="1">
        <v>42275</v>
      </c>
      <c r="FR4292">
        <v>7.8949999999999996</v>
      </c>
      <c r="FT4292" s="1">
        <v>42275</v>
      </c>
      <c r="FU4292">
        <v>7.8783000000000003</v>
      </c>
      <c r="FW4292" s="1">
        <v>42275</v>
      </c>
      <c r="FX4292">
        <v>7.8672000000000004</v>
      </c>
      <c r="FZ4292" s="1">
        <v>42275</v>
      </c>
      <c r="GA4292">
        <v>7.8617999999999997</v>
      </c>
      <c r="GC4292" s="1">
        <v>42275</v>
      </c>
      <c r="GD4292">
        <v>7.8620000000000001</v>
      </c>
      <c r="GF4292" s="1">
        <v>42275</v>
      </c>
      <c r="GG4292">
        <v>7.8677000000000001</v>
      </c>
      <c r="GI4292" s="1">
        <v>42275</v>
      </c>
      <c r="GJ4292">
        <v>7.8780000000000001</v>
      </c>
      <c r="GL4292" s="1">
        <v>42275</v>
      </c>
      <c r="GM4292">
        <v>7.8918999999999997</v>
      </c>
      <c r="GO4292" s="1">
        <v>42275</v>
      </c>
      <c r="GP4292">
        <v>7.9084000000000003</v>
      </c>
      <c r="GR4292" s="1">
        <v>42275</v>
      </c>
      <c r="GS4292">
        <v>7.9265999999999996</v>
      </c>
      <c r="GU4292" s="1">
        <v>42275</v>
      </c>
      <c r="GV4292">
        <v>7.9452999999999996</v>
      </c>
      <c r="GX4292" s="1">
        <v>42275</v>
      </c>
      <c r="GY4292">
        <v>7.9635999999999996</v>
      </c>
      <c r="HA4292" s="1">
        <v>42275</v>
      </c>
      <c r="HB4292">
        <v>7.9805000000000001</v>
      </c>
      <c r="HD4292" s="1">
        <v>42275</v>
      </c>
      <c r="HE4292">
        <v>7.9950999999999999</v>
      </c>
      <c r="HG4292" s="1">
        <v>42275</v>
      </c>
      <c r="HH4292">
        <v>8.0061999999999998</v>
      </c>
      <c r="HJ4292" s="1">
        <v>42275</v>
      </c>
      <c r="HK4292">
        <v>8.0136000000000003</v>
      </c>
      <c r="HM4292" s="1">
        <v>42275</v>
      </c>
      <c r="HN4292">
        <v>8.0182000000000002</v>
      </c>
      <c r="HP4292" s="1">
        <v>42275</v>
      </c>
      <c r="HQ4292">
        <v>8.0208999999999993</v>
      </c>
      <c r="HS4292" s="1">
        <v>42275</v>
      </c>
      <c r="HT4292">
        <v>8.0225000000000009</v>
      </c>
      <c r="HV4292" s="1">
        <v>42275</v>
      </c>
      <c r="HW4292">
        <v>8.0238999999999994</v>
      </c>
      <c r="HY4292" s="1">
        <v>42275</v>
      </c>
      <c r="HZ4292">
        <v>8.0256000000000007</v>
      </c>
      <c r="IB4292" s="1">
        <v>42275</v>
      </c>
      <c r="IC4292">
        <v>8.0274999999999999</v>
      </c>
      <c r="IE4292" s="1">
        <v>42275</v>
      </c>
      <c r="IF4292">
        <v>8.0297000000000001</v>
      </c>
      <c r="IH4292" s="1">
        <v>42275</v>
      </c>
      <c r="II4292">
        <v>8.0320999999999998</v>
      </c>
      <c r="IK4292" s="1">
        <v>42275</v>
      </c>
      <c r="IL4292">
        <v>8.0348000000000006</v>
      </c>
      <c r="IN4292" s="1">
        <v>42275</v>
      </c>
      <c r="IO4292">
        <v>8.0375999999999994</v>
      </c>
      <c r="IQ4292" s="1">
        <v>42275</v>
      </c>
      <c r="IR4292">
        <v>8.0406999999999993</v>
      </c>
      <c r="IT4292" s="1">
        <v>42275</v>
      </c>
      <c r="IU4292">
        <v>8.0440000000000005</v>
      </c>
      <c r="IW4292" s="1">
        <v>42275</v>
      </c>
      <c r="IX4292">
        <v>8.0474999999999994</v>
      </c>
      <c r="IZ4292" s="1">
        <v>42275</v>
      </c>
      <c r="JA4292">
        <v>8.0510999999999999</v>
      </c>
      <c r="JC4292" s="1">
        <v>42275</v>
      </c>
      <c r="JD4292">
        <v>8.0549999999999997</v>
      </c>
      <c r="JF4292" s="1">
        <v>42275</v>
      </c>
      <c r="JG4292">
        <v>8.0589999999999993</v>
      </c>
      <c r="JI4292" s="1">
        <v>42275</v>
      </c>
      <c r="JJ4292">
        <v>8.0632000000000001</v>
      </c>
      <c r="JL4292" s="1">
        <v>42275</v>
      </c>
      <c r="JM4292">
        <v>8.0675000000000008</v>
      </c>
      <c r="JO4292" s="1">
        <v>42275</v>
      </c>
      <c r="JP4292">
        <v>8.0719999999999992</v>
      </c>
      <c r="JR4292" s="1">
        <v>42275</v>
      </c>
      <c r="JS4292">
        <v>8.0765999999999991</v>
      </c>
      <c r="JU4292" s="1">
        <v>42275</v>
      </c>
      <c r="JV4292">
        <v>8.0814000000000004</v>
      </c>
      <c r="JX4292" s="1">
        <v>42275</v>
      </c>
      <c r="JY4292">
        <v>8.0861999999999998</v>
      </c>
      <c r="KA4292" s="1">
        <v>42275</v>
      </c>
      <c r="KB4292">
        <v>8.0912000000000006</v>
      </c>
      <c r="KD4292" s="1">
        <v>42275</v>
      </c>
      <c r="KE4292">
        <v>8.0962999999999994</v>
      </c>
      <c r="KG4292" s="1">
        <v>42275</v>
      </c>
      <c r="KH4292">
        <v>8.1014999999999997</v>
      </c>
      <c r="KJ4292" s="1">
        <v>42275</v>
      </c>
      <c r="KK4292">
        <v>8.1067999999999998</v>
      </c>
      <c r="KM4292" s="1">
        <v>42275</v>
      </c>
      <c r="KN4292">
        <v>8.1121999999999996</v>
      </c>
      <c r="KP4292" s="1">
        <v>42275</v>
      </c>
      <c r="KQ4292">
        <v>8.1175999999999995</v>
      </c>
      <c r="KS4292" s="1">
        <v>42275</v>
      </c>
      <c r="KT4292">
        <v>8.1231000000000009</v>
      </c>
      <c r="KV4292" s="1">
        <v>42275</v>
      </c>
      <c r="KW4292">
        <v>8.1287000000000003</v>
      </c>
      <c r="KY4292" s="1">
        <v>42275</v>
      </c>
      <c r="KZ4292">
        <v>8.1342999999999996</v>
      </c>
      <c r="LB4292" s="1">
        <v>42275</v>
      </c>
      <c r="LC4292">
        <v>8.1395</v>
      </c>
      <c r="LE4292" s="1">
        <v>42275</v>
      </c>
      <c r="LF4292">
        <v>8.1441999999999997</v>
      </c>
      <c r="LH4292" s="1">
        <v>42275</v>
      </c>
      <c r="LI4292">
        <v>8.1478000000000002</v>
      </c>
      <c r="LK4292" s="1">
        <v>42275</v>
      </c>
      <c r="LL4292">
        <v>8.1501999999999999</v>
      </c>
      <c r="LN4292" s="1">
        <v>42275</v>
      </c>
      <c r="LO4292">
        <v>8.1508000000000003</v>
      </c>
      <c r="LQ4292" s="1">
        <v>42275</v>
      </c>
      <c r="LR4292">
        <v>8.1496999999999993</v>
      </c>
      <c r="LT4292" s="1">
        <v>42275</v>
      </c>
      <c r="LU4292">
        <v>8.1475000000000009</v>
      </c>
      <c r="LW4292" s="1">
        <v>42275</v>
      </c>
      <c r="LX4292">
        <v>8.1448999999999998</v>
      </c>
      <c r="LZ4292" s="1">
        <v>42275</v>
      </c>
      <c r="MA4292">
        <v>8.1425999999999998</v>
      </c>
      <c r="MC4292" s="1">
        <v>42275</v>
      </c>
      <c r="MD4292">
        <v>8.1407000000000007</v>
      </c>
      <c r="MF4292" s="1">
        <v>42275</v>
      </c>
      <c r="MG4292">
        <v>8.1371000000000002</v>
      </c>
      <c r="MI4292" s="1">
        <v>42275</v>
      </c>
      <c r="MJ4292">
        <v>8.1289999999999996</v>
      </c>
      <c r="ML4292" s="1">
        <v>42275</v>
      </c>
      <c r="MM4292">
        <v>8.1135000000000002</v>
      </c>
      <c r="MO4292" s="1">
        <v>42275</v>
      </c>
      <c r="MP4292">
        <v>8.0891000000000002</v>
      </c>
      <c r="MR4292" s="1">
        <v>42275</v>
      </c>
      <c r="MS4292">
        <v>8.0574999999999992</v>
      </c>
      <c r="MU4292" s="1">
        <v>42275</v>
      </c>
      <c r="MV4292">
        <v>8.0213999999999999</v>
      </c>
      <c r="MX4292" s="1">
        <v>42275</v>
      </c>
      <c r="MY4292">
        <v>7.9832999999999998</v>
      </c>
      <c r="NA4292" s="1">
        <v>42275</v>
      </c>
      <c r="NB4292">
        <v>7.9448999999999996</v>
      </c>
      <c r="ND4292" s="1">
        <v>42275</v>
      </c>
      <c r="NE4292">
        <v>7.9094999999999995</v>
      </c>
      <c r="NG4292" s="1">
        <v>42275</v>
      </c>
      <c r="NH4292">
        <v>7.9094999999999995</v>
      </c>
    </row>
    <row r="4293" spans="2:372">
      <c r="B4293" s="1">
        <v>42276</v>
      </c>
      <c r="C4293">
        <v>6.7249999999999996</v>
      </c>
      <c r="E4293" s="1">
        <v>42276</v>
      </c>
      <c r="F4293">
        <v>6.7443999999999997</v>
      </c>
      <c r="H4293" s="1">
        <v>42276</v>
      </c>
      <c r="I4293">
        <v>6.95</v>
      </c>
      <c r="K4293" s="1">
        <v>42276</v>
      </c>
      <c r="L4293">
        <v>6.9901999999999997</v>
      </c>
      <c r="N4293" s="1">
        <v>42276</v>
      </c>
      <c r="O4293">
        <v>7.0763999999999996</v>
      </c>
      <c r="Q4293" s="1">
        <v>42276</v>
      </c>
      <c r="R4293">
        <v>7.1013999999999999</v>
      </c>
      <c r="T4293" s="1">
        <v>42276</v>
      </c>
      <c r="U4293">
        <v>7.1566999999999998</v>
      </c>
      <c r="W4293" s="1">
        <v>42276</v>
      </c>
      <c r="X4293">
        <v>7.2465999999999999</v>
      </c>
      <c r="Z4293" s="1">
        <v>42276</v>
      </c>
      <c r="AA4293">
        <v>7.3601999999999999</v>
      </c>
      <c r="AC4293" s="1">
        <v>42276</v>
      </c>
      <c r="AD4293">
        <v>7.4631999999999996</v>
      </c>
      <c r="AF4293" s="1">
        <v>42276</v>
      </c>
      <c r="AG4293">
        <v>7.5251999999999999</v>
      </c>
      <c r="AI4293" s="1">
        <v>42276</v>
      </c>
      <c r="AJ4293">
        <v>7.5484999999999998</v>
      </c>
      <c r="AL4293" s="1">
        <v>42276</v>
      </c>
      <c r="AM4293">
        <v>7.5495000000000001</v>
      </c>
      <c r="AO4293" s="1">
        <v>42276</v>
      </c>
      <c r="AP4293">
        <v>7.5442999999999998</v>
      </c>
      <c r="AR4293" s="1">
        <v>42276</v>
      </c>
      <c r="AS4293">
        <v>7.5472999999999999</v>
      </c>
      <c r="AU4293" s="1">
        <v>42276</v>
      </c>
      <c r="AV4293">
        <v>7.5602999999999998</v>
      </c>
      <c r="AX4293" s="1">
        <v>42276</v>
      </c>
      <c r="AY4293">
        <v>7.5806000000000004</v>
      </c>
      <c r="BA4293" s="1">
        <v>42276</v>
      </c>
      <c r="BB4293">
        <v>7.6056999999999997</v>
      </c>
      <c r="BD4293" s="1">
        <v>42276</v>
      </c>
      <c r="BE4293">
        <v>7.6329000000000002</v>
      </c>
      <c r="BG4293" s="1">
        <v>42276</v>
      </c>
      <c r="BH4293">
        <v>7.6611000000000002</v>
      </c>
      <c r="BJ4293" s="1">
        <v>42276</v>
      </c>
      <c r="BK4293">
        <v>7.6913</v>
      </c>
      <c r="BM4293" s="1">
        <v>42276</v>
      </c>
      <c r="BN4293">
        <v>7.7248000000000001</v>
      </c>
      <c r="BP4293" s="1">
        <v>42276</v>
      </c>
      <c r="BQ4293">
        <v>7.7630999999999997</v>
      </c>
      <c r="BS4293" s="1">
        <v>42276</v>
      </c>
      <c r="BT4293">
        <v>7.8052000000000001</v>
      </c>
      <c r="BV4293" s="1">
        <v>42276</v>
      </c>
      <c r="BW4293">
        <v>7.8460999999999999</v>
      </c>
      <c r="BY4293" s="1">
        <v>42276</v>
      </c>
      <c r="BZ4293">
        <v>7.88</v>
      </c>
      <c r="CB4293" s="1">
        <v>42276</v>
      </c>
      <c r="CC4293">
        <v>7.9017999999999997</v>
      </c>
      <c r="CE4293" s="1">
        <v>42276</v>
      </c>
      <c r="CF4293">
        <v>7.91</v>
      </c>
      <c r="CH4293" s="1">
        <v>42276</v>
      </c>
      <c r="CI4293">
        <v>7.9039000000000001</v>
      </c>
      <c r="CK4293" s="1">
        <v>42276</v>
      </c>
      <c r="CL4293">
        <v>7.8833000000000002</v>
      </c>
      <c r="CN4293" s="1">
        <v>42276</v>
      </c>
      <c r="CO4293">
        <v>7.8475000000000001</v>
      </c>
      <c r="CQ4293" s="1">
        <v>42276</v>
      </c>
      <c r="CR4293">
        <v>7.7968999999999999</v>
      </c>
      <c r="CT4293" s="1">
        <v>42276</v>
      </c>
      <c r="CU4293">
        <v>7.7389000000000001</v>
      </c>
      <c r="CW4293" s="1">
        <v>42276</v>
      </c>
      <c r="CX4293">
        <v>7.6863999999999999</v>
      </c>
      <c r="CZ4293" s="1">
        <v>42276</v>
      </c>
      <c r="DA4293">
        <v>7.6520999999999999</v>
      </c>
      <c r="DC4293" s="1">
        <v>42276</v>
      </c>
      <c r="DD4293">
        <v>7.649</v>
      </c>
      <c r="DF4293" s="1">
        <v>42276</v>
      </c>
      <c r="DG4293">
        <v>7.6897000000000002</v>
      </c>
      <c r="DI4293" s="1">
        <v>42276</v>
      </c>
      <c r="DJ4293">
        <v>7.7671000000000001</v>
      </c>
      <c r="DL4293" s="1">
        <v>42276</v>
      </c>
      <c r="DM4293">
        <v>7.8247999999999998</v>
      </c>
      <c r="DO4293" s="1">
        <v>42276</v>
      </c>
      <c r="DP4293">
        <v>7.8055000000000003</v>
      </c>
      <c r="DR4293" s="1">
        <v>42276</v>
      </c>
      <c r="DS4293">
        <v>7.7206000000000001</v>
      </c>
      <c r="DU4293" s="1">
        <v>42276</v>
      </c>
      <c r="DV4293">
        <v>7.6233000000000004</v>
      </c>
      <c r="DX4293" s="1">
        <v>42276</v>
      </c>
      <c r="DY4293">
        <v>7.5669000000000004</v>
      </c>
      <c r="EA4293" s="1">
        <v>42276</v>
      </c>
      <c r="EB4293">
        <v>7.5747999999999998</v>
      </c>
      <c r="ED4293" s="1">
        <v>42276</v>
      </c>
      <c r="EE4293">
        <v>7.6315</v>
      </c>
      <c r="EG4293" s="1">
        <v>42276</v>
      </c>
      <c r="EH4293">
        <v>7.7181999999999995</v>
      </c>
      <c r="EJ4293" s="1">
        <v>42276</v>
      </c>
      <c r="EK4293">
        <v>7.8166000000000002</v>
      </c>
      <c r="EM4293" s="1">
        <v>42276</v>
      </c>
      <c r="EN4293">
        <v>7.9081999999999999</v>
      </c>
      <c r="EP4293" s="1">
        <v>42276</v>
      </c>
      <c r="EQ4293">
        <v>7.9745999999999997</v>
      </c>
      <c r="ES4293" s="1">
        <v>42276</v>
      </c>
      <c r="ET4293">
        <v>8.0085999999999995</v>
      </c>
      <c r="EV4293" s="1">
        <v>42276</v>
      </c>
      <c r="EW4293">
        <v>8.0167999999999999</v>
      </c>
      <c r="EY4293" s="1">
        <v>42276</v>
      </c>
      <c r="EZ4293">
        <v>8.0069999999999997</v>
      </c>
      <c r="FB4293" s="1">
        <v>42276</v>
      </c>
      <c r="FC4293">
        <v>7.9859999999999998</v>
      </c>
      <c r="FE4293" s="1">
        <v>42276</v>
      </c>
      <c r="FF4293">
        <v>7.9584000000000001</v>
      </c>
      <c r="FH4293" s="1">
        <v>42276</v>
      </c>
      <c r="FI4293">
        <v>7.9280999999999997</v>
      </c>
      <c r="FK4293" s="1">
        <v>42276</v>
      </c>
      <c r="FL4293">
        <v>7.8982000000000001</v>
      </c>
      <c r="FN4293" s="1">
        <v>42276</v>
      </c>
      <c r="FO4293">
        <v>7.8699000000000003</v>
      </c>
      <c r="FQ4293" s="1">
        <v>42276</v>
      </c>
      <c r="FR4293">
        <v>7.8443000000000005</v>
      </c>
      <c r="FT4293" s="1">
        <v>42276</v>
      </c>
      <c r="FU4293">
        <v>7.8225999999999996</v>
      </c>
      <c r="FW4293" s="1">
        <v>42276</v>
      </c>
      <c r="FX4293">
        <v>7.8056999999999999</v>
      </c>
      <c r="FZ4293" s="1">
        <v>42276</v>
      </c>
      <c r="GA4293">
        <v>7.7949999999999999</v>
      </c>
      <c r="GC4293" s="1">
        <v>42276</v>
      </c>
      <c r="GD4293">
        <v>7.7912999999999997</v>
      </c>
      <c r="GF4293" s="1">
        <v>42276</v>
      </c>
      <c r="GG4293">
        <v>7.7953000000000001</v>
      </c>
      <c r="GI4293" s="1">
        <v>42276</v>
      </c>
      <c r="GJ4293">
        <v>7.806</v>
      </c>
      <c r="GL4293" s="1">
        <v>42276</v>
      </c>
      <c r="GM4293">
        <v>7.8219000000000003</v>
      </c>
      <c r="GO4293" s="1">
        <v>42276</v>
      </c>
      <c r="GP4293">
        <v>7.8417000000000003</v>
      </c>
      <c r="GR4293" s="1">
        <v>42276</v>
      </c>
      <c r="GS4293">
        <v>7.8639999999999999</v>
      </c>
      <c r="GU4293" s="1">
        <v>42276</v>
      </c>
      <c r="GV4293">
        <v>7.8875000000000002</v>
      </c>
      <c r="GX4293" s="1">
        <v>42276</v>
      </c>
      <c r="GY4293">
        <v>7.9108999999999998</v>
      </c>
      <c r="HA4293" s="1">
        <v>42276</v>
      </c>
      <c r="HB4293">
        <v>7.9329000000000001</v>
      </c>
      <c r="HD4293" s="1">
        <v>42276</v>
      </c>
      <c r="HE4293">
        <v>7.9519000000000002</v>
      </c>
      <c r="HG4293" s="1">
        <v>42276</v>
      </c>
      <c r="HH4293">
        <v>7.9668000000000001</v>
      </c>
      <c r="HJ4293" s="1">
        <v>42276</v>
      </c>
      <c r="HK4293">
        <v>7.9771000000000001</v>
      </c>
      <c r="HM4293" s="1">
        <v>42276</v>
      </c>
      <c r="HN4293">
        <v>7.9836999999999998</v>
      </c>
      <c r="HP4293" s="1">
        <v>42276</v>
      </c>
      <c r="HQ4293">
        <v>7.9876000000000005</v>
      </c>
      <c r="HS4293" s="1">
        <v>42276</v>
      </c>
      <c r="HT4293">
        <v>7.9897999999999998</v>
      </c>
      <c r="HV4293" s="1">
        <v>42276</v>
      </c>
      <c r="HW4293">
        <v>7.9912000000000001</v>
      </c>
      <c r="HY4293" s="1">
        <v>42276</v>
      </c>
      <c r="HZ4293">
        <v>7.9923999999999999</v>
      </c>
      <c r="IB4293" s="1">
        <v>42276</v>
      </c>
      <c r="IC4293">
        <v>7.9934000000000003</v>
      </c>
      <c r="IE4293" s="1">
        <v>42276</v>
      </c>
      <c r="IF4293">
        <v>7.9943</v>
      </c>
      <c r="IH4293" s="1">
        <v>42276</v>
      </c>
      <c r="II4293">
        <v>7.9949000000000003</v>
      </c>
      <c r="IK4293" s="1">
        <v>42276</v>
      </c>
      <c r="IL4293">
        <v>7.9954999999999998</v>
      </c>
      <c r="IN4293" s="1">
        <v>42276</v>
      </c>
      <c r="IO4293">
        <v>7.9958999999999998</v>
      </c>
      <c r="IQ4293" s="1">
        <v>42276</v>
      </c>
      <c r="IR4293">
        <v>7.9962999999999997</v>
      </c>
      <c r="IT4293" s="1">
        <v>42276</v>
      </c>
      <c r="IU4293">
        <v>7.9965999999999999</v>
      </c>
      <c r="IW4293" s="1">
        <v>42276</v>
      </c>
      <c r="IX4293">
        <v>7.9969000000000001</v>
      </c>
      <c r="IZ4293" s="1">
        <v>42276</v>
      </c>
      <c r="JA4293">
        <v>7.9972000000000003</v>
      </c>
      <c r="JC4293" s="1">
        <v>42276</v>
      </c>
      <c r="JD4293">
        <v>7.9976000000000003</v>
      </c>
      <c r="JF4293" s="1">
        <v>42276</v>
      </c>
      <c r="JG4293">
        <v>7.9980000000000002</v>
      </c>
      <c r="JI4293" s="1">
        <v>42276</v>
      </c>
      <c r="JJ4293">
        <v>7.9985999999999997</v>
      </c>
      <c r="JL4293" s="1">
        <v>42276</v>
      </c>
      <c r="JM4293">
        <v>7.9992000000000001</v>
      </c>
      <c r="JO4293" s="1">
        <v>42276</v>
      </c>
      <c r="JP4293">
        <v>8</v>
      </c>
      <c r="JR4293" s="1">
        <v>42276</v>
      </c>
      <c r="JS4293">
        <v>8.0009999999999994</v>
      </c>
      <c r="JU4293" s="1">
        <v>42276</v>
      </c>
      <c r="JV4293">
        <v>8.0022000000000002</v>
      </c>
      <c r="JX4293" s="1">
        <v>42276</v>
      </c>
      <c r="JY4293">
        <v>8.0036000000000005</v>
      </c>
      <c r="KA4293" s="1">
        <v>42276</v>
      </c>
      <c r="KB4293">
        <v>8.0053000000000001</v>
      </c>
      <c r="KD4293" s="1">
        <v>42276</v>
      </c>
      <c r="KE4293">
        <v>8.0073000000000008</v>
      </c>
      <c r="KG4293" s="1">
        <v>42276</v>
      </c>
      <c r="KH4293">
        <v>8.0097000000000005</v>
      </c>
      <c r="KJ4293" s="1">
        <v>42276</v>
      </c>
      <c r="KK4293">
        <v>8.0122999999999998</v>
      </c>
      <c r="KM4293" s="1">
        <v>42276</v>
      </c>
      <c r="KN4293">
        <v>8.0153999999999996</v>
      </c>
      <c r="KP4293" s="1">
        <v>42276</v>
      </c>
      <c r="KQ4293">
        <v>8.0188000000000006</v>
      </c>
      <c r="KS4293" s="1">
        <v>42276</v>
      </c>
      <c r="KT4293">
        <v>8.0227000000000004</v>
      </c>
      <c r="KV4293" s="1">
        <v>42276</v>
      </c>
      <c r="KW4293">
        <v>8.0269999999999992</v>
      </c>
      <c r="KY4293" s="1">
        <v>42276</v>
      </c>
      <c r="KZ4293">
        <v>8.0318000000000005</v>
      </c>
      <c r="LB4293" s="1">
        <v>42276</v>
      </c>
      <c r="LC4293">
        <v>8.0370000000000008</v>
      </c>
      <c r="LE4293" s="1">
        <v>42276</v>
      </c>
      <c r="LF4293">
        <v>8.0425000000000004</v>
      </c>
      <c r="LH4293" s="1">
        <v>42276</v>
      </c>
      <c r="LI4293">
        <v>8.0480999999999998</v>
      </c>
      <c r="LK4293" s="1">
        <v>42276</v>
      </c>
      <c r="LL4293">
        <v>8.0538000000000007</v>
      </c>
      <c r="LN4293" s="1">
        <v>42276</v>
      </c>
      <c r="LO4293">
        <v>8.0594999999999999</v>
      </c>
      <c r="LQ4293" s="1">
        <v>42276</v>
      </c>
      <c r="LR4293">
        <v>8.0652000000000008</v>
      </c>
      <c r="LT4293" s="1">
        <v>42276</v>
      </c>
      <c r="LU4293">
        <v>8.0716999999999999</v>
      </c>
      <c r="LW4293" s="1">
        <v>42276</v>
      </c>
      <c r="LX4293">
        <v>8.0794999999999995</v>
      </c>
      <c r="LZ4293" s="1">
        <v>42276</v>
      </c>
      <c r="MA4293">
        <v>8.0892999999999997</v>
      </c>
      <c r="MC4293" s="1">
        <v>42276</v>
      </c>
      <c r="MD4293">
        <v>8.1006</v>
      </c>
      <c r="MF4293" s="1">
        <v>42276</v>
      </c>
      <c r="MG4293">
        <v>8.1081000000000003</v>
      </c>
      <c r="MI4293" s="1">
        <v>42276</v>
      </c>
      <c r="MJ4293">
        <v>8.1051000000000002</v>
      </c>
      <c r="ML4293" s="1">
        <v>42276</v>
      </c>
      <c r="MM4293">
        <v>8.0852000000000004</v>
      </c>
      <c r="MO4293" s="1">
        <v>42276</v>
      </c>
      <c r="MP4293">
        <v>8.0452999999999992</v>
      </c>
      <c r="MR4293" s="1">
        <v>42276</v>
      </c>
      <c r="MS4293">
        <v>7.9938000000000002</v>
      </c>
      <c r="MU4293" s="1">
        <v>42276</v>
      </c>
      <c r="MV4293">
        <v>7.9411000000000005</v>
      </c>
      <c r="MX4293" s="1">
        <v>42276</v>
      </c>
      <c r="MY4293">
        <v>7.8978000000000002</v>
      </c>
      <c r="NA4293" s="1">
        <v>42276</v>
      </c>
      <c r="NB4293">
        <v>7.8677999999999999</v>
      </c>
      <c r="ND4293" s="1">
        <v>42276</v>
      </c>
      <c r="NE4293">
        <v>7.8464999999999998</v>
      </c>
      <c r="NG4293" s="1">
        <v>42276</v>
      </c>
      <c r="NH4293">
        <v>7.8464999999999998</v>
      </c>
    </row>
    <row r="4294" spans="2:372">
      <c r="B4294" s="1">
        <v>42277</v>
      </c>
      <c r="C4294">
        <v>6.9741</v>
      </c>
      <c r="E4294" s="1">
        <v>42277</v>
      </c>
      <c r="F4294">
        <v>6.9804000000000004</v>
      </c>
      <c r="H4294" s="1">
        <v>42277</v>
      </c>
      <c r="I4294">
        <v>6.9946000000000002</v>
      </c>
      <c r="K4294" s="1">
        <v>42277</v>
      </c>
      <c r="L4294">
        <v>7.0190999999999999</v>
      </c>
      <c r="N4294" s="1">
        <v>42277</v>
      </c>
      <c r="O4294">
        <v>7.0415999999999999</v>
      </c>
      <c r="Q4294" s="1">
        <v>42277</v>
      </c>
      <c r="R4294">
        <v>7.1007999999999996</v>
      </c>
      <c r="T4294" s="1">
        <v>42277</v>
      </c>
      <c r="U4294">
        <v>7.1410999999999998</v>
      </c>
      <c r="W4294" s="1">
        <v>42277</v>
      </c>
      <c r="X4294">
        <v>7.24</v>
      </c>
      <c r="Z4294" s="1">
        <v>42277</v>
      </c>
      <c r="AA4294">
        <v>7.3608000000000002</v>
      </c>
      <c r="AC4294" s="1">
        <v>42277</v>
      </c>
      <c r="AD4294">
        <v>7.4649999999999999</v>
      </c>
      <c r="AF4294" s="1">
        <v>42277</v>
      </c>
      <c r="AG4294">
        <v>7.5187999999999997</v>
      </c>
      <c r="AI4294" s="1">
        <v>42277</v>
      </c>
      <c r="AJ4294">
        <v>7.5269000000000004</v>
      </c>
      <c r="AL4294" s="1">
        <v>42277</v>
      </c>
      <c r="AM4294">
        <v>7.5095999999999998</v>
      </c>
      <c r="AO4294" s="1">
        <v>42277</v>
      </c>
      <c r="AP4294">
        <v>7.4874000000000001</v>
      </c>
      <c r="AR4294" s="1">
        <v>42277</v>
      </c>
      <c r="AS4294">
        <v>7.4778000000000002</v>
      </c>
      <c r="AU4294" s="1">
        <v>42277</v>
      </c>
      <c r="AV4294">
        <v>7.4824000000000002</v>
      </c>
      <c r="AX4294" s="1">
        <v>42277</v>
      </c>
      <c r="AY4294">
        <v>7.4969000000000001</v>
      </c>
      <c r="BA4294" s="1">
        <v>42277</v>
      </c>
      <c r="BB4294">
        <v>7.5175000000000001</v>
      </c>
      <c r="BD4294" s="1">
        <v>42277</v>
      </c>
      <c r="BE4294">
        <v>7.5399000000000003</v>
      </c>
      <c r="BG4294" s="1">
        <v>42277</v>
      </c>
      <c r="BH4294">
        <v>7.5624000000000002</v>
      </c>
      <c r="BJ4294" s="1">
        <v>42277</v>
      </c>
      <c r="BK4294">
        <v>7.5872000000000002</v>
      </c>
      <c r="BM4294" s="1">
        <v>42277</v>
      </c>
      <c r="BN4294">
        <v>7.6166999999999998</v>
      </c>
      <c r="BP4294" s="1">
        <v>42277</v>
      </c>
      <c r="BQ4294">
        <v>7.6532999999999998</v>
      </c>
      <c r="BS4294" s="1">
        <v>42277</v>
      </c>
      <c r="BT4294">
        <v>7.6967999999999996</v>
      </c>
      <c r="BV4294" s="1">
        <v>42277</v>
      </c>
      <c r="BW4294">
        <v>7.7423000000000002</v>
      </c>
      <c r="BY4294" s="1">
        <v>42277</v>
      </c>
      <c r="BZ4294">
        <v>7.7839</v>
      </c>
      <c r="CB4294" s="1">
        <v>42277</v>
      </c>
      <c r="CC4294">
        <v>7.8164999999999996</v>
      </c>
      <c r="CE4294" s="1">
        <v>42277</v>
      </c>
      <c r="CF4294">
        <v>7.8367000000000004</v>
      </c>
      <c r="CH4294" s="1">
        <v>42277</v>
      </c>
      <c r="CI4294">
        <v>7.8419999999999996</v>
      </c>
      <c r="CK4294" s="1">
        <v>42277</v>
      </c>
      <c r="CL4294">
        <v>7.83</v>
      </c>
      <c r="CN4294" s="1">
        <v>42277</v>
      </c>
      <c r="CO4294">
        <v>7.7981999999999996</v>
      </c>
      <c r="CQ4294" s="1">
        <v>42277</v>
      </c>
      <c r="CR4294">
        <v>7.7447999999999997</v>
      </c>
      <c r="CT4294" s="1">
        <v>42277</v>
      </c>
      <c r="CU4294">
        <v>7.6786000000000003</v>
      </c>
      <c r="CW4294" s="1">
        <v>42277</v>
      </c>
      <c r="CX4294">
        <v>7.6152999999999995</v>
      </c>
      <c r="CZ4294" s="1">
        <v>42277</v>
      </c>
      <c r="DA4294">
        <v>7.5705999999999998</v>
      </c>
      <c r="DC4294" s="1">
        <v>42277</v>
      </c>
      <c r="DD4294">
        <v>7.5602999999999998</v>
      </c>
      <c r="DF4294" s="1">
        <v>42277</v>
      </c>
      <c r="DG4294">
        <v>7.6001000000000003</v>
      </c>
      <c r="DI4294" s="1">
        <v>42277</v>
      </c>
      <c r="DJ4294">
        <v>7.6826999999999996</v>
      </c>
      <c r="DL4294" s="1">
        <v>42277</v>
      </c>
      <c r="DM4294">
        <v>7.7465000000000002</v>
      </c>
      <c r="DO4294" s="1">
        <v>42277</v>
      </c>
      <c r="DP4294">
        <v>7.7290999999999999</v>
      </c>
      <c r="DR4294" s="1">
        <v>42277</v>
      </c>
      <c r="DS4294">
        <v>7.6418999999999997</v>
      </c>
      <c r="DU4294" s="1">
        <v>42277</v>
      </c>
      <c r="DV4294">
        <v>7.54</v>
      </c>
      <c r="DX4294" s="1">
        <v>42277</v>
      </c>
      <c r="DY4294">
        <v>7.4782000000000002</v>
      </c>
      <c r="EA4294" s="1">
        <v>42277</v>
      </c>
      <c r="EB4294">
        <v>7.4810999999999996</v>
      </c>
      <c r="ED4294" s="1">
        <v>42277</v>
      </c>
      <c r="EE4294">
        <v>7.5336999999999996</v>
      </c>
      <c r="EG4294" s="1">
        <v>42277</v>
      </c>
      <c r="EH4294">
        <v>7.6188000000000002</v>
      </c>
      <c r="EJ4294" s="1">
        <v>42277</v>
      </c>
      <c r="EK4294">
        <v>7.7187999999999999</v>
      </c>
      <c r="EM4294" s="1">
        <v>42277</v>
      </c>
      <c r="EN4294">
        <v>7.8163</v>
      </c>
      <c r="EP4294" s="1">
        <v>42277</v>
      </c>
      <c r="EQ4294">
        <v>7.8940999999999999</v>
      </c>
      <c r="ES4294" s="1">
        <v>42277</v>
      </c>
      <c r="ET4294">
        <v>7.9428999999999998</v>
      </c>
      <c r="EV4294" s="1">
        <v>42277</v>
      </c>
      <c r="EW4294">
        <v>7.9630000000000001</v>
      </c>
      <c r="EY4294" s="1">
        <v>42277</v>
      </c>
      <c r="EZ4294">
        <v>7.9554999999999998</v>
      </c>
      <c r="FB4294" s="1">
        <v>42277</v>
      </c>
      <c r="FC4294">
        <v>7.9241999999999999</v>
      </c>
      <c r="FE4294" s="1">
        <v>42277</v>
      </c>
      <c r="FF4294">
        <v>7.8803000000000001</v>
      </c>
      <c r="FH4294" s="1">
        <v>42277</v>
      </c>
      <c r="FI4294">
        <v>7.8361000000000001</v>
      </c>
      <c r="FK4294" s="1">
        <v>42277</v>
      </c>
      <c r="FL4294">
        <v>7.7995999999999999</v>
      </c>
      <c r="FN4294" s="1">
        <v>42277</v>
      </c>
      <c r="FO4294">
        <v>7.7709000000000001</v>
      </c>
      <c r="FQ4294" s="1">
        <v>42277</v>
      </c>
      <c r="FR4294">
        <v>7.7496</v>
      </c>
      <c r="FT4294" s="1">
        <v>42277</v>
      </c>
      <c r="FU4294">
        <v>7.7354000000000003</v>
      </c>
      <c r="FW4294" s="1">
        <v>42277</v>
      </c>
      <c r="FX4294">
        <v>7.7278000000000002</v>
      </c>
      <c r="FZ4294" s="1">
        <v>42277</v>
      </c>
      <c r="GA4294">
        <v>7.7264999999999997</v>
      </c>
      <c r="GC4294" s="1">
        <v>42277</v>
      </c>
      <c r="GD4294">
        <v>7.7309000000000001</v>
      </c>
      <c r="GF4294" s="1">
        <v>42277</v>
      </c>
      <c r="GG4294">
        <v>7.7407000000000004</v>
      </c>
      <c r="GI4294" s="1">
        <v>42277</v>
      </c>
      <c r="GJ4294">
        <v>7.7546999999999997</v>
      </c>
      <c r="GL4294" s="1">
        <v>42277</v>
      </c>
      <c r="GM4294">
        <v>7.7721</v>
      </c>
      <c r="GO4294" s="1">
        <v>42277</v>
      </c>
      <c r="GP4294">
        <v>7.7916999999999996</v>
      </c>
      <c r="GR4294" s="1">
        <v>42277</v>
      </c>
      <c r="GS4294">
        <v>7.8125</v>
      </c>
      <c r="GU4294" s="1">
        <v>42277</v>
      </c>
      <c r="GV4294">
        <v>7.8335999999999997</v>
      </c>
      <c r="GX4294" s="1">
        <v>42277</v>
      </c>
      <c r="GY4294">
        <v>7.8537999999999997</v>
      </c>
      <c r="HA4294" s="1">
        <v>42277</v>
      </c>
      <c r="HB4294">
        <v>7.8723000000000001</v>
      </c>
      <c r="HD4294" s="1">
        <v>42277</v>
      </c>
      <c r="HE4294">
        <v>7.8879000000000001</v>
      </c>
      <c r="HG4294" s="1">
        <v>42277</v>
      </c>
      <c r="HH4294">
        <v>7.8995999999999995</v>
      </c>
      <c r="HJ4294" s="1">
        <v>42277</v>
      </c>
      <c r="HK4294">
        <v>7.9073000000000002</v>
      </c>
      <c r="HM4294" s="1">
        <v>42277</v>
      </c>
      <c r="HN4294">
        <v>7.9119999999999999</v>
      </c>
      <c r="HP4294" s="1">
        <v>42277</v>
      </c>
      <c r="HQ4294">
        <v>7.9146000000000001</v>
      </c>
      <c r="HS4294" s="1">
        <v>42277</v>
      </c>
      <c r="HT4294">
        <v>7.9164000000000003</v>
      </c>
      <c r="HV4294" s="1">
        <v>42277</v>
      </c>
      <c r="HW4294">
        <v>7.9183000000000003</v>
      </c>
      <c r="HY4294" s="1">
        <v>42277</v>
      </c>
      <c r="HZ4294">
        <v>7.9207999999999998</v>
      </c>
      <c r="IB4294" s="1">
        <v>42277</v>
      </c>
      <c r="IC4294">
        <v>7.9238999999999997</v>
      </c>
      <c r="IE4294" s="1">
        <v>42277</v>
      </c>
      <c r="IF4294">
        <v>7.9276</v>
      </c>
      <c r="IH4294" s="1">
        <v>42277</v>
      </c>
      <c r="II4294">
        <v>7.9317000000000002</v>
      </c>
      <c r="IK4294" s="1">
        <v>42277</v>
      </c>
      <c r="IL4294">
        <v>7.9362000000000004</v>
      </c>
      <c r="IN4294" s="1">
        <v>42277</v>
      </c>
      <c r="IO4294">
        <v>7.9412000000000003</v>
      </c>
      <c r="IQ4294" s="1">
        <v>42277</v>
      </c>
      <c r="IR4294">
        <v>7.9465000000000003</v>
      </c>
      <c r="IT4294" s="1">
        <v>42277</v>
      </c>
      <c r="IU4294">
        <v>7.9520999999999997</v>
      </c>
      <c r="IW4294" s="1">
        <v>42277</v>
      </c>
      <c r="IX4294">
        <v>7.9580000000000002</v>
      </c>
      <c r="IZ4294" s="1">
        <v>42277</v>
      </c>
      <c r="JA4294">
        <v>7.9641000000000002</v>
      </c>
      <c r="JC4294" s="1">
        <v>42277</v>
      </c>
      <c r="JD4294">
        <v>7.9703999999999997</v>
      </c>
      <c r="JF4294" s="1">
        <v>42277</v>
      </c>
      <c r="JG4294">
        <v>7.9768999999999997</v>
      </c>
      <c r="JI4294" s="1">
        <v>42277</v>
      </c>
      <c r="JJ4294">
        <v>7.9833999999999996</v>
      </c>
      <c r="JL4294" s="1">
        <v>42277</v>
      </c>
      <c r="JM4294">
        <v>7.9901</v>
      </c>
      <c r="JO4294" s="1">
        <v>42277</v>
      </c>
      <c r="JP4294">
        <v>7.9966999999999997</v>
      </c>
      <c r="JR4294" s="1">
        <v>42277</v>
      </c>
      <c r="JS4294">
        <v>8.0032999999999994</v>
      </c>
      <c r="JU4294" s="1">
        <v>42277</v>
      </c>
      <c r="JV4294">
        <v>8.0098000000000003</v>
      </c>
      <c r="JX4294" s="1">
        <v>42277</v>
      </c>
      <c r="JY4294">
        <v>8.0161999999999995</v>
      </c>
      <c r="KA4294" s="1">
        <v>42277</v>
      </c>
      <c r="KB4294">
        <v>8.0225000000000009</v>
      </c>
      <c r="KD4294" s="1">
        <v>42277</v>
      </c>
      <c r="KE4294">
        <v>8.0284999999999993</v>
      </c>
      <c r="KG4294" s="1">
        <v>42277</v>
      </c>
      <c r="KH4294">
        <v>8.0343</v>
      </c>
      <c r="KJ4294" s="1">
        <v>42277</v>
      </c>
      <c r="KK4294">
        <v>8.0397999999999996</v>
      </c>
      <c r="KM4294" s="1">
        <v>42277</v>
      </c>
      <c r="KN4294">
        <v>8.0449999999999999</v>
      </c>
      <c r="KP4294" s="1">
        <v>42277</v>
      </c>
      <c r="KQ4294">
        <v>8.0497999999999994</v>
      </c>
      <c r="KS4294" s="1">
        <v>42277</v>
      </c>
      <c r="KT4294">
        <v>8.0541999999999998</v>
      </c>
      <c r="KV4294" s="1">
        <v>42277</v>
      </c>
      <c r="KW4294">
        <v>8.0581999999999994</v>
      </c>
      <c r="KY4294" s="1">
        <v>42277</v>
      </c>
      <c r="KZ4294">
        <v>8.0615000000000006</v>
      </c>
      <c r="LB4294" s="1">
        <v>42277</v>
      </c>
      <c r="LC4294">
        <v>8.0638000000000005</v>
      </c>
      <c r="LE4294" s="1">
        <v>42277</v>
      </c>
      <c r="LF4294">
        <v>8.0642999999999994</v>
      </c>
      <c r="LH4294" s="1">
        <v>42277</v>
      </c>
      <c r="LI4294">
        <v>8.0625999999999998</v>
      </c>
      <c r="LK4294" s="1">
        <v>42277</v>
      </c>
      <c r="LL4294">
        <v>8.0579000000000001</v>
      </c>
      <c r="LN4294" s="1">
        <v>42277</v>
      </c>
      <c r="LO4294">
        <v>8.0497999999999994</v>
      </c>
      <c r="LQ4294" s="1">
        <v>42277</v>
      </c>
      <c r="LR4294">
        <v>8.0388000000000002</v>
      </c>
      <c r="LT4294" s="1">
        <v>42277</v>
      </c>
      <c r="LU4294">
        <v>8.0288000000000004</v>
      </c>
      <c r="LW4294" s="1">
        <v>42277</v>
      </c>
      <c r="LX4294">
        <v>8.0236000000000001</v>
      </c>
      <c r="LZ4294" s="1">
        <v>42277</v>
      </c>
      <c r="MA4294">
        <v>8.0273000000000003</v>
      </c>
      <c r="MC4294" s="1">
        <v>42277</v>
      </c>
      <c r="MD4294">
        <v>8.0413999999999994</v>
      </c>
      <c r="MF4294" s="1">
        <v>42277</v>
      </c>
      <c r="MG4294">
        <v>8.0580999999999996</v>
      </c>
      <c r="MI4294" s="1">
        <v>42277</v>
      </c>
      <c r="MJ4294">
        <v>8.0670999999999999</v>
      </c>
      <c r="ML4294" s="1">
        <v>42277</v>
      </c>
      <c r="MM4294">
        <v>8.0579000000000001</v>
      </c>
      <c r="MO4294" s="1">
        <v>42277</v>
      </c>
      <c r="MP4294">
        <v>8.0246999999999993</v>
      </c>
      <c r="MR4294" s="1">
        <v>42277</v>
      </c>
      <c r="MS4294">
        <v>7.9748000000000001</v>
      </c>
      <c r="MU4294" s="1">
        <v>42277</v>
      </c>
      <c r="MV4294">
        <v>7.9181999999999997</v>
      </c>
      <c r="MX4294" s="1">
        <v>42277</v>
      </c>
      <c r="MY4294">
        <v>7.8646000000000003</v>
      </c>
      <c r="NA4294" s="1">
        <v>42277</v>
      </c>
      <c r="NB4294">
        <v>7.8186999999999998</v>
      </c>
      <c r="ND4294" s="1">
        <v>42277</v>
      </c>
      <c r="NE4294">
        <v>7.7808999999999999</v>
      </c>
      <c r="NG4294" s="1">
        <v>42277</v>
      </c>
      <c r="NH4294">
        <v>7.7808999999999999</v>
      </c>
    </row>
    <row r="4295" spans="2:372">
      <c r="B4295" s="1">
        <v>42278</v>
      </c>
      <c r="C4295">
        <v>6.9249999999999998</v>
      </c>
      <c r="E4295" s="1">
        <v>42278</v>
      </c>
      <c r="F4295">
        <v>6.9249999999999998</v>
      </c>
      <c r="H4295" s="1">
        <v>42278</v>
      </c>
      <c r="I4295">
        <v>6.9249999999999998</v>
      </c>
      <c r="K4295" s="1">
        <v>42278</v>
      </c>
      <c r="L4295">
        <v>6.9821</v>
      </c>
      <c r="N4295" s="1">
        <v>42278</v>
      </c>
      <c r="O4295">
        <v>7.0132000000000003</v>
      </c>
      <c r="Q4295" s="1">
        <v>42278</v>
      </c>
      <c r="R4295">
        <v>7.0789999999999997</v>
      </c>
      <c r="T4295" s="1">
        <v>42278</v>
      </c>
      <c r="U4295">
        <v>7.2201000000000004</v>
      </c>
      <c r="W4295" s="1">
        <v>42278</v>
      </c>
      <c r="X4295">
        <v>7.3036000000000003</v>
      </c>
      <c r="Z4295" s="1">
        <v>42278</v>
      </c>
      <c r="AA4295">
        <v>7.3901000000000003</v>
      </c>
      <c r="AC4295" s="1">
        <v>42278</v>
      </c>
      <c r="AD4295">
        <v>7.4622000000000002</v>
      </c>
      <c r="AF4295" s="1">
        <v>42278</v>
      </c>
      <c r="AG4295">
        <v>7.5052000000000003</v>
      </c>
      <c r="AI4295" s="1">
        <v>42278</v>
      </c>
      <c r="AJ4295">
        <v>7.5224000000000002</v>
      </c>
      <c r="AL4295" s="1">
        <v>42278</v>
      </c>
      <c r="AM4295">
        <v>7.5236999999999998</v>
      </c>
      <c r="AO4295" s="1">
        <v>42278</v>
      </c>
      <c r="AP4295">
        <v>7.5190000000000001</v>
      </c>
      <c r="AR4295" s="1">
        <v>42278</v>
      </c>
      <c r="AS4295">
        <v>7.5170000000000003</v>
      </c>
      <c r="AU4295" s="1">
        <v>42278</v>
      </c>
      <c r="AV4295">
        <v>7.5198</v>
      </c>
      <c r="AX4295" s="1">
        <v>42278</v>
      </c>
      <c r="AY4295">
        <v>7.5274999999999999</v>
      </c>
      <c r="BA4295" s="1">
        <v>42278</v>
      </c>
      <c r="BB4295">
        <v>7.5404999999999998</v>
      </c>
      <c r="BD4295" s="1">
        <v>42278</v>
      </c>
      <c r="BE4295">
        <v>7.5590000000000002</v>
      </c>
      <c r="BG4295" s="1">
        <v>42278</v>
      </c>
      <c r="BH4295">
        <v>7.5831</v>
      </c>
      <c r="BJ4295" s="1">
        <v>42278</v>
      </c>
      <c r="BK4295">
        <v>7.6126000000000005</v>
      </c>
      <c r="BM4295" s="1">
        <v>42278</v>
      </c>
      <c r="BN4295">
        <v>7.6474000000000002</v>
      </c>
      <c r="BP4295" s="1">
        <v>42278</v>
      </c>
      <c r="BQ4295">
        <v>7.6875</v>
      </c>
      <c r="BS4295" s="1">
        <v>42278</v>
      </c>
      <c r="BT4295">
        <v>7.7312000000000003</v>
      </c>
      <c r="BV4295" s="1">
        <v>42278</v>
      </c>
      <c r="BW4295">
        <v>7.7747000000000002</v>
      </c>
      <c r="BY4295" s="1">
        <v>42278</v>
      </c>
      <c r="BZ4295">
        <v>7.8136999999999999</v>
      </c>
      <c r="CB4295" s="1">
        <v>42278</v>
      </c>
      <c r="CC4295">
        <v>7.8443000000000005</v>
      </c>
      <c r="CE4295" s="1">
        <v>42278</v>
      </c>
      <c r="CF4295">
        <v>7.8634000000000004</v>
      </c>
      <c r="CH4295" s="1">
        <v>42278</v>
      </c>
      <c r="CI4295">
        <v>7.8682999999999996</v>
      </c>
      <c r="CK4295" s="1">
        <v>42278</v>
      </c>
      <c r="CL4295">
        <v>7.8560999999999996</v>
      </c>
      <c r="CN4295" s="1">
        <v>42278</v>
      </c>
      <c r="CO4295">
        <v>7.8240999999999996</v>
      </c>
      <c r="CQ4295" s="1">
        <v>42278</v>
      </c>
      <c r="CR4295">
        <v>7.7705000000000002</v>
      </c>
      <c r="CT4295" s="1">
        <v>42278</v>
      </c>
      <c r="CU4295">
        <v>7.7046999999999999</v>
      </c>
      <c r="CW4295" s="1">
        <v>42278</v>
      </c>
      <c r="CX4295">
        <v>7.6420000000000003</v>
      </c>
      <c r="CZ4295" s="1">
        <v>42278</v>
      </c>
      <c r="DA4295">
        <v>7.5983999999999998</v>
      </c>
      <c r="DC4295" s="1">
        <v>42278</v>
      </c>
      <c r="DD4295">
        <v>7.5895000000000001</v>
      </c>
      <c r="DF4295" s="1">
        <v>42278</v>
      </c>
      <c r="DG4295">
        <v>7.6307999999999998</v>
      </c>
      <c r="DI4295" s="1">
        <v>42278</v>
      </c>
      <c r="DJ4295">
        <v>7.7130000000000001</v>
      </c>
      <c r="DL4295" s="1">
        <v>42278</v>
      </c>
      <c r="DM4295">
        <v>7.7739000000000003</v>
      </c>
      <c r="DO4295" s="1">
        <v>42278</v>
      </c>
      <c r="DP4295">
        <v>7.7536000000000005</v>
      </c>
      <c r="DR4295" s="1">
        <v>42278</v>
      </c>
      <c r="DS4295">
        <v>7.6672000000000002</v>
      </c>
      <c r="DU4295" s="1">
        <v>42278</v>
      </c>
      <c r="DV4295">
        <v>7.569</v>
      </c>
      <c r="DX4295" s="1">
        <v>42278</v>
      </c>
      <c r="DY4295">
        <v>7.5125999999999999</v>
      </c>
      <c r="EA4295" s="1">
        <v>42278</v>
      </c>
      <c r="EB4295">
        <v>7.5197000000000003</v>
      </c>
      <c r="ED4295" s="1">
        <v>42278</v>
      </c>
      <c r="EE4295">
        <v>7.5750999999999999</v>
      </c>
      <c r="EG4295" s="1">
        <v>42278</v>
      </c>
      <c r="EH4295">
        <v>7.6612</v>
      </c>
      <c r="EJ4295" s="1">
        <v>42278</v>
      </c>
      <c r="EK4295">
        <v>7.7609000000000004</v>
      </c>
      <c r="EM4295" s="1">
        <v>42278</v>
      </c>
      <c r="EN4295">
        <v>7.8567</v>
      </c>
      <c r="EP4295" s="1">
        <v>42278</v>
      </c>
      <c r="EQ4295">
        <v>7.9315999999999995</v>
      </c>
      <c r="ES4295" s="1">
        <v>42278</v>
      </c>
      <c r="ET4295">
        <v>7.9767999999999999</v>
      </c>
      <c r="EV4295" s="1">
        <v>42278</v>
      </c>
      <c r="EW4295">
        <v>7.9926000000000004</v>
      </c>
      <c r="EY4295" s="1">
        <v>42278</v>
      </c>
      <c r="EZ4295">
        <v>7.9802</v>
      </c>
      <c r="FB4295" s="1">
        <v>42278</v>
      </c>
      <c r="FC4295">
        <v>7.9436999999999998</v>
      </c>
      <c r="FE4295" s="1">
        <v>42278</v>
      </c>
      <c r="FF4295">
        <v>7.8956999999999997</v>
      </c>
      <c r="FH4295" s="1">
        <v>42278</v>
      </c>
      <c r="FI4295">
        <v>7.8497000000000003</v>
      </c>
      <c r="FK4295" s="1">
        <v>42278</v>
      </c>
      <c r="FL4295">
        <v>7.8136000000000001</v>
      </c>
      <c r="FN4295" s="1">
        <v>42278</v>
      </c>
      <c r="FO4295">
        <v>7.7870999999999997</v>
      </c>
      <c r="FQ4295" s="1">
        <v>42278</v>
      </c>
      <c r="FR4295">
        <v>7.7690999999999999</v>
      </c>
      <c r="FT4295" s="1">
        <v>42278</v>
      </c>
      <c r="FU4295">
        <v>7.7587000000000002</v>
      </c>
      <c r="FW4295" s="1">
        <v>42278</v>
      </c>
      <c r="FX4295">
        <v>7.7549999999999999</v>
      </c>
      <c r="FZ4295" s="1">
        <v>42278</v>
      </c>
      <c r="GA4295">
        <v>7.7568999999999999</v>
      </c>
      <c r="GC4295" s="1">
        <v>42278</v>
      </c>
      <c r="GD4295">
        <v>7.7633999999999999</v>
      </c>
      <c r="GF4295" s="1">
        <v>42278</v>
      </c>
      <c r="GG4295">
        <v>7.7736999999999998</v>
      </c>
      <c r="GI4295" s="1">
        <v>42278</v>
      </c>
      <c r="GJ4295">
        <v>7.7869000000000002</v>
      </c>
      <c r="GL4295" s="1">
        <v>42278</v>
      </c>
      <c r="GM4295">
        <v>7.8024000000000004</v>
      </c>
      <c r="GO4295" s="1">
        <v>42278</v>
      </c>
      <c r="GP4295">
        <v>7.8193000000000001</v>
      </c>
      <c r="GR4295" s="1">
        <v>42278</v>
      </c>
      <c r="GS4295">
        <v>7.8369</v>
      </c>
      <c r="GU4295" s="1">
        <v>42278</v>
      </c>
      <c r="GV4295">
        <v>7.8544999999999998</v>
      </c>
      <c r="GX4295" s="1">
        <v>42278</v>
      </c>
      <c r="GY4295">
        <v>7.8712999999999997</v>
      </c>
      <c r="HA4295" s="1">
        <v>42278</v>
      </c>
      <c r="HB4295">
        <v>7.8864999999999998</v>
      </c>
      <c r="HD4295" s="1">
        <v>42278</v>
      </c>
      <c r="HE4295">
        <v>7.8994</v>
      </c>
      <c r="HG4295" s="1">
        <v>42278</v>
      </c>
      <c r="HH4295">
        <v>7.9092000000000002</v>
      </c>
      <c r="HJ4295" s="1">
        <v>42278</v>
      </c>
      <c r="HK4295">
        <v>7.9158999999999997</v>
      </c>
      <c r="HM4295" s="1">
        <v>42278</v>
      </c>
      <c r="HN4295">
        <v>7.9200999999999997</v>
      </c>
      <c r="HP4295" s="1">
        <v>42278</v>
      </c>
      <c r="HQ4295">
        <v>7.9223999999999997</v>
      </c>
      <c r="HS4295" s="1">
        <v>42278</v>
      </c>
      <c r="HT4295">
        <v>7.9237000000000002</v>
      </c>
      <c r="HV4295" s="1">
        <v>42278</v>
      </c>
      <c r="HW4295">
        <v>7.9245000000000001</v>
      </c>
      <c r="HY4295" s="1">
        <v>42278</v>
      </c>
      <c r="HZ4295">
        <v>7.9252000000000002</v>
      </c>
      <c r="IB4295" s="1">
        <v>42278</v>
      </c>
      <c r="IC4295">
        <v>7.9257999999999997</v>
      </c>
      <c r="IE4295" s="1">
        <v>42278</v>
      </c>
      <c r="IF4295">
        <v>7.9263000000000003</v>
      </c>
      <c r="IH4295" s="1">
        <v>42278</v>
      </c>
      <c r="II4295">
        <v>7.9268999999999998</v>
      </c>
      <c r="IK4295" s="1">
        <v>42278</v>
      </c>
      <c r="IL4295">
        <v>7.9274000000000004</v>
      </c>
      <c r="IN4295" s="1">
        <v>42278</v>
      </c>
      <c r="IO4295">
        <v>7.9279999999999999</v>
      </c>
      <c r="IQ4295" s="1">
        <v>42278</v>
      </c>
      <c r="IR4295">
        <v>7.9287000000000001</v>
      </c>
      <c r="IT4295" s="1">
        <v>42278</v>
      </c>
      <c r="IU4295">
        <v>7.9294000000000002</v>
      </c>
      <c r="IW4295" s="1">
        <v>42278</v>
      </c>
      <c r="IX4295">
        <v>7.9303999999999997</v>
      </c>
      <c r="IZ4295" s="1">
        <v>42278</v>
      </c>
      <c r="JA4295">
        <v>7.9314999999999998</v>
      </c>
      <c r="JC4295" s="1">
        <v>42278</v>
      </c>
      <c r="JD4295">
        <v>7.9328000000000003</v>
      </c>
      <c r="JF4295" s="1">
        <v>42278</v>
      </c>
      <c r="JG4295">
        <v>7.9344000000000001</v>
      </c>
      <c r="JI4295" s="1">
        <v>42278</v>
      </c>
      <c r="JJ4295">
        <v>7.9362000000000004</v>
      </c>
      <c r="JL4295" s="1">
        <v>42278</v>
      </c>
      <c r="JM4295">
        <v>7.9383999999999997</v>
      </c>
      <c r="JO4295" s="1">
        <v>42278</v>
      </c>
      <c r="JP4295">
        <v>7.9409999999999998</v>
      </c>
      <c r="JR4295" s="1">
        <v>42278</v>
      </c>
      <c r="JS4295">
        <v>7.944</v>
      </c>
      <c r="JU4295" s="1">
        <v>42278</v>
      </c>
      <c r="JV4295">
        <v>7.9474999999999998</v>
      </c>
      <c r="JX4295" s="1">
        <v>42278</v>
      </c>
      <c r="JY4295">
        <v>7.9515000000000002</v>
      </c>
      <c r="KA4295" s="1">
        <v>42278</v>
      </c>
      <c r="KB4295">
        <v>7.9561000000000002</v>
      </c>
      <c r="KD4295" s="1">
        <v>42278</v>
      </c>
      <c r="KE4295">
        <v>7.9612999999999996</v>
      </c>
      <c r="KG4295" s="1">
        <v>42278</v>
      </c>
      <c r="KH4295">
        <v>7.9671000000000003</v>
      </c>
      <c r="KJ4295" s="1">
        <v>42278</v>
      </c>
      <c r="KK4295">
        <v>7.9736000000000002</v>
      </c>
      <c r="KM4295" s="1">
        <v>42278</v>
      </c>
      <c r="KN4295">
        <v>7.9808000000000003</v>
      </c>
      <c r="KP4295" s="1">
        <v>42278</v>
      </c>
      <c r="KQ4295">
        <v>7.9888000000000003</v>
      </c>
      <c r="KS4295" s="1">
        <v>42278</v>
      </c>
      <c r="KT4295">
        <v>7.9976000000000003</v>
      </c>
      <c r="KV4295" s="1">
        <v>42278</v>
      </c>
      <c r="KW4295">
        <v>8.0073000000000008</v>
      </c>
      <c r="KY4295" s="1">
        <v>42278</v>
      </c>
      <c r="KZ4295">
        <v>8.0175000000000001</v>
      </c>
      <c r="LB4295" s="1">
        <v>42278</v>
      </c>
      <c r="LC4295">
        <v>8.0271000000000008</v>
      </c>
      <c r="LE4295" s="1">
        <v>42278</v>
      </c>
      <c r="LF4295">
        <v>8.0343999999999998</v>
      </c>
      <c r="LH4295" s="1">
        <v>42278</v>
      </c>
      <c r="LI4295">
        <v>8.0378000000000007</v>
      </c>
      <c r="LK4295" s="1">
        <v>42278</v>
      </c>
      <c r="LL4295">
        <v>8.0357000000000003</v>
      </c>
      <c r="LN4295" s="1">
        <v>42278</v>
      </c>
      <c r="LO4295">
        <v>8.0266999999999999</v>
      </c>
      <c r="LQ4295" s="1">
        <v>42278</v>
      </c>
      <c r="LR4295">
        <v>8.0117999999999991</v>
      </c>
      <c r="LT4295" s="1">
        <v>42278</v>
      </c>
      <c r="LU4295">
        <v>7.9977</v>
      </c>
      <c r="LW4295" s="1">
        <v>42278</v>
      </c>
      <c r="LX4295">
        <v>7.9912999999999998</v>
      </c>
      <c r="LZ4295" s="1">
        <v>42278</v>
      </c>
      <c r="MA4295">
        <v>7.9996</v>
      </c>
      <c r="MC4295" s="1">
        <v>42278</v>
      </c>
      <c r="MD4295">
        <v>8.0254999999999992</v>
      </c>
      <c r="MF4295" s="1">
        <v>42278</v>
      </c>
      <c r="MG4295">
        <v>8.0564</v>
      </c>
      <c r="MI4295" s="1">
        <v>42278</v>
      </c>
      <c r="MJ4295">
        <v>8.0764999999999993</v>
      </c>
      <c r="ML4295" s="1">
        <v>42278</v>
      </c>
      <c r="MM4295">
        <v>8.0699000000000005</v>
      </c>
      <c r="MO4295" s="1">
        <v>42278</v>
      </c>
      <c r="MP4295">
        <v>8.0284999999999993</v>
      </c>
      <c r="MR4295" s="1">
        <v>42278</v>
      </c>
      <c r="MS4295">
        <v>7.9641999999999999</v>
      </c>
      <c r="MU4295" s="1">
        <v>42278</v>
      </c>
      <c r="MV4295">
        <v>7.8925000000000001</v>
      </c>
      <c r="MX4295" s="1">
        <v>42278</v>
      </c>
      <c r="MY4295">
        <v>7.8286999999999995</v>
      </c>
      <c r="NA4295" s="1">
        <v>42278</v>
      </c>
      <c r="NB4295">
        <v>7.7786</v>
      </c>
      <c r="ND4295" s="1">
        <v>42278</v>
      </c>
      <c r="NE4295">
        <v>7.7413999999999996</v>
      </c>
      <c r="NG4295" s="1">
        <v>42278</v>
      </c>
      <c r="NH4295">
        <v>7.7413999999999996</v>
      </c>
    </row>
    <row r="4296" spans="2:372">
      <c r="B4296" s="1">
        <v>42279</v>
      </c>
      <c r="C4296">
        <v>6.9249999999999998</v>
      </c>
      <c r="E4296" s="1">
        <v>42279</v>
      </c>
      <c r="F4296">
        <v>6.9249999999999998</v>
      </c>
      <c r="H4296" s="1">
        <v>42279</v>
      </c>
      <c r="I4296">
        <v>6.9249999999999998</v>
      </c>
      <c r="K4296" s="1">
        <v>42279</v>
      </c>
      <c r="L4296">
        <v>6.9821</v>
      </c>
      <c r="N4296" s="1">
        <v>42279</v>
      </c>
      <c r="O4296">
        <v>7.0132000000000003</v>
      </c>
      <c r="Q4296" s="1">
        <v>42279</v>
      </c>
      <c r="R4296">
        <v>7.0789999999999997</v>
      </c>
      <c r="T4296" s="1">
        <v>42279</v>
      </c>
      <c r="U4296">
        <v>7.2201000000000004</v>
      </c>
      <c r="W4296" s="1">
        <v>42279</v>
      </c>
      <c r="X4296">
        <v>7.3036000000000003</v>
      </c>
      <c r="Z4296" s="1">
        <v>42279</v>
      </c>
      <c r="AA4296">
        <v>7.3901000000000003</v>
      </c>
      <c r="AC4296" s="1">
        <v>42279</v>
      </c>
      <c r="AD4296">
        <v>7.4622000000000002</v>
      </c>
      <c r="AF4296" s="1">
        <v>42279</v>
      </c>
      <c r="AG4296">
        <v>7.5052000000000003</v>
      </c>
      <c r="AI4296" s="1">
        <v>42279</v>
      </c>
      <c r="AJ4296">
        <v>7.5224000000000002</v>
      </c>
      <c r="AL4296" s="1">
        <v>42279</v>
      </c>
      <c r="AM4296">
        <v>7.5236999999999998</v>
      </c>
      <c r="AO4296" s="1">
        <v>42279</v>
      </c>
      <c r="AP4296">
        <v>7.5190000000000001</v>
      </c>
      <c r="AR4296" s="1">
        <v>42279</v>
      </c>
      <c r="AS4296">
        <v>7.5170000000000003</v>
      </c>
      <c r="AU4296" s="1">
        <v>42279</v>
      </c>
      <c r="AV4296">
        <v>7.5198</v>
      </c>
      <c r="AX4296" s="1">
        <v>42279</v>
      </c>
      <c r="AY4296">
        <v>7.5274999999999999</v>
      </c>
      <c r="BA4296" s="1">
        <v>42279</v>
      </c>
      <c r="BB4296">
        <v>7.5404999999999998</v>
      </c>
      <c r="BD4296" s="1">
        <v>42279</v>
      </c>
      <c r="BE4296">
        <v>7.5590000000000002</v>
      </c>
      <c r="BG4296" s="1">
        <v>42279</v>
      </c>
      <c r="BH4296">
        <v>7.5831</v>
      </c>
      <c r="BJ4296" s="1">
        <v>42279</v>
      </c>
      <c r="BK4296">
        <v>7.6126000000000005</v>
      </c>
      <c r="BM4296" s="1">
        <v>42279</v>
      </c>
      <c r="BN4296">
        <v>7.6474000000000002</v>
      </c>
      <c r="BP4296" s="1">
        <v>42279</v>
      </c>
      <c r="BQ4296">
        <v>7.6875</v>
      </c>
      <c r="BS4296" s="1">
        <v>42279</v>
      </c>
      <c r="BT4296">
        <v>7.7312000000000003</v>
      </c>
      <c r="BV4296" s="1">
        <v>42279</v>
      </c>
      <c r="BW4296">
        <v>7.7747000000000002</v>
      </c>
      <c r="BY4296" s="1">
        <v>42279</v>
      </c>
      <c r="BZ4296">
        <v>7.8136999999999999</v>
      </c>
      <c r="CB4296" s="1">
        <v>42279</v>
      </c>
      <c r="CC4296">
        <v>7.8443000000000005</v>
      </c>
      <c r="CE4296" s="1">
        <v>42279</v>
      </c>
      <c r="CF4296">
        <v>7.8634000000000004</v>
      </c>
      <c r="CH4296" s="1">
        <v>42279</v>
      </c>
      <c r="CI4296">
        <v>7.8682999999999996</v>
      </c>
      <c r="CK4296" s="1">
        <v>42279</v>
      </c>
      <c r="CL4296">
        <v>7.8560999999999996</v>
      </c>
      <c r="CN4296" s="1">
        <v>42279</v>
      </c>
      <c r="CO4296">
        <v>7.8240999999999996</v>
      </c>
      <c r="CQ4296" s="1">
        <v>42279</v>
      </c>
      <c r="CR4296">
        <v>7.7705000000000002</v>
      </c>
      <c r="CT4296" s="1">
        <v>42279</v>
      </c>
      <c r="CU4296">
        <v>7.7046999999999999</v>
      </c>
      <c r="CW4296" s="1">
        <v>42279</v>
      </c>
      <c r="CX4296">
        <v>7.6420000000000003</v>
      </c>
      <c r="CZ4296" s="1">
        <v>42279</v>
      </c>
      <c r="DA4296">
        <v>7.5983999999999998</v>
      </c>
      <c r="DC4296" s="1">
        <v>42279</v>
      </c>
      <c r="DD4296">
        <v>7.5895000000000001</v>
      </c>
      <c r="DF4296" s="1">
        <v>42279</v>
      </c>
      <c r="DG4296">
        <v>7.6307999999999998</v>
      </c>
      <c r="DI4296" s="1">
        <v>42279</v>
      </c>
      <c r="DJ4296">
        <v>7.7130000000000001</v>
      </c>
      <c r="DL4296" s="1">
        <v>42279</v>
      </c>
      <c r="DM4296">
        <v>7.7739000000000003</v>
      </c>
      <c r="DO4296" s="1">
        <v>42279</v>
      </c>
      <c r="DP4296">
        <v>7.7536000000000005</v>
      </c>
      <c r="DR4296" s="1">
        <v>42279</v>
      </c>
      <c r="DS4296">
        <v>7.6672000000000002</v>
      </c>
      <c r="DU4296" s="1">
        <v>42279</v>
      </c>
      <c r="DV4296">
        <v>7.569</v>
      </c>
      <c r="DX4296" s="1">
        <v>42279</v>
      </c>
      <c r="DY4296">
        <v>7.5125999999999999</v>
      </c>
      <c r="EA4296" s="1">
        <v>42279</v>
      </c>
      <c r="EB4296">
        <v>7.5197000000000003</v>
      </c>
      <c r="ED4296" s="1">
        <v>42279</v>
      </c>
      <c r="EE4296">
        <v>7.5750999999999999</v>
      </c>
      <c r="EG4296" s="1">
        <v>42279</v>
      </c>
      <c r="EH4296">
        <v>7.6612</v>
      </c>
      <c r="EJ4296" s="1">
        <v>42279</v>
      </c>
      <c r="EK4296">
        <v>7.7609000000000004</v>
      </c>
      <c r="EM4296" s="1">
        <v>42279</v>
      </c>
      <c r="EN4296">
        <v>7.8567</v>
      </c>
      <c r="EP4296" s="1">
        <v>42279</v>
      </c>
      <c r="EQ4296">
        <v>7.9315999999999995</v>
      </c>
      <c r="ES4296" s="1">
        <v>42279</v>
      </c>
      <c r="ET4296">
        <v>7.9767999999999999</v>
      </c>
      <c r="EV4296" s="1">
        <v>42279</v>
      </c>
      <c r="EW4296">
        <v>7.9926000000000004</v>
      </c>
      <c r="EY4296" s="1">
        <v>42279</v>
      </c>
      <c r="EZ4296">
        <v>7.9802</v>
      </c>
      <c r="FB4296" s="1">
        <v>42279</v>
      </c>
      <c r="FC4296">
        <v>7.9436999999999998</v>
      </c>
      <c r="FE4296" s="1">
        <v>42279</v>
      </c>
      <c r="FF4296">
        <v>7.8956999999999997</v>
      </c>
      <c r="FH4296" s="1">
        <v>42279</v>
      </c>
      <c r="FI4296">
        <v>7.8497000000000003</v>
      </c>
      <c r="FK4296" s="1">
        <v>42279</v>
      </c>
      <c r="FL4296">
        <v>7.8136000000000001</v>
      </c>
      <c r="FN4296" s="1">
        <v>42279</v>
      </c>
      <c r="FO4296">
        <v>7.7870999999999997</v>
      </c>
      <c r="FQ4296" s="1">
        <v>42279</v>
      </c>
      <c r="FR4296">
        <v>7.7690999999999999</v>
      </c>
      <c r="FT4296" s="1">
        <v>42279</v>
      </c>
      <c r="FU4296">
        <v>7.7587000000000002</v>
      </c>
      <c r="FW4296" s="1">
        <v>42279</v>
      </c>
      <c r="FX4296">
        <v>7.7549999999999999</v>
      </c>
      <c r="FZ4296" s="1">
        <v>42279</v>
      </c>
      <c r="GA4296">
        <v>7.7568999999999999</v>
      </c>
      <c r="GC4296" s="1">
        <v>42279</v>
      </c>
      <c r="GD4296">
        <v>7.7633999999999999</v>
      </c>
      <c r="GF4296" s="1">
        <v>42279</v>
      </c>
      <c r="GG4296">
        <v>7.7736999999999998</v>
      </c>
      <c r="GI4296" s="1">
        <v>42279</v>
      </c>
      <c r="GJ4296">
        <v>7.7869000000000002</v>
      </c>
      <c r="GL4296" s="1">
        <v>42279</v>
      </c>
      <c r="GM4296">
        <v>7.8024000000000004</v>
      </c>
      <c r="GO4296" s="1">
        <v>42279</v>
      </c>
      <c r="GP4296">
        <v>7.8193000000000001</v>
      </c>
      <c r="GR4296" s="1">
        <v>42279</v>
      </c>
      <c r="GS4296">
        <v>7.8369</v>
      </c>
      <c r="GU4296" s="1">
        <v>42279</v>
      </c>
      <c r="GV4296">
        <v>7.8544999999999998</v>
      </c>
      <c r="GX4296" s="1">
        <v>42279</v>
      </c>
      <c r="GY4296">
        <v>7.8712999999999997</v>
      </c>
      <c r="HA4296" s="1">
        <v>42279</v>
      </c>
      <c r="HB4296">
        <v>7.8864999999999998</v>
      </c>
      <c r="HD4296" s="1">
        <v>42279</v>
      </c>
      <c r="HE4296">
        <v>7.8994</v>
      </c>
      <c r="HG4296" s="1">
        <v>42279</v>
      </c>
      <c r="HH4296">
        <v>7.9092000000000002</v>
      </c>
      <c r="HJ4296" s="1">
        <v>42279</v>
      </c>
      <c r="HK4296">
        <v>7.9158999999999997</v>
      </c>
      <c r="HM4296" s="1">
        <v>42279</v>
      </c>
      <c r="HN4296">
        <v>7.9200999999999997</v>
      </c>
      <c r="HP4296" s="1">
        <v>42279</v>
      </c>
      <c r="HQ4296">
        <v>7.9223999999999997</v>
      </c>
      <c r="HS4296" s="1">
        <v>42279</v>
      </c>
      <c r="HT4296">
        <v>7.9237000000000002</v>
      </c>
      <c r="HV4296" s="1">
        <v>42279</v>
      </c>
      <c r="HW4296">
        <v>7.9245000000000001</v>
      </c>
      <c r="HY4296" s="1">
        <v>42279</v>
      </c>
      <c r="HZ4296">
        <v>7.9252000000000002</v>
      </c>
      <c r="IB4296" s="1">
        <v>42279</v>
      </c>
      <c r="IC4296">
        <v>7.9257999999999997</v>
      </c>
      <c r="IE4296" s="1">
        <v>42279</v>
      </c>
      <c r="IF4296">
        <v>7.9263000000000003</v>
      </c>
      <c r="IH4296" s="1">
        <v>42279</v>
      </c>
      <c r="II4296">
        <v>7.9268999999999998</v>
      </c>
      <c r="IK4296" s="1">
        <v>42279</v>
      </c>
      <c r="IL4296">
        <v>7.9274000000000004</v>
      </c>
      <c r="IN4296" s="1">
        <v>42279</v>
      </c>
      <c r="IO4296">
        <v>7.9279999999999999</v>
      </c>
      <c r="IQ4296" s="1">
        <v>42279</v>
      </c>
      <c r="IR4296">
        <v>7.9287000000000001</v>
      </c>
      <c r="IT4296" s="1">
        <v>42279</v>
      </c>
      <c r="IU4296">
        <v>7.9294000000000002</v>
      </c>
      <c r="IW4296" s="1">
        <v>42279</v>
      </c>
      <c r="IX4296">
        <v>7.9303999999999997</v>
      </c>
      <c r="IZ4296" s="1">
        <v>42279</v>
      </c>
      <c r="JA4296">
        <v>7.9314999999999998</v>
      </c>
      <c r="JC4296" s="1">
        <v>42279</v>
      </c>
      <c r="JD4296">
        <v>7.9328000000000003</v>
      </c>
      <c r="JF4296" s="1">
        <v>42279</v>
      </c>
      <c r="JG4296">
        <v>7.9344000000000001</v>
      </c>
      <c r="JI4296" s="1">
        <v>42279</v>
      </c>
      <c r="JJ4296">
        <v>7.9362000000000004</v>
      </c>
      <c r="JL4296" s="1">
        <v>42279</v>
      </c>
      <c r="JM4296">
        <v>7.9383999999999997</v>
      </c>
      <c r="JO4296" s="1">
        <v>42279</v>
      </c>
      <c r="JP4296">
        <v>7.9409999999999998</v>
      </c>
      <c r="JR4296" s="1">
        <v>42279</v>
      </c>
      <c r="JS4296">
        <v>7.944</v>
      </c>
      <c r="JU4296" s="1">
        <v>42279</v>
      </c>
      <c r="JV4296">
        <v>7.9474999999999998</v>
      </c>
      <c r="JX4296" s="1">
        <v>42279</v>
      </c>
      <c r="JY4296">
        <v>7.9515000000000002</v>
      </c>
      <c r="KA4296" s="1">
        <v>42279</v>
      </c>
      <c r="KB4296">
        <v>7.9561000000000002</v>
      </c>
      <c r="KD4296" s="1">
        <v>42279</v>
      </c>
      <c r="KE4296">
        <v>7.9612999999999996</v>
      </c>
      <c r="KG4296" s="1">
        <v>42279</v>
      </c>
      <c r="KH4296">
        <v>7.9671000000000003</v>
      </c>
      <c r="KJ4296" s="1">
        <v>42279</v>
      </c>
      <c r="KK4296">
        <v>7.9736000000000002</v>
      </c>
      <c r="KM4296" s="1">
        <v>42279</v>
      </c>
      <c r="KN4296">
        <v>7.9808000000000003</v>
      </c>
      <c r="KP4296" s="1">
        <v>42279</v>
      </c>
      <c r="KQ4296">
        <v>7.9888000000000003</v>
      </c>
      <c r="KS4296" s="1">
        <v>42279</v>
      </c>
      <c r="KT4296">
        <v>7.9976000000000003</v>
      </c>
      <c r="KV4296" s="1">
        <v>42279</v>
      </c>
      <c r="KW4296">
        <v>8.0073000000000008</v>
      </c>
      <c r="KY4296" s="1">
        <v>42279</v>
      </c>
      <c r="KZ4296">
        <v>8.0175000000000001</v>
      </c>
      <c r="LB4296" s="1">
        <v>42279</v>
      </c>
      <c r="LC4296">
        <v>8.0271000000000008</v>
      </c>
      <c r="LE4296" s="1">
        <v>42279</v>
      </c>
      <c r="LF4296">
        <v>8.0343999999999998</v>
      </c>
      <c r="LH4296" s="1">
        <v>42279</v>
      </c>
      <c r="LI4296">
        <v>8.0378000000000007</v>
      </c>
      <c r="LK4296" s="1">
        <v>42279</v>
      </c>
      <c r="LL4296">
        <v>8.0357000000000003</v>
      </c>
      <c r="LN4296" s="1">
        <v>42279</v>
      </c>
      <c r="LO4296">
        <v>8.0266999999999999</v>
      </c>
      <c r="LQ4296" s="1">
        <v>42279</v>
      </c>
      <c r="LR4296">
        <v>8.0117999999999991</v>
      </c>
      <c r="LT4296" s="1">
        <v>42279</v>
      </c>
      <c r="LU4296">
        <v>7.9977</v>
      </c>
      <c r="LW4296" s="1">
        <v>42279</v>
      </c>
      <c r="LX4296">
        <v>7.9912999999999998</v>
      </c>
      <c r="LZ4296" s="1">
        <v>42279</v>
      </c>
      <c r="MA4296">
        <v>7.9996</v>
      </c>
      <c r="MC4296" s="1">
        <v>42279</v>
      </c>
      <c r="MD4296">
        <v>8.0254999999999992</v>
      </c>
      <c r="MF4296" s="1">
        <v>42279</v>
      </c>
      <c r="MG4296">
        <v>8.0564</v>
      </c>
      <c r="MI4296" s="1">
        <v>42279</v>
      </c>
      <c r="MJ4296">
        <v>8.0764999999999993</v>
      </c>
      <c r="ML4296" s="1">
        <v>42279</v>
      </c>
      <c r="MM4296">
        <v>8.0699000000000005</v>
      </c>
      <c r="MO4296" s="1">
        <v>42279</v>
      </c>
      <c r="MP4296">
        <v>8.0284999999999993</v>
      </c>
      <c r="MR4296" s="1">
        <v>42279</v>
      </c>
      <c r="MS4296">
        <v>7.9641999999999999</v>
      </c>
      <c r="MU4296" s="1">
        <v>42279</v>
      </c>
      <c r="MV4296">
        <v>7.8925000000000001</v>
      </c>
      <c r="MX4296" s="1">
        <v>42279</v>
      </c>
      <c r="MY4296">
        <v>7.8286999999999995</v>
      </c>
      <c r="NA4296" s="1">
        <v>42279</v>
      </c>
      <c r="NB4296">
        <v>7.7786</v>
      </c>
      <c r="ND4296" s="1">
        <v>42279</v>
      </c>
      <c r="NE4296">
        <v>7.7413999999999996</v>
      </c>
      <c r="NG4296" s="1">
        <v>42279</v>
      </c>
      <c r="NH4296">
        <v>7.7413999999999996</v>
      </c>
    </row>
    <row r="4297" spans="2:372">
      <c r="B4297" s="1">
        <v>42280</v>
      </c>
      <c r="C4297">
        <v>6.9249999999999998</v>
      </c>
      <c r="E4297" s="1">
        <v>42280</v>
      </c>
      <c r="F4297">
        <v>6.9249999999999998</v>
      </c>
      <c r="H4297" s="1">
        <v>42280</v>
      </c>
      <c r="I4297">
        <v>6.9249999999999998</v>
      </c>
      <c r="K4297" s="1">
        <v>42280</v>
      </c>
      <c r="L4297">
        <v>6.9821</v>
      </c>
      <c r="N4297" s="1">
        <v>42280</v>
      </c>
      <c r="O4297">
        <v>7.0132000000000003</v>
      </c>
      <c r="Q4297" s="1">
        <v>42280</v>
      </c>
      <c r="R4297">
        <v>7.0789999999999997</v>
      </c>
      <c r="T4297" s="1">
        <v>42280</v>
      </c>
      <c r="U4297">
        <v>7.2201000000000004</v>
      </c>
      <c r="W4297" s="1">
        <v>42280</v>
      </c>
      <c r="X4297">
        <v>7.3036000000000003</v>
      </c>
      <c r="Z4297" s="1">
        <v>42280</v>
      </c>
      <c r="AA4297">
        <v>7.3901000000000003</v>
      </c>
      <c r="AC4297" s="1">
        <v>42280</v>
      </c>
      <c r="AD4297">
        <v>7.4622000000000002</v>
      </c>
      <c r="AF4297" s="1">
        <v>42280</v>
      </c>
      <c r="AG4297">
        <v>7.5052000000000003</v>
      </c>
      <c r="AI4297" s="1">
        <v>42280</v>
      </c>
      <c r="AJ4297">
        <v>7.5224000000000002</v>
      </c>
      <c r="AL4297" s="1">
        <v>42280</v>
      </c>
      <c r="AM4297">
        <v>7.5236999999999998</v>
      </c>
      <c r="AO4297" s="1">
        <v>42280</v>
      </c>
      <c r="AP4297">
        <v>7.5190000000000001</v>
      </c>
      <c r="AR4297" s="1">
        <v>42280</v>
      </c>
      <c r="AS4297">
        <v>7.5170000000000003</v>
      </c>
      <c r="AU4297" s="1">
        <v>42280</v>
      </c>
      <c r="AV4297">
        <v>7.5198</v>
      </c>
      <c r="AX4297" s="1">
        <v>42280</v>
      </c>
      <c r="AY4297">
        <v>7.5274999999999999</v>
      </c>
      <c r="BA4297" s="1">
        <v>42280</v>
      </c>
      <c r="BB4297">
        <v>7.5404999999999998</v>
      </c>
      <c r="BD4297" s="1">
        <v>42280</v>
      </c>
      <c r="BE4297">
        <v>7.5590000000000002</v>
      </c>
      <c r="BG4297" s="1">
        <v>42280</v>
      </c>
      <c r="BH4297">
        <v>7.5831</v>
      </c>
      <c r="BJ4297" s="1">
        <v>42280</v>
      </c>
      <c r="BK4297">
        <v>7.6126000000000005</v>
      </c>
      <c r="BM4297" s="1">
        <v>42280</v>
      </c>
      <c r="BN4297">
        <v>7.6474000000000002</v>
      </c>
      <c r="BP4297" s="1">
        <v>42280</v>
      </c>
      <c r="BQ4297">
        <v>7.6875</v>
      </c>
      <c r="BS4297" s="1">
        <v>42280</v>
      </c>
      <c r="BT4297">
        <v>7.7312000000000003</v>
      </c>
      <c r="BV4297" s="1">
        <v>42280</v>
      </c>
      <c r="BW4297">
        <v>7.7747000000000002</v>
      </c>
      <c r="BY4297" s="1">
        <v>42280</v>
      </c>
      <c r="BZ4297">
        <v>7.8136999999999999</v>
      </c>
      <c r="CB4297" s="1">
        <v>42280</v>
      </c>
      <c r="CC4297">
        <v>7.8443000000000005</v>
      </c>
      <c r="CE4297" s="1">
        <v>42280</v>
      </c>
      <c r="CF4297">
        <v>7.8634000000000004</v>
      </c>
      <c r="CH4297" s="1">
        <v>42280</v>
      </c>
      <c r="CI4297">
        <v>7.8682999999999996</v>
      </c>
      <c r="CK4297" s="1">
        <v>42280</v>
      </c>
      <c r="CL4297">
        <v>7.8560999999999996</v>
      </c>
      <c r="CN4297" s="1">
        <v>42280</v>
      </c>
      <c r="CO4297">
        <v>7.8240999999999996</v>
      </c>
      <c r="CQ4297" s="1">
        <v>42280</v>
      </c>
      <c r="CR4297">
        <v>7.7705000000000002</v>
      </c>
      <c r="CT4297" s="1">
        <v>42280</v>
      </c>
      <c r="CU4297">
        <v>7.7046999999999999</v>
      </c>
      <c r="CW4297" s="1">
        <v>42280</v>
      </c>
      <c r="CX4297">
        <v>7.6420000000000003</v>
      </c>
      <c r="CZ4297" s="1">
        <v>42280</v>
      </c>
      <c r="DA4297">
        <v>7.5983999999999998</v>
      </c>
      <c r="DC4297" s="1">
        <v>42280</v>
      </c>
      <c r="DD4297">
        <v>7.5895000000000001</v>
      </c>
      <c r="DF4297" s="1">
        <v>42280</v>
      </c>
      <c r="DG4297">
        <v>7.6307999999999998</v>
      </c>
      <c r="DI4297" s="1">
        <v>42280</v>
      </c>
      <c r="DJ4297">
        <v>7.7130000000000001</v>
      </c>
      <c r="DL4297" s="1">
        <v>42280</v>
      </c>
      <c r="DM4297">
        <v>7.7739000000000003</v>
      </c>
      <c r="DO4297" s="1">
        <v>42280</v>
      </c>
      <c r="DP4297">
        <v>7.7536000000000005</v>
      </c>
      <c r="DR4297" s="1">
        <v>42280</v>
      </c>
      <c r="DS4297">
        <v>7.6672000000000002</v>
      </c>
      <c r="DU4297" s="1">
        <v>42280</v>
      </c>
      <c r="DV4297">
        <v>7.569</v>
      </c>
      <c r="DX4297" s="1">
        <v>42280</v>
      </c>
      <c r="DY4297">
        <v>7.5125999999999999</v>
      </c>
      <c r="EA4297" s="1">
        <v>42280</v>
      </c>
      <c r="EB4297">
        <v>7.5197000000000003</v>
      </c>
      <c r="ED4297" s="1">
        <v>42280</v>
      </c>
      <c r="EE4297">
        <v>7.5750999999999999</v>
      </c>
      <c r="EG4297" s="1">
        <v>42280</v>
      </c>
      <c r="EH4297">
        <v>7.6612</v>
      </c>
      <c r="EJ4297" s="1">
        <v>42280</v>
      </c>
      <c r="EK4297">
        <v>7.7609000000000004</v>
      </c>
      <c r="EM4297" s="1">
        <v>42280</v>
      </c>
      <c r="EN4297">
        <v>7.8567</v>
      </c>
      <c r="EP4297" s="1">
        <v>42280</v>
      </c>
      <c r="EQ4297">
        <v>7.9315999999999995</v>
      </c>
      <c r="ES4297" s="1">
        <v>42280</v>
      </c>
      <c r="ET4297">
        <v>7.9767999999999999</v>
      </c>
      <c r="EV4297" s="1">
        <v>42280</v>
      </c>
      <c r="EW4297">
        <v>7.9926000000000004</v>
      </c>
      <c r="EY4297" s="1">
        <v>42280</v>
      </c>
      <c r="EZ4297">
        <v>7.9802</v>
      </c>
      <c r="FB4297" s="1">
        <v>42280</v>
      </c>
      <c r="FC4297">
        <v>7.9436999999999998</v>
      </c>
      <c r="FE4297" s="1">
        <v>42280</v>
      </c>
      <c r="FF4297">
        <v>7.8956999999999997</v>
      </c>
      <c r="FH4297" s="1">
        <v>42280</v>
      </c>
      <c r="FI4297">
        <v>7.8497000000000003</v>
      </c>
      <c r="FK4297" s="1">
        <v>42280</v>
      </c>
      <c r="FL4297">
        <v>7.8136000000000001</v>
      </c>
      <c r="FN4297" s="1">
        <v>42280</v>
      </c>
      <c r="FO4297">
        <v>7.7870999999999997</v>
      </c>
      <c r="FQ4297" s="1">
        <v>42280</v>
      </c>
      <c r="FR4297">
        <v>7.7690999999999999</v>
      </c>
      <c r="FT4297" s="1">
        <v>42280</v>
      </c>
      <c r="FU4297">
        <v>7.7587000000000002</v>
      </c>
      <c r="FW4297" s="1">
        <v>42280</v>
      </c>
      <c r="FX4297">
        <v>7.7549999999999999</v>
      </c>
      <c r="FZ4297" s="1">
        <v>42280</v>
      </c>
      <c r="GA4297">
        <v>7.7568999999999999</v>
      </c>
      <c r="GC4297" s="1">
        <v>42280</v>
      </c>
      <c r="GD4297">
        <v>7.7633999999999999</v>
      </c>
      <c r="GF4297" s="1">
        <v>42280</v>
      </c>
      <c r="GG4297">
        <v>7.7736999999999998</v>
      </c>
      <c r="GI4297" s="1">
        <v>42280</v>
      </c>
      <c r="GJ4297">
        <v>7.7869000000000002</v>
      </c>
      <c r="GL4297" s="1">
        <v>42280</v>
      </c>
      <c r="GM4297">
        <v>7.8024000000000004</v>
      </c>
      <c r="GO4297" s="1">
        <v>42280</v>
      </c>
      <c r="GP4297">
        <v>7.8193000000000001</v>
      </c>
      <c r="GR4297" s="1">
        <v>42280</v>
      </c>
      <c r="GS4297">
        <v>7.8369</v>
      </c>
      <c r="GU4297" s="1">
        <v>42280</v>
      </c>
      <c r="GV4297">
        <v>7.8544999999999998</v>
      </c>
      <c r="GX4297" s="1">
        <v>42280</v>
      </c>
      <c r="GY4297">
        <v>7.8712999999999997</v>
      </c>
      <c r="HA4297" s="1">
        <v>42280</v>
      </c>
      <c r="HB4297">
        <v>7.8864999999999998</v>
      </c>
      <c r="HD4297" s="1">
        <v>42280</v>
      </c>
      <c r="HE4297">
        <v>7.8994</v>
      </c>
      <c r="HG4297" s="1">
        <v>42280</v>
      </c>
      <c r="HH4297">
        <v>7.9092000000000002</v>
      </c>
      <c r="HJ4297" s="1">
        <v>42280</v>
      </c>
      <c r="HK4297">
        <v>7.9158999999999997</v>
      </c>
      <c r="HM4297" s="1">
        <v>42280</v>
      </c>
      <c r="HN4297">
        <v>7.9200999999999997</v>
      </c>
      <c r="HP4297" s="1">
        <v>42280</v>
      </c>
      <c r="HQ4297">
        <v>7.9223999999999997</v>
      </c>
      <c r="HS4297" s="1">
        <v>42280</v>
      </c>
      <c r="HT4297">
        <v>7.9237000000000002</v>
      </c>
      <c r="HV4297" s="1">
        <v>42280</v>
      </c>
      <c r="HW4297">
        <v>7.9245000000000001</v>
      </c>
      <c r="HY4297" s="1">
        <v>42280</v>
      </c>
      <c r="HZ4297">
        <v>7.9252000000000002</v>
      </c>
      <c r="IB4297" s="1">
        <v>42280</v>
      </c>
      <c r="IC4297">
        <v>7.9257999999999997</v>
      </c>
      <c r="IE4297" s="1">
        <v>42280</v>
      </c>
      <c r="IF4297">
        <v>7.9263000000000003</v>
      </c>
      <c r="IH4297" s="1">
        <v>42280</v>
      </c>
      <c r="II4297">
        <v>7.9268999999999998</v>
      </c>
      <c r="IK4297" s="1">
        <v>42280</v>
      </c>
      <c r="IL4297">
        <v>7.9274000000000004</v>
      </c>
      <c r="IN4297" s="1">
        <v>42280</v>
      </c>
      <c r="IO4297">
        <v>7.9279999999999999</v>
      </c>
      <c r="IQ4297" s="1">
        <v>42280</v>
      </c>
      <c r="IR4297">
        <v>7.9287000000000001</v>
      </c>
      <c r="IT4297" s="1">
        <v>42280</v>
      </c>
      <c r="IU4297">
        <v>7.9294000000000002</v>
      </c>
      <c r="IW4297" s="1">
        <v>42280</v>
      </c>
      <c r="IX4297">
        <v>7.9303999999999997</v>
      </c>
      <c r="IZ4297" s="1">
        <v>42280</v>
      </c>
      <c r="JA4297">
        <v>7.9314999999999998</v>
      </c>
      <c r="JC4297" s="1">
        <v>42280</v>
      </c>
      <c r="JD4297">
        <v>7.9328000000000003</v>
      </c>
      <c r="JF4297" s="1">
        <v>42280</v>
      </c>
      <c r="JG4297">
        <v>7.9344000000000001</v>
      </c>
      <c r="JI4297" s="1">
        <v>42280</v>
      </c>
      <c r="JJ4297">
        <v>7.9362000000000004</v>
      </c>
      <c r="JL4297" s="1">
        <v>42280</v>
      </c>
      <c r="JM4297">
        <v>7.9383999999999997</v>
      </c>
      <c r="JO4297" s="1">
        <v>42280</v>
      </c>
      <c r="JP4297">
        <v>7.9409999999999998</v>
      </c>
      <c r="JR4297" s="1">
        <v>42280</v>
      </c>
      <c r="JS4297">
        <v>7.944</v>
      </c>
      <c r="JU4297" s="1">
        <v>42280</v>
      </c>
      <c r="JV4297">
        <v>7.9474999999999998</v>
      </c>
      <c r="JX4297" s="1">
        <v>42280</v>
      </c>
      <c r="JY4297">
        <v>7.9515000000000002</v>
      </c>
      <c r="KA4297" s="1">
        <v>42280</v>
      </c>
      <c r="KB4297">
        <v>7.9561000000000002</v>
      </c>
      <c r="KD4297" s="1">
        <v>42280</v>
      </c>
      <c r="KE4297">
        <v>7.9612999999999996</v>
      </c>
      <c r="KG4297" s="1">
        <v>42280</v>
      </c>
      <c r="KH4297">
        <v>7.9671000000000003</v>
      </c>
      <c r="KJ4297" s="1">
        <v>42280</v>
      </c>
      <c r="KK4297">
        <v>7.9736000000000002</v>
      </c>
      <c r="KM4297" s="1">
        <v>42280</v>
      </c>
      <c r="KN4297">
        <v>7.9808000000000003</v>
      </c>
      <c r="KP4297" s="1">
        <v>42280</v>
      </c>
      <c r="KQ4297">
        <v>7.9888000000000003</v>
      </c>
      <c r="KS4297" s="1">
        <v>42280</v>
      </c>
      <c r="KT4297">
        <v>7.9976000000000003</v>
      </c>
      <c r="KV4297" s="1">
        <v>42280</v>
      </c>
      <c r="KW4297">
        <v>8.0073000000000008</v>
      </c>
      <c r="KY4297" s="1">
        <v>42280</v>
      </c>
      <c r="KZ4297">
        <v>8.0175000000000001</v>
      </c>
      <c r="LB4297" s="1">
        <v>42280</v>
      </c>
      <c r="LC4297">
        <v>8.0271000000000008</v>
      </c>
      <c r="LE4297" s="1">
        <v>42280</v>
      </c>
      <c r="LF4297">
        <v>8.0343999999999998</v>
      </c>
      <c r="LH4297" s="1">
        <v>42280</v>
      </c>
      <c r="LI4297">
        <v>8.0378000000000007</v>
      </c>
      <c r="LK4297" s="1">
        <v>42280</v>
      </c>
      <c r="LL4297">
        <v>8.0357000000000003</v>
      </c>
      <c r="LN4297" s="1">
        <v>42280</v>
      </c>
      <c r="LO4297">
        <v>8.0266999999999999</v>
      </c>
      <c r="LQ4297" s="1">
        <v>42280</v>
      </c>
      <c r="LR4297">
        <v>8.0117999999999991</v>
      </c>
      <c r="LT4297" s="1">
        <v>42280</v>
      </c>
      <c r="LU4297">
        <v>7.9977</v>
      </c>
      <c r="LW4297" s="1">
        <v>42280</v>
      </c>
      <c r="LX4297">
        <v>7.9912999999999998</v>
      </c>
      <c r="LZ4297" s="1">
        <v>42280</v>
      </c>
      <c r="MA4297">
        <v>7.9996</v>
      </c>
      <c r="MC4297" s="1">
        <v>42280</v>
      </c>
      <c r="MD4297">
        <v>8.0254999999999992</v>
      </c>
      <c r="MF4297" s="1">
        <v>42280</v>
      </c>
      <c r="MG4297">
        <v>8.0564</v>
      </c>
      <c r="MI4297" s="1">
        <v>42280</v>
      </c>
      <c r="MJ4297">
        <v>8.0764999999999993</v>
      </c>
      <c r="ML4297" s="1">
        <v>42280</v>
      </c>
      <c r="MM4297">
        <v>8.0699000000000005</v>
      </c>
      <c r="MO4297" s="1">
        <v>42280</v>
      </c>
      <c r="MP4297">
        <v>8.0284999999999993</v>
      </c>
      <c r="MR4297" s="1">
        <v>42280</v>
      </c>
      <c r="MS4297">
        <v>7.9641999999999999</v>
      </c>
      <c r="MU4297" s="1">
        <v>42280</v>
      </c>
      <c r="MV4297">
        <v>7.8925000000000001</v>
      </c>
      <c r="MX4297" s="1">
        <v>42280</v>
      </c>
      <c r="MY4297">
        <v>7.8286999999999995</v>
      </c>
      <c r="NA4297" s="1">
        <v>42280</v>
      </c>
      <c r="NB4297">
        <v>7.7786</v>
      </c>
      <c r="ND4297" s="1">
        <v>42280</v>
      </c>
      <c r="NE4297">
        <v>7.7413999999999996</v>
      </c>
      <c r="NG4297" s="1">
        <v>42280</v>
      </c>
      <c r="NH4297">
        <v>7.7413999999999996</v>
      </c>
    </row>
    <row r="4298" spans="2:372">
      <c r="B4298" s="1">
        <v>42281</v>
      </c>
      <c r="C4298">
        <v>6.9249999999999998</v>
      </c>
      <c r="E4298" s="1">
        <v>42281</v>
      </c>
      <c r="F4298">
        <v>6.9249999999999998</v>
      </c>
      <c r="H4298" s="1">
        <v>42281</v>
      </c>
      <c r="I4298">
        <v>6.9249999999999998</v>
      </c>
      <c r="K4298" s="1">
        <v>42281</v>
      </c>
      <c r="L4298">
        <v>6.9821</v>
      </c>
      <c r="N4298" s="1">
        <v>42281</v>
      </c>
      <c r="O4298">
        <v>7.0132000000000003</v>
      </c>
      <c r="Q4298" s="1">
        <v>42281</v>
      </c>
      <c r="R4298">
        <v>7.0789999999999997</v>
      </c>
      <c r="T4298" s="1">
        <v>42281</v>
      </c>
      <c r="U4298">
        <v>7.2201000000000004</v>
      </c>
      <c r="W4298" s="1">
        <v>42281</v>
      </c>
      <c r="X4298">
        <v>7.3036000000000003</v>
      </c>
      <c r="Z4298" s="1">
        <v>42281</v>
      </c>
      <c r="AA4298">
        <v>7.3901000000000003</v>
      </c>
      <c r="AC4298" s="1">
        <v>42281</v>
      </c>
      <c r="AD4298">
        <v>7.4622000000000002</v>
      </c>
      <c r="AF4298" s="1">
        <v>42281</v>
      </c>
      <c r="AG4298">
        <v>7.5052000000000003</v>
      </c>
      <c r="AI4298" s="1">
        <v>42281</v>
      </c>
      <c r="AJ4298">
        <v>7.5224000000000002</v>
      </c>
      <c r="AL4298" s="1">
        <v>42281</v>
      </c>
      <c r="AM4298">
        <v>7.5236999999999998</v>
      </c>
      <c r="AO4298" s="1">
        <v>42281</v>
      </c>
      <c r="AP4298">
        <v>7.5190000000000001</v>
      </c>
      <c r="AR4298" s="1">
        <v>42281</v>
      </c>
      <c r="AS4298">
        <v>7.5170000000000003</v>
      </c>
      <c r="AU4298" s="1">
        <v>42281</v>
      </c>
      <c r="AV4298">
        <v>7.5198</v>
      </c>
      <c r="AX4298" s="1">
        <v>42281</v>
      </c>
      <c r="AY4298">
        <v>7.5274999999999999</v>
      </c>
      <c r="BA4298" s="1">
        <v>42281</v>
      </c>
      <c r="BB4298">
        <v>7.5404999999999998</v>
      </c>
      <c r="BD4298" s="1">
        <v>42281</v>
      </c>
      <c r="BE4298">
        <v>7.5590000000000002</v>
      </c>
      <c r="BG4298" s="1">
        <v>42281</v>
      </c>
      <c r="BH4298">
        <v>7.5831</v>
      </c>
      <c r="BJ4298" s="1">
        <v>42281</v>
      </c>
      <c r="BK4298">
        <v>7.6126000000000005</v>
      </c>
      <c r="BM4298" s="1">
        <v>42281</v>
      </c>
      <c r="BN4298">
        <v>7.6474000000000002</v>
      </c>
      <c r="BP4298" s="1">
        <v>42281</v>
      </c>
      <c r="BQ4298">
        <v>7.6875</v>
      </c>
      <c r="BS4298" s="1">
        <v>42281</v>
      </c>
      <c r="BT4298">
        <v>7.7312000000000003</v>
      </c>
      <c r="BV4298" s="1">
        <v>42281</v>
      </c>
      <c r="BW4298">
        <v>7.7747000000000002</v>
      </c>
      <c r="BY4298" s="1">
        <v>42281</v>
      </c>
      <c r="BZ4298">
        <v>7.8136999999999999</v>
      </c>
      <c r="CB4298" s="1">
        <v>42281</v>
      </c>
      <c r="CC4298">
        <v>7.8443000000000005</v>
      </c>
      <c r="CE4298" s="1">
        <v>42281</v>
      </c>
      <c r="CF4298">
        <v>7.8634000000000004</v>
      </c>
      <c r="CH4298" s="1">
        <v>42281</v>
      </c>
      <c r="CI4298">
        <v>7.8682999999999996</v>
      </c>
      <c r="CK4298" s="1">
        <v>42281</v>
      </c>
      <c r="CL4298">
        <v>7.8560999999999996</v>
      </c>
      <c r="CN4298" s="1">
        <v>42281</v>
      </c>
      <c r="CO4298">
        <v>7.8240999999999996</v>
      </c>
      <c r="CQ4298" s="1">
        <v>42281</v>
      </c>
      <c r="CR4298">
        <v>7.7705000000000002</v>
      </c>
      <c r="CT4298" s="1">
        <v>42281</v>
      </c>
      <c r="CU4298">
        <v>7.7046999999999999</v>
      </c>
      <c r="CW4298" s="1">
        <v>42281</v>
      </c>
      <c r="CX4298">
        <v>7.6420000000000003</v>
      </c>
      <c r="CZ4298" s="1">
        <v>42281</v>
      </c>
      <c r="DA4298">
        <v>7.5983999999999998</v>
      </c>
      <c r="DC4298" s="1">
        <v>42281</v>
      </c>
      <c r="DD4298">
        <v>7.5895000000000001</v>
      </c>
      <c r="DF4298" s="1">
        <v>42281</v>
      </c>
      <c r="DG4298">
        <v>7.6307999999999998</v>
      </c>
      <c r="DI4298" s="1">
        <v>42281</v>
      </c>
      <c r="DJ4298">
        <v>7.7130000000000001</v>
      </c>
      <c r="DL4298" s="1">
        <v>42281</v>
      </c>
      <c r="DM4298">
        <v>7.7739000000000003</v>
      </c>
      <c r="DO4298" s="1">
        <v>42281</v>
      </c>
      <c r="DP4298">
        <v>7.7536000000000005</v>
      </c>
      <c r="DR4298" s="1">
        <v>42281</v>
      </c>
      <c r="DS4298">
        <v>7.6672000000000002</v>
      </c>
      <c r="DU4298" s="1">
        <v>42281</v>
      </c>
      <c r="DV4298">
        <v>7.569</v>
      </c>
      <c r="DX4298" s="1">
        <v>42281</v>
      </c>
      <c r="DY4298">
        <v>7.5125999999999999</v>
      </c>
      <c r="EA4298" s="1">
        <v>42281</v>
      </c>
      <c r="EB4298">
        <v>7.5197000000000003</v>
      </c>
      <c r="ED4298" s="1">
        <v>42281</v>
      </c>
      <c r="EE4298">
        <v>7.5750999999999999</v>
      </c>
      <c r="EG4298" s="1">
        <v>42281</v>
      </c>
      <c r="EH4298">
        <v>7.6612</v>
      </c>
      <c r="EJ4298" s="1">
        <v>42281</v>
      </c>
      <c r="EK4298">
        <v>7.7609000000000004</v>
      </c>
      <c r="EM4298" s="1">
        <v>42281</v>
      </c>
      <c r="EN4298">
        <v>7.8567</v>
      </c>
      <c r="EP4298" s="1">
        <v>42281</v>
      </c>
      <c r="EQ4298">
        <v>7.9315999999999995</v>
      </c>
      <c r="ES4298" s="1">
        <v>42281</v>
      </c>
      <c r="ET4298">
        <v>7.9767999999999999</v>
      </c>
      <c r="EV4298" s="1">
        <v>42281</v>
      </c>
      <c r="EW4298">
        <v>7.9926000000000004</v>
      </c>
      <c r="EY4298" s="1">
        <v>42281</v>
      </c>
      <c r="EZ4298">
        <v>7.9802</v>
      </c>
      <c r="FB4298" s="1">
        <v>42281</v>
      </c>
      <c r="FC4298">
        <v>7.9436999999999998</v>
      </c>
      <c r="FE4298" s="1">
        <v>42281</v>
      </c>
      <c r="FF4298">
        <v>7.8956999999999997</v>
      </c>
      <c r="FH4298" s="1">
        <v>42281</v>
      </c>
      <c r="FI4298">
        <v>7.8497000000000003</v>
      </c>
      <c r="FK4298" s="1">
        <v>42281</v>
      </c>
      <c r="FL4298">
        <v>7.8136000000000001</v>
      </c>
      <c r="FN4298" s="1">
        <v>42281</v>
      </c>
      <c r="FO4298">
        <v>7.7870999999999997</v>
      </c>
      <c r="FQ4298" s="1">
        <v>42281</v>
      </c>
      <c r="FR4298">
        <v>7.7690999999999999</v>
      </c>
      <c r="FT4298" s="1">
        <v>42281</v>
      </c>
      <c r="FU4298">
        <v>7.7587000000000002</v>
      </c>
      <c r="FW4298" s="1">
        <v>42281</v>
      </c>
      <c r="FX4298">
        <v>7.7549999999999999</v>
      </c>
      <c r="FZ4298" s="1">
        <v>42281</v>
      </c>
      <c r="GA4298">
        <v>7.7568999999999999</v>
      </c>
      <c r="GC4298" s="1">
        <v>42281</v>
      </c>
      <c r="GD4298">
        <v>7.7633999999999999</v>
      </c>
      <c r="GF4298" s="1">
        <v>42281</v>
      </c>
      <c r="GG4298">
        <v>7.7736999999999998</v>
      </c>
      <c r="GI4298" s="1">
        <v>42281</v>
      </c>
      <c r="GJ4298">
        <v>7.7869000000000002</v>
      </c>
      <c r="GL4298" s="1">
        <v>42281</v>
      </c>
      <c r="GM4298">
        <v>7.8024000000000004</v>
      </c>
      <c r="GO4298" s="1">
        <v>42281</v>
      </c>
      <c r="GP4298">
        <v>7.8193000000000001</v>
      </c>
      <c r="GR4298" s="1">
        <v>42281</v>
      </c>
      <c r="GS4298">
        <v>7.8369</v>
      </c>
      <c r="GU4298" s="1">
        <v>42281</v>
      </c>
      <c r="GV4298">
        <v>7.8544999999999998</v>
      </c>
      <c r="GX4298" s="1">
        <v>42281</v>
      </c>
      <c r="GY4298">
        <v>7.8712999999999997</v>
      </c>
      <c r="HA4298" s="1">
        <v>42281</v>
      </c>
      <c r="HB4298">
        <v>7.8864999999999998</v>
      </c>
      <c r="HD4298" s="1">
        <v>42281</v>
      </c>
      <c r="HE4298">
        <v>7.8994</v>
      </c>
      <c r="HG4298" s="1">
        <v>42281</v>
      </c>
      <c r="HH4298">
        <v>7.9092000000000002</v>
      </c>
      <c r="HJ4298" s="1">
        <v>42281</v>
      </c>
      <c r="HK4298">
        <v>7.9158999999999997</v>
      </c>
      <c r="HM4298" s="1">
        <v>42281</v>
      </c>
      <c r="HN4298">
        <v>7.9200999999999997</v>
      </c>
      <c r="HP4298" s="1">
        <v>42281</v>
      </c>
      <c r="HQ4298">
        <v>7.9223999999999997</v>
      </c>
      <c r="HS4298" s="1">
        <v>42281</v>
      </c>
      <c r="HT4298">
        <v>7.9237000000000002</v>
      </c>
      <c r="HV4298" s="1">
        <v>42281</v>
      </c>
      <c r="HW4298">
        <v>7.9245000000000001</v>
      </c>
      <c r="HY4298" s="1">
        <v>42281</v>
      </c>
      <c r="HZ4298">
        <v>7.9252000000000002</v>
      </c>
      <c r="IB4298" s="1">
        <v>42281</v>
      </c>
      <c r="IC4298">
        <v>7.9257999999999997</v>
      </c>
      <c r="IE4298" s="1">
        <v>42281</v>
      </c>
      <c r="IF4298">
        <v>7.9263000000000003</v>
      </c>
      <c r="IH4298" s="1">
        <v>42281</v>
      </c>
      <c r="II4298">
        <v>7.9268999999999998</v>
      </c>
      <c r="IK4298" s="1">
        <v>42281</v>
      </c>
      <c r="IL4298">
        <v>7.9274000000000004</v>
      </c>
      <c r="IN4298" s="1">
        <v>42281</v>
      </c>
      <c r="IO4298">
        <v>7.9279999999999999</v>
      </c>
      <c r="IQ4298" s="1">
        <v>42281</v>
      </c>
      <c r="IR4298">
        <v>7.9287000000000001</v>
      </c>
      <c r="IT4298" s="1">
        <v>42281</v>
      </c>
      <c r="IU4298">
        <v>7.9294000000000002</v>
      </c>
      <c r="IW4298" s="1">
        <v>42281</v>
      </c>
      <c r="IX4298">
        <v>7.9303999999999997</v>
      </c>
      <c r="IZ4298" s="1">
        <v>42281</v>
      </c>
      <c r="JA4298">
        <v>7.9314999999999998</v>
      </c>
      <c r="JC4298" s="1">
        <v>42281</v>
      </c>
      <c r="JD4298">
        <v>7.9328000000000003</v>
      </c>
      <c r="JF4298" s="1">
        <v>42281</v>
      </c>
      <c r="JG4298">
        <v>7.9344000000000001</v>
      </c>
      <c r="JI4298" s="1">
        <v>42281</v>
      </c>
      <c r="JJ4298">
        <v>7.9362000000000004</v>
      </c>
      <c r="JL4298" s="1">
        <v>42281</v>
      </c>
      <c r="JM4298">
        <v>7.9383999999999997</v>
      </c>
      <c r="JO4298" s="1">
        <v>42281</v>
      </c>
      <c r="JP4298">
        <v>7.9409999999999998</v>
      </c>
      <c r="JR4298" s="1">
        <v>42281</v>
      </c>
      <c r="JS4298">
        <v>7.944</v>
      </c>
      <c r="JU4298" s="1">
        <v>42281</v>
      </c>
      <c r="JV4298">
        <v>7.9474999999999998</v>
      </c>
      <c r="JX4298" s="1">
        <v>42281</v>
      </c>
      <c r="JY4298">
        <v>7.9515000000000002</v>
      </c>
      <c r="KA4298" s="1">
        <v>42281</v>
      </c>
      <c r="KB4298">
        <v>7.9561000000000002</v>
      </c>
      <c r="KD4298" s="1">
        <v>42281</v>
      </c>
      <c r="KE4298">
        <v>7.9612999999999996</v>
      </c>
      <c r="KG4298" s="1">
        <v>42281</v>
      </c>
      <c r="KH4298">
        <v>7.9671000000000003</v>
      </c>
      <c r="KJ4298" s="1">
        <v>42281</v>
      </c>
      <c r="KK4298">
        <v>7.9736000000000002</v>
      </c>
      <c r="KM4298" s="1">
        <v>42281</v>
      </c>
      <c r="KN4298">
        <v>7.9808000000000003</v>
      </c>
      <c r="KP4298" s="1">
        <v>42281</v>
      </c>
      <c r="KQ4298">
        <v>7.9888000000000003</v>
      </c>
      <c r="KS4298" s="1">
        <v>42281</v>
      </c>
      <c r="KT4298">
        <v>7.9976000000000003</v>
      </c>
      <c r="KV4298" s="1">
        <v>42281</v>
      </c>
      <c r="KW4298">
        <v>8.0073000000000008</v>
      </c>
      <c r="KY4298" s="1">
        <v>42281</v>
      </c>
      <c r="KZ4298">
        <v>8.0175000000000001</v>
      </c>
      <c r="LB4298" s="1">
        <v>42281</v>
      </c>
      <c r="LC4298">
        <v>8.0271000000000008</v>
      </c>
      <c r="LE4298" s="1">
        <v>42281</v>
      </c>
      <c r="LF4298">
        <v>8.0343999999999998</v>
      </c>
      <c r="LH4298" s="1">
        <v>42281</v>
      </c>
      <c r="LI4298">
        <v>8.0378000000000007</v>
      </c>
      <c r="LK4298" s="1">
        <v>42281</v>
      </c>
      <c r="LL4298">
        <v>8.0357000000000003</v>
      </c>
      <c r="LN4298" s="1">
        <v>42281</v>
      </c>
      <c r="LO4298">
        <v>8.0266999999999999</v>
      </c>
      <c r="LQ4298" s="1">
        <v>42281</v>
      </c>
      <c r="LR4298">
        <v>8.0117999999999991</v>
      </c>
      <c r="LT4298" s="1">
        <v>42281</v>
      </c>
      <c r="LU4298">
        <v>7.9977</v>
      </c>
      <c r="LW4298" s="1">
        <v>42281</v>
      </c>
      <c r="LX4298">
        <v>7.9912999999999998</v>
      </c>
      <c r="LZ4298" s="1">
        <v>42281</v>
      </c>
      <c r="MA4298">
        <v>7.9996</v>
      </c>
      <c r="MC4298" s="1">
        <v>42281</v>
      </c>
      <c r="MD4298">
        <v>8.0254999999999992</v>
      </c>
      <c r="MF4298" s="1">
        <v>42281</v>
      </c>
      <c r="MG4298">
        <v>8.0564</v>
      </c>
      <c r="MI4298" s="1">
        <v>42281</v>
      </c>
      <c r="MJ4298">
        <v>8.0764999999999993</v>
      </c>
      <c r="ML4298" s="1">
        <v>42281</v>
      </c>
      <c r="MM4298">
        <v>8.0699000000000005</v>
      </c>
      <c r="MO4298" s="1">
        <v>42281</v>
      </c>
      <c r="MP4298">
        <v>8.0284999999999993</v>
      </c>
      <c r="MR4298" s="1">
        <v>42281</v>
      </c>
      <c r="MS4298">
        <v>7.9641999999999999</v>
      </c>
      <c r="MU4298" s="1">
        <v>42281</v>
      </c>
      <c r="MV4298">
        <v>7.8925000000000001</v>
      </c>
      <c r="MX4298" s="1">
        <v>42281</v>
      </c>
      <c r="MY4298">
        <v>7.8286999999999995</v>
      </c>
      <c r="NA4298" s="1">
        <v>42281</v>
      </c>
      <c r="NB4298">
        <v>7.7786</v>
      </c>
      <c r="ND4298" s="1">
        <v>42281</v>
      </c>
      <c r="NE4298">
        <v>7.7413999999999996</v>
      </c>
      <c r="NG4298" s="1">
        <v>42281</v>
      </c>
      <c r="NH4298">
        <v>7.7413999999999996</v>
      </c>
    </row>
    <row r="4299" spans="2:372">
      <c r="B4299" s="1">
        <v>42282</v>
      </c>
      <c r="C4299">
        <v>6.7393000000000001</v>
      </c>
      <c r="E4299" s="1">
        <v>42282</v>
      </c>
      <c r="F4299">
        <v>6.7643000000000004</v>
      </c>
      <c r="H4299" s="1">
        <v>42282</v>
      </c>
      <c r="I4299">
        <v>6.8238000000000003</v>
      </c>
      <c r="K4299" s="1">
        <v>42282</v>
      </c>
      <c r="L4299">
        <v>6.9257999999999997</v>
      </c>
      <c r="N4299" s="1">
        <v>42282</v>
      </c>
      <c r="O4299">
        <v>7.0083000000000002</v>
      </c>
      <c r="Q4299" s="1">
        <v>42282</v>
      </c>
      <c r="R4299">
        <v>7.0778999999999996</v>
      </c>
      <c r="T4299" s="1">
        <v>42282</v>
      </c>
      <c r="U4299">
        <v>7.1520999999999999</v>
      </c>
      <c r="W4299" s="1">
        <v>42282</v>
      </c>
      <c r="X4299">
        <v>7.2369000000000003</v>
      </c>
      <c r="Z4299" s="1">
        <v>42282</v>
      </c>
      <c r="AA4299">
        <v>7.3372000000000002</v>
      </c>
      <c r="AC4299" s="1">
        <v>42282</v>
      </c>
      <c r="AD4299">
        <v>7.4264000000000001</v>
      </c>
      <c r="AF4299" s="1">
        <v>42282</v>
      </c>
      <c r="AG4299">
        <v>7.4817</v>
      </c>
      <c r="AI4299" s="1">
        <v>42282</v>
      </c>
      <c r="AJ4299">
        <v>7.5056000000000003</v>
      </c>
      <c r="AL4299" s="1">
        <v>42282</v>
      </c>
      <c r="AM4299">
        <v>7.5094000000000003</v>
      </c>
      <c r="AO4299" s="1">
        <v>42282</v>
      </c>
      <c r="AP4299">
        <v>7.5042999999999997</v>
      </c>
      <c r="AR4299" s="1">
        <v>42282</v>
      </c>
      <c r="AS4299">
        <v>7.5000999999999998</v>
      </c>
      <c r="AU4299" s="1">
        <v>42282</v>
      </c>
      <c r="AV4299">
        <v>7.4996</v>
      </c>
      <c r="AX4299" s="1">
        <v>42282</v>
      </c>
      <c r="AY4299">
        <v>7.5034999999999998</v>
      </c>
      <c r="BA4299" s="1">
        <v>42282</v>
      </c>
      <c r="BB4299">
        <v>7.5125999999999999</v>
      </c>
      <c r="BD4299" s="1">
        <v>42282</v>
      </c>
      <c r="BE4299">
        <v>7.5274999999999999</v>
      </c>
      <c r="BG4299" s="1">
        <v>42282</v>
      </c>
      <c r="BH4299">
        <v>7.5486000000000004</v>
      </c>
      <c r="BJ4299" s="1">
        <v>42282</v>
      </c>
      <c r="BK4299">
        <v>7.5753000000000004</v>
      </c>
      <c r="BM4299" s="1">
        <v>42282</v>
      </c>
      <c r="BN4299">
        <v>7.6071999999999997</v>
      </c>
      <c r="BP4299" s="1">
        <v>42282</v>
      </c>
      <c r="BQ4299">
        <v>7.6437999999999997</v>
      </c>
      <c r="BS4299" s="1">
        <v>42282</v>
      </c>
      <c r="BT4299">
        <v>7.6837</v>
      </c>
      <c r="BV4299" s="1">
        <v>42282</v>
      </c>
      <c r="BW4299">
        <v>7.7244999999999999</v>
      </c>
      <c r="BY4299" s="1">
        <v>42282</v>
      </c>
      <c r="BZ4299">
        <v>7.7633999999999999</v>
      </c>
      <c r="CB4299" s="1">
        <v>42282</v>
      </c>
      <c r="CC4299">
        <v>7.7975000000000003</v>
      </c>
      <c r="CE4299" s="1">
        <v>42282</v>
      </c>
      <c r="CF4299">
        <v>7.8227000000000002</v>
      </c>
      <c r="CH4299" s="1">
        <v>42282</v>
      </c>
      <c r="CI4299">
        <v>7.8346</v>
      </c>
      <c r="CK4299" s="1">
        <v>42282</v>
      </c>
      <c r="CL4299">
        <v>7.8288000000000002</v>
      </c>
      <c r="CN4299" s="1">
        <v>42282</v>
      </c>
      <c r="CO4299">
        <v>7.8010000000000002</v>
      </c>
      <c r="CQ4299" s="1">
        <v>42282</v>
      </c>
      <c r="CR4299">
        <v>7.7481</v>
      </c>
      <c r="CT4299" s="1">
        <v>42282</v>
      </c>
      <c r="CU4299">
        <v>7.6795999999999998</v>
      </c>
      <c r="CW4299" s="1">
        <v>42282</v>
      </c>
      <c r="CX4299">
        <v>7.6124000000000001</v>
      </c>
      <c r="CZ4299" s="1">
        <v>42282</v>
      </c>
      <c r="DA4299">
        <v>7.5636000000000001</v>
      </c>
      <c r="DC4299" s="1">
        <v>42282</v>
      </c>
      <c r="DD4299">
        <v>7.5501000000000005</v>
      </c>
      <c r="DF4299" s="1">
        <v>42282</v>
      </c>
      <c r="DG4299">
        <v>7.5885999999999996</v>
      </c>
      <c r="DI4299" s="1">
        <v>42282</v>
      </c>
      <c r="DJ4299">
        <v>7.6693999999999996</v>
      </c>
      <c r="DL4299" s="1">
        <v>42282</v>
      </c>
      <c r="DM4299">
        <v>7.7285000000000004</v>
      </c>
      <c r="DO4299" s="1">
        <v>42282</v>
      </c>
      <c r="DP4299">
        <v>7.7046000000000001</v>
      </c>
      <c r="DR4299" s="1">
        <v>42282</v>
      </c>
      <c r="DS4299">
        <v>7.6142000000000003</v>
      </c>
      <c r="DU4299" s="1">
        <v>42282</v>
      </c>
      <c r="DV4299">
        <v>7.5129999999999999</v>
      </c>
      <c r="DX4299" s="1">
        <v>42282</v>
      </c>
      <c r="DY4299">
        <v>7.4560000000000004</v>
      </c>
      <c r="EA4299" s="1">
        <v>42282</v>
      </c>
      <c r="EB4299">
        <v>7.4648000000000003</v>
      </c>
      <c r="ED4299" s="1">
        <v>42282</v>
      </c>
      <c r="EE4299">
        <v>7.5231000000000003</v>
      </c>
      <c r="EG4299" s="1">
        <v>42282</v>
      </c>
      <c r="EH4299">
        <v>7.6126000000000005</v>
      </c>
      <c r="EJ4299" s="1">
        <v>42282</v>
      </c>
      <c r="EK4299">
        <v>7.7153</v>
      </c>
      <c r="EM4299" s="1">
        <v>42282</v>
      </c>
      <c r="EN4299">
        <v>7.8126999999999995</v>
      </c>
      <c r="EP4299" s="1">
        <v>42282</v>
      </c>
      <c r="EQ4299">
        <v>7.8872</v>
      </c>
      <c r="ES4299" s="1">
        <v>42282</v>
      </c>
      <c r="ET4299">
        <v>7.9306999999999999</v>
      </c>
      <c r="EV4299" s="1">
        <v>42282</v>
      </c>
      <c r="EW4299">
        <v>7.9461000000000004</v>
      </c>
      <c r="EY4299" s="1">
        <v>42282</v>
      </c>
      <c r="EZ4299">
        <v>7.9370000000000003</v>
      </c>
      <c r="FB4299" s="1">
        <v>42282</v>
      </c>
      <c r="FC4299">
        <v>7.9084000000000003</v>
      </c>
      <c r="FE4299" s="1">
        <v>42282</v>
      </c>
      <c r="FF4299">
        <v>7.8693</v>
      </c>
      <c r="FH4299" s="1">
        <v>42282</v>
      </c>
      <c r="FI4299">
        <v>7.8292999999999999</v>
      </c>
      <c r="FK4299" s="1">
        <v>42282</v>
      </c>
      <c r="FL4299">
        <v>7.7942</v>
      </c>
      <c r="FN4299" s="1">
        <v>42282</v>
      </c>
      <c r="FO4299">
        <v>7.7645999999999997</v>
      </c>
      <c r="FQ4299" s="1">
        <v>42282</v>
      </c>
      <c r="FR4299">
        <v>7.7407000000000004</v>
      </c>
      <c r="FT4299" s="1">
        <v>42282</v>
      </c>
      <c r="FU4299">
        <v>7.7225999999999999</v>
      </c>
      <c r="FW4299" s="1">
        <v>42282</v>
      </c>
      <c r="FX4299">
        <v>7.7104999999999997</v>
      </c>
      <c r="FZ4299" s="1">
        <v>42282</v>
      </c>
      <c r="GA4299">
        <v>7.7046000000000001</v>
      </c>
      <c r="GC4299" s="1">
        <v>42282</v>
      </c>
      <c r="GD4299">
        <v>7.7050999999999998</v>
      </c>
      <c r="GF4299" s="1">
        <v>42282</v>
      </c>
      <c r="GG4299">
        <v>7.7119</v>
      </c>
      <c r="GI4299" s="1">
        <v>42282</v>
      </c>
      <c r="GJ4299">
        <v>7.7237999999999998</v>
      </c>
      <c r="GL4299" s="1">
        <v>42282</v>
      </c>
      <c r="GM4299">
        <v>7.7399000000000004</v>
      </c>
      <c r="GO4299" s="1">
        <v>42282</v>
      </c>
      <c r="GP4299">
        <v>7.7591000000000001</v>
      </c>
      <c r="GR4299" s="1">
        <v>42282</v>
      </c>
      <c r="GS4299">
        <v>7.7801</v>
      </c>
      <c r="GU4299" s="1">
        <v>42282</v>
      </c>
      <c r="GV4299">
        <v>7.8021000000000003</v>
      </c>
      <c r="GX4299" s="1">
        <v>42282</v>
      </c>
      <c r="GY4299">
        <v>7.8236999999999997</v>
      </c>
      <c r="HA4299" s="1">
        <v>42282</v>
      </c>
      <c r="HB4299">
        <v>7.8440000000000003</v>
      </c>
      <c r="HD4299" s="1">
        <v>42282</v>
      </c>
      <c r="HE4299">
        <v>7.8619000000000003</v>
      </c>
      <c r="HG4299" s="1">
        <v>42282</v>
      </c>
      <c r="HH4299">
        <v>7.8761999999999999</v>
      </c>
      <c r="HJ4299" s="1">
        <v>42282</v>
      </c>
      <c r="HK4299">
        <v>7.8867000000000003</v>
      </c>
      <c r="HM4299" s="1">
        <v>42282</v>
      </c>
      <c r="HN4299">
        <v>7.8943000000000003</v>
      </c>
      <c r="HP4299" s="1">
        <v>42282</v>
      </c>
      <c r="HQ4299">
        <v>7.8997000000000002</v>
      </c>
      <c r="HS4299" s="1">
        <v>42282</v>
      </c>
      <c r="HT4299">
        <v>7.9038000000000004</v>
      </c>
      <c r="HV4299" s="1">
        <v>42282</v>
      </c>
      <c r="HW4299">
        <v>7.9074</v>
      </c>
      <c r="HY4299" s="1">
        <v>42282</v>
      </c>
      <c r="HZ4299">
        <v>7.9108000000000001</v>
      </c>
      <c r="IB4299" s="1">
        <v>42282</v>
      </c>
      <c r="IC4299">
        <v>7.9142000000000001</v>
      </c>
      <c r="IE4299" s="1">
        <v>42282</v>
      </c>
      <c r="IF4299">
        <v>7.9175000000000004</v>
      </c>
      <c r="IH4299" s="1">
        <v>42282</v>
      </c>
      <c r="II4299">
        <v>7.9207999999999998</v>
      </c>
      <c r="IK4299" s="1">
        <v>42282</v>
      </c>
      <c r="IL4299">
        <v>7.9241000000000001</v>
      </c>
      <c r="IN4299" s="1">
        <v>42282</v>
      </c>
      <c r="IO4299">
        <v>7.9275000000000002</v>
      </c>
      <c r="IQ4299" s="1">
        <v>42282</v>
      </c>
      <c r="IR4299">
        <v>7.931</v>
      </c>
      <c r="IT4299" s="1">
        <v>42282</v>
      </c>
      <c r="IU4299">
        <v>7.9345999999999997</v>
      </c>
      <c r="IW4299" s="1">
        <v>42282</v>
      </c>
      <c r="IX4299">
        <v>7.9382999999999999</v>
      </c>
      <c r="IZ4299" s="1">
        <v>42282</v>
      </c>
      <c r="JA4299">
        <v>7.9421999999999997</v>
      </c>
      <c r="JC4299" s="1">
        <v>42282</v>
      </c>
      <c r="JD4299">
        <v>7.9463999999999997</v>
      </c>
      <c r="JF4299" s="1">
        <v>42282</v>
      </c>
      <c r="JG4299">
        <v>7.9507000000000003</v>
      </c>
      <c r="JI4299" s="1">
        <v>42282</v>
      </c>
      <c r="JJ4299">
        <v>7.9553000000000003</v>
      </c>
      <c r="JL4299" s="1">
        <v>42282</v>
      </c>
      <c r="JM4299">
        <v>7.96</v>
      </c>
      <c r="JO4299" s="1">
        <v>42282</v>
      </c>
      <c r="JP4299">
        <v>7.9648000000000003</v>
      </c>
      <c r="JR4299" s="1">
        <v>42282</v>
      </c>
      <c r="JS4299">
        <v>7.9698000000000002</v>
      </c>
      <c r="JU4299" s="1">
        <v>42282</v>
      </c>
      <c r="JV4299">
        <v>7.9748999999999999</v>
      </c>
      <c r="JX4299" s="1">
        <v>42282</v>
      </c>
      <c r="JY4299">
        <v>7.9801000000000002</v>
      </c>
      <c r="KA4299" s="1">
        <v>42282</v>
      </c>
      <c r="KB4299">
        <v>7.9854000000000003</v>
      </c>
      <c r="KD4299" s="1">
        <v>42282</v>
      </c>
      <c r="KE4299">
        <v>7.9908000000000001</v>
      </c>
      <c r="KG4299" s="1">
        <v>42282</v>
      </c>
      <c r="KH4299">
        <v>7.9962999999999997</v>
      </c>
      <c r="KJ4299" s="1">
        <v>42282</v>
      </c>
      <c r="KK4299">
        <v>8.0017999999999994</v>
      </c>
      <c r="KM4299" s="1">
        <v>42282</v>
      </c>
      <c r="KN4299">
        <v>8.0074000000000005</v>
      </c>
      <c r="KP4299" s="1">
        <v>42282</v>
      </c>
      <c r="KQ4299">
        <v>8.0129999999999999</v>
      </c>
      <c r="KS4299" s="1">
        <v>42282</v>
      </c>
      <c r="KT4299">
        <v>8.0184999999999995</v>
      </c>
      <c r="KV4299" s="1">
        <v>42282</v>
      </c>
      <c r="KW4299">
        <v>8.0241000000000007</v>
      </c>
      <c r="KY4299" s="1">
        <v>42282</v>
      </c>
      <c r="KZ4299">
        <v>8.0294000000000008</v>
      </c>
      <c r="LB4299" s="1">
        <v>42282</v>
      </c>
      <c r="LC4299">
        <v>8.0334000000000003</v>
      </c>
      <c r="LE4299" s="1">
        <v>42282</v>
      </c>
      <c r="LF4299">
        <v>8.0348000000000006</v>
      </c>
      <c r="LH4299" s="1">
        <v>42282</v>
      </c>
      <c r="LI4299">
        <v>8.0322999999999993</v>
      </c>
      <c r="LK4299" s="1">
        <v>42282</v>
      </c>
      <c r="LL4299">
        <v>8.0245999999999995</v>
      </c>
      <c r="LN4299" s="1">
        <v>42282</v>
      </c>
      <c r="LO4299">
        <v>8.0105000000000004</v>
      </c>
      <c r="LQ4299" s="1">
        <v>42282</v>
      </c>
      <c r="LR4299">
        <v>7.9913999999999996</v>
      </c>
      <c r="LT4299" s="1">
        <v>42282</v>
      </c>
      <c r="LU4299">
        <v>7.9730999999999996</v>
      </c>
      <c r="LW4299" s="1">
        <v>42282</v>
      </c>
      <c r="LX4299">
        <v>7.9620999999999995</v>
      </c>
      <c r="LZ4299" s="1">
        <v>42282</v>
      </c>
      <c r="MA4299">
        <v>7.9649999999999999</v>
      </c>
      <c r="MC4299" s="1">
        <v>42282</v>
      </c>
      <c r="MD4299">
        <v>7.9840999999999998</v>
      </c>
      <c r="MF4299" s="1">
        <v>42282</v>
      </c>
      <c r="MG4299">
        <v>8.0078999999999994</v>
      </c>
      <c r="MI4299" s="1">
        <v>42282</v>
      </c>
      <c r="MJ4299">
        <v>8.0221</v>
      </c>
      <c r="ML4299" s="1">
        <v>42282</v>
      </c>
      <c r="MM4299">
        <v>8.0122999999999998</v>
      </c>
      <c r="MO4299" s="1">
        <v>42282</v>
      </c>
      <c r="MP4299">
        <v>7.9711999999999996</v>
      </c>
      <c r="MR4299" s="1">
        <v>42282</v>
      </c>
      <c r="MS4299">
        <v>7.91</v>
      </c>
      <c r="MU4299" s="1">
        <v>42282</v>
      </c>
      <c r="MV4299">
        <v>7.8426</v>
      </c>
      <c r="MX4299" s="1">
        <v>42282</v>
      </c>
      <c r="MY4299">
        <v>7.7830000000000004</v>
      </c>
      <c r="NA4299" s="1">
        <v>42282</v>
      </c>
      <c r="NB4299">
        <v>7.7362000000000002</v>
      </c>
      <c r="ND4299" s="1">
        <v>42282</v>
      </c>
      <c r="NE4299">
        <v>7.702</v>
      </c>
      <c r="NG4299" s="1">
        <v>42282</v>
      </c>
      <c r="NH4299">
        <v>7.702</v>
      </c>
    </row>
    <row r="4300" spans="2:372">
      <c r="B4300" s="1">
        <v>42283</v>
      </c>
      <c r="C4300">
        <v>6.8460999999999999</v>
      </c>
      <c r="E4300" s="1">
        <v>42283</v>
      </c>
      <c r="F4300">
        <v>6.8596000000000004</v>
      </c>
      <c r="H4300" s="1">
        <v>42283</v>
      </c>
      <c r="I4300">
        <v>6.8924000000000003</v>
      </c>
      <c r="K4300" s="1">
        <v>42283</v>
      </c>
      <c r="L4300">
        <v>6.9554</v>
      </c>
      <c r="N4300" s="1">
        <v>42283</v>
      </c>
      <c r="O4300">
        <v>7.0114000000000001</v>
      </c>
      <c r="Q4300" s="1">
        <v>42283</v>
      </c>
      <c r="R4300">
        <v>7.1</v>
      </c>
      <c r="T4300" s="1">
        <v>42283</v>
      </c>
      <c r="U4300">
        <v>7.1542000000000003</v>
      </c>
      <c r="W4300" s="1">
        <v>42283</v>
      </c>
      <c r="X4300">
        <v>7.2443999999999997</v>
      </c>
      <c r="Z4300" s="1">
        <v>42283</v>
      </c>
      <c r="AA4300">
        <v>7.3453999999999997</v>
      </c>
      <c r="AC4300" s="1">
        <v>42283</v>
      </c>
      <c r="AD4300">
        <v>7.4344000000000001</v>
      </c>
      <c r="AF4300" s="1">
        <v>42283</v>
      </c>
      <c r="AG4300">
        <v>7.492</v>
      </c>
      <c r="AI4300" s="1">
        <v>42283</v>
      </c>
      <c r="AJ4300">
        <v>7.5205000000000002</v>
      </c>
      <c r="AL4300" s="1">
        <v>42283</v>
      </c>
      <c r="AM4300">
        <v>7.5293999999999999</v>
      </c>
      <c r="AO4300" s="1">
        <v>42283</v>
      </c>
      <c r="AP4300">
        <v>7.5281000000000002</v>
      </c>
      <c r="AR4300" s="1">
        <v>42283</v>
      </c>
      <c r="AS4300">
        <v>7.5251000000000001</v>
      </c>
      <c r="AU4300" s="1">
        <v>42283</v>
      </c>
      <c r="AV4300">
        <v>7.5235000000000003</v>
      </c>
      <c r="AX4300" s="1">
        <v>42283</v>
      </c>
      <c r="AY4300">
        <v>7.5250000000000004</v>
      </c>
      <c r="BA4300" s="1">
        <v>42283</v>
      </c>
      <c r="BB4300">
        <v>7.5312999999999999</v>
      </c>
      <c r="BD4300" s="1">
        <v>42283</v>
      </c>
      <c r="BE4300">
        <v>7.5441000000000003</v>
      </c>
      <c r="BG4300" s="1">
        <v>42283</v>
      </c>
      <c r="BH4300">
        <v>7.5640000000000001</v>
      </c>
      <c r="BJ4300" s="1">
        <v>42283</v>
      </c>
      <c r="BK4300">
        <v>7.5903999999999998</v>
      </c>
      <c r="BM4300" s="1">
        <v>42283</v>
      </c>
      <c r="BN4300">
        <v>7.6223000000000001</v>
      </c>
      <c r="BP4300" s="1">
        <v>42283</v>
      </c>
      <c r="BQ4300">
        <v>7.6589999999999998</v>
      </c>
      <c r="BS4300" s="1">
        <v>42283</v>
      </c>
      <c r="BT4300">
        <v>7.6989999999999998</v>
      </c>
      <c r="BV4300" s="1">
        <v>42283</v>
      </c>
      <c r="BW4300">
        <v>7.7394999999999996</v>
      </c>
      <c r="BY4300" s="1">
        <v>42283</v>
      </c>
      <c r="BZ4300">
        <v>7.7778</v>
      </c>
      <c r="CB4300" s="1">
        <v>42283</v>
      </c>
      <c r="CC4300">
        <v>7.8108000000000004</v>
      </c>
      <c r="CE4300" s="1">
        <v>42283</v>
      </c>
      <c r="CF4300">
        <v>7.8346999999999998</v>
      </c>
      <c r="CH4300" s="1">
        <v>42283</v>
      </c>
      <c r="CI4300">
        <v>7.8452999999999999</v>
      </c>
      <c r="CK4300" s="1">
        <v>42283</v>
      </c>
      <c r="CL4300">
        <v>7.8385999999999996</v>
      </c>
      <c r="CN4300" s="1">
        <v>42283</v>
      </c>
      <c r="CO4300">
        <v>7.8102999999999998</v>
      </c>
      <c r="CQ4300" s="1">
        <v>42283</v>
      </c>
      <c r="CR4300">
        <v>7.7576999999999998</v>
      </c>
      <c r="CT4300" s="1">
        <v>42283</v>
      </c>
      <c r="CU4300">
        <v>7.6901999999999999</v>
      </c>
      <c r="CW4300" s="1">
        <v>42283</v>
      </c>
      <c r="CX4300">
        <v>7.6242999999999999</v>
      </c>
      <c r="CZ4300" s="1">
        <v>42283</v>
      </c>
      <c r="DA4300">
        <v>7.5765000000000002</v>
      </c>
      <c r="DC4300" s="1">
        <v>42283</v>
      </c>
      <c r="DD4300">
        <v>7.5631000000000004</v>
      </c>
      <c r="DF4300" s="1">
        <v>42283</v>
      </c>
      <c r="DG4300">
        <v>7.6004000000000005</v>
      </c>
      <c r="DI4300" s="1">
        <v>42283</v>
      </c>
      <c r="DJ4300">
        <v>7.6783000000000001</v>
      </c>
      <c r="DL4300" s="1">
        <v>42283</v>
      </c>
      <c r="DM4300">
        <v>7.7347000000000001</v>
      </c>
      <c r="DO4300" s="1">
        <v>42283</v>
      </c>
      <c r="DP4300">
        <v>7.7107000000000001</v>
      </c>
      <c r="DR4300" s="1">
        <v>42283</v>
      </c>
      <c r="DS4300">
        <v>7.6231</v>
      </c>
      <c r="DU4300" s="1">
        <v>42283</v>
      </c>
      <c r="DV4300">
        <v>7.5265000000000004</v>
      </c>
      <c r="DX4300" s="1">
        <v>42283</v>
      </c>
      <c r="DY4300">
        <v>7.4743000000000004</v>
      </c>
      <c r="EA4300" s="1">
        <v>42283</v>
      </c>
      <c r="EB4300">
        <v>7.4863</v>
      </c>
      <c r="ED4300" s="1">
        <v>42283</v>
      </c>
      <c r="EE4300">
        <v>7.5461999999999998</v>
      </c>
      <c r="EG4300" s="1">
        <v>42283</v>
      </c>
      <c r="EH4300">
        <v>7.6356000000000002</v>
      </c>
      <c r="EJ4300" s="1">
        <v>42283</v>
      </c>
      <c r="EK4300">
        <v>7.7363</v>
      </c>
      <c r="EM4300" s="1">
        <v>42283</v>
      </c>
      <c r="EN4300">
        <v>7.8296999999999999</v>
      </c>
      <c r="EP4300" s="1">
        <v>42283</v>
      </c>
      <c r="EQ4300">
        <v>7.8981000000000003</v>
      </c>
      <c r="ES4300" s="1">
        <v>42283</v>
      </c>
      <c r="ET4300">
        <v>7.9350000000000005</v>
      </c>
      <c r="EV4300" s="1">
        <v>42283</v>
      </c>
      <c r="EW4300">
        <v>7.9459</v>
      </c>
      <c r="EY4300" s="1">
        <v>42283</v>
      </c>
      <c r="EZ4300">
        <v>7.9367999999999999</v>
      </c>
      <c r="FB4300" s="1">
        <v>42283</v>
      </c>
      <c r="FC4300">
        <v>7.9138999999999999</v>
      </c>
      <c r="FE4300" s="1">
        <v>42283</v>
      </c>
      <c r="FF4300">
        <v>7.8830999999999998</v>
      </c>
      <c r="FH4300" s="1">
        <v>42283</v>
      </c>
      <c r="FI4300">
        <v>7.85</v>
      </c>
      <c r="FK4300" s="1">
        <v>42283</v>
      </c>
      <c r="FL4300">
        <v>7.8186</v>
      </c>
      <c r="FN4300" s="1">
        <v>42283</v>
      </c>
      <c r="FO4300">
        <v>7.7896999999999998</v>
      </c>
      <c r="FQ4300" s="1">
        <v>42283</v>
      </c>
      <c r="FR4300">
        <v>7.7641999999999998</v>
      </c>
      <c r="FT4300" s="1">
        <v>42283</v>
      </c>
      <c r="FU4300">
        <v>7.7431000000000001</v>
      </c>
      <c r="FW4300" s="1">
        <v>42283</v>
      </c>
      <c r="FX4300">
        <v>7.7270000000000003</v>
      </c>
      <c r="FZ4300" s="1">
        <v>42283</v>
      </c>
      <c r="GA4300">
        <v>7.7168999999999999</v>
      </c>
      <c r="GC4300" s="1">
        <v>42283</v>
      </c>
      <c r="GD4300">
        <v>7.7135999999999996</v>
      </c>
      <c r="GF4300" s="1">
        <v>42283</v>
      </c>
      <c r="GG4300">
        <v>7.7172999999999998</v>
      </c>
      <c r="GI4300" s="1">
        <v>42283</v>
      </c>
      <c r="GJ4300">
        <v>7.7271000000000001</v>
      </c>
      <c r="GL4300" s="1">
        <v>42283</v>
      </c>
      <c r="GM4300">
        <v>7.7416999999999998</v>
      </c>
      <c r="GO4300" s="1">
        <v>42283</v>
      </c>
      <c r="GP4300">
        <v>7.76</v>
      </c>
      <c r="GR4300" s="1">
        <v>42283</v>
      </c>
      <c r="GS4300">
        <v>7.7806999999999995</v>
      </c>
      <c r="GU4300" s="1">
        <v>42283</v>
      </c>
      <c r="GV4300">
        <v>7.8027999999999995</v>
      </c>
      <c r="GX4300" s="1">
        <v>42283</v>
      </c>
      <c r="GY4300">
        <v>7.8248999999999995</v>
      </c>
      <c r="HA4300" s="1">
        <v>42283</v>
      </c>
      <c r="HB4300">
        <v>7.8460000000000001</v>
      </c>
      <c r="HD4300" s="1">
        <v>42283</v>
      </c>
      <c r="HE4300">
        <v>7.8649000000000004</v>
      </c>
      <c r="HG4300" s="1">
        <v>42283</v>
      </c>
      <c r="HH4300">
        <v>7.8803000000000001</v>
      </c>
      <c r="HJ4300" s="1">
        <v>42283</v>
      </c>
      <c r="HK4300">
        <v>7.8920000000000003</v>
      </c>
      <c r="HM4300" s="1">
        <v>42283</v>
      </c>
      <c r="HN4300">
        <v>7.9008000000000003</v>
      </c>
      <c r="HP4300" s="1">
        <v>42283</v>
      </c>
      <c r="HQ4300">
        <v>7.9074</v>
      </c>
      <c r="HS4300" s="1">
        <v>42283</v>
      </c>
      <c r="HT4300">
        <v>7.9127000000000001</v>
      </c>
      <c r="HV4300" s="1">
        <v>42283</v>
      </c>
      <c r="HW4300">
        <v>7.9176000000000002</v>
      </c>
      <c r="HY4300" s="1">
        <v>42283</v>
      </c>
      <c r="HZ4300">
        <v>7.9222000000000001</v>
      </c>
      <c r="IB4300" s="1">
        <v>42283</v>
      </c>
      <c r="IC4300">
        <v>7.9265999999999996</v>
      </c>
      <c r="IE4300" s="1">
        <v>42283</v>
      </c>
      <c r="IF4300">
        <v>7.9309000000000003</v>
      </c>
      <c r="IH4300" s="1">
        <v>42283</v>
      </c>
      <c r="II4300">
        <v>7.9351000000000003</v>
      </c>
      <c r="IK4300" s="1">
        <v>42283</v>
      </c>
      <c r="IL4300">
        <v>7.9391999999999996</v>
      </c>
      <c r="IN4300" s="1">
        <v>42283</v>
      </c>
      <c r="IO4300">
        <v>7.9432999999999998</v>
      </c>
      <c r="IQ4300" s="1">
        <v>42283</v>
      </c>
      <c r="IR4300">
        <v>7.9472000000000005</v>
      </c>
      <c r="IT4300" s="1">
        <v>42283</v>
      </c>
      <c r="IU4300">
        <v>7.9512</v>
      </c>
      <c r="IW4300" s="1">
        <v>42283</v>
      </c>
      <c r="IX4300">
        <v>7.9550999999999998</v>
      </c>
      <c r="IZ4300" s="1">
        <v>42283</v>
      </c>
      <c r="JA4300">
        <v>7.9589999999999996</v>
      </c>
      <c r="JC4300" s="1">
        <v>42283</v>
      </c>
      <c r="JD4300">
        <v>7.9629000000000003</v>
      </c>
      <c r="JF4300" s="1">
        <v>42283</v>
      </c>
      <c r="JG4300">
        <v>7.9668000000000001</v>
      </c>
      <c r="JI4300" s="1">
        <v>42283</v>
      </c>
      <c r="JJ4300">
        <v>7.9706000000000001</v>
      </c>
      <c r="JL4300" s="1">
        <v>42283</v>
      </c>
      <c r="JM4300">
        <v>7.9743000000000004</v>
      </c>
      <c r="JO4300" s="1">
        <v>42283</v>
      </c>
      <c r="JP4300">
        <v>7.9779</v>
      </c>
      <c r="JR4300" s="1">
        <v>42283</v>
      </c>
      <c r="JS4300">
        <v>7.9812000000000003</v>
      </c>
      <c r="JU4300" s="1">
        <v>42283</v>
      </c>
      <c r="JV4300">
        <v>7.9843000000000002</v>
      </c>
      <c r="JX4300" s="1">
        <v>42283</v>
      </c>
      <c r="JY4300">
        <v>7.9870999999999999</v>
      </c>
      <c r="KA4300" s="1">
        <v>42283</v>
      </c>
      <c r="KB4300">
        <v>7.9894999999999996</v>
      </c>
      <c r="KD4300" s="1">
        <v>42283</v>
      </c>
      <c r="KE4300">
        <v>7.9916</v>
      </c>
      <c r="KG4300" s="1">
        <v>42283</v>
      </c>
      <c r="KH4300">
        <v>7.9932999999999996</v>
      </c>
      <c r="KJ4300" s="1">
        <v>42283</v>
      </c>
      <c r="KK4300">
        <v>7.9945000000000004</v>
      </c>
      <c r="KM4300" s="1">
        <v>42283</v>
      </c>
      <c r="KN4300">
        <v>7.9951999999999996</v>
      </c>
      <c r="KP4300" s="1">
        <v>42283</v>
      </c>
      <c r="KQ4300">
        <v>7.9953000000000003</v>
      </c>
      <c r="KS4300" s="1">
        <v>42283</v>
      </c>
      <c r="KT4300">
        <v>7.9949000000000003</v>
      </c>
      <c r="KV4300" s="1">
        <v>42283</v>
      </c>
      <c r="KW4300">
        <v>7.9938000000000002</v>
      </c>
      <c r="KY4300" s="1">
        <v>42283</v>
      </c>
      <c r="KZ4300">
        <v>7.992</v>
      </c>
      <c r="LB4300" s="1">
        <v>42283</v>
      </c>
      <c r="LC4300">
        <v>7.9893000000000001</v>
      </c>
      <c r="LE4300" s="1">
        <v>42283</v>
      </c>
      <c r="LF4300">
        <v>7.9855</v>
      </c>
      <c r="LH4300" s="1">
        <v>42283</v>
      </c>
      <c r="LI4300">
        <v>7.9804000000000004</v>
      </c>
      <c r="LK4300" s="1">
        <v>42283</v>
      </c>
      <c r="LL4300">
        <v>7.9737</v>
      </c>
      <c r="LN4300" s="1">
        <v>42283</v>
      </c>
      <c r="LO4300">
        <v>7.9653999999999998</v>
      </c>
      <c r="LQ4300" s="1">
        <v>42283</v>
      </c>
      <c r="LR4300">
        <v>7.9565999999999999</v>
      </c>
      <c r="LT4300" s="1">
        <v>42283</v>
      </c>
      <c r="LU4300">
        <v>7.9516</v>
      </c>
      <c r="LW4300" s="1">
        <v>42283</v>
      </c>
      <c r="LX4300">
        <v>7.9546000000000001</v>
      </c>
      <c r="LZ4300" s="1">
        <v>42283</v>
      </c>
      <c r="MA4300">
        <v>7.9702000000000002</v>
      </c>
      <c r="MC4300" s="1">
        <v>42283</v>
      </c>
      <c r="MD4300">
        <v>7.9988999999999999</v>
      </c>
      <c r="MF4300" s="1">
        <v>42283</v>
      </c>
      <c r="MG4300">
        <v>8.0296000000000003</v>
      </c>
      <c r="MI4300" s="1">
        <v>42283</v>
      </c>
      <c r="MJ4300">
        <v>8.0484000000000009</v>
      </c>
      <c r="ML4300" s="1">
        <v>42283</v>
      </c>
      <c r="MM4300">
        <v>8.0414999999999992</v>
      </c>
      <c r="MO4300" s="1">
        <v>42283</v>
      </c>
      <c r="MP4300">
        <v>8.0021000000000004</v>
      </c>
      <c r="MR4300" s="1">
        <v>42283</v>
      </c>
      <c r="MS4300">
        <v>7.9405999999999999</v>
      </c>
      <c r="MU4300" s="1">
        <v>42283</v>
      </c>
      <c r="MV4300">
        <v>7.8703000000000003</v>
      </c>
      <c r="MX4300" s="1">
        <v>42283</v>
      </c>
      <c r="MY4300">
        <v>7.8041</v>
      </c>
      <c r="NA4300" s="1">
        <v>42283</v>
      </c>
      <c r="NB4300">
        <v>7.7473999999999998</v>
      </c>
      <c r="ND4300" s="1">
        <v>42283</v>
      </c>
      <c r="NE4300">
        <v>7.7039</v>
      </c>
      <c r="NG4300" s="1">
        <v>42283</v>
      </c>
      <c r="NH4300">
        <v>7.7039</v>
      </c>
    </row>
    <row r="4301" spans="2:372">
      <c r="B4301" s="1">
        <v>42284</v>
      </c>
      <c r="C4301">
        <v>6.8228999999999997</v>
      </c>
      <c r="E4301" s="1">
        <v>42284</v>
      </c>
      <c r="F4301">
        <v>6.8379000000000003</v>
      </c>
      <c r="H4301" s="1">
        <v>42284</v>
      </c>
      <c r="I4301">
        <v>6.8742999999999999</v>
      </c>
      <c r="K4301" s="1">
        <v>42284</v>
      </c>
      <c r="L4301">
        <v>6.9343000000000004</v>
      </c>
      <c r="N4301" s="1">
        <v>42284</v>
      </c>
      <c r="O4301">
        <v>6.9916</v>
      </c>
      <c r="Q4301" s="1">
        <v>42284</v>
      </c>
      <c r="R4301">
        <v>7.0983000000000001</v>
      </c>
      <c r="T4301" s="1">
        <v>42284</v>
      </c>
      <c r="U4301">
        <v>7.1534000000000004</v>
      </c>
      <c r="W4301" s="1">
        <v>42284</v>
      </c>
      <c r="X4301">
        <v>7.2392000000000003</v>
      </c>
      <c r="Z4301" s="1">
        <v>42284</v>
      </c>
      <c r="AA4301">
        <v>7.3441000000000001</v>
      </c>
      <c r="AC4301" s="1">
        <v>42284</v>
      </c>
      <c r="AD4301">
        <v>7.4397000000000002</v>
      </c>
      <c r="AF4301" s="1">
        <v>42284</v>
      </c>
      <c r="AG4301">
        <v>7.5019</v>
      </c>
      <c r="AI4301" s="1">
        <v>42284</v>
      </c>
      <c r="AJ4301">
        <v>7.5328999999999997</v>
      </c>
      <c r="AL4301" s="1">
        <v>42284</v>
      </c>
      <c r="AM4301">
        <v>7.5434999999999999</v>
      </c>
      <c r="AO4301" s="1">
        <v>42284</v>
      </c>
      <c r="AP4301">
        <v>7.5442999999999998</v>
      </c>
      <c r="AR4301" s="1">
        <v>42284</v>
      </c>
      <c r="AS4301">
        <v>7.5446999999999997</v>
      </c>
      <c r="AU4301" s="1">
        <v>42284</v>
      </c>
      <c r="AV4301">
        <v>7.5476000000000001</v>
      </c>
      <c r="AX4301" s="1">
        <v>42284</v>
      </c>
      <c r="AY4301">
        <v>7.5541</v>
      </c>
      <c r="BA4301" s="1">
        <v>42284</v>
      </c>
      <c r="BB4301">
        <v>7.5654000000000003</v>
      </c>
      <c r="BD4301" s="1">
        <v>42284</v>
      </c>
      <c r="BE4301">
        <v>7.5827999999999998</v>
      </c>
      <c r="BG4301" s="1">
        <v>42284</v>
      </c>
      <c r="BH4301">
        <v>7.6059999999999999</v>
      </c>
      <c r="BJ4301" s="1">
        <v>42284</v>
      </c>
      <c r="BK4301">
        <v>7.6330999999999998</v>
      </c>
      <c r="BM4301" s="1">
        <v>42284</v>
      </c>
      <c r="BN4301">
        <v>7.6620999999999997</v>
      </c>
      <c r="BP4301" s="1">
        <v>42284</v>
      </c>
      <c r="BQ4301">
        <v>7.6911000000000005</v>
      </c>
      <c r="BS4301" s="1">
        <v>42284</v>
      </c>
      <c r="BT4301">
        <v>7.7190000000000003</v>
      </c>
      <c r="BV4301" s="1">
        <v>42284</v>
      </c>
      <c r="BW4301">
        <v>7.7462999999999997</v>
      </c>
      <c r="BY4301" s="1">
        <v>42284</v>
      </c>
      <c r="BZ4301">
        <v>7.7737999999999996</v>
      </c>
      <c r="CB4301" s="1">
        <v>42284</v>
      </c>
      <c r="CC4301">
        <v>7.8011999999999997</v>
      </c>
      <c r="CE4301" s="1">
        <v>42284</v>
      </c>
      <c r="CF4301">
        <v>7.8242000000000003</v>
      </c>
      <c r="CH4301" s="1">
        <v>42284</v>
      </c>
      <c r="CI4301">
        <v>7.8373999999999997</v>
      </c>
      <c r="CK4301" s="1">
        <v>42284</v>
      </c>
      <c r="CL4301">
        <v>7.8353999999999999</v>
      </c>
      <c r="CN4301" s="1">
        <v>42284</v>
      </c>
      <c r="CO4301">
        <v>7.8125999999999998</v>
      </c>
      <c r="CQ4301" s="1">
        <v>42284</v>
      </c>
      <c r="CR4301">
        <v>7.7651000000000003</v>
      </c>
      <c r="CT4301" s="1">
        <v>42284</v>
      </c>
      <c r="CU4301">
        <v>7.7019000000000002</v>
      </c>
      <c r="CW4301" s="1">
        <v>42284</v>
      </c>
      <c r="CX4301">
        <v>7.6391999999999998</v>
      </c>
      <c r="CZ4301" s="1">
        <v>42284</v>
      </c>
      <c r="DA4301">
        <v>7.5930999999999997</v>
      </c>
      <c r="DC4301" s="1">
        <v>42284</v>
      </c>
      <c r="DD4301">
        <v>7.5796999999999999</v>
      </c>
      <c r="DF4301" s="1">
        <v>42284</v>
      </c>
      <c r="DG4301">
        <v>7.6150000000000002</v>
      </c>
      <c r="DI4301" s="1">
        <v>42284</v>
      </c>
      <c r="DJ4301">
        <v>7.6887999999999996</v>
      </c>
      <c r="DL4301" s="1">
        <v>42284</v>
      </c>
      <c r="DM4301">
        <v>7.7411000000000003</v>
      </c>
      <c r="DO4301" s="1">
        <v>42284</v>
      </c>
      <c r="DP4301">
        <v>7.7153999999999998</v>
      </c>
      <c r="DR4301" s="1">
        <v>42284</v>
      </c>
      <c r="DS4301">
        <v>7.6292999999999997</v>
      </c>
      <c r="DU4301" s="1">
        <v>42284</v>
      </c>
      <c r="DV4301">
        <v>7.5357000000000003</v>
      </c>
      <c r="DX4301" s="1">
        <v>42284</v>
      </c>
      <c r="DY4301">
        <v>7.4866000000000001</v>
      </c>
      <c r="EA4301" s="1">
        <v>42284</v>
      </c>
      <c r="EB4301">
        <v>7.5004</v>
      </c>
      <c r="ED4301" s="1">
        <v>42284</v>
      </c>
      <c r="EE4301">
        <v>7.5606999999999998</v>
      </c>
      <c r="EG4301" s="1">
        <v>42284</v>
      </c>
      <c r="EH4301">
        <v>7.6492000000000004</v>
      </c>
      <c r="EJ4301" s="1">
        <v>42284</v>
      </c>
      <c r="EK4301">
        <v>7.7477999999999998</v>
      </c>
      <c r="EM4301" s="1">
        <v>42284</v>
      </c>
      <c r="EN4301">
        <v>7.8381999999999996</v>
      </c>
      <c r="EP4301" s="1">
        <v>42284</v>
      </c>
      <c r="EQ4301">
        <v>7.9025999999999996</v>
      </c>
      <c r="ES4301" s="1">
        <v>42284</v>
      </c>
      <c r="ET4301">
        <v>7.9359999999999999</v>
      </c>
      <c r="EV4301" s="1">
        <v>42284</v>
      </c>
      <c r="EW4301">
        <v>7.9462000000000002</v>
      </c>
      <c r="EY4301" s="1">
        <v>42284</v>
      </c>
      <c r="EZ4301">
        <v>7.9413</v>
      </c>
      <c r="FB4301" s="1">
        <v>42284</v>
      </c>
      <c r="FC4301">
        <v>7.9280999999999997</v>
      </c>
      <c r="FE4301" s="1">
        <v>42284</v>
      </c>
      <c r="FF4301">
        <v>7.9085000000000001</v>
      </c>
      <c r="FH4301" s="1">
        <v>42284</v>
      </c>
      <c r="FI4301">
        <v>7.8842999999999996</v>
      </c>
      <c r="FK4301" s="1">
        <v>42284</v>
      </c>
      <c r="FL4301">
        <v>7.8570000000000002</v>
      </c>
      <c r="FN4301" s="1">
        <v>42284</v>
      </c>
      <c r="FO4301">
        <v>7.8285</v>
      </c>
      <c r="FQ4301" s="1">
        <v>42284</v>
      </c>
      <c r="FR4301">
        <v>7.8003999999999998</v>
      </c>
      <c r="FT4301" s="1">
        <v>42284</v>
      </c>
      <c r="FU4301">
        <v>7.7744999999999997</v>
      </c>
      <c r="FW4301" s="1">
        <v>42284</v>
      </c>
      <c r="FX4301">
        <v>7.7526000000000002</v>
      </c>
      <c r="FZ4301" s="1">
        <v>42284</v>
      </c>
      <c r="GA4301">
        <v>7.7365000000000004</v>
      </c>
      <c r="GC4301" s="1">
        <v>42284</v>
      </c>
      <c r="GD4301">
        <v>7.7278000000000002</v>
      </c>
      <c r="GF4301" s="1">
        <v>42284</v>
      </c>
      <c r="GG4301">
        <v>7.7275</v>
      </c>
      <c r="GI4301" s="1">
        <v>42284</v>
      </c>
      <c r="GJ4301">
        <v>7.7343999999999999</v>
      </c>
      <c r="GL4301" s="1">
        <v>42284</v>
      </c>
      <c r="GM4301">
        <v>7.7472000000000003</v>
      </c>
      <c r="GO4301" s="1">
        <v>42284</v>
      </c>
      <c r="GP4301">
        <v>7.7645</v>
      </c>
      <c r="GR4301" s="1">
        <v>42284</v>
      </c>
      <c r="GS4301">
        <v>7.7850000000000001</v>
      </c>
      <c r="GU4301" s="1">
        <v>42284</v>
      </c>
      <c r="GV4301">
        <v>7.8072999999999997</v>
      </c>
      <c r="GX4301" s="1">
        <v>42284</v>
      </c>
      <c r="GY4301">
        <v>7.8300999999999998</v>
      </c>
      <c r="HA4301" s="1">
        <v>42284</v>
      </c>
      <c r="HB4301">
        <v>7.8520000000000003</v>
      </c>
      <c r="HD4301" s="1">
        <v>42284</v>
      </c>
      <c r="HE4301">
        <v>7.8715999999999999</v>
      </c>
      <c r="HG4301" s="1">
        <v>42284</v>
      </c>
      <c r="HH4301">
        <v>7.8876999999999997</v>
      </c>
      <c r="HJ4301" s="1">
        <v>42284</v>
      </c>
      <c r="HK4301">
        <v>7.8997999999999999</v>
      </c>
      <c r="HM4301" s="1">
        <v>42284</v>
      </c>
      <c r="HN4301">
        <v>7.9088000000000003</v>
      </c>
      <c r="HP4301" s="1">
        <v>42284</v>
      </c>
      <c r="HQ4301">
        <v>7.9154999999999998</v>
      </c>
      <c r="HS4301" s="1">
        <v>42284</v>
      </c>
      <c r="HT4301">
        <v>7.9207999999999998</v>
      </c>
      <c r="HV4301" s="1">
        <v>42284</v>
      </c>
      <c r="HW4301">
        <v>7.9254999999999995</v>
      </c>
      <c r="HY4301" s="1">
        <v>42284</v>
      </c>
      <c r="HZ4301">
        <v>7.9298000000000002</v>
      </c>
      <c r="IB4301" s="1">
        <v>42284</v>
      </c>
      <c r="IC4301">
        <v>7.9340000000000002</v>
      </c>
      <c r="IE4301" s="1">
        <v>42284</v>
      </c>
      <c r="IF4301">
        <v>7.9379999999999997</v>
      </c>
      <c r="IH4301" s="1">
        <v>42284</v>
      </c>
      <c r="II4301">
        <v>7.9419000000000004</v>
      </c>
      <c r="IK4301" s="1">
        <v>42284</v>
      </c>
      <c r="IL4301">
        <v>7.9455999999999998</v>
      </c>
      <c r="IN4301" s="1">
        <v>42284</v>
      </c>
      <c r="IO4301">
        <v>7.9493</v>
      </c>
      <c r="IQ4301" s="1">
        <v>42284</v>
      </c>
      <c r="IR4301">
        <v>7.9530000000000003</v>
      </c>
      <c r="IT4301" s="1">
        <v>42284</v>
      </c>
      <c r="IU4301">
        <v>7.9568000000000003</v>
      </c>
      <c r="IW4301" s="1">
        <v>42284</v>
      </c>
      <c r="IX4301">
        <v>7.9604999999999997</v>
      </c>
      <c r="IZ4301" s="1">
        <v>42284</v>
      </c>
      <c r="JA4301">
        <v>7.9644000000000004</v>
      </c>
      <c r="JC4301" s="1">
        <v>42284</v>
      </c>
      <c r="JD4301">
        <v>7.9684999999999997</v>
      </c>
      <c r="JF4301" s="1">
        <v>42284</v>
      </c>
      <c r="JG4301">
        <v>7.9725999999999999</v>
      </c>
      <c r="JI4301" s="1">
        <v>42284</v>
      </c>
      <c r="JJ4301">
        <v>7.9767000000000001</v>
      </c>
      <c r="JL4301" s="1">
        <v>42284</v>
      </c>
      <c r="JM4301">
        <v>7.9806999999999997</v>
      </c>
      <c r="JO4301" s="1">
        <v>42284</v>
      </c>
      <c r="JP4301">
        <v>7.9847999999999999</v>
      </c>
      <c r="JR4301" s="1">
        <v>42284</v>
      </c>
      <c r="JS4301">
        <v>7.9885999999999999</v>
      </c>
      <c r="JU4301" s="1">
        <v>42284</v>
      </c>
      <c r="JV4301">
        <v>7.9923000000000002</v>
      </c>
      <c r="JX4301" s="1">
        <v>42284</v>
      </c>
      <c r="JY4301">
        <v>7.9958</v>
      </c>
      <c r="KA4301" s="1">
        <v>42284</v>
      </c>
      <c r="KB4301">
        <v>7.9991000000000003</v>
      </c>
      <c r="KD4301" s="1">
        <v>42284</v>
      </c>
      <c r="KE4301">
        <v>8.0018999999999991</v>
      </c>
      <c r="KG4301" s="1">
        <v>42284</v>
      </c>
      <c r="KH4301">
        <v>8.0045000000000002</v>
      </c>
      <c r="KJ4301" s="1">
        <v>42284</v>
      </c>
      <c r="KK4301">
        <v>8.0066000000000006</v>
      </c>
      <c r="KM4301" s="1">
        <v>42284</v>
      </c>
      <c r="KN4301">
        <v>8.0082000000000004</v>
      </c>
      <c r="KP4301" s="1">
        <v>42284</v>
      </c>
      <c r="KQ4301">
        <v>8.0092999999999996</v>
      </c>
      <c r="KS4301" s="1">
        <v>42284</v>
      </c>
      <c r="KT4301">
        <v>8.0099</v>
      </c>
      <c r="KV4301" s="1">
        <v>42284</v>
      </c>
      <c r="KW4301">
        <v>8.0098000000000003</v>
      </c>
      <c r="KY4301" s="1">
        <v>42284</v>
      </c>
      <c r="KZ4301">
        <v>8.0091000000000001</v>
      </c>
      <c r="LB4301" s="1">
        <v>42284</v>
      </c>
      <c r="LC4301">
        <v>8.0071999999999992</v>
      </c>
      <c r="LE4301" s="1">
        <v>42284</v>
      </c>
      <c r="LF4301">
        <v>8.0038999999999998</v>
      </c>
      <c r="LH4301" s="1">
        <v>42284</v>
      </c>
      <c r="LI4301">
        <v>7.9987000000000004</v>
      </c>
      <c r="LK4301" s="1">
        <v>42284</v>
      </c>
      <c r="LL4301">
        <v>7.9913999999999996</v>
      </c>
      <c r="LN4301" s="1">
        <v>42284</v>
      </c>
      <c r="LO4301">
        <v>7.9813999999999998</v>
      </c>
      <c r="LQ4301" s="1">
        <v>42284</v>
      </c>
      <c r="LR4301">
        <v>7.9701000000000004</v>
      </c>
      <c r="LT4301" s="1">
        <v>42284</v>
      </c>
      <c r="LU4301">
        <v>7.9615</v>
      </c>
      <c r="LW4301" s="1">
        <v>42284</v>
      </c>
      <c r="LX4301">
        <v>7.9600999999999997</v>
      </c>
      <c r="LZ4301" s="1">
        <v>42284</v>
      </c>
      <c r="MA4301">
        <v>7.9701000000000004</v>
      </c>
      <c r="MC4301" s="1">
        <v>42284</v>
      </c>
      <c r="MD4301">
        <v>7.9924999999999997</v>
      </c>
      <c r="MF4301" s="1">
        <v>42284</v>
      </c>
      <c r="MG4301">
        <v>8.0172000000000008</v>
      </c>
      <c r="MI4301" s="1">
        <v>42284</v>
      </c>
      <c r="MJ4301">
        <v>8.0317000000000007</v>
      </c>
      <c r="ML4301" s="1">
        <v>42284</v>
      </c>
      <c r="MM4301">
        <v>8.0236999999999998</v>
      </c>
      <c r="MO4301" s="1">
        <v>42284</v>
      </c>
      <c r="MP4301">
        <v>7.9870999999999999</v>
      </c>
      <c r="MR4301" s="1">
        <v>42284</v>
      </c>
      <c r="MS4301">
        <v>7.931</v>
      </c>
      <c r="MU4301" s="1">
        <v>42284</v>
      </c>
      <c r="MV4301">
        <v>7.8666999999999998</v>
      </c>
      <c r="MX4301" s="1">
        <v>42284</v>
      </c>
      <c r="MY4301">
        <v>7.8055000000000003</v>
      </c>
      <c r="NA4301" s="1">
        <v>42284</v>
      </c>
      <c r="NB4301">
        <v>7.7518000000000002</v>
      </c>
      <c r="ND4301" s="1">
        <v>42284</v>
      </c>
      <c r="NE4301">
        <v>7.7107000000000001</v>
      </c>
      <c r="NG4301" s="1">
        <v>42284</v>
      </c>
      <c r="NH4301">
        <v>7.7107000000000001</v>
      </c>
    </row>
    <row r="4302" spans="2:372">
      <c r="B4302" s="1">
        <v>42285</v>
      </c>
      <c r="C4302">
        <v>6.85</v>
      </c>
      <c r="E4302" s="1">
        <v>42285</v>
      </c>
      <c r="F4302">
        <v>6.8674999999999997</v>
      </c>
      <c r="H4302" s="1">
        <v>42285</v>
      </c>
      <c r="I4302">
        <v>6.91</v>
      </c>
      <c r="K4302" s="1">
        <v>42285</v>
      </c>
      <c r="L4302">
        <v>6.9783999999999997</v>
      </c>
      <c r="N4302" s="1">
        <v>42285</v>
      </c>
      <c r="O4302">
        <v>7.0331000000000001</v>
      </c>
      <c r="Q4302" s="1">
        <v>42285</v>
      </c>
      <c r="R4302">
        <v>7.0877999999999997</v>
      </c>
      <c r="T4302" s="1">
        <v>42285</v>
      </c>
      <c r="U4302">
        <v>7.1536999999999997</v>
      </c>
      <c r="W4302" s="1">
        <v>42285</v>
      </c>
      <c r="X4302">
        <v>7.2392000000000003</v>
      </c>
      <c r="Z4302" s="1">
        <v>42285</v>
      </c>
      <c r="AA4302">
        <v>7.3423999999999996</v>
      </c>
      <c r="AC4302" s="1">
        <v>42285</v>
      </c>
      <c r="AD4302">
        <v>7.4359999999999999</v>
      </c>
      <c r="AF4302" s="1">
        <v>42285</v>
      </c>
      <c r="AG4302">
        <v>7.4974999999999996</v>
      </c>
      <c r="AI4302" s="1">
        <v>42285</v>
      </c>
      <c r="AJ4302">
        <v>7.5289999999999999</v>
      </c>
      <c r="AL4302" s="1">
        <v>42285</v>
      </c>
      <c r="AM4302">
        <v>7.5404</v>
      </c>
      <c r="AO4302" s="1">
        <v>42285</v>
      </c>
      <c r="AP4302">
        <v>7.5416999999999996</v>
      </c>
      <c r="AR4302" s="1">
        <v>42285</v>
      </c>
      <c r="AS4302">
        <v>7.5415999999999999</v>
      </c>
      <c r="AU4302" s="1">
        <v>42285</v>
      </c>
      <c r="AV4302">
        <v>7.5431999999999997</v>
      </c>
      <c r="AX4302" s="1">
        <v>42285</v>
      </c>
      <c r="AY4302">
        <v>7.5479000000000003</v>
      </c>
      <c r="BA4302" s="1">
        <v>42285</v>
      </c>
      <c r="BB4302">
        <v>7.5575000000000001</v>
      </c>
      <c r="BD4302" s="1">
        <v>42285</v>
      </c>
      <c r="BE4302">
        <v>7.5732999999999997</v>
      </c>
      <c r="BG4302" s="1">
        <v>42285</v>
      </c>
      <c r="BH4302">
        <v>7.5953999999999997</v>
      </c>
      <c r="BJ4302" s="1">
        <v>42285</v>
      </c>
      <c r="BK4302">
        <v>7.6212999999999997</v>
      </c>
      <c r="BM4302" s="1">
        <v>42285</v>
      </c>
      <c r="BN4302">
        <v>7.6486999999999998</v>
      </c>
      <c r="BP4302" s="1">
        <v>42285</v>
      </c>
      <c r="BQ4302">
        <v>7.6749999999999998</v>
      </c>
      <c r="BS4302" s="1">
        <v>42285</v>
      </c>
      <c r="BT4302">
        <v>7.6993999999999998</v>
      </c>
      <c r="BV4302" s="1">
        <v>42285</v>
      </c>
      <c r="BW4302">
        <v>7.7233999999999998</v>
      </c>
      <c r="BY4302" s="1">
        <v>42285</v>
      </c>
      <c r="BZ4302">
        <v>7.7487000000000004</v>
      </c>
      <c r="CB4302" s="1">
        <v>42285</v>
      </c>
      <c r="CC4302">
        <v>7.7758000000000003</v>
      </c>
      <c r="CE4302" s="1">
        <v>42285</v>
      </c>
      <c r="CF4302">
        <v>7.8</v>
      </c>
      <c r="CH4302" s="1">
        <v>42285</v>
      </c>
      <c r="CI4302">
        <v>7.8148999999999997</v>
      </c>
      <c r="CK4302" s="1">
        <v>42285</v>
      </c>
      <c r="CL4302">
        <v>7.8144</v>
      </c>
      <c r="CN4302" s="1">
        <v>42285</v>
      </c>
      <c r="CO4302">
        <v>7.7920999999999996</v>
      </c>
      <c r="CQ4302" s="1">
        <v>42285</v>
      </c>
      <c r="CR4302">
        <v>7.7435</v>
      </c>
      <c r="CT4302" s="1">
        <v>42285</v>
      </c>
      <c r="CU4302">
        <v>7.6780999999999997</v>
      </c>
      <c r="CW4302" s="1">
        <v>42285</v>
      </c>
      <c r="CX4302">
        <v>7.6127000000000002</v>
      </c>
      <c r="CZ4302" s="1">
        <v>42285</v>
      </c>
      <c r="DA4302">
        <v>7.5643000000000002</v>
      </c>
      <c r="DC4302" s="1">
        <v>42285</v>
      </c>
      <c r="DD4302">
        <v>7.5498000000000003</v>
      </c>
      <c r="DF4302" s="1">
        <v>42285</v>
      </c>
      <c r="DG4302">
        <v>7.5860000000000003</v>
      </c>
      <c r="DI4302" s="1">
        <v>42285</v>
      </c>
      <c r="DJ4302">
        <v>7.6624999999999996</v>
      </c>
      <c r="DL4302" s="1">
        <v>42285</v>
      </c>
      <c r="DM4302">
        <v>7.7191000000000001</v>
      </c>
      <c r="DO4302" s="1">
        <v>42285</v>
      </c>
      <c r="DP4302">
        <v>7.6997</v>
      </c>
      <c r="DR4302" s="1">
        <v>42285</v>
      </c>
      <c r="DS4302">
        <v>7.6211000000000002</v>
      </c>
      <c r="DU4302" s="1">
        <v>42285</v>
      </c>
      <c r="DV4302">
        <v>7.5343</v>
      </c>
      <c r="DX4302" s="1">
        <v>42285</v>
      </c>
      <c r="DY4302">
        <v>7.4890999999999996</v>
      </c>
      <c r="EA4302" s="1">
        <v>42285</v>
      </c>
      <c r="EB4302">
        <v>7.5027999999999997</v>
      </c>
      <c r="ED4302" s="1">
        <v>42285</v>
      </c>
      <c r="EE4302">
        <v>7.5600000000000005</v>
      </c>
      <c r="EG4302" s="1">
        <v>42285</v>
      </c>
      <c r="EH4302">
        <v>7.6436000000000002</v>
      </c>
      <c r="EJ4302" s="1">
        <v>42285</v>
      </c>
      <c r="EK4302">
        <v>7.7363999999999997</v>
      </c>
      <c r="EM4302" s="1">
        <v>42285</v>
      </c>
      <c r="EN4302">
        <v>7.8215000000000003</v>
      </c>
      <c r="EP4302" s="1">
        <v>42285</v>
      </c>
      <c r="EQ4302">
        <v>7.8821000000000003</v>
      </c>
      <c r="ES4302" s="1">
        <v>42285</v>
      </c>
      <c r="ET4302">
        <v>7.9135</v>
      </c>
      <c r="EV4302" s="1">
        <v>42285</v>
      </c>
      <c r="EW4302">
        <v>7.9223999999999997</v>
      </c>
      <c r="EY4302" s="1">
        <v>42285</v>
      </c>
      <c r="EZ4302">
        <v>7.9161999999999999</v>
      </c>
      <c r="FB4302" s="1">
        <v>42285</v>
      </c>
      <c r="FC4302">
        <v>7.9009</v>
      </c>
      <c r="FE4302" s="1">
        <v>42285</v>
      </c>
      <c r="FF4302">
        <v>7.8798000000000004</v>
      </c>
      <c r="FH4302" s="1">
        <v>42285</v>
      </c>
      <c r="FI4302">
        <v>7.8558000000000003</v>
      </c>
      <c r="FK4302" s="1">
        <v>42285</v>
      </c>
      <c r="FL4302">
        <v>7.8308999999999997</v>
      </c>
      <c r="FN4302" s="1">
        <v>42285</v>
      </c>
      <c r="FO4302">
        <v>7.8064999999999998</v>
      </c>
      <c r="FQ4302" s="1">
        <v>42285</v>
      </c>
      <c r="FR4302">
        <v>7.7836999999999996</v>
      </c>
      <c r="FT4302" s="1">
        <v>42285</v>
      </c>
      <c r="FU4302">
        <v>7.7637</v>
      </c>
      <c r="FW4302" s="1">
        <v>42285</v>
      </c>
      <c r="FX4302">
        <v>7.7477999999999998</v>
      </c>
      <c r="FZ4302" s="1">
        <v>42285</v>
      </c>
      <c r="GA4302">
        <v>7.7370000000000001</v>
      </c>
      <c r="GC4302" s="1">
        <v>42285</v>
      </c>
      <c r="GD4302">
        <v>7.7327000000000004</v>
      </c>
      <c r="GF4302" s="1">
        <v>42285</v>
      </c>
      <c r="GG4302">
        <v>7.7352999999999996</v>
      </c>
      <c r="GI4302" s="1">
        <v>42285</v>
      </c>
      <c r="GJ4302">
        <v>7.7438000000000002</v>
      </c>
      <c r="GL4302" s="1">
        <v>42285</v>
      </c>
      <c r="GM4302">
        <v>7.7571000000000003</v>
      </c>
      <c r="GO4302" s="1">
        <v>42285</v>
      </c>
      <c r="GP4302">
        <v>7.774</v>
      </c>
      <c r="GR4302" s="1">
        <v>42285</v>
      </c>
      <c r="GS4302">
        <v>7.7934000000000001</v>
      </c>
      <c r="GU4302" s="1">
        <v>42285</v>
      </c>
      <c r="GV4302">
        <v>7.8140999999999998</v>
      </c>
      <c r="GX4302" s="1">
        <v>42285</v>
      </c>
      <c r="GY4302">
        <v>7.8349000000000002</v>
      </c>
      <c r="HA4302" s="1">
        <v>42285</v>
      </c>
      <c r="HB4302">
        <v>7.8548</v>
      </c>
      <c r="HD4302" s="1">
        <v>42285</v>
      </c>
      <c r="HE4302">
        <v>7.8725000000000005</v>
      </c>
      <c r="HG4302" s="1">
        <v>42285</v>
      </c>
      <c r="HH4302">
        <v>7.8870000000000005</v>
      </c>
      <c r="HJ4302" s="1">
        <v>42285</v>
      </c>
      <c r="HK4302">
        <v>7.8978999999999999</v>
      </c>
      <c r="HM4302" s="1">
        <v>42285</v>
      </c>
      <c r="HN4302">
        <v>7.9059999999999997</v>
      </c>
      <c r="HP4302" s="1">
        <v>42285</v>
      </c>
      <c r="HQ4302">
        <v>7.9120999999999997</v>
      </c>
      <c r="HS4302" s="1">
        <v>42285</v>
      </c>
      <c r="HT4302">
        <v>7.9168000000000003</v>
      </c>
      <c r="HV4302" s="1">
        <v>42285</v>
      </c>
      <c r="HW4302">
        <v>7.9210000000000003</v>
      </c>
      <c r="HY4302" s="1">
        <v>42285</v>
      </c>
      <c r="HZ4302">
        <v>7.9249000000000001</v>
      </c>
      <c r="IB4302" s="1">
        <v>42285</v>
      </c>
      <c r="IC4302">
        <v>7.9286000000000003</v>
      </c>
      <c r="IE4302" s="1">
        <v>42285</v>
      </c>
      <c r="IF4302">
        <v>7.9320000000000004</v>
      </c>
      <c r="IH4302" s="1">
        <v>42285</v>
      </c>
      <c r="II4302">
        <v>7.9353999999999996</v>
      </c>
      <c r="IK4302" s="1">
        <v>42285</v>
      </c>
      <c r="IL4302">
        <v>7.9386000000000001</v>
      </c>
      <c r="IN4302" s="1">
        <v>42285</v>
      </c>
      <c r="IO4302">
        <v>7.9417</v>
      </c>
      <c r="IQ4302" s="1">
        <v>42285</v>
      </c>
      <c r="IR4302">
        <v>7.9447999999999999</v>
      </c>
      <c r="IT4302" s="1">
        <v>42285</v>
      </c>
      <c r="IU4302">
        <v>7.9478</v>
      </c>
      <c r="IW4302" s="1">
        <v>42285</v>
      </c>
      <c r="IX4302">
        <v>7.9508999999999999</v>
      </c>
      <c r="IZ4302" s="1">
        <v>42285</v>
      </c>
      <c r="JA4302">
        <v>7.9539999999999997</v>
      </c>
      <c r="JC4302" s="1">
        <v>42285</v>
      </c>
      <c r="JD4302">
        <v>7.9570999999999996</v>
      </c>
      <c r="JF4302" s="1">
        <v>42285</v>
      </c>
      <c r="JG4302">
        <v>7.9603000000000002</v>
      </c>
      <c r="JI4302" s="1">
        <v>42285</v>
      </c>
      <c r="JJ4302">
        <v>7.9634999999999998</v>
      </c>
      <c r="JL4302" s="1">
        <v>42285</v>
      </c>
      <c r="JM4302">
        <v>7.9667000000000003</v>
      </c>
      <c r="JO4302" s="1">
        <v>42285</v>
      </c>
      <c r="JP4302">
        <v>7.9696999999999996</v>
      </c>
      <c r="JR4302" s="1">
        <v>42285</v>
      </c>
      <c r="JS4302">
        <v>7.9726999999999997</v>
      </c>
      <c r="JU4302" s="1">
        <v>42285</v>
      </c>
      <c r="JV4302">
        <v>7.9755000000000003</v>
      </c>
      <c r="JX4302" s="1">
        <v>42285</v>
      </c>
      <c r="JY4302">
        <v>7.9782000000000002</v>
      </c>
      <c r="KA4302" s="1">
        <v>42285</v>
      </c>
      <c r="KB4302">
        <v>7.9805999999999999</v>
      </c>
      <c r="KD4302" s="1">
        <v>42285</v>
      </c>
      <c r="KE4302">
        <v>7.9828000000000001</v>
      </c>
      <c r="KG4302" s="1">
        <v>42285</v>
      </c>
      <c r="KH4302">
        <v>7.9847999999999999</v>
      </c>
      <c r="KJ4302" s="1">
        <v>42285</v>
      </c>
      <c r="KK4302">
        <v>7.9863999999999997</v>
      </c>
      <c r="KM4302" s="1">
        <v>42285</v>
      </c>
      <c r="KN4302">
        <v>7.9877000000000002</v>
      </c>
      <c r="KP4302" s="1">
        <v>42285</v>
      </c>
      <c r="KQ4302">
        <v>7.9886999999999997</v>
      </c>
      <c r="KS4302" s="1">
        <v>42285</v>
      </c>
      <c r="KT4302">
        <v>7.9892000000000003</v>
      </c>
      <c r="KV4302" s="1">
        <v>42285</v>
      </c>
      <c r="KW4302">
        <v>7.9893000000000001</v>
      </c>
      <c r="KY4302" s="1">
        <v>42285</v>
      </c>
      <c r="KZ4302">
        <v>7.9889000000000001</v>
      </c>
      <c r="LB4302" s="1">
        <v>42285</v>
      </c>
      <c r="LC4302">
        <v>7.9877000000000002</v>
      </c>
      <c r="LE4302" s="1">
        <v>42285</v>
      </c>
      <c r="LF4302">
        <v>7.9856999999999996</v>
      </c>
      <c r="LH4302" s="1">
        <v>42285</v>
      </c>
      <c r="LI4302">
        <v>7.9824000000000002</v>
      </c>
      <c r="LK4302" s="1">
        <v>42285</v>
      </c>
      <c r="LL4302">
        <v>7.9778000000000002</v>
      </c>
      <c r="LN4302" s="1">
        <v>42285</v>
      </c>
      <c r="LO4302">
        <v>7.9716000000000005</v>
      </c>
      <c r="LQ4302" s="1">
        <v>42285</v>
      </c>
      <c r="LR4302">
        <v>7.9645999999999999</v>
      </c>
      <c r="LT4302" s="1">
        <v>42285</v>
      </c>
      <c r="LU4302">
        <v>7.9599000000000002</v>
      </c>
      <c r="LW4302" s="1">
        <v>42285</v>
      </c>
      <c r="LX4302">
        <v>7.9604999999999997</v>
      </c>
      <c r="LZ4302" s="1">
        <v>42285</v>
      </c>
      <c r="MA4302">
        <v>7.9694000000000003</v>
      </c>
      <c r="MC4302" s="1">
        <v>42285</v>
      </c>
      <c r="MD4302">
        <v>7.9870000000000001</v>
      </c>
      <c r="MF4302" s="1">
        <v>42285</v>
      </c>
      <c r="MG4302">
        <v>8.0053000000000001</v>
      </c>
      <c r="MI4302" s="1">
        <v>42285</v>
      </c>
      <c r="MJ4302">
        <v>8.0146999999999995</v>
      </c>
      <c r="ML4302" s="1">
        <v>42285</v>
      </c>
      <c r="MM4302">
        <v>8.0054999999999996</v>
      </c>
      <c r="MO4302" s="1">
        <v>42285</v>
      </c>
      <c r="MP4302">
        <v>7.9728000000000003</v>
      </c>
      <c r="MR4302" s="1">
        <v>42285</v>
      </c>
      <c r="MS4302">
        <v>7.9225000000000003</v>
      </c>
      <c r="MU4302" s="1">
        <v>42285</v>
      </c>
      <c r="MV4302">
        <v>7.8621999999999996</v>
      </c>
      <c r="MX4302" s="1">
        <v>42285</v>
      </c>
      <c r="MY4302">
        <v>7.7991000000000001</v>
      </c>
      <c r="NA4302" s="1">
        <v>42285</v>
      </c>
      <c r="NB4302">
        <v>7.7370999999999999</v>
      </c>
      <c r="ND4302" s="1">
        <v>42285</v>
      </c>
      <c r="NE4302">
        <v>7.6874000000000002</v>
      </c>
      <c r="NG4302" s="1">
        <v>42285</v>
      </c>
      <c r="NH4302">
        <v>7.6874000000000002</v>
      </c>
    </row>
    <row r="4303" spans="2:372">
      <c r="B4303" s="1">
        <v>42286</v>
      </c>
      <c r="C4303">
        <v>6.8764000000000003</v>
      </c>
      <c r="E4303" s="1">
        <v>42286</v>
      </c>
      <c r="F4303">
        <v>6.8864000000000001</v>
      </c>
      <c r="H4303" s="1">
        <v>42286</v>
      </c>
      <c r="I4303">
        <v>6.9107000000000003</v>
      </c>
      <c r="K4303" s="1">
        <v>42286</v>
      </c>
      <c r="L4303">
        <v>6.9749999999999996</v>
      </c>
      <c r="N4303" s="1">
        <v>42286</v>
      </c>
      <c r="O4303">
        <v>7.0481999999999996</v>
      </c>
      <c r="Q4303" s="1">
        <v>42286</v>
      </c>
      <c r="R4303">
        <v>7.0811999999999999</v>
      </c>
      <c r="T4303" s="1">
        <v>42286</v>
      </c>
      <c r="U4303">
        <v>7.1509</v>
      </c>
      <c r="W4303" s="1">
        <v>42286</v>
      </c>
      <c r="X4303">
        <v>7.2371999999999996</v>
      </c>
      <c r="Z4303" s="1">
        <v>42286</v>
      </c>
      <c r="AA4303">
        <v>7.3396999999999997</v>
      </c>
      <c r="AC4303" s="1">
        <v>42286</v>
      </c>
      <c r="AD4303">
        <v>7.4314999999999998</v>
      </c>
      <c r="AF4303" s="1">
        <v>42286</v>
      </c>
      <c r="AG4303">
        <v>7.4908000000000001</v>
      </c>
      <c r="AI4303" s="1">
        <v>42286</v>
      </c>
      <c r="AJ4303">
        <v>7.5209000000000001</v>
      </c>
      <c r="AL4303" s="1">
        <v>42286</v>
      </c>
      <c r="AM4303">
        <v>7.5323000000000002</v>
      </c>
      <c r="AO4303" s="1">
        <v>42286</v>
      </c>
      <c r="AP4303">
        <v>7.5354999999999999</v>
      </c>
      <c r="AR4303" s="1">
        <v>42286</v>
      </c>
      <c r="AS4303">
        <v>7.5393999999999997</v>
      </c>
      <c r="AU4303" s="1">
        <v>42286</v>
      </c>
      <c r="AV4303">
        <v>7.5458999999999996</v>
      </c>
      <c r="AX4303" s="1">
        <v>42286</v>
      </c>
      <c r="AY4303">
        <v>7.5552999999999999</v>
      </c>
      <c r="BA4303" s="1">
        <v>42286</v>
      </c>
      <c r="BB4303">
        <v>7.5682</v>
      </c>
      <c r="BD4303" s="1">
        <v>42286</v>
      </c>
      <c r="BE4303">
        <v>7.5847999999999995</v>
      </c>
      <c r="BG4303" s="1">
        <v>42286</v>
      </c>
      <c r="BH4303">
        <v>7.6047000000000002</v>
      </c>
      <c r="BJ4303" s="1">
        <v>42286</v>
      </c>
      <c r="BK4303">
        <v>7.6266999999999996</v>
      </c>
      <c r="BM4303" s="1">
        <v>42286</v>
      </c>
      <c r="BN4303">
        <v>7.6494</v>
      </c>
      <c r="BP4303" s="1">
        <v>42286</v>
      </c>
      <c r="BQ4303">
        <v>7.6715</v>
      </c>
      <c r="BS4303" s="1">
        <v>42286</v>
      </c>
      <c r="BT4303">
        <v>7.6924999999999999</v>
      </c>
      <c r="BV4303" s="1">
        <v>42286</v>
      </c>
      <c r="BW4303">
        <v>7.7129000000000003</v>
      </c>
      <c r="BY4303" s="1">
        <v>42286</v>
      </c>
      <c r="BZ4303">
        <v>7.7333999999999996</v>
      </c>
      <c r="CB4303" s="1">
        <v>42286</v>
      </c>
      <c r="CC4303">
        <v>7.7537000000000003</v>
      </c>
      <c r="CE4303" s="1">
        <v>42286</v>
      </c>
      <c r="CF4303">
        <v>7.7698999999999998</v>
      </c>
      <c r="CH4303" s="1">
        <v>42286</v>
      </c>
      <c r="CI4303">
        <v>7.7773000000000003</v>
      </c>
      <c r="CK4303" s="1">
        <v>42286</v>
      </c>
      <c r="CL4303">
        <v>7.7710999999999997</v>
      </c>
      <c r="CN4303" s="1">
        <v>42286</v>
      </c>
      <c r="CO4303">
        <v>7.7465000000000002</v>
      </c>
      <c r="CQ4303" s="1">
        <v>42286</v>
      </c>
      <c r="CR4303">
        <v>7.7004000000000001</v>
      </c>
      <c r="CT4303" s="1">
        <v>42286</v>
      </c>
      <c r="CU4303">
        <v>7.6418999999999997</v>
      </c>
      <c r="CW4303" s="1">
        <v>42286</v>
      </c>
      <c r="CX4303">
        <v>7.5860000000000003</v>
      </c>
      <c r="CZ4303" s="1">
        <v>42286</v>
      </c>
      <c r="DA4303">
        <v>7.5480999999999998</v>
      </c>
      <c r="DC4303" s="1">
        <v>42286</v>
      </c>
      <c r="DD4303">
        <v>7.5430999999999999</v>
      </c>
      <c r="DF4303" s="1">
        <v>42286</v>
      </c>
      <c r="DG4303">
        <v>7.5858999999999996</v>
      </c>
      <c r="DI4303" s="1">
        <v>42286</v>
      </c>
      <c r="DJ4303">
        <v>7.6643999999999997</v>
      </c>
      <c r="DL4303" s="1">
        <v>42286</v>
      </c>
      <c r="DM4303">
        <v>7.7206000000000001</v>
      </c>
      <c r="DO4303" s="1">
        <v>42286</v>
      </c>
      <c r="DP4303">
        <v>7.7026000000000003</v>
      </c>
      <c r="DR4303" s="1">
        <v>42286</v>
      </c>
      <c r="DS4303">
        <v>7.6288</v>
      </c>
      <c r="DU4303" s="1">
        <v>42286</v>
      </c>
      <c r="DV4303">
        <v>7.5476000000000001</v>
      </c>
      <c r="DX4303" s="1">
        <v>42286</v>
      </c>
      <c r="DY4303">
        <v>7.5057999999999998</v>
      </c>
      <c r="EA4303" s="1">
        <v>42286</v>
      </c>
      <c r="EB4303">
        <v>7.5186000000000002</v>
      </c>
      <c r="ED4303" s="1">
        <v>42286</v>
      </c>
      <c r="EE4303">
        <v>7.5712999999999999</v>
      </c>
      <c r="EG4303" s="1">
        <v>42286</v>
      </c>
      <c r="EH4303">
        <v>7.6479999999999997</v>
      </c>
      <c r="EJ4303" s="1">
        <v>42286</v>
      </c>
      <c r="EK4303">
        <v>7.7328999999999999</v>
      </c>
      <c r="EM4303" s="1">
        <v>42286</v>
      </c>
      <c r="EN4303">
        <v>7.8101000000000003</v>
      </c>
      <c r="EP4303" s="1">
        <v>42286</v>
      </c>
      <c r="EQ4303">
        <v>7.8644999999999996</v>
      </c>
      <c r="ES4303" s="1">
        <v>42286</v>
      </c>
      <c r="ET4303">
        <v>7.8925999999999998</v>
      </c>
      <c r="EV4303" s="1">
        <v>42286</v>
      </c>
      <c r="EW4303">
        <v>7.9016000000000002</v>
      </c>
      <c r="EY4303" s="1">
        <v>42286</v>
      </c>
      <c r="EZ4303">
        <v>7.8994</v>
      </c>
      <c r="FB4303" s="1">
        <v>42286</v>
      </c>
      <c r="FC4303">
        <v>7.8916000000000004</v>
      </c>
      <c r="FE4303" s="1">
        <v>42286</v>
      </c>
      <c r="FF4303">
        <v>7.8795000000000002</v>
      </c>
      <c r="FH4303" s="1">
        <v>42286</v>
      </c>
      <c r="FI4303">
        <v>7.8636999999999997</v>
      </c>
      <c r="FK4303" s="1">
        <v>42286</v>
      </c>
      <c r="FL4303">
        <v>7.8453999999999997</v>
      </c>
      <c r="FN4303" s="1">
        <v>42286</v>
      </c>
      <c r="FO4303">
        <v>7.8257000000000003</v>
      </c>
      <c r="FQ4303" s="1">
        <v>42286</v>
      </c>
      <c r="FR4303">
        <v>7.8059000000000003</v>
      </c>
      <c r="FT4303" s="1">
        <v>42286</v>
      </c>
      <c r="FU4303">
        <v>7.7873999999999999</v>
      </c>
      <c r="FW4303" s="1">
        <v>42286</v>
      </c>
      <c r="FX4303">
        <v>7.7713999999999999</v>
      </c>
      <c r="FZ4303" s="1">
        <v>42286</v>
      </c>
      <c r="GA4303">
        <v>7.7591000000000001</v>
      </c>
      <c r="GC4303" s="1">
        <v>42286</v>
      </c>
      <c r="GD4303">
        <v>7.7518000000000002</v>
      </c>
      <c r="GF4303" s="1">
        <v>42286</v>
      </c>
      <c r="GG4303">
        <v>7.7500999999999998</v>
      </c>
      <c r="GI4303" s="1">
        <v>42286</v>
      </c>
      <c r="GJ4303">
        <v>7.7534000000000001</v>
      </c>
      <c r="GL4303" s="1">
        <v>42286</v>
      </c>
      <c r="GM4303">
        <v>7.7606999999999999</v>
      </c>
      <c r="GO4303" s="1">
        <v>42286</v>
      </c>
      <c r="GP4303">
        <v>7.7712000000000003</v>
      </c>
      <c r="GR4303" s="1">
        <v>42286</v>
      </c>
      <c r="GS4303">
        <v>7.7841000000000005</v>
      </c>
      <c r="GU4303" s="1">
        <v>42286</v>
      </c>
      <c r="GV4303">
        <v>7.7984</v>
      </c>
      <c r="GX4303" s="1">
        <v>42286</v>
      </c>
      <c r="GY4303">
        <v>7.8133999999999997</v>
      </c>
      <c r="HA4303" s="1">
        <v>42286</v>
      </c>
      <c r="HB4303">
        <v>7.8281999999999998</v>
      </c>
      <c r="HD4303" s="1">
        <v>42286</v>
      </c>
      <c r="HE4303">
        <v>7.8419999999999996</v>
      </c>
      <c r="HG4303" s="1">
        <v>42286</v>
      </c>
      <c r="HH4303">
        <v>7.8539000000000003</v>
      </c>
      <c r="HJ4303" s="1">
        <v>42286</v>
      </c>
      <c r="HK4303">
        <v>7.8635999999999999</v>
      </c>
      <c r="HM4303" s="1">
        <v>42286</v>
      </c>
      <c r="HN4303">
        <v>7.8716999999999997</v>
      </c>
      <c r="HP4303" s="1">
        <v>42286</v>
      </c>
      <c r="HQ4303">
        <v>7.8784000000000001</v>
      </c>
      <c r="HS4303" s="1">
        <v>42286</v>
      </c>
      <c r="HT4303">
        <v>7.8842999999999996</v>
      </c>
      <c r="HV4303" s="1">
        <v>42286</v>
      </c>
      <c r="HW4303">
        <v>7.8895999999999997</v>
      </c>
      <c r="HY4303" s="1">
        <v>42286</v>
      </c>
      <c r="HZ4303">
        <v>7.8947000000000003</v>
      </c>
      <c r="IB4303" s="1">
        <v>42286</v>
      </c>
      <c r="IC4303">
        <v>7.8994</v>
      </c>
      <c r="IE4303" s="1">
        <v>42286</v>
      </c>
      <c r="IF4303">
        <v>7.9039999999999999</v>
      </c>
      <c r="IH4303" s="1">
        <v>42286</v>
      </c>
      <c r="II4303">
        <v>7.9082999999999997</v>
      </c>
      <c r="IK4303" s="1">
        <v>42286</v>
      </c>
      <c r="IL4303">
        <v>7.9124999999999996</v>
      </c>
      <c r="IN4303" s="1">
        <v>42286</v>
      </c>
      <c r="IO4303">
        <v>7.9165999999999999</v>
      </c>
      <c r="IQ4303" s="1">
        <v>42286</v>
      </c>
      <c r="IR4303">
        <v>7.9207000000000001</v>
      </c>
      <c r="IT4303" s="1">
        <v>42286</v>
      </c>
      <c r="IU4303">
        <v>7.9246999999999996</v>
      </c>
      <c r="IW4303" s="1">
        <v>42286</v>
      </c>
      <c r="IX4303">
        <v>7.9287000000000001</v>
      </c>
      <c r="IZ4303" s="1">
        <v>42286</v>
      </c>
      <c r="JA4303">
        <v>7.9328000000000003</v>
      </c>
      <c r="JC4303" s="1">
        <v>42286</v>
      </c>
      <c r="JD4303">
        <v>7.9370000000000003</v>
      </c>
      <c r="JF4303" s="1">
        <v>42286</v>
      </c>
      <c r="JG4303">
        <v>7.9413</v>
      </c>
      <c r="JI4303" s="1">
        <v>42286</v>
      </c>
      <c r="JJ4303">
        <v>7.9455</v>
      </c>
      <c r="JL4303" s="1">
        <v>42286</v>
      </c>
      <c r="JM4303">
        <v>7.9497999999999998</v>
      </c>
      <c r="JO4303" s="1">
        <v>42286</v>
      </c>
      <c r="JP4303">
        <v>7.9541000000000004</v>
      </c>
      <c r="JR4303" s="1">
        <v>42286</v>
      </c>
      <c r="JS4303">
        <v>7.9581999999999997</v>
      </c>
      <c r="JU4303" s="1">
        <v>42286</v>
      </c>
      <c r="JV4303">
        <v>7.9623999999999997</v>
      </c>
      <c r="JX4303" s="1">
        <v>42286</v>
      </c>
      <c r="JY4303">
        <v>7.9664000000000001</v>
      </c>
      <c r="KA4303" s="1">
        <v>42286</v>
      </c>
      <c r="KB4303">
        <v>7.9702000000000002</v>
      </c>
      <c r="KD4303" s="1">
        <v>42286</v>
      </c>
      <c r="KE4303">
        <v>7.9739000000000004</v>
      </c>
      <c r="KG4303" s="1">
        <v>42286</v>
      </c>
      <c r="KH4303">
        <v>7.9774000000000003</v>
      </c>
      <c r="KJ4303" s="1">
        <v>42286</v>
      </c>
      <c r="KK4303">
        <v>7.9808000000000003</v>
      </c>
      <c r="KM4303" s="1">
        <v>42286</v>
      </c>
      <c r="KN4303">
        <v>7.9838000000000005</v>
      </c>
      <c r="KP4303" s="1">
        <v>42286</v>
      </c>
      <c r="KQ4303">
        <v>7.9866000000000001</v>
      </c>
      <c r="KS4303" s="1">
        <v>42286</v>
      </c>
      <c r="KT4303">
        <v>7.9890999999999996</v>
      </c>
      <c r="KV4303" s="1">
        <v>42286</v>
      </c>
      <c r="KW4303">
        <v>7.9912999999999998</v>
      </c>
      <c r="KY4303" s="1">
        <v>42286</v>
      </c>
      <c r="KZ4303">
        <v>7.9930000000000003</v>
      </c>
      <c r="LB4303" s="1">
        <v>42286</v>
      </c>
      <c r="LC4303">
        <v>7.9935999999999998</v>
      </c>
      <c r="LE4303" s="1">
        <v>42286</v>
      </c>
      <c r="LF4303">
        <v>7.9923000000000002</v>
      </c>
      <c r="LH4303" s="1">
        <v>42286</v>
      </c>
      <c r="LI4303">
        <v>7.9885999999999999</v>
      </c>
      <c r="LK4303" s="1">
        <v>42286</v>
      </c>
      <c r="LL4303">
        <v>7.9816000000000003</v>
      </c>
      <c r="LN4303" s="1">
        <v>42286</v>
      </c>
      <c r="LO4303">
        <v>7.9707999999999997</v>
      </c>
      <c r="LQ4303" s="1">
        <v>42286</v>
      </c>
      <c r="LR4303">
        <v>7.9573999999999998</v>
      </c>
      <c r="LT4303" s="1">
        <v>42286</v>
      </c>
      <c r="LU4303">
        <v>7.9457000000000004</v>
      </c>
      <c r="LW4303" s="1">
        <v>42286</v>
      </c>
      <c r="LX4303">
        <v>7.9402999999999997</v>
      </c>
      <c r="LZ4303" s="1">
        <v>42286</v>
      </c>
      <c r="MA4303">
        <v>7.9455999999999998</v>
      </c>
      <c r="MC4303" s="1">
        <v>42286</v>
      </c>
      <c r="MD4303">
        <v>7.9627999999999997</v>
      </c>
      <c r="MF4303" s="1">
        <v>42286</v>
      </c>
      <c r="MG4303">
        <v>7.9829999999999997</v>
      </c>
      <c r="MI4303" s="1">
        <v>42286</v>
      </c>
      <c r="MJ4303">
        <v>7.9958999999999998</v>
      </c>
      <c r="ML4303" s="1">
        <v>42286</v>
      </c>
      <c r="MM4303">
        <v>7.9909999999999997</v>
      </c>
      <c r="MO4303" s="1">
        <v>42286</v>
      </c>
      <c r="MP4303">
        <v>7.9630000000000001</v>
      </c>
      <c r="MR4303" s="1">
        <v>42286</v>
      </c>
      <c r="MS4303">
        <v>7.9173</v>
      </c>
      <c r="MU4303" s="1">
        <v>42286</v>
      </c>
      <c r="MV4303">
        <v>7.8609999999999998</v>
      </c>
      <c r="MX4303" s="1">
        <v>42286</v>
      </c>
      <c r="MY4303">
        <v>7.8007999999999997</v>
      </c>
      <c r="NA4303" s="1">
        <v>42286</v>
      </c>
      <c r="NB4303">
        <v>7.7405999999999997</v>
      </c>
      <c r="ND4303" s="1">
        <v>42286</v>
      </c>
      <c r="NE4303">
        <v>7.6937999999999995</v>
      </c>
      <c r="NG4303" s="1">
        <v>42286</v>
      </c>
      <c r="NH4303">
        <v>7.6937999999999995</v>
      </c>
    </row>
    <row r="4304" spans="2:372">
      <c r="B4304" s="1">
        <v>42287</v>
      </c>
      <c r="C4304">
        <v>6.8764000000000003</v>
      </c>
      <c r="E4304" s="1">
        <v>42287</v>
      </c>
      <c r="F4304">
        <v>6.8864000000000001</v>
      </c>
      <c r="H4304" s="1">
        <v>42287</v>
      </c>
      <c r="I4304">
        <v>6.9107000000000003</v>
      </c>
      <c r="K4304" s="1">
        <v>42287</v>
      </c>
      <c r="L4304">
        <v>6.9749999999999996</v>
      </c>
      <c r="N4304" s="1">
        <v>42287</v>
      </c>
      <c r="O4304">
        <v>7.0481999999999996</v>
      </c>
      <c r="Q4304" s="1">
        <v>42287</v>
      </c>
      <c r="R4304">
        <v>7.0811999999999999</v>
      </c>
      <c r="T4304" s="1">
        <v>42287</v>
      </c>
      <c r="U4304">
        <v>7.1509</v>
      </c>
      <c r="W4304" s="1">
        <v>42287</v>
      </c>
      <c r="X4304">
        <v>7.2371999999999996</v>
      </c>
      <c r="Z4304" s="1">
        <v>42287</v>
      </c>
      <c r="AA4304">
        <v>7.3396999999999997</v>
      </c>
      <c r="AC4304" s="1">
        <v>42287</v>
      </c>
      <c r="AD4304">
        <v>7.4314999999999998</v>
      </c>
      <c r="AF4304" s="1">
        <v>42287</v>
      </c>
      <c r="AG4304">
        <v>7.4908000000000001</v>
      </c>
      <c r="AI4304" s="1">
        <v>42287</v>
      </c>
      <c r="AJ4304">
        <v>7.5209000000000001</v>
      </c>
      <c r="AL4304" s="1">
        <v>42287</v>
      </c>
      <c r="AM4304">
        <v>7.5323000000000002</v>
      </c>
      <c r="AO4304" s="1">
        <v>42287</v>
      </c>
      <c r="AP4304">
        <v>7.5354999999999999</v>
      </c>
      <c r="AR4304" s="1">
        <v>42287</v>
      </c>
      <c r="AS4304">
        <v>7.5393999999999997</v>
      </c>
      <c r="AU4304" s="1">
        <v>42287</v>
      </c>
      <c r="AV4304">
        <v>7.5458999999999996</v>
      </c>
      <c r="AX4304" s="1">
        <v>42287</v>
      </c>
      <c r="AY4304">
        <v>7.5552999999999999</v>
      </c>
      <c r="BA4304" s="1">
        <v>42287</v>
      </c>
      <c r="BB4304">
        <v>7.5682</v>
      </c>
      <c r="BD4304" s="1">
        <v>42287</v>
      </c>
      <c r="BE4304">
        <v>7.5847999999999995</v>
      </c>
      <c r="BG4304" s="1">
        <v>42287</v>
      </c>
      <c r="BH4304">
        <v>7.6047000000000002</v>
      </c>
      <c r="BJ4304" s="1">
        <v>42287</v>
      </c>
      <c r="BK4304">
        <v>7.6266999999999996</v>
      </c>
      <c r="BM4304" s="1">
        <v>42287</v>
      </c>
      <c r="BN4304">
        <v>7.6494</v>
      </c>
      <c r="BP4304" s="1">
        <v>42287</v>
      </c>
      <c r="BQ4304">
        <v>7.6715</v>
      </c>
      <c r="BS4304" s="1">
        <v>42287</v>
      </c>
      <c r="BT4304">
        <v>7.6924999999999999</v>
      </c>
      <c r="BV4304" s="1">
        <v>42287</v>
      </c>
      <c r="BW4304">
        <v>7.7129000000000003</v>
      </c>
      <c r="BY4304" s="1">
        <v>42287</v>
      </c>
      <c r="BZ4304">
        <v>7.7333999999999996</v>
      </c>
      <c r="CB4304" s="1">
        <v>42287</v>
      </c>
      <c r="CC4304">
        <v>7.7537000000000003</v>
      </c>
      <c r="CE4304" s="1">
        <v>42287</v>
      </c>
      <c r="CF4304">
        <v>7.7698999999999998</v>
      </c>
      <c r="CH4304" s="1">
        <v>42287</v>
      </c>
      <c r="CI4304">
        <v>7.7773000000000003</v>
      </c>
      <c r="CK4304" s="1">
        <v>42287</v>
      </c>
      <c r="CL4304">
        <v>7.7710999999999997</v>
      </c>
      <c r="CN4304" s="1">
        <v>42287</v>
      </c>
      <c r="CO4304">
        <v>7.7465000000000002</v>
      </c>
      <c r="CQ4304" s="1">
        <v>42287</v>
      </c>
      <c r="CR4304">
        <v>7.7004000000000001</v>
      </c>
      <c r="CT4304" s="1">
        <v>42287</v>
      </c>
      <c r="CU4304">
        <v>7.6418999999999997</v>
      </c>
      <c r="CW4304" s="1">
        <v>42287</v>
      </c>
      <c r="CX4304">
        <v>7.5860000000000003</v>
      </c>
      <c r="CZ4304" s="1">
        <v>42287</v>
      </c>
      <c r="DA4304">
        <v>7.5480999999999998</v>
      </c>
      <c r="DC4304" s="1">
        <v>42287</v>
      </c>
      <c r="DD4304">
        <v>7.5430999999999999</v>
      </c>
      <c r="DF4304" s="1">
        <v>42287</v>
      </c>
      <c r="DG4304">
        <v>7.5858999999999996</v>
      </c>
      <c r="DI4304" s="1">
        <v>42287</v>
      </c>
      <c r="DJ4304">
        <v>7.6643999999999997</v>
      </c>
      <c r="DL4304" s="1">
        <v>42287</v>
      </c>
      <c r="DM4304">
        <v>7.7206000000000001</v>
      </c>
      <c r="DO4304" s="1">
        <v>42287</v>
      </c>
      <c r="DP4304">
        <v>7.7026000000000003</v>
      </c>
      <c r="DR4304" s="1">
        <v>42287</v>
      </c>
      <c r="DS4304">
        <v>7.6288</v>
      </c>
      <c r="DU4304" s="1">
        <v>42287</v>
      </c>
      <c r="DV4304">
        <v>7.5476000000000001</v>
      </c>
      <c r="DX4304" s="1">
        <v>42287</v>
      </c>
      <c r="DY4304">
        <v>7.5057999999999998</v>
      </c>
      <c r="EA4304" s="1">
        <v>42287</v>
      </c>
      <c r="EB4304">
        <v>7.5186000000000002</v>
      </c>
      <c r="ED4304" s="1">
        <v>42287</v>
      </c>
      <c r="EE4304">
        <v>7.5712999999999999</v>
      </c>
      <c r="EG4304" s="1">
        <v>42287</v>
      </c>
      <c r="EH4304">
        <v>7.6479999999999997</v>
      </c>
      <c r="EJ4304" s="1">
        <v>42287</v>
      </c>
      <c r="EK4304">
        <v>7.7328999999999999</v>
      </c>
      <c r="EM4304" s="1">
        <v>42287</v>
      </c>
      <c r="EN4304">
        <v>7.8101000000000003</v>
      </c>
      <c r="EP4304" s="1">
        <v>42287</v>
      </c>
      <c r="EQ4304">
        <v>7.8644999999999996</v>
      </c>
      <c r="ES4304" s="1">
        <v>42287</v>
      </c>
      <c r="ET4304">
        <v>7.8925999999999998</v>
      </c>
      <c r="EV4304" s="1">
        <v>42287</v>
      </c>
      <c r="EW4304">
        <v>7.9016000000000002</v>
      </c>
      <c r="EY4304" s="1">
        <v>42287</v>
      </c>
      <c r="EZ4304">
        <v>7.8994</v>
      </c>
      <c r="FB4304" s="1">
        <v>42287</v>
      </c>
      <c r="FC4304">
        <v>7.8916000000000004</v>
      </c>
      <c r="FE4304" s="1">
        <v>42287</v>
      </c>
      <c r="FF4304">
        <v>7.8795000000000002</v>
      </c>
      <c r="FH4304" s="1">
        <v>42287</v>
      </c>
      <c r="FI4304">
        <v>7.8636999999999997</v>
      </c>
      <c r="FK4304" s="1">
        <v>42287</v>
      </c>
      <c r="FL4304">
        <v>7.8453999999999997</v>
      </c>
      <c r="FN4304" s="1">
        <v>42287</v>
      </c>
      <c r="FO4304">
        <v>7.8257000000000003</v>
      </c>
      <c r="FQ4304" s="1">
        <v>42287</v>
      </c>
      <c r="FR4304">
        <v>7.8059000000000003</v>
      </c>
      <c r="FT4304" s="1">
        <v>42287</v>
      </c>
      <c r="FU4304">
        <v>7.7873999999999999</v>
      </c>
      <c r="FW4304" s="1">
        <v>42287</v>
      </c>
      <c r="FX4304">
        <v>7.7713999999999999</v>
      </c>
      <c r="FZ4304" s="1">
        <v>42287</v>
      </c>
      <c r="GA4304">
        <v>7.7591000000000001</v>
      </c>
      <c r="GC4304" s="1">
        <v>42287</v>
      </c>
      <c r="GD4304">
        <v>7.7518000000000002</v>
      </c>
      <c r="GF4304" s="1">
        <v>42287</v>
      </c>
      <c r="GG4304">
        <v>7.7500999999999998</v>
      </c>
      <c r="GI4304" s="1">
        <v>42287</v>
      </c>
      <c r="GJ4304">
        <v>7.7534000000000001</v>
      </c>
      <c r="GL4304" s="1">
        <v>42287</v>
      </c>
      <c r="GM4304">
        <v>7.7606999999999999</v>
      </c>
      <c r="GO4304" s="1">
        <v>42287</v>
      </c>
      <c r="GP4304">
        <v>7.7712000000000003</v>
      </c>
      <c r="GR4304" s="1">
        <v>42287</v>
      </c>
      <c r="GS4304">
        <v>7.7841000000000005</v>
      </c>
      <c r="GU4304" s="1">
        <v>42287</v>
      </c>
      <c r="GV4304">
        <v>7.7984</v>
      </c>
      <c r="GX4304" s="1">
        <v>42287</v>
      </c>
      <c r="GY4304">
        <v>7.8133999999999997</v>
      </c>
      <c r="HA4304" s="1">
        <v>42287</v>
      </c>
      <c r="HB4304">
        <v>7.8281999999999998</v>
      </c>
      <c r="HD4304" s="1">
        <v>42287</v>
      </c>
      <c r="HE4304">
        <v>7.8419999999999996</v>
      </c>
      <c r="HG4304" s="1">
        <v>42287</v>
      </c>
      <c r="HH4304">
        <v>7.8539000000000003</v>
      </c>
      <c r="HJ4304" s="1">
        <v>42287</v>
      </c>
      <c r="HK4304">
        <v>7.8635999999999999</v>
      </c>
      <c r="HM4304" s="1">
        <v>42287</v>
      </c>
      <c r="HN4304">
        <v>7.8716999999999997</v>
      </c>
      <c r="HP4304" s="1">
        <v>42287</v>
      </c>
      <c r="HQ4304">
        <v>7.8784000000000001</v>
      </c>
      <c r="HS4304" s="1">
        <v>42287</v>
      </c>
      <c r="HT4304">
        <v>7.8842999999999996</v>
      </c>
      <c r="HV4304" s="1">
        <v>42287</v>
      </c>
      <c r="HW4304">
        <v>7.8895999999999997</v>
      </c>
      <c r="HY4304" s="1">
        <v>42287</v>
      </c>
      <c r="HZ4304">
        <v>7.8947000000000003</v>
      </c>
      <c r="IB4304" s="1">
        <v>42287</v>
      </c>
      <c r="IC4304">
        <v>7.8994</v>
      </c>
      <c r="IE4304" s="1">
        <v>42287</v>
      </c>
      <c r="IF4304">
        <v>7.9039999999999999</v>
      </c>
      <c r="IH4304" s="1">
        <v>42287</v>
      </c>
      <c r="II4304">
        <v>7.9082999999999997</v>
      </c>
      <c r="IK4304" s="1">
        <v>42287</v>
      </c>
      <c r="IL4304">
        <v>7.9124999999999996</v>
      </c>
      <c r="IN4304" s="1">
        <v>42287</v>
      </c>
      <c r="IO4304">
        <v>7.9165999999999999</v>
      </c>
      <c r="IQ4304" s="1">
        <v>42287</v>
      </c>
      <c r="IR4304">
        <v>7.9207000000000001</v>
      </c>
      <c r="IT4304" s="1">
        <v>42287</v>
      </c>
      <c r="IU4304">
        <v>7.9246999999999996</v>
      </c>
      <c r="IW4304" s="1">
        <v>42287</v>
      </c>
      <c r="IX4304">
        <v>7.9287000000000001</v>
      </c>
      <c r="IZ4304" s="1">
        <v>42287</v>
      </c>
      <c r="JA4304">
        <v>7.9328000000000003</v>
      </c>
      <c r="JC4304" s="1">
        <v>42287</v>
      </c>
      <c r="JD4304">
        <v>7.9370000000000003</v>
      </c>
      <c r="JF4304" s="1">
        <v>42287</v>
      </c>
      <c r="JG4304">
        <v>7.9413</v>
      </c>
      <c r="JI4304" s="1">
        <v>42287</v>
      </c>
      <c r="JJ4304">
        <v>7.9455</v>
      </c>
      <c r="JL4304" s="1">
        <v>42287</v>
      </c>
      <c r="JM4304">
        <v>7.9497999999999998</v>
      </c>
      <c r="JO4304" s="1">
        <v>42287</v>
      </c>
      <c r="JP4304">
        <v>7.9541000000000004</v>
      </c>
      <c r="JR4304" s="1">
        <v>42287</v>
      </c>
      <c r="JS4304">
        <v>7.9581999999999997</v>
      </c>
      <c r="JU4304" s="1">
        <v>42287</v>
      </c>
      <c r="JV4304">
        <v>7.9623999999999997</v>
      </c>
      <c r="JX4304" s="1">
        <v>42287</v>
      </c>
      <c r="JY4304">
        <v>7.9664000000000001</v>
      </c>
      <c r="KA4304" s="1">
        <v>42287</v>
      </c>
      <c r="KB4304">
        <v>7.9702000000000002</v>
      </c>
      <c r="KD4304" s="1">
        <v>42287</v>
      </c>
      <c r="KE4304">
        <v>7.9739000000000004</v>
      </c>
      <c r="KG4304" s="1">
        <v>42287</v>
      </c>
      <c r="KH4304">
        <v>7.9774000000000003</v>
      </c>
      <c r="KJ4304" s="1">
        <v>42287</v>
      </c>
      <c r="KK4304">
        <v>7.9808000000000003</v>
      </c>
      <c r="KM4304" s="1">
        <v>42287</v>
      </c>
      <c r="KN4304">
        <v>7.9838000000000005</v>
      </c>
      <c r="KP4304" s="1">
        <v>42287</v>
      </c>
      <c r="KQ4304">
        <v>7.9866000000000001</v>
      </c>
      <c r="KS4304" s="1">
        <v>42287</v>
      </c>
      <c r="KT4304">
        <v>7.9890999999999996</v>
      </c>
      <c r="KV4304" s="1">
        <v>42287</v>
      </c>
      <c r="KW4304">
        <v>7.9912999999999998</v>
      </c>
      <c r="KY4304" s="1">
        <v>42287</v>
      </c>
      <c r="KZ4304">
        <v>7.9930000000000003</v>
      </c>
      <c r="LB4304" s="1">
        <v>42287</v>
      </c>
      <c r="LC4304">
        <v>7.9935999999999998</v>
      </c>
      <c r="LE4304" s="1">
        <v>42287</v>
      </c>
      <c r="LF4304">
        <v>7.9923000000000002</v>
      </c>
      <c r="LH4304" s="1">
        <v>42287</v>
      </c>
      <c r="LI4304">
        <v>7.9885999999999999</v>
      </c>
      <c r="LK4304" s="1">
        <v>42287</v>
      </c>
      <c r="LL4304">
        <v>7.9816000000000003</v>
      </c>
      <c r="LN4304" s="1">
        <v>42287</v>
      </c>
      <c r="LO4304">
        <v>7.9707999999999997</v>
      </c>
      <c r="LQ4304" s="1">
        <v>42287</v>
      </c>
      <c r="LR4304">
        <v>7.9573999999999998</v>
      </c>
      <c r="LT4304" s="1">
        <v>42287</v>
      </c>
      <c r="LU4304">
        <v>7.9457000000000004</v>
      </c>
      <c r="LW4304" s="1">
        <v>42287</v>
      </c>
      <c r="LX4304">
        <v>7.9402999999999997</v>
      </c>
      <c r="LZ4304" s="1">
        <v>42287</v>
      </c>
      <c r="MA4304">
        <v>7.9455999999999998</v>
      </c>
      <c r="MC4304" s="1">
        <v>42287</v>
      </c>
      <c r="MD4304">
        <v>7.9627999999999997</v>
      </c>
      <c r="MF4304" s="1">
        <v>42287</v>
      </c>
      <c r="MG4304">
        <v>7.9829999999999997</v>
      </c>
      <c r="MI4304" s="1">
        <v>42287</v>
      </c>
      <c r="MJ4304">
        <v>7.9958999999999998</v>
      </c>
      <c r="ML4304" s="1">
        <v>42287</v>
      </c>
      <c r="MM4304">
        <v>7.9909999999999997</v>
      </c>
      <c r="MO4304" s="1">
        <v>42287</v>
      </c>
      <c r="MP4304">
        <v>7.9630000000000001</v>
      </c>
      <c r="MR4304" s="1">
        <v>42287</v>
      </c>
      <c r="MS4304">
        <v>7.9173</v>
      </c>
      <c r="MU4304" s="1">
        <v>42287</v>
      </c>
      <c r="MV4304">
        <v>7.8609999999999998</v>
      </c>
      <c r="MX4304" s="1">
        <v>42287</v>
      </c>
      <c r="MY4304">
        <v>7.8007999999999997</v>
      </c>
      <c r="NA4304" s="1">
        <v>42287</v>
      </c>
      <c r="NB4304">
        <v>7.7405999999999997</v>
      </c>
      <c r="ND4304" s="1">
        <v>42287</v>
      </c>
      <c r="NE4304">
        <v>7.6937999999999995</v>
      </c>
      <c r="NG4304" s="1">
        <v>42287</v>
      </c>
      <c r="NH4304">
        <v>7.6937999999999995</v>
      </c>
    </row>
    <row r="4305" spans="2:372">
      <c r="B4305" s="1">
        <v>42288</v>
      </c>
      <c r="C4305">
        <v>6.8764000000000003</v>
      </c>
      <c r="E4305" s="1">
        <v>42288</v>
      </c>
      <c r="F4305">
        <v>6.8864000000000001</v>
      </c>
      <c r="H4305" s="1">
        <v>42288</v>
      </c>
      <c r="I4305">
        <v>6.9107000000000003</v>
      </c>
      <c r="K4305" s="1">
        <v>42288</v>
      </c>
      <c r="L4305">
        <v>6.9749999999999996</v>
      </c>
      <c r="N4305" s="1">
        <v>42288</v>
      </c>
      <c r="O4305">
        <v>7.0481999999999996</v>
      </c>
      <c r="Q4305" s="1">
        <v>42288</v>
      </c>
      <c r="R4305">
        <v>7.0811999999999999</v>
      </c>
      <c r="T4305" s="1">
        <v>42288</v>
      </c>
      <c r="U4305">
        <v>7.1509</v>
      </c>
      <c r="W4305" s="1">
        <v>42288</v>
      </c>
      <c r="X4305">
        <v>7.2371999999999996</v>
      </c>
      <c r="Z4305" s="1">
        <v>42288</v>
      </c>
      <c r="AA4305">
        <v>7.3396999999999997</v>
      </c>
      <c r="AC4305" s="1">
        <v>42288</v>
      </c>
      <c r="AD4305">
        <v>7.4314999999999998</v>
      </c>
      <c r="AF4305" s="1">
        <v>42288</v>
      </c>
      <c r="AG4305">
        <v>7.4908000000000001</v>
      </c>
      <c r="AI4305" s="1">
        <v>42288</v>
      </c>
      <c r="AJ4305">
        <v>7.5209000000000001</v>
      </c>
      <c r="AL4305" s="1">
        <v>42288</v>
      </c>
      <c r="AM4305">
        <v>7.5323000000000002</v>
      </c>
      <c r="AO4305" s="1">
        <v>42288</v>
      </c>
      <c r="AP4305">
        <v>7.5354999999999999</v>
      </c>
      <c r="AR4305" s="1">
        <v>42288</v>
      </c>
      <c r="AS4305">
        <v>7.5393999999999997</v>
      </c>
      <c r="AU4305" s="1">
        <v>42288</v>
      </c>
      <c r="AV4305">
        <v>7.5458999999999996</v>
      </c>
      <c r="AX4305" s="1">
        <v>42288</v>
      </c>
      <c r="AY4305">
        <v>7.5552999999999999</v>
      </c>
      <c r="BA4305" s="1">
        <v>42288</v>
      </c>
      <c r="BB4305">
        <v>7.5682</v>
      </c>
      <c r="BD4305" s="1">
        <v>42288</v>
      </c>
      <c r="BE4305">
        <v>7.5847999999999995</v>
      </c>
      <c r="BG4305" s="1">
        <v>42288</v>
      </c>
      <c r="BH4305">
        <v>7.6047000000000002</v>
      </c>
      <c r="BJ4305" s="1">
        <v>42288</v>
      </c>
      <c r="BK4305">
        <v>7.6266999999999996</v>
      </c>
      <c r="BM4305" s="1">
        <v>42288</v>
      </c>
      <c r="BN4305">
        <v>7.6494</v>
      </c>
      <c r="BP4305" s="1">
        <v>42288</v>
      </c>
      <c r="BQ4305">
        <v>7.6715</v>
      </c>
      <c r="BS4305" s="1">
        <v>42288</v>
      </c>
      <c r="BT4305">
        <v>7.6924999999999999</v>
      </c>
      <c r="BV4305" s="1">
        <v>42288</v>
      </c>
      <c r="BW4305">
        <v>7.7129000000000003</v>
      </c>
      <c r="BY4305" s="1">
        <v>42288</v>
      </c>
      <c r="BZ4305">
        <v>7.7333999999999996</v>
      </c>
      <c r="CB4305" s="1">
        <v>42288</v>
      </c>
      <c r="CC4305">
        <v>7.7537000000000003</v>
      </c>
      <c r="CE4305" s="1">
        <v>42288</v>
      </c>
      <c r="CF4305">
        <v>7.7698999999999998</v>
      </c>
      <c r="CH4305" s="1">
        <v>42288</v>
      </c>
      <c r="CI4305">
        <v>7.7773000000000003</v>
      </c>
      <c r="CK4305" s="1">
        <v>42288</v>
      </c>
      <c r="CL4305">
        <v>7.7710999999999997</v>
      </c>
      <c r="CN4305" s="1">
        <v>42288</v>
      </c>
      <c r="CO4305">
        <v>7.7465000000000002</v>
      </c>
      <c r="CQ4305" s="1">
        <v>42288</v>
      </c>
      <c r="CR4305">
        <v>7.7004000000000001</v>
      </c>
      <c r="CT4305" s="1">
        <v>42288</v>
      </c>
      <c r="CU4305">
        <v>7.6418999999999997</v>
      </c>
      <c r="CW4305" s="1">
        <v>42288</v>
      </c>
      <c r="CX4305">
        <v>7.5860000000000003</v>
      </c>
      <c r="CZ4305" s="1">
        <v>42288</v>
      </c>
      <c r="DA4305">
        <v>7.5480999999999998</v>
      </c>
      <c r="DC4305" s="1">
        <v>42288</v>
      </c>
      <c r="DD4305">
        <v>7.5430999999999999</v>
      </c>
      <c r="DF4305" s="1">
        <v>42288</v>
      </c>
      <c r="DG4305">
        <v>7.5858999999999996</v>
      </c>
      <c r="DI4305" s="1">
        <v>42288</v>
      </c>
      <c r="DJ4305">
        <v>7.6643999999999997</v>
      </c>
      <c r="DL4305" s="1">
        <v>42288</v>
      </c>
      <c r="DM4305">
        <v>7.7206000000000001</v>
      </c>
      <c r="DO4305" s="1">
        <v>42288</v>
      </c>
      <c r="DP4305">
        <v>7.7026000000000003</v>
      </c>
      <c r="DR4305" s="1">
        <v>42288</v>
      </c>
      <c r="DS4305">
        <v>7.6288</v>
      </c>
      <c r="DU4305" s="1">
        <v>42288</v>
      </c>
      <c r="DV4305">
        <v>7.5476000000000001</v>
      </c>
      <c r="DX4305" s="1">
        <v>42288</v>
      </c>
      <c r="DY4305">
        <v>7.5057999999999998</v>
      </c>
      <c r="EA4305" s="1">
        <v>42288</v>
      </c>
      <c r="EB4305">
        <v>7.5186000000000002</v>
      </c>
      <c r="ED4305" s="1">
        <v>42288</v>
      </c>
      <c r="EE4305">
        <v>7.5712999999999999</v>
      </c>
      <c r="EG4305" s="1">
        <v>42288</v>
      </c>
      <c r="EH4305">
        <v>7.6479999999999997</v>
      </c>
      <c r="EJ4305" s="1">
        <v>42288</v>
      </c>
      <c r="EK4305">
        <v>7.7328999999999999</v>
      </c>
      <c r="EM4305" s="1">
        <v>42288</v>
      </c>
      <c r="EN4305">
        <v>7.8101000000000003</v>
      </c>
      <c r="EP4305" s="1">
        <v>42288</v>
      </c>
      <c r="EQ4305">
        <v>7.8644999999999996</v>
      </c>
      <c r="ES4305" s="1">
        <v>42288</v>
      </c>
      <c r="ET4305">
        <v>7.8925999999999998</v>
      </c>
      <c r="EV4305" s="1">
        <v>42288</v>
      </c>
      <c r="EW4305">
        <v>7.9016000000000002</v>
      </c>
      <c r="EY4305" s="1">
        <v>42288</v>
      </c>
      <c r="EZ4305">
        <v>7.8994</v>
      </c>
      <c r="FB4305" s="1">
        <v>42288</v>
      </c>
      <c r="FC4305">
        <v>7.8916000000000004</v>
      </c>
      <c r="FE4305" s="1">
        <v>42288</v>
      </c>
      <c r="FF4305">
        <v>7.8795000000000002</v>
      </c>
      <c r="FH4305" s="1">
        <v>42288</v>
      </c>
      <c r="FI4305">
        <v>7.8636999999999997</v>
      </c>
      <c r="FK4305" s="1">
        <v>42288</v>
      </c>
      <c r="FL4305">
        <v>7.8453999999999997</v>
      </c>
      <c r="FN4305" s="1">
        <v>42288</v>
      </c>
      <c r="FO4305">
        <v>7.8257000000000003</v>
      </c>
      <c r="FQ4305" s="1">
        <v>42288</v>
      </c>
      <c r="FR4305">
        <v>7.8059000000000003</v>
      </c>
      <c r="FT4305" s="1">
        <v>42288</v>
      </c>
      <c r="FU4305">
        <v>7.7873999999999999</v>
      </c>
      <c r="FW4305" s="1">
        <v>42288</v>
      </c>
      <c r="FX4305">
        <v>7.7713999999999999</v>
      </c>
      <c r="FZ4305" s="1">
        <v>42288</v>
      </c>
      <c r="GA4305">
        <v>7.7591000000000001</v>
      </c>
      <c r="GC4305" s="1">
        <v>42288</v>
      </c>
      <c r="GD4305">
        <v>7.7518000000000002</v>
      </c>
      <c r="GF4305" s="1">
        <v>42288</v>
      </c>
      <c r="GG4305">
        <v>7.7500999999999998</v>
      </c>
      <c r="GI4305" s="1">
        <v>42288</v>
      </c>
      <c r="GJ4305">
        <v>7.7534000000000001</v>
      </c>
      <c r="GL4305" s="1">
        <v>42288</v>
      </c>
      <c r="GM4305">
        <v>7.7606999999999999</v>
      </c>
      <c r="GO4305" s="1">
        <v>42288</v>
      </c>
      <c r="GP4305">
        <v>7.7712000000000003</v>
      </c>
      <c r="GR4305" s="1">
        <v>42288</v>
      </c>
      <c r="GS4305">
        <v>7.7841000000000005</v>
      </c>
      <c r="GU4305" s="1">
        <v>42288</v>
      </c>
      <c r="GV4305">
        <v>7.7984</v>
      </c>
      <c r="GX4305" s="1">
        <v>42288</v>
      </c>
      <c r="GY4305">
        <v>7.8133999999999997</v>
      </c>
      <c r="HA4305" s="1">
        <v>42288</v>
      </c>
      <c r="HB4305">
        <v>7.8281999999999998</v>
      </c>
      <c r="HD4305" s="1">
        <v>42288</v>
      </c>
      <c r="HE4305">
        <v>7.8419999999999996</v>
      </c>
      <c r="HG4305" s="1">
        <v>42288</v>
      </c>
      <c r="HH4305">
        <v>7.8539000000000003</v>
      </c>
      <c r="HJ4305" s="1">
        <v>42288</v>
      </c>
      <c r="HK4305">
        <v>7.8635999999999999</v>
      </c>
      <c r="HM4305" s="1">
        <v>42288</v>
      </c>
      <c r="HN4305">
        <v>7.8716999999999997</v>
      </c>
      <c r="HP4305" s="1">
        <v>42288</v>
      </c>
      <c r="HQ4305">
        <v>7.8784000000000001</v>
      </c>
      <c r="HS4305" s="1">
        <v>42288</v>
      </c>
      <c r="HT4305">
        <v>7.8842999999999996</v>
      </c>
      <c r="HV4305" s="1">
        <v>42288</v>
      </c>
      <c r="HW4305">
        <v>7.8895999999999997</v>
      </c>
      <c r="HY4305" s="1">
        <v>42288</v>
      </c>
      <c r="HZ4305">
        <v>7.8947000000000003</v>
      </c>
      <c r="IB4305" s="1">
        <v>42288</v>
      </c>
      <c r="IC4305">
        <v>7.8994</v>
      </c>
      <c r="IE4305" s="1">
        <v>42288</v>
      </c>
      <c r="IF4305">
        <v>7.9039999999999999</v>
      </c>
      <c r="IH4305" s="1">
        <v>42288</v>
      </c>
      <c r="II4305">
        <v>7.9082999999999997</v>
      </c>
      <c r="IK4305" s="1">
        <v>42288</v>
      </c>
      <c r="IL4305">
        <v>7.9124999999999996</v>
      </c>
      <c r="IN4305" s="1">
        <v>42288</v>
      </c>
      <c r="IO4305">
        <v>7.9165999999999999</v>
      </c>
      <c r="IQ4305" s="1">
        <v>42288</v>
      </c>
      <c r="IR4305">
        <v>7.9207000000000001</v>
      </c>
      <c r="IT4305" s="1">
        <v>42288</v>
      </c>
      <c r="IU4305">
        <v>7.9246999999999996</v>
      </c>
      <c r="IW4305" s="1">
        <v>42288</v>
      </c>
      <c r="IX4305">
        <v>7.9287000000000001</v>
      </c>
      <c r="IZ4305" s="1">
        <v>42288</v>
      </c>
      <c r="JA4305">
        <v>7.9328000000000003</v>
      </c>
      <c r="JC4305" s="1">
        <v>42288</v>
      </c>
      <c r="JD4305">
        <v>7.9370000000000003</v>
      </c>
      <c r="JF4305" s="1">
        <v>42288</v>
      </c>
      <c r="JG4305">
        <v>7.9413</v>
      </c>
      <c r="JI4305" s="1">
        <v>42288</v>
      </c>
      <c r="JJ4305">
        <v>7.9455</v>
      </c>
      <c r="JL4305" s="1">
        <v>42288</v>
      </c>
      <c r="JM4305">
        <v>7.9497999999999998</v>
      </c>
      <c r="JO4305" s="1">
        <v>42288</v>
      </c>
      <c r="JP4305">
        <v>7.9541000000000004</v>
      </c>
      <c r="JR4305" s="1">
        <v>42288</v>
      </c>
      <c r="JS4305">
        <v>7.9581999999999997</v>
      </c>
      <c r="JU4305" s="1">
        <v>42288</v>
      </c>
      <c r="JV4305">
        <v>7.9623999999999997</v>
      </c>
      <c r="JX4305" s="1">
        <v>42288</v>
      </c>
      <c r="JY4305">
        <v>7.9664000000000001</v>
      </c>
      <c r="KA4305" s="1">
        <v>42288</v>
      </c>
      <c r="KB4305">
        <v>7.9702000000000002</v>
      </c>
      <c r="KD4305" s="1">
        <v>42288</v>
      </c>
      <c r="KE4305">
        <v>7.9739000000000004</v>
      </c>
      <c r="KG4305" s="1">
        <v>42288</v>
      </c>
      <c r="KH4305">
        <v>7.9774000000000003</v>
      </c>
      <c r="KJ4305" s="1">
        <v>42288</v>
      </c>
      <c r="KK4305">
        <v>7.9808000000000003</v>
      </c>
      <c r="KM4305" s="1">
        <v>42288</v>
      </c>
      <c r="KN4305">
        <v>7.9838000000000005</v>
      </c>
      <c r="KP4305" s="1">
        <v>42288</v>
      </c>
      <c r="KQ4305">
        <v>7.9866000000000001</v>
      </c>
      <c r="KS4305" s="1">
        <v>42288</v>
      </c>
      <c r="KT4305">
        <v>7.9890999999999996</v>
      </c>
      <c r="KV4305" s="1">
        <v>42288</v>
      </c>
      <c r="KW4305">
        <v>7.9912999999999998</v>
      </c>
      <c r="KY4305" s="1">
        <v>42288</v>
      </c>
      <c r="KZ4305">
        <v>7.9930000000000003</v>
      </c>
      <c r="LB4305" s="1">
        <v>42288</v>
      </c>
      <c r="LC4305">
        <v>7.9935999999999998</v>
      </c>
      <c r="LE4305" s="1">
        <v>42288</v>
      </c>
      <c r="LF4305">
        <v>7.9923000000000002</v>
      </c>
      <c r="LH4305" s="1">
        <v>42288</v>
      </c>
      <c r="LI4305">
        <v>7.9885999999999999</v>
      </c>
      <c r="LK4305" s="1">
        <v>42288</v>
      </c>
      <c r="LL4305">
        <v>7.9816000000000003</v>
      </c>
      <c r="LN4305" s="1">
        <v>42288</v>
      </c>
      <c r="LO4305">
        <v>7.9707999999999997</v>
      </c>
      <c r="LQ4305" s="1">
        <v>42288</v>
      </c>
      <c r="LR4305">
        <v>7.9573999999999998</v>
      </c>
      <c r="LT4305" s="1">
        <v>42288</v>
      </c>
      <c r="LU4305">
        <v>7.9457000000000004</v>
      </c>
      <c r="LW4305" s="1">
        <v>42288</v>
      </c>
      <c r="LX4305">
        <v>7.9402999999999997</v>
      </c>
      <c r="LZ4305" s="1">
        <v>42288</v>
      </c>
      <c r="MA4305">
        <v>7.9455999999999998</v>
      </c>
      <c r="MC4305" s="1">
        <v>42288</v>
      </c>
      <c r="MD4305">
        <v>7.9627999999999997</v>
      </c>
      <c r="MF4305" s="1">
        <v>42288</v>
      </c>
      <c r="MG4305">
        <v>7.9829999999999997</v>
      </c>
      <c r="MI4305" s="1">
        <v>42288</v>
      </c>
      <c r="MJ4305">
        <v>7.9958999999999998</v>
      </c>
      <c r="ML4305" s="1">
        <v>42288</v>
      </c>
      <c r="MM4305">
        <v>7.9909999999999997</v>
      </c>
      <c r="MO4305" s="1">
        <v>42288</v>
      </c>
      <c r="MP4305">
        <v>7.9630000000000001</v>
      </c>
      <c r="MR4305" s="1">
        <v>42288</v>
      </c>
      <c r="MS4305">
        <v>7.9173</v>
      </c>
      <c r="MU4305" s="1">
        <v>42288</v>
      </c>
      <c r="MV4305">
        <v>7.8609999999999998</v>
      </c>
      <c r="MX4305" s="1">
        <v>42288</v>
      </c>
      <c r="MY4305">
        <v>7.8007999999999997</v>
      </c>
      <c r="NA4305" s="1">
        <v>42288</v>
      </c>
      <c r="NB4305">
        <v>7.7405999999999997</v>
      </c>
      <c r="ND4305" s="1">
        <v>42288</v>
      </c>
      <c r="NE4305">
        <v>7.6937999999999995</v>
      </c>
      <c r="NG4305" s="1">
        <v>42288</v>
      </c>
      <c r="NH4305">
        <v>7.6937999999999995</v>
      </c>
    </row>
    <row r="4306" spans="2:372">
      <c r="B4306" s="1">
        <v>42289</v>
      </c>
      <c r="C4306">
        <v>6.8626000000000005</v>
      </c>
      <c r="E4306" s="1">
        <v>42289</v>
      </c>
      <c r="F4306">
        <v>6.8741000000000003</v>
      </c>
      <c r="H4306" s="1">
        <v>42289</v>
      </c>
      <c r="I4306">
        <v>6.9020000000000001</v>
      </c>
      <c r="K4306" s="1">
        <v>42289</v>
      </c>
      <c r="L4306">
        <v>6.9743000000000004</v>
      </c>
      <c r="N4306" s="1">
        <v>42289</v>
      </c>
      <c r="O4306">
        <v>7.0339999999999998</v>
      </c>
      <c r="Q4306" s="1">
        <v>42289</v>
      </c>
      <c r="R4306">
        <v>7.0910000000000002</v>
      </c>
      <c r="T4306" s="1">
        <v>42289</v>
      </c>
      <c r="U4306">
        <v>7.1517999999999997</v>
      </c>
      <c r="W4306" s="1">
        <v>42289</v>
      </c>
      <c r="X4306">
        <v>7.2409999999999997</v>
      </c>
      <c r="Z4306" s="1">
        <v>42289</v>
      </c>
      <c r="AA4306">
        <v>7.3463000000000003</v>
      </c>
      <c r="AC4306" s="1">
        <v>42289</v>
      </c>
      <c r="AD4306">
        <v>7.4401999999999999</v>
      </c>
      <c r="AF4306" s="1">
        <v>42289</v>
      </c>
      <c r="AG4306">
        <v>7.5003000000000002</v>
      </c>
      <c r="AI4306" s="1">
        <v>42289</v>
      </c>
      <c r="AJ4306">
        <v>7.5305999999999997</v>
      </c>
      <c r="AL4306" s="1">
        <v>42289</v>
      </c>
      <c r="AM4306">
        <v>7.5423999999999998</v>
      </c>
      <c r="AO4306" s="1">
        <v>42289</v>
      </c>
      <c r="AP4306">
        <v>7.5468000000000002</v>
      </c>
      <c r="AR4306" s="1">
        <v>42289</v>
      </c>
      <c r="AS4306">
        <v>7.5529000000000002</v>
      </c>
      <c r="AU4306" s="1">
        <v>42289</v>
      </c>
      <c r="AV4306">
        <v>7.5625</v>
      </c>
      <c r="AX4306" s="1">
        <v>42289</v>
      </c>
      <c r="AY4306">
        <v>7.5754000000000001</v>
      </c>
      <c r="BA4306" s="1">
        <v>42289</v>
      </c>
      <c r="BB4306">
        <v>7.5915999999999997</v>
      </c>
      <c r="BD4306" s="1">
        <v>42289</v>
      </c>
      <c r="BE4306">
        <v>7.6109</v>
      </c>
      <c r="BG4306" s="1">
        <v>42289</v>
      </c>
      <c r="BH4306">
        <v>7.6326000000000001</v>
      </c>
      <c r="BJ4306" s="1">
        <v>42289</v>
      </c>
      <c r="BK4306">
        <v>7.6551999999999998</v>
      </c>
      <c r="BM4306" s="1">
        <v>42289</v>
      </c>
      <c r="BN4306">
        <v>7.6772</v>
      </c>
      <c r="BP4306" s="1">
        <v>42289</v>
      </c>
      <c r="BQ4306">
        <v>7.6973000000000003</v>
      </c>
      <c r="BS4306" s="1">
        <v>42289</v>
      </c>
      <c r="BT4306">
        <v>7.7152000000000003</v>
      </c>
      <c r="BV4306" s="1">
        <v>42289</v>
      </c>
      <c r="BW4306">
        <v>7.7324999999999999</v>
      </c>
      <c r="BY4306" s="1">
        <v>42289</v>
      </c>
      <c r="BZ4306">
        <v>7.7511000000000001</v>
      </c>
      <c r="CB4306" s="1">
        <v>42289</v>
      </c>
      <c r="CC4306">
        <v>7.7714999999999996</v>
      </c>
      <c r="CE4306" s="1">
        <v>42289</v>
      </c>
      <c r="CF4306">
        <v>7.7895000000000003</v>
      </c>
      <c r="CH4306" s="1">
        <v>42289</v>
      </c>
      <c r="CI4306">
        <v>7.8</v>
      </c>
      <c r="CK4306" s="1">
        <v>42289</v>
      </c>
      <c r="CL4306">
        <v>7.7977999999999996</v>
      </c>
      <c r="CN4306" s="1">
        <v>42289</v>
      </c>
      <c r="CO4306">
        <v>7.7775999999999996</v>
      </c>
      <c r="CQ4306" s="1">
        <v>42289</v>
      </c>
      <c r="CR4306">
        <v>7.7359</v>
      </c>
      <c r="CT4306" s="1">
        <v>42289</v>
      </c>
      <c r="CU4306">
        <v>7.6814999999999998</v>
      </c>
      <c r="CW4306" s="1">
        <v>42289</v>
      </c>
      <c r="CX4306">
        <v>7.6292</v>
      </c>
      <c r="CZ4306" s="1">
        <v>42289</v>
      </c>
      <c r="DA4306">
        <v>7.5936000000000003</v>
      </c>
      <c r="DC4306" s="1">
        <v>42289</v>
      </c>
      <c r="DD4306">
        <v>7.5892999999999997</v>
      </c>
      <c r="DF4306" s="1">
        <v>42289</v>
      </c>
      <c r="DG4306">
        <v>7.6306000000000003</v>
      </c>
      <c r="DI4306" s="1">
        <v>42289</v>
      </c>
      <c r="DJ4306">
        <v>7.7053000000000003</v>
      </c>
      <c r="DL4306" s="1">
        <v>42289</v>
      </c>
      <c r="DM4306">
        <v>7.7572999999999999</v>
      </c>
      <c r="DO4306" s="1">
        <v>42289</v>
      </c>
      <c r="DP4306">
        <v>7.7369000000000003</v>
      </c>
      <c r="DR4306" s="1">
        <v>42289</v>
      </c>
      <c r="DS4306">
        <v>7.6637000000000004</v>
      </c>
      <c r="DU4306" s="1">
        <v>42289</v>
      </c>
      <c r="DV4306">
        <v>7.5850999999999997</v>
      </c>
      <c r="DX4306" s="1">
        <v>42289</v>
      </c>
      <c r="DY4306">
        <v>7.5473999999999997</v>
      </c>
      <c r="EA4306" s="1">
        <v>42289</v>
      </c>
      <c r="EB4306">
        <v>7.5643000000000002</v>
      </c>
      <c r="ED4306" s="1">
        <v>42289</v>
      </c>
      <c r="EE4306">
        <v>7.6204000000000001</v>
      </c>
      <c r="EG4306" s="1">
        <v>42289</v>
      </c>
      <c r="EH4306">
        <v>7.6988000000000003</v>
      </c>
      <c r="EJ4306" s="1">
        <v>42289</v>
      </c>
      <c r="EK4306">
        <v>7.7827999999999999</v>
      </c>
      <c r="EM4306" s="1">
        <v>42289</v>
      </c>
      <c r="EN4306">
        <v>7.8556999999999997</v>
      </c>
      <c r="EP4306" s="1">
        <v>42289</v>
      </c>
      <c r="EQ4306">
        <v>7.9013999999999998</v>
      </c>
      <c r="ES4306" s="1">
        <v>42289</v>
      </c>
      <c r="ET4306">
        <v>7.9184999999999999</v>
      </c>
      <c r="EV4306" s="1">
        <v>42289</v>
      </c>
      <c r="EW4306">
        <v>7.9181999999999997</v>
      </c>
      <c r="EY4306" s="1">
        <v>42289</v>
      </c>
      <c r="EZ4306">
        <v>7.9120999999999997</v>
      </c>
      <c r="FB4306" s="1">
        <v>42289</v>
      </c>
      <c r="FC4306">
        <v>7.9074</v>
      </c>
      <c r="FE4306" s="1">
        <v>42289</v>
      </c>
      <c r="FF4306">
        <v>7.9027000000000003</v>
      </c>
      <c r="FH4306" s="1">
        <v>42289</v>
      </c>
      <c r="FI4306">
        <v>7.8954000000000004</v>
      </c>
      <c r="FK4306" s="1">
        <v>42289</v>
      </c>
      <c r="FL4306">
        <v>7.8848000000000003</v>
      </c>
      <c r="FN4306" s="1">
        <v>42289</v>
      </c>
      <c r="FO4306">
        <v>7.8719999999999999</v>
      </c>
      <c r="FQ4306" s="1">
        <v>42289</v>
      </c>
      <c r="FR4306">
        <v>7.8582000000000001</v>
      </c>
      <c r="FT4306" s="1">
        <v>42289</v>
      </c>
      <c r="FU4306">
        <v>7.8446999999999996</v>
      </c>
      <c r="FW4306" s="1">
        <v>42289</v>
      </c>
      <c r="FX4306">
        <v>7.8327</v>
      </c>
      <c r="FZ4306" s="1">
        <v>42289</v>
      </c>
      <c r="GA4306">
        <v>7.8235999999999999</v>
      </c>
      <c r="GC4306" s="1">
        <v>42289</v>
      </c>
      <c r="GD4306">
        <v>7.8184000000000005</v>
      </c>
      <c r="GF4306" s="1">
        <v>42289</v>
      </c>
      <c r="GG4306">
        <v>7.8178999999999998</v>
      </c>
      <c r="GI4306" s="1">
        <v>42289</v>
      </c>
      <c r="GJ4306">
        <v>7.8212999999999999</v>
      </c>
      <c r="GL4306" s="1">
        <v>42289</v>
      </c>
      <c r="GM4306">
        <v>7.8280000000000003</v>
      </c>
      <c r="GO4306" s="1">
        <v>42289</v>
      </c>
      <c r="GP4306">
        <v>7.8370999999999995</v>
      </c>
      <c r="GR4306" s="1">
        <v>42289</v>
      </c>
      <c r="GS4306">
        <v>7.8479000000000001</v>
      </c>
      <c r="GU4306" s="1">
        <v>42289</v>
      </c>
      <c r="GV4306">
        <v>7.8597000000000001</v>
      </c>
      <c r="GX4306" s="1">
        <v>42289</v>
      </c>
      <c r="GY4306">
        <v>7.8716999999999997</v>
      </c>
      <c r="HA4306" s="1">
        <v>42289</v>
      </c>
      <c r="HB4306">
        <v>7.883</v>
      </c>
      <c r="HD4306" s="1">
        <v>42289</v>
      </c>
      <c r="HE4306">
        <v>7.8931000000000004</v>
      </c>
      <c r="HG4306" s="1">
        <v>42289</v>
      </c>
      <c r="HH4306">
        <v>7.9009999999999998</v>
      </c>
      <c r="HJ4306" s="1">
        <v>42289</v>
      </c>
      <c r="HK4306">
        <v>7.9068000000000005</v>
      </c>
      <c r="HM4306" s="1">
        <v>42289</v>
      </c>
      <c r="HN4306">
        <v>7.9108000000000001</v>
      </c>
      <c r="HP4306" s="1">
        <v>42289</v>
      </c>
      <c r="HQ4306">
        <v>7.9135999999999997</v>
      </c>
      <c r="HS4306" s="1">
        <v>42289</v>
      </c>
      <c r="HT4306">
        <v>7.9155999999999995</v>
      </c>
      <c r="HV4306" s="1">
        <v>42289</v>
      </c>
      <c r="HW4306">
        <v>7.9173999999999998</v>
      </c>
      <c r="HY4306" s="1">
        <v>42289</v>
      </c>
      <c r="HZ4306">
        <v>7.9191000000000003</v>
      </c>
      <c r="IB4306" s="1">
        <v>42289</v>
      </c>
      <c r="IC4306">
        <v>7.9207000000000001</v>
      </c>
      <c r="IE4306" s="1">
        <v>42289</v>
      </c>
      <c r="IF4306">
        <v>7.9223999999999997</v>
      </c>
      <c r="IH4306" s="1">
        <v>42289</v>
      </c>
      <c r="II4306">
        <v>7.9240000000000004</v>
      </c>
      <c r="IK4306" s="1">
        <v>42289</v>
      </c>
      <c r="IL4306">
        <v>7.9257</v>
      </c>
      <c r="IN4306" s="1">
        <v>42289</v>
      </c>
      <c r="IO4306">
        <v>7.9274000000000004</v>
      </c>
      <c r="IQ4306" s="1">
        <v>42289</v>
      </c>
      <c r="IR4306">
        <v>7.9292999999999996</v>
      </c>
      <c r="IT4306" s="1">
        <v>42289</v>
      </c>
      <c r="IU4306">
        <v>7.9313000000000002</v>
      </c>
      <c r="IW4306" s="1">
        <v>42289</v>
      </c>
      <c r="IX4306">
        <v>7.9333999999999998</v>
      </c>
      <c r="IZ4306" s="1">
        <v>42289</v>
      </c>
      <c r="JA4306">
        <v>7.9358000000000004</v>
      </c>
      <c r="JC4306" s="1">
        <v>42289</v>
      </c>
      <c r="JD4306">
        <v>7.9383999999999997</v>
      </c>
      <c r="JF4306" s="1">
        <v>42289</v>
      </c>
      <c r="JG4306">
        <v>7.9412000000000003</v>
      </c>
      <c r="JI4306" s="1">
        <v>42289</v>
      </c>
      <c r="JJ4306">
        <v>7.9443000000000001</v>
      </c>
      <c r="JL4306" s="1">
        <v>42289</v>
      </c>
      <c r="JM4306">
        <v>7.9477000000000002</v>
      </c>
      <c r="JO4306" s="1">
        <v>42289</v>
      </c>
      <c r="JP4306">
        <v>7.9513999999999996</v>
      </c>
      <c r="JR4306" s="1">
        <v>42289</v>
      </c>
      <c r="JS4306">
        <v>7.9554</v>
      </c>
      <c r="JU4306" s="1">
        <v>42289</v>
      </c>
      <c r="JV4306">
        <v>7.9597999999999995</v>
      </c>
      <c r="JX4306" s="1">
        <v>42289</v>
      </c>
      <c r="JY4306">
        <v>7.9645000000000001</v>
      </c>
      <c r="KA4306" s="1">
        <v>42289</v>
      </c>
      <c r="KB4306">
        <v>7.9695999999999998</v>
      </c>
      <c r="KD4306" s="1">
        <v>42289</v>
      </c>
      <c r="KE4306">
        <v>7.9752000000000001</v>
      </c>
      <c r="KG4306" s="1">
        <v>42289</v>
      </c>
      <c r="KH4306">
        <v>7.9810999999999996</v>
      </c>
      <c r="KJ4306" s="1">
        <v>42289</v>
      </c>
      <c r="KK4306">
        <v>7.9876000000000005</v>
      </c>
      <c r="KM4306" s="1">
        <v>42289</v>
      </c>
      <c r="KN4306">
        <v>7.9943999999999997</v>
      </c>
      <c r="KP4306" s="1">
        <v>42289</v>
      </c>
      <c r="KQ4306">
        <v>8.0017999999999994</v>
      </c>
      <c r="KS4306" s="1">
        <v>42289</v>
      </c>
      <c r="KT4306">
        <v>8.0097000000000005</v>
      </c>
      <c r="KV4306" s="1">
        <v>42289</v>
      </c>
      <c r="KW4306">
        <v>8.0181000000000004</v>
      </c>
      <c r="KY4306" s="1">
        <v>42289</v>
      </c>
      <c r="KZ4306">
        <v>8.0266999999999999</v>
      </c>
      <c r="LB4306" s="1">
        <v>42289</v>
      </c>
      <c r="LC4306">
        <v>8.0338999999999992</v>
      </c>
      <c r="LE4306" s="1">
        <v>42289</v>
      </c>
      <c r="LF4306">
        <v>8.0381999999999998</v>
      </c>
      <c r="LH4306" s="1">
        <v>42289</v>
      </c>
      <c r="LI4306">
        <v>8.0376999999999992</v>
      </c>
      <c r="LK4306" s="1">
        <v>42289</v>
      </c>
      <c r="LL4306">
        <v>8.0307999999999993</v>
      </c>
      <c r="LN4306" s="1">
        <v>42289</v>
      </c>
      <c r="LO4306">
        <v>8.016</v>
      </c>
      <c r="LQ4306" s="1">
        <v>42289</v>
      </c>
      <c r="LR4306">
        <v>7.9953000000000003</v>
      </c>
      <c r="LT4306" s="1">
        <v>42289</v>
      </c>
      <c r="LU4306">
        <v>7.9767000000000001</v>
      </c>
      <c r="LW4306" s="1">
        <v>42289</v>
      </c>
      <c r="LX4306">
        <v>7.9687000000000001</v>
      </c>
      <c r="LZ4306" s="1">
        <v>42289</v>
      </c>
      <c r="MA4306">
        <v>7.9795999999999996</v>
      </c>
      <c r="MC4306" s="1">
        <v>42289</v>
      </c>
      <c r="MD4306">
        <v>8.0114000000000001</v>
      </c>
      <c r="MF4306" s="1">
        <v>42289</v>
      </c>
      <c r="MG4306">
        <v>8.0488</v>
      </c>
      <c r="MI4306" s="1">
        <v>42289</v>
      </c>
      <c r="MJ4306">
        <v>8.0738000000000003</v>
      </c>
      <c r="ML4306" s="1">
        <v>42289</v>
      </c>
      <c r="MM4306">
        <v>8.0680999999999994</v>
      </c>
      <c r="MO4306" s="1">
        <v>42289</v>
      </c>
      <c r="MP4306">
        <v>8.0238999999999994</v>
      </c>
      <c r="MR4306" s="1">
        <v>42289</v>
      </c>
      <c r="MS4306">
        <v>7.9549000000000003</v>
      </c>
      <c r="MU4306" s="1">
        <v>42289</v>
      </c>
      <c r="MV4306">
        <v>7.8773999999999997</v>
      </c>
      <c r="MX4306" s="1">
        <v>42289</v>
      </c>
      <c r="MY4306">
        <v>7.8071999999999999</v>
      </c>
      <c r="NA4306" s="1">
        <v>42289</v>
      </c>
      <c r="NB4306">
        <v>7.7495000000000003</v>
      </c>
      <c r="ND4306" s="1">
        <v>42289</v>
      </c>
      <c r="NE4306">
        <v>7.7094000000000005</v>
      </c>
      <c r="NG4306" s="1">
        <v>42289</v>
      </c>
      <c r="NH4306">
        <v>7.7094000000000005</v>
      </c>
    </row>
    <row r="4307" spans="2:372">
      <c r="B4307" s="1">
        <v>42290</v>
      </c>
      <c r="C4307">
        <v>6.8731999999999998</v>
      </c>
      <c r="E4307" s="1">
        <v>42290</v>
      </c>
      <c r="F4307">
        <v>6.8795000000000002</v>
      </c>
      <c r="H4307" s="1">
        <v>42290</v>
      </c>
      <c r="I4307">
        <v>6.8945999999999996</v>
      </c>
      <c r="K4307" s="1">
        <v>42290</v>
      </c>
      <c r="L4307">
        <v>6.9588000000000001</v>
      </c>
      <c r="N4307" s="1">
        <v>42290</v>
      </c>
      <c r="O4307">
        <v>7.0252999999999997</v>
      </c>
      <c r="Q4307" s="1">
        <v>42290</v>
      </c>
      <c r="R4307">
        <v>7.1009000000000002</v>
      </c>
      <c r="T4307" s="1">
        <v>42290</v>
      </c>
      <c r="U4307">
        <v>7.1754999999999995</v>
      </c>
      <c r="W4307" s="1">
        <v>42290</v>
      </c>
      <c r="X4307">
        <v>7.2590000000000003</v>
      </c>
      <c r="Z4307" s="1">
        <v>42290</v>
      </c>
      <c r="AA4307">
        <v>7.3532999999999999</v>
      </c>
      <c r="AC4307" s="1">
        <v>42290</v>
      </c>
      <c r="AD4307">
        <v>7.4371</v>
      </c>
      <c r="AF4307" s="1">
        <v>42290</v>
      </c>
      <c r="AG4307">
        <v>7.4934000000000003</v>
      </c>
      <c r="AI4307" s="1">
        <v>42290</v>
      </c>
      <c r="AJ4307">
        <v>7.5251999999999999</v>
      </c>
      <c r="AL4307" s="1">
        <v>42290</v>
      </c>
      <c r="AM4307">
        <v>7.5411000000000001</v>
      </c>
      <c r="AO4307" s="1">
        <v>42290</v>
      </c>
      <c r="AP4307">
        <v>7.5495999999999999</v>
      </c>
      <c r="AR4307" s="1">
        <v>42290</v>
      </c>
      <c r="AS4307">
        <v>7.5575999999999999</v>
      </c>
      <c r="AU4307" s="1">
        <v>42290</v>
      </c>
      <c r="AV4307">
        <v>7.5667</v>
      </c>
      <c r="AX4307" s="1">
        <v>42290</v>
      </c>
      <c r="AY4307">
        <v>7.5770999999999997</v>
      </c>
      <c r="BA4307" s="1">
        <v>42290</v>
      </c>
      <c r="BB4307">
        <v>7.5891999999999999</v>
      </c>
      <c r="BD4307" s="1">
        <v>42290</v>
      </c>
      <c r="BE4307">
        <v>7.6032000000000002</v>
      </c>
      <c r="BG4307" s="1">
        <v>42290</v>
      </c>
      <c r="BH4307">
        <v>7.6193</v>
      </c>
      <c r="BJ4307" s="1">
        <v>42290</v>
      </c>
      <c r="BK4307">
        <v>7.6376999999999997</v>
      </c>
      <c r="BM4307" s="1">
        <v>42290</v>
      </c>
      <c r="BN4307">
        <v>7.6585999999999999</v>
      </c>
      <c r="BP4307" s="1">
        <v>42290</v>
      </c>
      <c r="BQ4307">
        <v>7.6818999999999997</v>
      </c>
      <c r="BS4307" s="1">
        <v>42290</v>
      </c>
      <c r="BT4307">
        <v>7.7073999999999998</v>
      </c>
      <c r="BV4307" s="1">
        <v>42290</v>
      </c>
      <c r="BW4307">
        <v>7.7340999999999998</v>
      </c>
      <c r="BY4307" s="1">
        <v>42290</v>
      </c>
      <c r="BZ4307">
        <v>7.7609000000000004</v>
      </c>
      <c r="CB4307" s="1">
        <v>42290</v>
      </c>
      <c r="CC4307">
        <v>7.7859999999999996</v>
      </c>
      <c r="CE4307" s="1">
        <v>42290</v>
      </c>
      <c r="CF4307">
        <v>7.8053999999999997</v>
      </c>
      <c r="CH4307" s="1">
        <v>42290</v>
      </c>
      <c r="CI4307">
        <v>7.8144</v>
      </c>
      <c r="CK4307" s="1">
        <v>42290</v>
      </c>
      <c r="CL4307">
        <v>7.8083</v>
      </c>
      <c r="CN4307" s="1">
        <v>42290</v>
      </c>
      <c r="CO4307">
        <v>7.7824</v>
      </c>
      <c r="CQ4307" s="1">
        <v>42290</v>
      </c>
      <c r="CR4307">
        <v>7.7338000000000005</v>
      </c>
      <c r="CT4307" s="1">
        <v>42290</v>
      </c>
      <c r="CU4307">
        <v>7.6725000000000003</v>
      </c>
      <c r="CW4307" s="1">
        <v>42290</v>
      </c>
      <c r="CX4307">
        <v>7.6144999999999996</v>
      </c>
      <c r="CZ4307" s="1">
        <v>42290</v>
      </c>
      <c r="DA4307">
        <v>7.5755999999999997</v>
      </c>
      <c r="DC4307" s="1">
        <v>42290</v>
      </c>
      <c r="DD4307">
        <v>7.5716999999999999</v>
      </c>
      <c r="DF4307" s="1">
        <v>42290</v>
      </c>
      <c r="DG4307">
        <v>7.6181999999999999</v>
      </c>
      <c r="DI4307" s="1">
        <v>42290</v>
      </c>
      <c r="DJ4307">
        <v>7.7007000000000003</v>
      </c>
      <c r="DL4307" s="1">
        <v>42290</v>
      </c>
      <c r="DM4307">
        <v>7.7568999999999999</v>
      </c>
      <c r="DO4307" s="1">
        <v>42290</v>
      </c>
      <c r="DP4307">
        <v>7.7323000000000004</v>
      </c>
      <c r="DR4307" s="1">
        <v>42290</v>
      </c>
      <c r="DS4307">
        <v>7.6497000000000002</v>
      </c>
      <c r="DU4307" s="1">
        <v>42290</v>
      </c>
      <c r="DV4307">
        <v>7.5621999999999998</v>
      </c>
      <c r="DX4307" s="1">
        <v>42290</v>
      </c>
      <c r="DY4307">
        <v>7.5213000000000001</v>
      </c>
      <c r="EA4307" s="1">
        <v>42290</v>
      </c>
      <c r="EB4307">
        <v>7.5416999999999996</v>
      </c>
      <c r="ED4307" s="1">
        <v>42290</v>
      </c>
      <c r="EE4307">
        <v>7.6059000000000001</v>
      </c>
      <c r="EG4307" s="1">
        <v>42290</v>
      </c>
      <c r="EH4307">
        <v>7.6951999999999998</v>
      </c>
      <c r="EJ4307" s="1">
        <v>42290</v>
      </c>
      <c r="EK4307">
        <v>7.7907000000000002</v>
      </c>
      <c r="EM4307" s="1">
        <v>42290</v>
      </c>
      <c r="EN4307">
        <v>7.8738999999999999</v>
      </c>
      <c r="EP4307" s="1">
        <v>42290</v>
      </c>
      <c r="EQ4307">
        <v>7.9268000000000001</v>
      </c>
      <c r="ES4307" s="1">
        <v>42290</v>
      </c>
      <c r="ET4307">
        <v>7.9470999999999998</v>
      </c>
      <c r="EV4307" s="1">
        <v>42290</v>
      </c>
      <c r="EW4307">
        <v>7.9459</v>
      </c>
      <c r="EY4307" s="1">
        <v>42290</v>
      </c>
      <c r="EZ4307">
        <v>7.9345999999999997</v>
      </c>
      <c r="FB4307" s="1">
        <v>42290</v>
      </c>
      <c r="FC4307">
        <v>7.9211999999999998</v>
      </c>
      <c r="FE4307" s="1">
        <v>42290</v>
      </c>
      <c r="FF4307">
        <v>7.9063999999999997</v>
      </c>
      <c r="FH4307" s="1">
        <v>42290</v>
      </c>
      <c r="FI4307">
        <v>7.8903999999999996</v>
      </c>
      <c r="FK4307" s="1">
        <v>42290</v>
      </c>
      <c r="FL4307">
        <v>7.8737000000000004</v>
      </c>
      <c r="FN4307" s="1">
        <v>42290</v>
      </c>
      <c r="FO4307">
        <v>7.8571</v>
      </c>
      <c r="FQ4307" s="1">
        <v>42290</v>
      </c>
      <c r="FR4307">
        <v>7.8413000000000004</v>
      </c>
      <c r="FT4307" s="1">
        <v>42290</v>
      </c>
      <c r="FU4307">
        <v>7.8272000000000004</v>
      </c>
      <c r="FW4307" s="1">
        <v>42290</v>
      </c>
      <c r="FX4307">
        <v>7.8156999999999996</v>
      </c>
      <c r="FZ4307" s="1">
        <v>42290</v>
      </c>
      <c r="GA4307">
        <v>7.8075000000000001</v>
      </c>
      <c r="GC4307" s="1">
        <v>42290</v>
      </c>
      <c r="GD4307">
        <v>7.8036000000000003</v>
      </c>
      <c r="GF4307" s="1">
        <v>42290</v>
      </c>
      <c r="GG4307">
        <v>7.8040000000000003</v>
      </c>
      <c r="GI4307" s="1">
        <v>42290</v>
      </c>
      <c r="GJ4307">
        <v>7.8083999999999998</v>
      </c>
      <c r="GL4307" s="1">
        <v>42290</v>
      </c>
      <c r="GM4307">
        <v>7.8158000000000003</v>
      </c>
      <c r="GO4307" s="1">
        <v>42290</v>
      </c>
      <c r="GP4307">
        <v>7.8255999999999997</v>
      </c>
      <c r="GR4307" s="1">
        <v>42290</v>
      </c>
      <c r="GS4307">
        <v>7.8370999999999995</v>
      </c>
      <c r="GU4307" s="1">
        <v>42290</v>
      </c>
      <c r="GV4307">
        <v>7.8494999999999999</v>
      </c>
      <c r="GX4307" s="1">
        <v>42290</v>
      </c>
      <c r="GY4307">
        <v>7.8620999999999999</v>
      </c>
      <c r="HA4307" s="1">
        <v>42290</v>
      </c>
      <c r="HB4307">
        <v>7.8742000000000001</v>
      </c>
      <c r="HD4307" s="1">
        <v>42290</v>
      </c>
      <c r="HE4307">
        <v>7.8849999999999998</v>
      </c>
      <c r="HG4307" s="1">
        <v>42290</v>
      </c>
      <c r="HH4307">
        <v>7.8937999999999997</v>
      </c>
      <c r="HJ4307" s="1">
        <v>42290</v>
      </c>
      <c r="HK4307">
        <v>7.9005000000000001</v>
      </c>
      <c r="HM4307" s="1">
        <v>42290</v>
      </c>
      <c r="HN4307">
        <v>7.9055</v>
      </c>
      <c r="HP4307" s="1">
        <v>42290</v>
      </c>
      <c r="HQ4307">
        <v>7.9093</v>
      </c>
      <c r="HS4307" s="1">
        <v>42290</v>
      </c>
      <c r="HT4307">
        <v>7.9122000000000003</v>
      </c>
      <c r="HV4307" s="1">
        <v>42290</v>
      </c>
      <c r="HW4307">
        <v>7.9146999999999998</v>
      </c>
      <c r="HY4307" s="1">
        <v>42290</v>
      </c>
      <c r="HZ4307">
        <v>7.9169999999999998</v>
      </c>
      <c r="IB4307" s="1">
        <v>42290</v>
      </c>
      <c r="IC4307">
        <v>7.9190000000000005</v>
      </c>
      <c r="IE4307" s="1">
        <v>42290</v>
      </c>
      <c r="IF4307">
        <v>7.9207999999999998</v>
      </c>
      <c r="IH4307" s="1">
        <v>42290</v>
      </c>
      <c r="II4307">
        <v>7.9222999999999999</v>
      </c>
      <c r="IK4307" s="1">
        <v>42290</v>
      </c>
      <c r="IL4307">
        <v>7.9237000000000002</v>
      </c>
      <c r="IN4307" s="1">
        <v>42290</v>
      </c>
      <c r="IO4307">
        <v>7.9249000000000001</v>
      </c>
      <c r="IQ4307" s="1">
        <v>42290</v>
      </c>
      <c r="IR4307">
        <v>7.9259000000000004</v>
      </c>
      <c r="IT4307" s="1">
        <v>42290</v>
      </c>
      <c r="IU4307">
        <v>7.9268000000000001</v>
      </c>
      <c r="IW4307" s="1">
        <v>42290</v>
      </c>
      <c r="IX4307">
        <v>7.9275000000000002</v>
      </c>
      <c r="IZ4307" s="1">
        <v>42290</v>
      </c>
      <c r="JA4307">
        <v>7.9280999999999997</v>
      </c>
      <c r="JC4307" s="1">
        <v>42290</v>
      </c>
      <c r="JD4307">
        <v>7.9286000000000003</v>
      </c>
      <c r="JF4307" s="1">
        <v>42290</v>
      </c>
      <c r="JG4307">
        <v>7.9291999999999998</v>
      </c>
      <c r="JI4307" s="1">
        <v>42290</v>
      </c>
      <c r="JJ4307">
        <v>7.9298000000000002</v>
      </c>
      <c r="JL4307" s="1">
        <v>42290</v>
      </c>
      <c r="JM4307">
        <v>7.9306999999999999</v>
      </c>
      <c r="JO4307" s="1">
        <v>42290</v>
      </c>
      <c r="JP4307">
        <v>7.9318</v>
      </c>
      <c r="JR4307" s="1">
        <v>42290</v>
      </c>
      <c r="JS4307">
        <v>7.9333</v>
      </c>
      <c r="JU4307" s="1">
        <v>42290</v>
      </c>
      <c r="JV4307">
        <v>7.9353999999999996</v>
      </c>
      <c r="JX4307" s="1">
        <v>42290</v>
      </c>
      <c r="JY4307">
        <v>7.9379</v>
      </c>
      <c r="KA4307" s="1">
        <v>42290</v>
      </c>
      <c r="KB4307">
        <v>7.9412000000000003</v>
      </c>
      <c r="KD4307" s="1">
        <v>42290</v>
      </c>
      <c r="KE4307">
        <v>7.9451999999999998</v>
      </c>
      <c r="KG4307" s="1">
        <v>42290</v>
      </c>
      <c r="KH4307">
        <v>7.95</v>
      </c>
      <c r="KJ4307" s="1">
        <v>42290</v>
      </c>
      <c r="KK4307">
        <v>7.9558</v>
      </c>
      <c r="KM4307" s="1">
        <v>42290</v>
      </c>
      <c r="KN4307">
        <v>7.9626999999999999</v>
      </c>
      <c r="KP4307" s="1">
        <v>42290</v>
      </c>
      <c r="KQ4307">
        <v>7.9706000000000001</v>
      </c>
      <c r="KS4307" s="1">
        <v>42290</v>
      </c>
      <c r="KT4307">
        <v>7.9798</v>
      </c>
      <c r="KV4307" s="1">
        <v>42290</v>
      </c>
      <c r="KW4307">
        <v>7.9902999999999995</v>
      </c>
      <c r="KY4307" s="1">
        <v>42290</v>
      </c>
      <c r="KZ4307">
        <v>8.0017999999999994</v>
      </c>
      <c r="LB4307" s="1">
        <v>42290</v>
      </c>
      <c r="LC4307">
        <v>8.0122999999999998</v>
      </c>
      <c r="LE4307" s="1">
        <v>42290</v>
      </c>
      <c r="LF4307">
        <v>8.02</v>
      </c>
      <c r="LH4307" s="1">
        <v>42290</v>
      </c>
      <c r="LI4307">
        <v>8.0228000000000002</v>
      </c>
      <c r="LK4307" s="1">
        <v>42290</v>
      </c>
      <c r="LL4307">
        <v>8.0188000000000006</v>
      </c>
      <c r="LN4307" s="1">
        <v>42290</v>
      </c>
      <c r="LO4307">
        <v>8.0059000000000005</v>
      </c>
      <c r="LQ4307" s="1">
        <v>42290</v>
      </c>
      <c r="LR4307">
        <v>7.9861000000000004</v>
      </c>
      <c r="LT4307" s="1">
        <v>42290</v>
      </c>
      <c r="LU4307">
        <v>7.9668000000000001</v>
      </c>
      <c r="LW4307" s="1">
        <v>42290</v>
      </c>
      <c r="LX4307">
        <v>7.9558</v>
      </c>
      <c r="LZ4307" s="1">
        <v>42290</v>
      </c>
      <c r="MA4307">
        <v>7.9607999999999999</v>
      </c>
      <c r="MC4307" s="1">
        <v>42290</v>
      </c>
      <c r="MD4307">
        <v>7.984</v>
      </c>
      <c r="MF4307" s="1">
        <v>42290</v>
      </c>
      <c r="MG4307">
        <v>8.0129999999999999</v>
      </c>
      <c r="MI4307" s="1">
        <v>42290</v>
      </c>
      <c r="MJ4307">
        <v>8.0327000000000002</v>
      </c>
      <c r="ML4307" s="1">
        <v>42290</v>
      </c>
      <c r="MM4307">
        <v>8.0283999999999995</v>
      </c>
      <c r="MO4307" s="1">
        <v>42290</v>
      </c>
      <c r="MP4307">
        <v>7.9934000000000003</v>
      </c>
      <c r="MR4307" s="1">
        <v>42290</v>
      </c>
      <c r="MS4307">
        <v>7.9378000000000002</v>
      </c>
      <c r="MU4307" s="1">
        <v>42290</v>
      </c>
      <c r="MV4307">
        <v>7.8737000000000004</v>
      </c>
      <c r="MX4307" s="1">
        <v>42290</v>
      </c>
      <c r="MY4307">
        <v>7.8129</v>
      </c>
      <c r="NA4307" s="1">
        <v>42290</v>
      </c>
      <c r="NB4307">
        <v>7.7595000000000001</v>
      </c>
      <c r="ND4307" s="1">
        <v>42290</v>
      </c>
      <c r="NE4307">
        <v>7.7216000000000005</v>
      </c>
      <c r="NG4307" s="1">
        <v>42290</v>
      </c>
      <c r="NH4307">
        <v>7.7216000000000005</v>
      </c>
    </row>
    <row r="4308" spans="2:372">
      <c r="B4308" s="1">
        <v>42291</v>
      </c>
      <c r="C4308">
        <v>6.8739999999999997</v>
      </c>
      <c r="E4308" s="1">
        <v>42291</v>
      </c>
      <c r="F4308">
        <v>6.8810000000000002</v>
      </c>
      <c r="H4308" s="1">
        <v>42291</v>
      </c>
      <c r="I4308">
        <v>6.8979999999999997</v>
      </c>
      <c r="K4308" s="1">
        <v>42291</v>
      </c>
      <c r="L4308">
        <v>6.9588000000000001</v>
      </c>
      <c r="N4308" s="1">
        <v>42291</v>
      </c>
      <c r="O4308">
        <v>7.0260999999999996</v>
      </c>
      <c r="Q4308" s="1">
        <v>42291</v>
      </c>
      <c r="R4308">
        <v>7.101</v>
      </c>
      <c r="T4308" s="1">
        <v>42291</v>
      </c>
      <c r="U4308">
        <v>7.1555999999999997</v>
      </c>
      <c r="W4308" s="1">
        <v>42291</v>
      </c>
      <c r="X4308">
        <v>7.2355</v>
      </c>
      <c r="Z4308" s="1">
        <v>42291</v>
      </c>
      <c r="AA4308">
        <v>7.3311000000000002</v>
      </c>
      <c r="AC4308" s="1">
        <v>42291</v>
      </c>
      <c r="AD4308">
        <v>7.4176000000000002</v>
      </c>
      <c r="AF4308" s="1">
        <v>42291</v>
      </c>
      <c r="AG4308">
        <v>7.4755000000000003</v>
      </c>
      <c r="AI4308" s="1">
        <v>42291</v>
      </c>
      <c r="AJ4308">
        <v>7.5079000000000002</v>
      </c>
      <c r="AL4308" s="1">
        <v>42291</v>
      </c>
      <c r="AM4308">
        <v>7.5237999999999996</v>
      </c>
      <c r="AO4308" s="1">
        <v>42291</v>
      </c>
      <c r="AP4308">
        <v>7.5321999999999996</v>
      </c>
      <c r="AR4308" s="1">
        <v>42291</v>
      </c>
      <c r="AS4308">
        <v>7.5404</v>
      </c>
      <c r="AU4308" s="1">
        <v>42291</v>
      </c>
      <c r="AV4308">
        <v>7.5501000000000005</v>
      </c>
      <c r="AX4308" s="1">
        <v>42291</v>
      </c>
      <c r="AY4308">
        <v>7.5613999999999999</v>
      </c>
      <c r="BA4308" s="1">
        <v>42291</v>
      </c>
      <c r="BB4308">
        <v>7.5747999999999998</v>
      </c>
      <c r="BD4308" s="1">
        <v>42291</v>
      </c>
      <c r="BE4308">
        <v>7.5903999999999998</v>
      </c>
      <c r="BG4308" s="1">
        <v>42291</v>
      </c>
      <c r="BH4308">
        <v>7.6082999999999998</v>
      </c>
      <c r="BJ4308" s="1">
        <v>42291</v>
      </c>
      <c r="BK4308">
        <v>7.6286000000000005</v>
      </c>
      <c r="BM4308" s="1">
        <v>42291</v>
      </c>
      <c r="BN4308">
        <v>7.6512000000000002</v>
      </c>
      <c r="BP4308" s="1">
        <v>42291</v>
      </c>
      <c r="BQ4308">
        <v>7.6760999999999999</v>
      </c>
      <c r="BS4308" s="1">
        <v>42291</v>
      </c>
      <c r="BT4308">
        <v>7.7028999999999996</v>
      </c>
      <c r="BV4308" s="1">
        <v>42291</v>
      </c>
      <c r="BW4308">
        <v>7.7308000000000003</v>
      </c>
      <c r="BY4308" s="1">
        <v>42291</v>
      </c>
      <c r="BZ4308">
        <v>7.7591000000000001</v>
      </c>
      <c r="CB4308" s="1">
        <v>42291</v>
      </c>
      <c r="CC4308">
        <v>7.7862</v>
      </c>
      <c r="CE4308" s="1">
        <v>42291</v>
      </c>
      <c r="CF4308">
        <v>7.8074000000000003</v>
      </c>
      <c r="CH4308" s="1">
        <v>42291</v>
      </c>
      <c r="CI4308">
        <v>7.8174999999999999</v>
      </c>
      <c r="CK4308" s="1">
        <v>42291</v>
      </c>
      <c r="CL4308">
        <v>7.8112000000000004</v>
      </c>
      <c r="CN4308" s="1">
        <v>42291</v>
      </c>
      <c r="CO4308">
        <v>7.7832999999999997</v>
      </c>
      <c r="CQ4308" s="1">
        <v>42291</v>
      </c>
      <c r="CR4308">
        <v>7.7305999999999999</v>
      </c>
      <c r="CT4308" s="1">
        <v>42291</v>
      </c>
      <c r="CU4308">
        <v>7.6641000000000004</v>
      </c>
      <c r="CW4308" s="1">
        <v>42291</v>
      </c>
      <c r="CX4308">
        <v>7.6013000000000002</v>
      </c>
      <c r="CZ4308" s="1">
        <v>42291</v>
      </c>
      <c r="DA4308">
        <v>7.5597000000000003</v>
      </c>
      <c r="DC4308" s="1">
        <v>42291</v>
      </c>
      <c r="DD4308">
        <v>7.5565999999999995</v>
      </c>
      <c r="DF4308" s="1">
        <v>42291</v>
      </c>
      <c r="DG4308">
        <v>7.6089000000000002</v>
      </c>
      <c r="DI4308" s="1">
        <v>42291</v>
      </c>
      <c r="DJ4308">
        <v>7.7004000000000001</v>
      </c>
      <c r="DL4308" s="1">
        <v>42291</v>
      </c>
      <c r="DM4308">
        <v>7.7634999999999996</v>
      </c>
      <c r="DO4308" s="1">
        <v>42291</v>
      </c>
      <c r="DP4308">
        <v>7.7396000000000003</v>
      </c>
      <c r="DR4308" s="1">
        <v>42291</v>
      </c>
      <c r="DS4308">
        <v>7.6528</v>
      </c>
      <c r="DU4308" s="1">
        <v>42291</v>
      </c>
      <c r="DV4308">
        <v>7.5590000000000002</v>
      </c>
      <c r="DX4308" s="1">
        <v>42291</v>
      </c>
      <c r="DY4308">
        <v>7.5122</v>
      </c>
      <c r="EA4308" s="1">
        <v>42291</v>
      </c>
      <c r="EB4308">
        <v>7.5278</v>
      </c>
      <c r="ED4308" s="1">
        <v>42291</v>
      </c>
      <c r="EE4308">
        <v>7.5887000000000002</v>
      </c>
      <c r="EG4308" s="1">
        <v>42291</v>
      </c>
      <c r="EH4308">
        <v>7.6764000000000001</v>
      </c>
      <c r="EJ4308" s="1">
        <v>42291</v>
      </c>
      <c r="EK4308">
        <v>7.7722999999999995</v>
      </c>
      <c r="EM4308" s="1">
        <v>42291</v>
      </c>
      <c r="EN4308">
        <v>7.8582000000000001</v>
      </c>
      <c r="EP4308" s="1">
        <v>42291</v>
      </c>
      <c r="EQ4308">
        <v>7.9164000000000003</v>
      </c>
      <c r="ES4308" s="1">
        <v>42291</v>
      </c>
      <c r="ET4308">
        <v>7.9432999999999998</v>
      </c>
      <c r="EV4308" s="1">
        <v>42291</v>
      </c>
      <c r="EW4308">
        <v>7.9474</v>
      </c>
      <c r="EY4308" s="1">
        <v>42291</v>
      </c>
      <c r="EZ4308">
        <v>7.9374000000000002</v>
      </c>
      <c r="FB4308" s="1">
        <v>42291</v>
      </c>
      <c r="FC4308">
        <v>7.9200999999999997</v>
      </c>
      <c r="FE4308" s="1">
        <v>42291</v>
      </c>
      <c r="FF4308">
        <v>7.8992000000000004</v>
      </c>
      <c r="FH4308" s="1">
        <v>42291</v>
      </c>
      <c r="FI4308">
        <v>7.8777999999999997</v>
      </c>
      <c r="FK4308" s="1">
        <v>42291</v>
      </c>
      <c r="FL4308">
        <v>7.8578000000000001</v>
      </c>
      <c r="FN4308" s="1">
        <v>42291</v>
      </c>
      <c r="FO4308">
        <v>7.8396999999999997</v>
      </c>
      <c r="FQ4308" s="1">
        <v>42291</v>
      </c>
      <c r="FR4308">
        <v>7.8239999999999998</v>
      </c>
      <c r="FT4308" s="1">
        <v>42291</v>
      </c>
      <c r="FU4308">
        <v>7.8109999999999999</v>
      </c>
      <c r="FW4308" s="1">
        <v>42291</v>
      </c>
      <c r="FX4308">
        <v>7.8011999999999997</v>
      </c>
      <c r="FZ4308" s="1">
        <v>42291</v>
      </c>
      <c r="GA4308">
        <v>7.7950999999999997</v>
      </c>
      <c r="GC4308" s="1">
        <v>42291</v>
      </c>
      <c r="GD4308">
        <v>7.7930000000000001</v>
      </c>
      <c r="GF4308" s="1">
        <v>42291</v>
      </c>
      <c r="GG4308">
        <v>7.7949999999999999</v>
      </c>
      <c r="GI4308" s="1">
        <v>42291</v>
      </c>
      <c r="GJ4308">
        <v>7.8004999999999995</v>
      </c>
      <c r="GL4308" s="1">
        <v>42291</v>
      </c>
      <c r="GM4308">
        <v>7.8087999999999997</v>
      </c>
      <c r="GO4308" s="1">
        <v>42291</v>
      </c>
      <c r="GP4308">
        <v>7.8192000000000004</v>
      </c>
      <c r="GR4308" s="1">
        <v>42291</v>
      </c>
      <c r="GS4308">
        <v>7.8311000000000002</v>
      </c>
      <c r="GU4308" s="1">
        <v>42291</v>
      </c>
      <c r="GV4308">
        <v>7.8437999999999999</v>
      </c>
      <c r="GX4308" s="1">
        <v>42291</v>
      </c>
      <c r="GY4308">
        <v>7.8565000000000005</v>
      </c>
      <c r="HA4308" s="1">
        <v>42291</v>
      </c>
      <c r="HB4308">
        <v>7.8685999999999998</v>
      </c>
      <c r="HD4308" s="1">
        <v>42291</v>
      </c>
      <c r="HE4308">
        <v>7.8795000000000002</v>
      </c>
      <c r="HG4308" s="1">
        <v>42291</v>
      </c>
      <c r="HH4308">
        <v>7.8883999999999999</v>
      </c>
      <c r="HJ4308" s="1">
        <v>42291</v>
      </c>
      <c r="HK4308">
        <v>7.8952</v>
      </c>
      <c r="HM4308" s="1">
        <v>42291</v>
      </c>
      <c r="HN4308">
        <v>7.9004000000000003</v>
      </c>
      <c r="HP4308" s="1">
        <v>42291</v>
      </c>
      <c r="HQ4308">
        <v>7.9043999999999999</v>
      </c>
      <c r="HS4308" s="1">
        <v>42291</v>
      </c>
      <c r="HT4308">
        <v>7.9074999999999998</v>
      </c>
      <c r="HV4308" s="1">
        <v>42291</v>
      </c>
      <c r="HW4308">
        <v>7.9100999999999999</v>
      </c>
      <c r="HY4308" s="1">
        <v>42291</v>
      </c>
      <c r="HZ4308">
        <v>7.9123999999999999</v>
      </c>
      <c r="IB4308" s="1">
        <v>42291</v>
      </c>
      <c r="IC4308">
        <v>7.9145000000000003</v>
      </c>
      <c r="IE4308" s="1">
        <v>42291</v>
      </c>
      <c r="IF4308">
        <v>7.9161999999999999</v>
      </c>
      <c r="IH4308" s="1">
        <v>42291</v>
      </c>
      <c r="II4308">
        <v>7.9177</v>
      </c>
      <c r="IK4308" s="1">
        <v>42291</v>
      </c>
      <c r="IL4308">
        <v>7.9190000000000005</v>
      </c>
      <c r="IN4308" s="1">
        <v>42291</v>
      </c>
      <c r="IO4308">
        <v>7.9200999999999997</v>
      </c>
      <c r="IQ4308" s="1">
        <v>42291</v>
      </c>
      <c r="IR4308">
        <v>7.9208999999999996</v>
      </c>
      <c r="IT4308" s="1">
        <v>42291</v>
      </c>
      <c r="IU4308">
        <v>7.9215999999999998</v>
      </c>
      <c r="IW4308" s="1">
        <v>42291</v>
      </c>
      <c r="IX4308">
        <v>7.9221000000000004</v>
      </c>
      <c r="IZ4308" s="1">
        <v>42291</v>
      </c>
      <c r="JA4308">
        <v>7.9225000000000003</v>
      </c>
      <c r="JC4308" s="1">
        <v>42291</v>
      </c>
      <c r="JD4308">
        <v>7.9227999999999996</v>
      </c>
      <c r="JF4308" s="1">
        <v>42291</v>
      </c>
      <c r="JG4308">
        <v>7.9231999999999996</v>
      </c>
      <c r="JI4308" s="1">
        <v>42291</v>
      </c>
      <c r="JJ4308">
        <v>7.9238</v>
      </c>
      <c r="JL4308" s="1">
        <v>42291</v>
      </c>
      <c r="JM4308">
        <v>7.9246999999999996</v>
      </c>
      <c r="JO4308" s="1">
        <v>42291</v>
      </c>
      <c r="JP4308">
        <v>7.9260999999999999</v>
      </c>
      <c r="JR4308" s="1">
        <v>42291</v>
      </c>
      <c r="JS4308">
        <v>7.9280999999999997</v>
      </c>
      <c r="JU4308" s="1">
        <v>42291</v>
      </c>
      <c r="JV4308">
        <v>7.9309000000000003</v>
      </c>
      <c r="JX4308" s="1">
        <v>42291</v>
      </c>
      <c r="JY4308">
        <v>7.9345999999999997</v>
      </c>
      <c r="KA4308" s="1">
        <v>42291</v>
      </c>
      <c r="KB4308">
        <v>7.9394</v>
      </c>
      <c r="KD4308" s="1">
        <v>42291</v>
      </c>
      <c r="KE4308">
        <v>7.9452999999999996</v>
      </c>
      <c r="KG4308" s="1">
        <v>42291</v>
      </c>
      <c r="KH4308">
        <v>7.9524999999999997</v>
      </c>
      <c r="KJ4308" s="1">
        <v>42291</v>
      </c>
      <c r="KK4308">
        <v>7.9611999999999998</v>
      </c>
      <c r="KM4308" s="1">
        <v>42291</v>
      </c>
      <c r="KN4308">
        <v>7.9714999999999998</v>
      </c>
      <c r="KP4308" s="1">
        <v>42291</v>
      </c>
      <c r="KQ4308">
        <v>7.9836</v>
      </c>
      <c r="KS4308" s="1">
        <v>42291</v>
      </c>
      <c r="KT4308">
        <v>7.9975000000000005</v>
      </c>
      <c r="KV4308" s="1">
        <v>42291</v>
      </c>
      <c r="KW4308">
        <v>8.0134000000000007</v>
      </c>
      <c r="KY4308" s="1">
        <v>42291</v>
      </c>
      <c r="KZ4308">
        <v>8.0307999999999993</v>
      </c>
      <c r="LB4308" s="1">
        <v>42291</v>
      </c>
      <c r="LC4308">
        <v>8.0467999999999993</v>
      </c>
      <c r="LE4308" s="1">
        <v>42291</v>
      </c>
      <c r="LF4308">
        <v>8.0587</v>
      </c>
      <c r="LH4308" s="1">
        <v>42291</v>
      </c>
      <c r="LI4308">
        <v>8.0632999999999999</v>
      </c>
      <c r="LK4308" s="1">
        <v>42291</v>
      </c>
      <c r="LL4308">
        <v>8.0577000000000005</v>
      </c>
      <c r="LN4308" s="1">
        <v>42291</v>
      </c>
      <c r="LO4308">
        <v>8.0390999999999995</v>
      </c>
      <c r="LQ4308" s="1">
        <v>42291</v>
      </c>
      <c r="LR4308">
        <v>8.0098000000000003</v>
      </c>
      <c r="LT4308" s="1">
        <v>42291</v>
      </c>
      <c r="LU4308">
        <v>7.98</v>
      </c>
      <c r="LW4308" s="1">
        <v>42291</v>
      </c>
      <c r="LX4308">
        <v>7.9600999999999997</v>
      </c>
      <c r="LZ4308" s="1">
        <v>42291</v>
      </c>
      <c r="MA4308">
        <v>7.9607000000000001</v>
      </c>
      <c r="MC4308" s="1">
        <v>42291</v>
      </c>
      <c r="MD4308">
        <v>7.9851000000000001</v>
      </c>
      <c r="MF4308" s="1">
        <v>42291</v>
      </c>
      <c r="MG4308">
        <v>8.0187000000000008</v>
      </c>
      <c r="MI4308" s="1">
        <v>42291</v>
      </c>
      <c r="MJ4308">
        <v>8.0435999999999996</v>
      </c>
      <c r="ML4308" s="1">
        <v>42291</v>
      </c>
      <c r="MM4308">
        <v>8.0424000000000007</v>
      </c>
      <c r="MO4308" s="1">
        <v>42291</v>
      </c>
      <c r="MP4308">
        <v>8.0071999999999992</v>
      </c>
      <c r="MR4308" s="1">
        <v>42291</v>
      </c>
      <c r="MS4308">
        <v>7.9488000000000003</v>
      </c>
      <c r="MU4308" s="1">
        <v>42291</v>
      </c>
      <c r="MV4308">
        <v>7.8806000000000003</v>
      </c>
      <c r="MX4308" s="1">
        <v>42291</v>
      </c>
      <c r="MY4308">
        <v>7.8152999999999997</v>
      </c>
      <c r="NA4308" s="1">
        <v>42291</v>
      </c>
      <c r="NB4308">
        <v>7.7576000000000001</v>
      </c>
      <c r="ND4308" s="1">
        <v>42291</v>
      </c>
      <c r="NE4308">
        <v>7.7169999999999996</v>
      </c>
      <c r="NG4308" s="1">
        <v>42291</v>
      </c>
      <c r="NH4308">
        <v>7.7169999999999996</v>
      </c>
    </row>
    <row r="4309" spans="2:372">
      <c r="B4309" s="1">
        <v>42292</v>
      </c>
      <c r="C4309">
        <v>6.85</v>
      </c>
      <c r="E4309" s="1">
        <v>42292</v>
      </c>
      <c r="F4309">
        <v>6.9</v>
      </c>
      <c r="H4309" s="1">
        <v>42292</v>
      </c>
      <c r="I4309">
        <v>6.9535999999999998</v>
      </c>
      <c r="K4309" s="1">
        <v>42292</v>
      </c>
      <c r="L4309">
        <v>6.9813999999999998</v>
      </c>
      <c r="N4309" s="1">
        <v>42292</v>
      </c>
      <c r="O4309">
        <v>7.0357000000000003</v>
      </c>
      <c r="Q4309" s="1">
        <v>42292</v>
      </c>
      <c r="R4309">
        <v>7.0869</v>
      </c>
      <c r="T4309" s="1">
        <v>42292</v>
      </c>
      <c r="U4309">
        <v>7.1520999999999999</v>
      </c>
      <c r="W4309" s="1">
        <v>42292</v>
      </c>
      <c r="X4309">
        <v>7.2374000000000001</v>
      </c>
      <c r="Z4309" s="1">
        <v>42292</v>
      </c>
      <c r="AA4309">
        <v>7.3383000000000003</v>
      </c>
      <c r="AC4309" s="1">
        <v>42292</v>
      </c>
      <c r="AD4309">
        <v>7.4257</v>
      </c>
      <c r="AF4309" s="1">
        <v>42292</v>
      </c>
      <c r="AG4309">
        <v>7.4771000000000001</v>
      </c>
      <c r="AI4309" s="1">
        <v>42292</v>
      </c>
      <c r="AJ4309">
        <v>7.4983000000000004</v>
      </c>
      <c r="AL4309" s="1">
        <v>42292</v>
      </c>
      <c r="AM4309">
        <v>7.5022000000000002</v>
      </c>
      <c r="AO4309" s="1">
        <v>42292</v>
      </c>
      <c r="AP4309">
        <v>7.5014000000000003</v>
      </c>
      <c r="AR4309" s="1">
        <v>42292</v>
      </c>
      <c r="AS4309">
        <v>7.5059000000000005</v>
      </c>
      <c r="AU4309" s="1">
        <v>42292</v>
      </c>
      <c r="AV4309">
        <v>7.5164999999999997</v>
      </c>
      <c r="AX4309" s="1">
        <v>42292</v>
      </c>
      <c r="AY4309">
        <v>7.5316999999999998</v>
      </c>
      <c r="BA4309" s="1">
        <v>42292</v>
      </c>
      <c r="BB4309">
        <v>7.5501000000000005</v>
      </c>
      <c r="BD4309" s="1">
        <v>42292</v>
      </c>
      <c r="BE4309">
        <v>7.5705999999999998</v>
      </c>
      <c r="BG4309" s="1">
        <v>42292</v>
      </c>
      <c r="BH4309">
        <v>7.5923999999999996</v>
      </c>
      <c r="BJ4309" s="1">
        <v>42292</v>
      </c>
      <c r="BK4309">
        <v>7.6158000000000001</v>
      </c>
      <c r="BM4309" s="1">
        <v>42292</v>
      </c>
      <c r="BN4309">
        <v>7.6410999999999998</v>
      </c>
      <c r="BP4309" s="1">
        <v>42292</v>
      </c>
      <c r="BQ4309">
        <v>7.6685999999999996</v>
      </c>
      <c r="BS4309" s="1">
        <v>42292</v>
      </c>
      <c r="BT4309">
        <v>7.6978999999999997</v>
      </c>
      <c r="BV4309" s="1">
        <v>42292</v>
      </c>
      <c r="BW4309">
        <v>7.7282000000000002</v>
      </c>
      <c r="BY4309" s="1">
        <v>42292</v>
      </c>
      <c r="BZ4309">
        <v>7.7586000000000004</v>
      </c>
      <c r="CB4309" s="1">
        <v>42292</v>
      </c>
      <c r="CC4309">
        <v>7.7872000000000003</v>
      </c>
      <c r="CE4309" s="1">
        <v>42292</v>
      </c>
      <c r="CF4309">
        <v>7.8093000000000004</v>
      </c>
      <c r="CH4309" s="1">
        <v>42292</v>
      </c>
      <c r="CI4309">
        <v>7.8196000000000003</v>
      </c>
      <c r="CK4309" s="1">
        <v>42292</v>
      </c>
      <c r="CL4309">
        <v>7.8125999999999998</v>
      </c>
      <c r="CN4309" s="1">
        <v>42292</v>
      </c>
      <c r="CO4309">
        <v>7.7831000000000001</v>
      </c>
      <c r="CQ4309" s="1">
        <v>42292</v>
      </c>
      <c r="CR4309">
        <v>7.7278000000000002</v>
      </c>
      <c r="CT4309" s="1">
        <v>42292</v>
      </c>
      <c r="CU4309">
        <v>7.6585000000000001</v>
      </c>
      <c r="CW4309" s="1">
        <v>42292</v>
      </c>
      <c r="CX4309">
        <v>7.5933999999999999</v>
      </c>
      <c r="CZ4309" s="1">
        <v>42292</v>
      </c>
      <c r="DA4309">
        <v>7.5504999999999995</v>
      </c>
      <c r="DC4309" s="1">
        <v>42292</v>
      </c>
      <c r="DD4309">
        <v>7.548</v>
      </c>
      <c r="DF4309" s="1">
        <v>42292</v>
      </c>
      <c r="DG4309">
        <v>7.6032999999999999</v>
      </c>
      <c r="DI4309" s="1">
        <v>42292</v>
      </c>
      <c r="DJ4309">
        <v>7.6986999999999997</v>
      </c>
      <c r="DL4309" s="1">
        <v>42292</v>
      </c>
      <c r="DM4309">
        <v>7.7634999999999996</v>
      </c>
      <c r="DO4309" s="1">
        <v>42292</v>
      </c>
      <c r="DP4309">
        <v>7.7370999999999999</v>
      </c>
      <c r="DR4309" s="1">
        <v>42292</v>
      </c>
      <c r="DS4309">
        <v>7.6456999999999997</v>
      </c>
      <c r="DU4309" s="1">
        <v>42292</v>
      </c>
      <c r="DV4309">
        <v>7.5477999999999996</v>
      </c>
      <c r="DX4309" s="1">
        <v>42292</v>
      </c>
      <c r="DY4309">
        <v>7.4996</v>
      </c>
      <c r="EA4309" s="1">
        <v>42292</v>
      </c>
      <c r="EB4309">
        <v>7.5167999999999999</v>
      </c>
      <c r="ED4309" s="1">
        <v>42292</v>
      </c>
      <c r="EE4309">
        <v>7.5809999999999995</v>
      </c>
      <c r="EG4309" s="1">
        <v>42292</v>
      </c>
      <c r="EH4309">
        <v>7.6727999999999996</v>
      </c>
      <c r="EJ4309" s="1">
        <v>42292</v>
      </c>
      <c r="EK4309">
        <v>7.7727000000000004</v>
      </c>
      <c r="EM4309" s="1">
        <v>42292</v>
      </c>
      <c r="EN4309">
        <v>7.8613999999999997</v>
      </c>
      <c r="EP4309" s="1">
        <v>42292</v>
      </c>
      <c r="EQ4309">
        <v>7.9202000000000004</v>
      </c>
      <c r="ES4309" s="1">
        <v>42292</v>
      </c>
      <c r="ET4309">
        <v>7.9463999999999997</v>
      </c>
      <c r="EV4309" s="1">
        <v>42292</v>
      </c>
      <c r="EW4309">
        <v>7.9497999999999998</v>
      </c>
      <c r="EY4309" s="1">
        <v>42292</v>
      </c>
      <c r="EZ4309">
        <v>7.9405000000000001</v>
      </c>
      <c r="FB4309" s="1">
        <v>42292</v>
      </c>
      <c r="FC4309">
        <v>7.9257999999999997</v>
      </c>
      <c r="FE4309" s="1">
        <v>42292</v>
      </c>
      <c r="FF4309">
        <v>7.9074</v>
      </c>
      <c r="FH4309" s="1">
        <v>42292</v>
      </c>
      <c r="FI4309">
        <v>7.8865999999999996</v>
      </c>
      <c r="FK4309" s="1">
        <v>42292</v>
      </c>
      <c r="FL4309">
        <v>7.8646000000000003</v>
      </c>
      <c r="FN4309" s="1">
        <v>42292</v>
      </c>
      <c r="FO4309">
        <v>7.8423999999999996</v>
      </c>
      <c r="FQ4309" s="1">
        <v>42292</v>
      </c>
      <c r="FR4309">
        <v>7.8211000000000004</v>
      </c>
      <c r="FT4309" s="1">
        <v>42292</v>
      </c>
      <c r="FU4309">
        <v>7.8018999999999998</v>
      </c>
      <c r="FW4309" s="1">
        <v>42292</v>
      </c>
      <c r="FX4309">
        <v>7.7858000000000001</v>
      </c>
      <c r="FZ4309" s="1">
        <v>42292</v>
      </c>
      <c r="GA4309">
        <v>7.774</v>
      </c>
      <c r="GC4309" s="1">
        <v>42292</v>
      </c>
      <c r="GD4309">
        <v>7.7675000000000001</v>
      </c>
      <c r="GF4309" s="1">
        <v>42292</v>
      </c>
      <c r="GG4309">
        <v>7.7668999999999997</v>
      </c>
      <c r="GI4309" s="1">
        <v>42292</v>
      </c>
      <c r="GJ4309">
        <v>7.7712000000000003</v>
      </c>
      <c r="GL4309" s="1">
        <v>42292</v>
      </c>
      <c r="GM4309">
        <v>7.7794999999999996</v>
      </c>
      <c r="GO4309" s="1">
        <v>42292</v>
      </c>
      <c r="GP4309">
        <v>7.7911000000000001</v>
      </c>
      <c r="GR4309" s="1">
        <v>42292</v>
      </c>
      <c r="GS4309">
        <v>7.8048999999999999</v>
      </c>
      <c r="GU4309" s="1">
        <v>42292</v>
      </c>
      <c r="GV4309">
        <v>7.8201000000000001</v>
      </c>
      <c r="GX4309" s="1">
        <v>42292</v>
      </c>
      <c r="GY4309">
        <v>7.8357999999999999</v>
      </c>
      <c r="HA4309" s="1">
        <v>42292</v>
      </c>
      <c r="HB4309">
        <v>7.851</v>
      </c>
      <c r="HD4309" s="1">
        <v>42292</v>
      </c>
      <c r="HE4309">
        <v>7.8650000000000002</v>
      </c>
      <c r="HG4309" s="1">
        <v>42292</v>
      </c>
      <c r="HH4309">
        <v>7.8766999999999996</v>
      </c>
      <c r="HJ4309" s="1">
        <v>42292</v>
      </c>
      <c r="HK4309">
        <v>7.8860999999999999</v>
      </c>
      <c r="HM4309" s="1">
        <v>42292</v>
      </c>
      <c r="HN4309">
        <v>7.8934999999999995</v>
      </c>
      <c r="HP4309" s="1">
        <v>42292</v>
      </c>
      <c r="HQ4309">
        <v>7.8994999999999997</v>
      </c>
      <c r="HS4309" s="1">
        <v>42292</v>
      </c>
      <c r="HT4309">
        <v>7.9044999999999996</v>
      </c>
      <c r="HV4309" s="1">
        <v>42292</v>
      </c>
      <c r="HW4309">
        <v>7.9089</v>
      </c>
      <c r="HY4309" s="1">
        <v>42292</v>
      </c>
      <c r="HZ4309">
        <v>7.9127999999999998</v>
      </c>
      <c r="IB4309" s="1">
        <v>42292</v>
      </c>
      <c r="IC4309">
        <v>7.9164000000000003</v>
      </c>
      <c r="IE4309" s="1">
        <v>42292</v>
      </c>
      <c r="IF4309">
        <v>7.9195000000000002</v>
      </c>
      <c r="IH4309" s="1">
        <v>42292</v>
      </c>
      <c r="II4309">
        <v>7.9223999999999997</v>
      </c>
      <c r="IK4309" s="1">
        <v>42292</v>
      </c>
      <c r="IL4309">
        <v>7.9248000000000003</v>
      </c>
      <c r="IN4309" s="1">
        <v>42292</v>
      </c>
      <c r="IO4309">
        <v>7.9269999999999996</v>
      </c>
      <c r="IQ4309" s="1">
        <v>42292</v>
      </c>
      <c r="IR4309">
        <v>7.9287999999999998</v>
      </c>
      <c r="IT4309" s="1">
        <v>42292</v>
      </c>
      <c r="IU4309">
        <v>7.9303999999999997</v>
      </c>
      <c r="IW4309" s="1">
        <v>42292</v>
      </c>
      <c r="IX4309">
        <v>7.9317000000000002</v>
      </c>
      <c r="IZ4309" s="1">
        <v>42292</v>
      </c>
      <c r="JA4309">
        <v>7.9326999999999996</v>
      </c>
      <c r="JC4309" s="1">
        <v>42292</v>
      </c>
      <c r="JD4309">
        <v>7.9336000000000002</v>
      </c>
      <c r="JF4309" s="1">
        <v>42292</v>
      </c>
      <c r="JG4309">
        <v>7.9344000000000001</v>
      </c>
      <c r="JI4309" s="1">
        <v>42292</v>
      </c>
      <c r="JJ4309">
        <v>7.9352999999999998</v>
      </c>
      <c r="JL4309" s="1">
        <v>42292</v>
      </c>
      <c r="JM4309">
        <v>7.9364999999999997</v>
      </c>
      <c r="JO4309" s="1">
        <v>42292</v>
      </c>
      <c r="JP4309">
        <v>7.9382000000000001</v>
      </c>
      <c r="JR4309" s="1">
        <v>42292</v>
      </c>
      <c r="JS4309">
        <v>7.9402999999999997</v>
      </c>
      <c r="JU4309" s="1">
        <v>42292</v>
      </c>
      <c r="JV4309">
        <v>7.9432</v>
      </c>
      <c r="JX4309" s="1">
        <v>42292</v>
      </c>
      <c r="JY4309">
        <v>7.9469000000000003</v>
      </c>
      <c r="KA4309" s="1">
        <v>42292</v>
      </c>
      <c r="KB4309">
        <v>7.9515000000000002</v>
      </c>
      <c r="KD4309" s="1">
        <v>42292</v>
      </c>
      <c r="KE4309">
        <v>7.9573999999999998</v>
      </c>
      <c r="KG4309" s="1">
        <v>42292</v>
      </c>
      <c r="KH4309">
        <v>7.9645000000000001</v>
      </c>
      <c r="KJ4309" s="1">
        <v>42292</v>
      </c>
      <c r="KK4309">
        <v>7.9729999999999999</v>
      </c>
      <c r="KM4309" s="1">
        <v>42292</v>
      </c>
      <c r="KN4309">
        <v>7.9831000000000003</v>
      </c>
      <c r="KP4309" s="1">
        <v>42292</v>
      </c>
      <c r="KQ4309">
        <v>7.9949000000000003</v>
      </c>
      <c r="KS4309" s="1">
        <v>42292</v>
      </c>
      <c r="KT4309">
        <v>8.0085999999999995</v>
      </c>
      <c r="KV4309" s="1">
        <v>42292</v>
      </c>
      <c r="KW4309">
        <v>8.0242000000000004</v>
      </c>
      <c r="KY4309" s="1">
        <v>42292</v>
      </c>
      <c r="KZ4309">
        <v>8.0411999999999999</v>
      </c>
      <c r="LB4309" s="1">
        <v>42292</v>
      </c>
      <c r="LC4309">
        <v>8.0569000000000006</v>
      </c>
      <c r="LE4309" s="1">
        <v>42292</v>
      </c>
      <c r="LF4309">
        <v>8.0683000000000007</v>
      </c>
      <c r="LH4309" s="1">
        <v>42292</v>
      </c>
      <c r="LI4309">
        <v>8.0723000000000003</v>
      </c>
      <c r="LK4309" s="1">
        <v>42292</v>
      </c>
      <c r="LL4309">
        <v>8.0660000000000007</v>
      </c>
      <c r="LN4309" s="1">
        <v>42292</v>
      </c>
      <c r="LO4309">
        <v>8.0465</v>
      </c>
      <c r="LQ4309" s="1">
        <v>42292</v>
      </c>
      <c r="LR4309">
        <v>8.0164000000000009</v>
      </c>
      <c r="LT4309" s="1">
        <v>42292</v>
      </c>
      <c r="LU4309">
        <v>7.9859999999999998</v>
      </c>
      <c r="LW4309" s="1">
        <v>42292</v>
      </c>
      <c r="LX4309">
        <v>7.9663000000000004</v>
      </c>
      <c r="LZ4309" s="1">
        <v>42292</v>
      </c>
      <c r="MA4309">
        <v>7.9679000000000002</v>
      </c>
      <c r="MC4309" s="1">
        <v>42292</v>
      </c>
      <c r="MD4309">
        <v>7.9939999999999998</v>
      </c>
      <c r="MF4309" s="1">
        <v>42292</v>
      </c>
      <c r="MG4309">
        <v>8.0282</v>
      </c>
      <c r="MI4309" s="1">
        <v>42292</v>
      </c>
      <c r="MJ4309">
        <v>8.0512999999999995</v>
      </c>
      <c r="ML4309" s="1">
        <v>42292</v>
      </c>
      <c r="MM4309">
        <v>8.0443999999999996</v>
      </c>
      <c r="MO4309" s="1">
        <v>42292</v>
      </c>
      <c r="MP4309">
        <v>7.9998000000000005</v>
      </c>
      <c r="MR4309" s="1">
        <v>42292</v>
      </c>
      <c r="MS4309">
        <v>7.9315999999999995</v>
      </c>
      <c r="MU4309" s="1">
        <v>42292</v>
      </c>
      <c r="MV4309">
        <v>7.8562000000000003</v>
      </c>
      <c r="MX4309" s="1">
        <v>42292</v>
      </c>
      <c r="MY4309">
        <v>7.79</v>
      </c>
      <c r="NA4309" s="1">
        <v>42292</v>
      </c>
      <c r="NB4309">
        <v>7.7370000000000001</v>
      </c>
      <c r="ND4309" s="1">
        <v>42292</v>
      </c>
      <c r="NE4309">
        <v>7.7023000000000001</v>
      </c>
      <c r="NG4309" s="1">
        <v>42292</v>
      </c>
      <c r="NH4309">
        <v>7.7023000000000001</v>
      </c>
    </row>
    <row r="4310" spans="2:372">
      <c r="B4310" s="1">
        <v>42293</v>
      </c>
      <c r="C4310">
        <v>6.8771000000000004</v>
      </c>
      <c r="E4310" s="1">
        <v>42293</v>
      </c>
      <c r="F4310">
        <v>6.8921000000000001</v>
      </c>
      <c r="H4310" s="1">
        <v>42293</v>
      </c>
      <c r="I4310">
        <v>6.9286000000000003</v>
      </c>
      <c r="K4310" s="1">
        <v>42293</v>
      </c>
      <c r="L4310">
        <v>6.9827000000000004</v>
      </c>
      <c r="N4310" s="1">
        <v>42293</v>
      </c>
      <c r="O4310">
        <v>7.0312999999999999</v>
      </c>
      <c r="Q4310" s="1">
        <v>42293</v>
      </c>
      <c r="R4310">
        <v>7.0773999999999999</v>
      </c>
      <c r="T4310" s="1">
        <v>42293</v>
      </c>
      <c r="U4310">
        <v>7.1593</v>
      </c>
      <c r="W4310" s="1">
        <v>42293</v>
      </c>
      <c r="X4310">
        <v>7.2454000000000001</v>
      </c>
      <c r="Z4310" s="1">
        <v>42293</v>
      </c>
      <c r="AA4310">
        <v>7.3445</v>
      </c>
      <c r="AC4310" s="1">
        <v>42293</v>
      </c>
      <c r="AD4310">
        <v>7.4295</v>
      </c>
      <c r="AF4310" s="1">
        <v>42293</v>
      </c>
      <c r="AG4310">
        <v>7.4802</v>
      </c>
      <c r="AI4310" s="1">
        <v>42293</v>
      </c>
      <c r="AJ4310">
        <v>7.5027999999999997</v>
      </c>
      <c r="AL4310" s="1">
        <v>42293</v>
      </c>
      <c r="AM4310">
        <v>7.5088999999999997</v>
      </c>
      <c r="AO4310" s="1">
        <v>42293</v>
      </c>
      <c r="AP4310">
        <v>7.5103</v>
      </c>
      <c r="AR4310" s="1">
        <v>42293</v>
      </c>
      <c r="AS4310">
        <v>7.5160999999999998</v>
      </c>
      <c r="AU4310" s="1">
        <v>42293</v>
      </c>
      <c r="AV4310">
        <v>7.5269000000000004</v>
      </c>
      <c r="AX4310" s="1">
        <v>42293</v>
      </c>
      <c r="AY4310">
        <v>7.5419</v>
      </c>
      <c r="BA4310" s="1">
        <v>42293</v>
      </c>
      <c r="BB4310">
        <v>7.5602</v>
      </c>
      <c r="BD4310" s="1">
        <v>42293</v>
      </c>
      <c r="BE4310">
        <v>7.5807000000000002</v>
      </c>
      <c r="BG4310" s="1">
        <v>42293</v>
      </c>
      <c r="BH4310">
        <v>7.6032000000000002</v>
      </c>
      <c r="BJ4310" s="1">
        <v>42293</v>
      </c>
      <c r="BK4310">
        <v>7.6277999999999997</v>
      </c>
      <c r="BM4310" s="1">
        <v>42293</v>
      </c>
      <c r="BN4310">
        <v>7.6544999999999996</v>
      </c>
      <c r="BP4310" s="1">
        <v>42293</v>
      </c>
      <c r="BQ4310">
        <v>7.6836000000000002</v>
      </c>
      <c r="BS4310" s="1">
        <v>42293</v>
      </c>
      <c r="BT4310">
        <v>7.7144000000000004</v>
      </c>
      <c r="BV4310" s="1">
        <v>42293</v>
      </c>
      <c r="BW4310">
        <v>7.7455999999999996</v>
      </c>
      <c r="BY4310" s="1">
        <v>42293</v>
      </c>
      <c r="BZ4310">
        <v>7.7758000000000003</v>
      </c>
      <c r="CB4310" s="1">
        <v>42293</v>
      </c>
      <c r="CC4310">
        <v>7.8029999999999999</v>
      </c>
      <c r="CE4310" s="1">
        <v>42293</v>
      </c>
      <c r="CF4310">
        <v>7.8228999999999997</v>
      </c>
      <c r="CH4310" s="1">
        <v>42293</v>
      </c>
      <c r="CI4310">
        <v>7.8308999999999997</v>
      </c>
      <c r="CK4310" s="1">
        <v>42293</v>
      </c>
      <c r="CL4310">
        <v>7.8224999999999998</v>
      </c>
      <c r="CN4310" s="1">
        <v>42293</v>
      </c>
      <c r="CO4310">
        <v>7.7930000000000001</v>
      </c>
      <c r="CQ4310" s="1">
        <v>42293</v>
      </c>
      <c r="CR4310">
        <v>7.7401</v>
      </c>
      <c r="CT4310" s="1">
        <v>42293</v>
      </c>
      <c r="CU4310">
        <v>7.6752000000000002</v>
      </c>
      <c r="CW4310" s="1">
        <v>42293</v>
      </c>
      <c r="CX4310">
        <v>7.6147</v>
      </c>
      <c r="CZ4310" s="1">
        <v>42293</v>
      </c>
      <c r="DA4310">
        <v>7.5754000000000001</v>
      </c>
      <c r="DC4310" s="1">
        <v>42293</v>
      </c>
      <c r="DD4310">
        <v>7.5739000000000001</v>
      </c>
      <c r="DF4310" s="1">
        <v>42293</v>
      </c>
      <c r="DG4310">
        <v>7.6260000000000003</v>
      </c>
      <c r="DI4310" s="1">
        <v>42293</v>
      </c>
      <c r="DJ4310">
        <v>7.7131999999999996</v>
      </c>
      <c r="DL4310" s="1">
        <v>42293</v>
      </c>
      <c r="DM4310">
        <v>7.7694000000000001</v>
      </c>
      <c r="DO4310" s="1">
        <v>42293</v>
      </c>
      <c r="DP4310">
        <v>7.7402999999999995</v>
      </c>
      <c r="DR4310" s="1">
        <v>42293</v>
      </c>
      <c r="DS4310">
        <v>7.6533999999999995</v>
      </c>
      <c r="DU4310" s="1">
        <v>42293</v>
      </c>
      <c r="DV4310">
        <v>7.5632999999999999</v>
      </c>
      <c r="DX4310" s="1">
        <v>42293</v>
      </c>
      <c r="DY4310">
        <v>7.5224000000000002</v>
      </c>
      <c r="EA4310" s="1">
        <v>42293</v>
      </c>
      <c r="EB4310">
        <v>7.5430999999999999</v>
      </c>
      <c r="ED4310" s="1">
        <v>42293</v>
      </c>
      <c r="EE4310">
        <v>7.6074000000000002</v>
      </c>
      <c r="EG4310" s="1">
        <v>42293</v>
      </c>
      <c r="EH4310">
        <v>7.6967999999999996</v>
      </c>
      <c r="EJ4310" s="1">
        <v>42293</v>
      </c>
      <c r="EK4310">
        <v>7.7923</v>
      </c>
      <c r="EM4310" s="1">
        <v>42293</v>
      </c>
      <c r="EN4310">
        <v>7.8753000000000002</v>
      </c>
      <c r="EP4310" s="1">
        <v>42293</v>
      </c>
      <c r="EQ4310">
        <v>7.9280999999999997</v>
      </c>
      <c r="ES4310" s="1">
        <v>42293</v>
      </c>
      <c r="ET4310">
        <v>7.9490999999999996</v>
      </c>
      <c r="EV4310" s="1">
        <v>42293</v>
      </c>
      <c r="EW4310">
        <v>7.9485000000000001</v>
      </c>
      <c r="EY4310" s="1">
        <v>42293</v>
      </c>
      <c r="EZ4310">
        <v>7.9367999999999999</v>
      </c>
      <c r="FB4310" s="1">
        <v>42293</v>
      </c>
      <c r="FC4310">
        <v>7.9210000000000003</v>
      </c>
      <c r="FE4310" s="1">
        <v>42293</v>
      </c>
      <c r="FF4310">
        <v>7.9021999999999997</v>
      </c>
      <c r="FH4310" s="1">
        <v>42293</v>
      </c>
      <c r="FI4310">
        <v>7.8811999999999998</v>
      </c>
      <c r="FK4310" s="1">
        <v>42293</v>
      </c>
      <c r="FL4310">
        <v>7.859</v>
      </c>
      <c r="FN4310" s="1">
        <v>42293</v>
      </c>
      <c r="FO4310">
        <v>7.8365999999999998</v>
      </c>
      <c r="FQ4310" s="1">
        <v>42293</v>
      </c>
      <c r="FR4310">
        <v>7.8151000000000002</v>
      </c>
      <c r="FT4310" s="1">
        <v>42293</v>
      </c>
      <c r="FU4310">
        <v>7.7957000000000001</v>
      </c>
      <c r="FW4310" s="1">
        <v>42293</v>
      </c>
      <c r="FX4310">
        <v>7.7796000000000003</v>
      </c>
      <c r="FZ4310" s="1">
        <v>42293</v>
      </c>
      <c r="GA4310">
        <v>7.7678000000000003</v>
      </c>
      <c r="GC4310" s="1">
        <v>42293</v>
      </c>
      <c r="GD4310">
        <v>7.7614000000000001</v>
      </c>
      <c r="GF4310" s="1">
        <v>42293</v>
      </c>
      <c r="GG4310">
        <v>7.7609000000000004</v>
      </c>
      <c r="GI4310" s="1">
        <v>42293</v>
      </c>
      <c r="GJ4310">
        <v>7.7655000000000003</v>
      </c>
      <c r="GL4310" s="1">
        <v>42293</v>
      </c>
      <c r="GM4310">
        <v>7.7740999999999998</v>
      </c>
      <c r="GO4310" s="1">
        <v>42293</v>
      </c>
      <c r="GP4310">
        <v>7.7858999999999998</v>
      </c>
      <c r="GR4310" s="1">
        <v>42293</v>
      </c>
      <c r="GS4310">
        <v>7.8001000000000005</v>
      </c>
      <c r="GU4310" s="1">
        <v>42293</v>
      </c>
      <c r="GV4310">
        <v>7.8155999999999999</v>
      </c>
      <c r="GX4310" s="1">
        <v>42293</v>
      </c>
      <c r="GY4310">
        <v>7.8315000000000001</v>
      </c>
      <c r="HA4310" s="1">
        <v>42293</v>
      </c>
      <c r="HB4310">
        <v>7.8471000000000002</v>
      </c>
      <c r="HD4310" s="1">
        <v>42293</v>
      </c>
      <c r="HE4310">
        <v>7.8612000000000002</v>
      </c>
      <c r="HG4310" s="1">
        <v>42293</v>
      </c>
      <c r="HH4310">
        <v>7.8731999999999998</v>
      </c>
      <c r="HJ4310" s="1">
        <v>42293</v>
      </c>
      <c r="HK4310">
        <v>7.8827999999999996</v>
      </c>
      <c r="HM4310" s="1">
        <v>42293</v>
      </c>
      <c r="HN4310">
        <v>7.8903999999999996</v>
      </c>
      <c r="HP4310" s="1">
        <v>42293</v>
      </c>
      <c r="HQ4310">
        <v>7.8966000000000003</v>
      </c>
      <c r="HS4310" s="1">
        <v>42293</v>
      </c>
      <c r="HT4310">
        <v>7.9016999999999999</v>
      </c>
      <c r="HV4310" s="1">
        <v>42293</v>
      </c>
      <c r="HW4310">
        <v>7.9062000000000001</v>
      </c>
      <c r="HY4310" s="1">
        <v>42293</v>
      </c>
      <c r="HZ4310">
        <v>7.9104000000000001</v>
      </c>
      <c r="IB4310" s="1">
        <v>42293</v>
      </c>
      <c r="IC4310">
        <v>7.9139999999999997</v>
      </c>
      <c r="IE4310" s="1">
        <v>42293</v>
      </c>
      <c r="IF4310">
        <v>7.9173</v>
      </c>
      <c r="IH4310" s="1">
        <v>42293</v>
      </c>
      <c r="II4310">
        <v>7.9203000000000001</v>
      </c>
      <c r="IK4310" s="1">
        <v>42293</v>
      </c>
      <c r="IL4310">
        <v>7.9227999999999996</v>
      </c>
      <c r="IN4310" s="1">
        <v>42293</v>
      </c>
      <c r="IO4310">
        <v>7.9251000000000005</v>
      </c>
      <c r="IQ4310" s="1">
        <v>42293</v>
      </c>
      <c r="IR4310">
        <v>7.9271000000000003</v>
      </c>
      <c r="IT4310" s="1">
        <v>42293</v>
      </c>
      <c r="IU4310">
        <v>7.9287000000000001</v>
      </c>
      <c r="IW4310" s="1">
        <v>42293</v>
      </c>
      <c r="IX4310">
        <v>7.9302000000000001</v>
      </c>
      <c r="IZ4310" s="1">
        <v>42293</v>
      </c>
      <c r="JA4310">
        <v>7.9314</v>
      </c>
      <c r="JC4310" s="1">
        <v>42293</v>
      </c>
      <c r="JD4310">
        <v>7.9324000000000003</v>
      </c>
      <c r="JF4310" s="1">
        <v>42293</v>
      </c>
      <c r="JG4310">
        <v>7.9333999999999998</v>
      </c>
      <c r="JI4310" s="1">
        <v>42293</v>
      </c>
      <c r="JJ4310">
        <v>7.9345999999999997</v>
      </c>
      <c r="JL4310" s="1">
        <v>42293</v>
      </c>
      <c r="JM4310">
        <v>7.9360999999999997</v>
      </c>
      <c r="JO4310" s="1">
        <v>42293</v>
      </c>
      <c r="JP4310">
        <v>7.9379</v>
      </c>
      <c r="JR4310" s="1">
        <v>42293</v>
      </c>
      <c r="JS4310">
        <v>7.9402999999999997</v>
      </c>
      <c r="JU4310" s="1">
        <v>42293</v>
      </c>
      <c r="JV4310">
        <v>7.9435000000000002</v>
      </c>
      <c r="JX4310" s="1">
        <v>42293</v>
      </c>
      <c r="JY4310">
        <v>7.9474</v>
      </c>
      <c r="KA4310" s="1">
        <v>42293</v>
      </c>
      <c r="KB4310">
        <v>7.9523999999999999</v>
      </c>
      <c r="KD4310" s="1">
        <v>42293</v>
      </c>
      <c r="KE4310">
        <v>7.9584999999999999</v>
      </c>
      <c r="KG4310" s="1">
        <v>42293</v>
      </c>
      <c r="KH4310">
        <v>7.9657999999999998</v>
      </c>
      <c r="KJ4310" s="1">
        <v>42293</v>
      </c>
      <c r="KK4310">
        <v>7.9745999999999997</v>
      </c>
      <c r="KM4310" s="1">
        <v>42293</v>
      </c>
      <c r="KN4310">
        <v>7.9848999999999997</v>
      </c>
      <c r="KP4310" s="1">
        <v>42293</v>
      </c>
      <c r="KQ4310">
        <v>7.9969000000000001</v>
      </c>
      <c r="KS4310" s="1">
        <v>42293</v>
      </c>
      <c r="KT4310">
        <v>8.0107999999999997</v>
      </c>
      <c r="KV4310" s="1">
        <v>42293</v>
      </c>
      <c r="KW4310">
        <v>8.0266000000000002</v>
      </c>
      <c r="KY4310" s="1">
        <v>42293</v>
      </c>
      <c r="KZ4310">
        <v>8.0436999999999994</v>
      </c>
      <c r="LB4310" s="1">
        <v>42293</v>
      </c>
      <c r="LC4310">
        <v>8.0594000000000001</v>
      </c>
      <c r="LE4310" s="1">
        <v>42293</v>
      </c>
      <c r="LF4310">
        <v>8.0704999999999991</v>
      </c>
      <c r="LH4310" s="1">
        <v>42293</v>
      </c>
      <c r="LI4310">
        <v>8.0741999999999994</v>
      </c>
      <c r="LK4310" s="1">
        <v>42293</v>
      </c>
      <c r="LL4310">
        <v>8.0673999999999992</v>
      </c>
      <c r="LN4310" s="1">
        <v>42293</v>
      </c>
      <c r="LO4310">
        <v>8.0472999999999999</v>
      </c>
      <c r="LQ4310" s="1">
        <v>42293</v>
      </c>
      <c r="LR4310">
        <v>8.0168999999999997</v>
      </c>
      <c r="LT4310" s="1">
        <v>42293</v>
      </c>
      <c r="LU4310">
        <v>7.9866999999999999</v>
      </c>
      <c r="LW4310" s="1">
        <v>42293</v>
      </c>
      <c r="LX4310">
        <v>7.9676</v>
      </c>
      <c r="LZ4310" s="1">
        <v>42293</v>
      </c>
      <c r="MA4310">
        <v>7.9706000000000001</v>
      </c>
      <c r="MC4310" s="1">
        <v>42293</v>
      </c>
      <c r="MD4310">
        <v>7.9977999999999998</v>
      </c>
      <c r="MF4310" s="1">
        <v>42293</v>
      </c>
      <c r="MG4310">
        <v>8.0322999999999993</v>
      </c>
      <c r="MI4310" s="1">
        <v>42293</v>
      </c>
      <c r="MJ4310">
        <v>8.0543999999999993</v>
      </c>
      <c r="ML4310" s="1">
        <v>42293</v>
      </c>
      <c r="MM4310">
        <v>8.0446000000000009</v>
      </c>
      <c r="MO4310" s="1">
        <v>42293</v>
      </c>
      <c r="MP4310">
        <v>7.9962999999999997</v>
      </c>
      <c r="MR4310" s="1">
        <v>42293</v>
      </c>
      <c r="MS4310">
        <v>7.9254999999999995</v>
      </c>
      <c r="MU4310" s="1">
        <v>42293</v>
      </c>
      <c r="MV4310">
        <v>7.8504000000000005</v>
      </c>
      <c r="MX4310" s="1">
        <v>42293</v>
      </c>
      <c r="MY4310">
        <v>7.7885</v>
      </c>
      <c r="NA4310" s="1">
        <v>42293</v>
      </c>
      <c r="NB4310">
        <v>7.7431999999999999</v>
      </c>
      <c r="ND4310" s="1">
        <v>42293</v>
      </c>
      <c r="NE4310">
        <v>7.7161999999999997</v>
      </c>
      <c r="NG4310" s="1">
        <v>42293</v>
      </c>
      <c r="NH4310">
        <v>7.7161999999999997</v>
      </c>
    </row>
    <row r="4311" spans="2:372">
      <c r="B4311" s="1">
        <v>42294</v>
      </c>
      <c r="C4311">
        <v>6.8771000000000004</v>
      </c>
      <c r="E4311" s="1">
        <v>42294</v>
      </c>
      <c r="F4311">
        <v>6.8921000000000001</v>
      </c>
      <c r="H4311" s="1">
        <v>42294</v>
      </c>
      <c r="I4311">
        <v>6.9286000000000003</v>
      </c>
      <c r="K4311" s="1">
        <v>42294</v>
      </c>
      <c r="L4311">
        <v>6.9827000000000004</v>
      </c>
      <c r="N4311" s="1">
        <v>42294</v>
      </c>
      <c r="O4311">
        <v>7.0312999999999999</v>
      </c>
      <c r="Q4311" s="1">
        <v>42294</v>
      </c>
      <c r="R4311">
        <v>7.0773999999999999</v>
      </c>
      <c r="T4311" s="1">
        <v>42294</v>
      </c>
      <c r="U4311">
        <v>7.1593</v>
      </c>
      <c r="W4311" s="1">
        <v>42294</v>
      </c>
      <c r="X4311">
        <v>7.2454000000000001</v>
      </c>
      <c r="Z4311" s="1">
        <v>42294</v>
      </c>
      <c r="AA4311">
        <v>7.3445</v>
      </c>
      <c r="AC4311" s="1">
        <v>42294</v>
      </c>
      <c r="AD4311">
        <v>7.4295</v>
      </c>
      <c r="AF4311" s="1">
        <v>42294</v>
      </c>
      <c r="AG4311">
        <v>7.4802</v>
      </c>
      <c r="AI4311" s="1">
        <v>42294</v>
      </c>
      <c r="AJ4311">
        <v>7.5027999999999997</v>
      </c>
      <c r="AL4311" s="1">
        <v>42294</v>
      </c>
      <c r="AM4311">
        <v>7.5088999999999997</v>
      </c>
      <c r="AO4311" s="1">
        <v>42294</v>
      </c>
      <c r="AP4311">
        <v>7.5103</v>
      </c>
      <c r="AR4311" s="1">
        <v>42294</v>
      </c>
      <c r="AS4311">
        <v>7.5160999999999998</v>
      </c>
      <c r="AU4311" s="1">
        <v>42294</v>
      </c>
      <c r="AV4311">
        <v>7.5269000000000004</v>
      </c>
      <c r="AX4311" s="1">
        <v>42294</v>
      </c>
      <c r="AY4311">
        <v>7.5419</v>
      </c>
      <c r="BA4311" s="1">
        <v>42294</v>
      </c>
      <c r="BB4311">
        <v>7.5602</v>
      </c>
      <c r="BD4311" s="1">
        <v>42294</v>
      </c>
      <c r="BE4311">
        <v>7.5807000000000002</v>
      </c>
      <c r="BG4311" s="1">
        <v>42294</v>
      </c>
      <c r="BH4311">
        <v>7.6032000000000002</v>
      </c>
      <c r="BJ4311" s="1">
        <v>42294</v>
      </c>
      <c r="BK4311">
        <v>7.6277999999999997</v>
      </c>
      <c r="BM4311" s="1">
        <v>42294</v>
      </c>
      <c r="BN4311">
        <v>7.6544999999999996</v>
      </c>
      <c r="BP4311" s="1">
        <v>42294</v>
      </c>
      <c r="BQ4311">
        <v>7.6836000000000002</v>
      </c>
      <c r="BS4311" s="1">
        <v>42294</v>
      </c>
      <c r="BT4311">
        <v>7.7144000000000004</v>
      </c>
      <c r="BV4311" s="1">
        <v>42294</v>
      </c>
      <c r="BW4311">
        <v>7.7455999999999996</v>
      </c>
      <c r="BY4311" s="1">
        <v>42294</v>
      </c>
      <c r="BZ4311">
        <v>7.7758000000000003</v>
      </c>
      <c r="CB4311" s="1">
        <v>42294</v>
      </c>
      <c r="CC4311">
        <v>7.8029999999999999</v>
      </c>
      <c r="CE4311" s="1">
        <v>42294</v>
      </c>
      <c r="CF4311">
        <v>7.8228999999999997</v>
      </c>
      <c r="CH4311" s="1">
        <v>42294</v>
      </c>
      <c r="CI4311">
        <v>7.8308999999999997</v>
      </c>
      <c r="CK4311" s="1">
        <v>42294</v>
      </c>
      <c r="CL4311">
        <v>7.8224999999999998</v>
      </c>
      <c r="CN4311" s="1">
        <v>42294</v>
      </c>
      <c r="CO4311">
        <v>7.7930000000000001</v>
      </c>
      <c r="CQ4311" s="1">
        <v>42294</v>
      </c>
      <c r="CR4311">
        <v>7.7401</v>
      </c>
      <c r="CT4311" s="1">
        <v>42294</v>
      </c>
      <c r="CU4311">
        <v>7.6752000000000002</v>
      </c>
      <c r="CW4311" s="1">
        <v>42294</v>
      </c>
      <c r="CX4311">
        <v>7.6147</v>
      </c>
      <c r="CZ4311" s="1">
        <v>42294</v>
      </c>
      <c r="DA4311">
        <v>7.5754000000000001</v>
      </c>
      <c r="DC4311" s="1">
        <v>42294</v>
      </c>
      <c r="DD4311">
        <v>7.5739000000000001</v>
      </c>
      <c r="DF4311" s="1">
        <v>42294</v>
      </c>
      <c r="DG4311">
        <v>7.6260000000000003</v>
      </c>
      <c r="DI4311" s="1">
        <v>42294</v>
      </c>
      <c r="DJ4311">
        <v>7.7131999999999996</v>
      </c>
      <c r="DL4311" s="1">
        <v>42294</v>
      </c>
      <c r="DM4311">
        <v>7.7694000000000001</v>
      </c>
      <c r="DO4311" s="1">
        <v>42294</v>
      </c>
      <c r="DP4311">
        <v>7.7402999999999995</v>
      </c>
      <c r="DR4311" s="1">
        <v>42294</v>
      </c>
      <c r="DS4311">
        <v>7.6533999999999995</v>
      </c>
      <c r="DU4311" s="1">
        <v>42294</v>
      </c>
      <c r="DV4311">
        <v>7.5632999999999999</v>
      </c>
      <c r="DX4311" s="1">
        <v>42294</v>
      </c>
      <c r="DY4311">
        <v>7.5224000000000002</v>
      </c>
      <c r="EA4311" s="1">
        <v>42294</v>
      </c>
      <c r="EB4311">
        <v>7.5430999999999999</v>
      </c>
      <c r="ED4311" s="1">
        <v>42294</v>
      </c>
      <c r="EE4311">
        <v>7.6074000000000002</v>
      </c>
      <c r="EG4311" s="1">
        <v>42294</v>
      </c>
      <c r="EH4311">
        <v>7.6967999999999996</v>
      </c>
      <c r="EJ4311" s="1">
        <v>42294</v>
      </c>
      <c r="EK4311">
        <v>7.7923</v>
      </c>
      <c r="EM4311" s="1">
        <v>42294</v>
      </c>
      <c r="EN4311">
        <v>7.8753000000000002</v>
      </c>
      <c r="EP4311" s="1">
        <v>42294</v>
      </c>
      <c r="EQ4311">
        <v>7.9280999999999997</v>
      </c>
      <c r="ES4311" s="1">
        <v>42294</v>
      </c>
      <c r="ET4311">
        <v>7.9490999999999996</v>
      </c>
      <c r="EV4311" s="1">
        <v>42294</v>
      </c>
      <c r="EW4311">
        <v>7.9485000000000001</v>
      </c>
      <c r="EY4311" s="1">
        <v>42294</v>
      </c>
      <c r="EZ4311">
        <v>7.9367999999999999</v>
      </c>
      <c r="FB4311" s="1">
        <v>42294</v>
      </c>
      <c r="FC4311">
        <v>7.9210000000000003</v>
      </c>
      <c r="FE4311" s="1">
        <v>42294</v>
      </c>
      <c r="FF4311">
        <v>7.9021999999999997</v>
      </c>
      <c r="FH4311" s="1">
        <v>42294</v>
      </c>
      <c r="FI4311">
        <v>7.8811999999999998</v>
      </c>
      <c r="FK4311" s="1">
        <v>42294</v>
      </c>
      <c r="FL4311">
        <v>7.859</v>
      </c>
      <c r="FN4311" s="1">
        <v>42294</v>
      </c>
      <c r="FO4311">
        <v>7.8365999999999998</v>
      </c>
      <c r="FQ4311" s="1">
        <v>42294</v>
      </c>
      <c r="FR4311">
        <v>7.8151000000000002</v>
      </c>
      <c r="FT4311" s="1">
        <v>42294</v>
      </c>
      <c r="FU4311">
        <v>7.7957000000000001</v>
      </c>
      <c r="FW4311" s="1">
        <v>42294</v>
      </c>
      <c r="FX4311">
        <v>7.7796000000000003</v>
      </c>
      <c r="FZ4311" s="1">
        <v>42294</v>
      </c>
      <c r="GA4311">
        <v>7.7678000000000003</v>
      </c>
      <c r="GC4311" s="1">
        <v>42294</v>
      </c>
      <c r="GD4311">
        <v>7.7614000000000001</v>
      </c>
      <c r="GF4311" s="1">
        <v>42294</v>
      </c>
      <c r="GG4311">
        <v>7.7609000000000004</v>
      </c>
      <c r="GI4311" s="1">
        <v>42294</v>
      </c>
      <c r="GJ4311">
        <v>7.7655000000000003</v>
      </c>
      <c r="GL4311" s="1">
        <v>42294</v>
      </c>
      <c r="GM4311">
        <v>7.7740999999999998</v>
      </c>
      <c r="GO4311" s="1">
        <v>42294</v>
      </c>
      <c r="GP4311">
        <v>7.7858999999999998</v>
      </c>
      <c r="GR4311" s="1">
        <v>42294</v>
      </c>
      <c r="GS4311">
        <v>7.8001000000000005</v>
      </c>
      <c r="GU4311" s="1">
        <v>42294</v>
      </c>
      <c r="GV4311">
        <v>7.8155999999999999</v>
      </c>
      <c r="GX4311" s="1">
        <v>42294</v>
      </c>
      <c r="GY4311">
        <v>7.8315000000000001</v>
      </c>
      <c r="HA4311" s="1">
        <v>42294</v>
      </c>
      <c r="HB4311">
        <v>7.8471000000000002</v>
      </c>
      <c r="HD4311" s="1">
        <v>42294</v>
      </c>
      <c r="HE4311">
        <v>7.8612000000000002</v>
      </c>
      <c r="HG4311" s="1">
        <v>42294</v>
      </c>
      <c r="HH4311">
        <v>7.8731999999999998</v>
      </c>
      <c r="HJ4311" s="1">
        <v>42294</v>
      </c>
      <c r="HK4311">
        <v>7.8827999999999996</v>
      </c>
      <c r="HM4311" s="1">
        <v>42294</v>
      </c>
      <c r="HN4311">
        <v>7.8903999999999996</v>
      </c>
      <c r="HP4311" s="1">
        <v>42294</v>
      </c>
      <c r="HQ4311">
        <v>7.8966000000000003</v>
      </c>
      <c r="HS4311" s="1">
        <v>42294</v>
      </c>
      <c r="HT4311">
        <v>7.9016999999999999</v>
      </c>
      <c r="HV4311" s="1">
        <v>42294</v>
      </c>
      <c r="HW4311">
        <v>7.9062000000000001</v>
      </c>
      <c r="HY4311" s="1">
        <v>42294</v>
      </c>
      <c r="HZ4311">
        <v>7.9104000000000001</v>
      </c>
      <c r="IB4311" s="1">
        <v>42294</v>
      </c>
      <c r="IC4311">
        <v>7.9139999999999997</v>
      </c>
      <c r="IE4311" s="1">
        <v>42294</v>
      </c>
      <c r="IF4311">
        <v>7.9173</v>
      </c>
      <c r="IH4311" s="1">
        <v>42294</v>
      </c>
      <c r="II4311">
        <v>7.9203000000000001</v>
      </c>
      <c r="IK4311" s="1">
        <v>42294</v>
      </c>
      <c r="IL4311">
        <v>7.9227999999999996</v>
      </c>
      <c r="IN4311" s="1">
        <v>42294</v>
      </c>
      <c r="IO4311">
        <v>7.9251000000000005</v>
      </c>
      <c r="IQ4311" s="1">
        <v>42294</v>
      </c>
      <c r="IR4311">
        <v>7.9271000000000003</v>
      </c>
      <c r="IT4311" s="1">
        <v>42294</v>
      </c>
      <c r="IU4311">
        <v>7.9287000000000001</v>
      </c>
      <c r="IW4311" s="1">
        <v>42294</v>
      </c>
      <c r="IX4311">
        <v>7.9302000000000001</v>
      </c>
      <c r="IZ4311" s="1">
        <v>42294</v>
      </c>
      <c r="JA4311">
        <v>7.9314</v>
      </c>
      <c r="JC4311" s="1">
        <v>42294</v>
      </c>
      <c r="JD4311">
        <v>7.9324000000000003</v>
      </c>
      <c r="JF4311" s="1">
        <v>42294</v>
      </c>
      <c r="JG4311">
        <v>7.9333999999999998</v>
      </c>
      <c r="JI4311" s="1">
        <v>42294</v>
      </c>
      <c r="JJ4311">
        <v>7.9345999999999997</v>
      </c>
      <c r="JL4311" s="1">
        <v>42294</v>
      </c>
      <c r="JM4311">
        <v>7.9360999999999997</v>
      </c>
      <c r="JO4311" s="1">
        <v>42294</v>
      </c>
      <c r="JP4311">
        <v>7.9379</v>
      </c>
      <c r="JR4311" s="1">
        <v>42294</v>
      </c>
      <c r="JS4311">
        <v>7.9402999999999997</v>
      </c>
      <c r="JU4311" s="1">
        <v>42294</v>
      </c>
      <c r="JV4311">
        <v>7.9435000000000002</v>
      </c>
      <c r="JX4311" s="1">
        <v>42294</v>
      </c>
      <c r="JY4311">
        <v>7.9474</v>
      </c>
      <c r="KA4311" s="1">
        <v>42294</v>
      </c>
      <c r="KB4311">
        <v>7.9523999999999999</v>
      </c>
      <c r="KD4311" s="1">
        <v>42294</v>
      </c>
      <c r="KE4311">
        <v>7.9584999999999999</v>
      </c>
      <c r="KG4311" s="1">
        <v>42294</v>
      </c>
      <c r="KH4311">
        <v>7.9657999999999998</v>
      </c>
      <c r="KJ4311" s="1">
        <v>42294</v>
      </c>
      <c r="KK4311">
        <v>7.9745999999999997</v>
      </c>
      <c r="KM4311" s="1">
        <v>42294</v>
      </c>
      <c r="KN4311">
        <v>7.9848999999999997</v>
      </c>
      <c r="KP4311" s="1">
        <v>42294</v>
      </c>
      <c r="KQ4311">
        <v>7.9969000000000001</v>
      </c>
      <c r="KS4311" s="1">
        <v>42294</v>
      </c>
      <c r="KT4311">
        <v>8.0107999999999997</v>
      </c>
      <c r="KV4311" s="1">
        <v>42294</v>
      </c>
      <c r="KW4311">
        <v>8.0266000000000002</v>
      </c>
      <c r="KY4311" s="1">
        <v>42294</v>
      </c>
      <c r="KZ4311">
        <v>8.0436999999999994</v>
      </c>
      <c r="LB4311" s="1">
        <v>42294</v>
      </c>
      <c r="LC4311">
        <v>8.0594000000000001</v>
      </c>
      <c r="LE4311" s="1">
        <v>42294</v>
      </c>
      <c r="LF4311">
        <v>8.0704999999999991</v>
      </c>
      <c r="LH4311" s="1">
        <v>42294</v>
      </c>
      <c r="LI4311">
        <v>8.0741999999999994</v>
      </c>
      <c r="LK4311" s="1">
        <v>42294</v>
      </c>
      <c r="LL4311">
        <v>8.0673999999999992</v>
      </c>
      <c r="LN4311" s="1">
        <v>42294</v>
      </c>
      <c r="LO4311">
        <v>8.0472999999999999</v>
      </c>
      <c r="LQ4311" s="1">
        <v>42294</v>
      </c>
      <c r="LR4311">
        <v>8.0168999999999997</v>
      </c>
      <c r="LT4311" s="1">
        <v>42294</v>
      </c>
      <c r="LU4311">
        <v>7.9866999999999999</v>
      </c>
      <c r="LW4311" s="1">
        <v>42294</v>
      </c>
      <c r="LX4311">
        <v>7.9676</v>
      </c>
      <c r="LZ4311" s="1">
        <v>42294</v>
      </c>
      <c r="MA4311">
        <v>7.9706000000000001</v>
      </c>
      <c r="MC4311" s="1">
        <v>42294</v>
      </c>
      <c r="MD4311">
        <v>7.9977999999999998</v>
      </c>
      <c r="MF4311" s="1">
        <v>42294</v>
      </c>
      <c r="MG4311">
        <v>8.0322999999999993</v>
      </c>
      <c r="MI4311" s="1">
        <v>42294</v>
      </c>
      <c r="MJ4311">
        <v>8.0543999999999993</v>
      </c>
      <c r="ML4311" s="1">
        <v>42294</v>
      </c>
      <c r="MM4311">
        <v>8.0446000000000009</v>
      </c>
      <c r="MO4311" s="1">
        <v>42294</v>
      </c>
      <c r="MP4311">
        <v>7.9962999999999997</v>
      </c>
      <c r="MR4311" s="1">
        <v>42294</v>
      </c>
      <c r="MS4311">
        <v>7.9254999999999995</v>
      </c>
      <c r="MU4311" s="1">
        <v>42294</v>
      </c>
      <c r="MV4311">
        <v>7.8504000000000005</v>
      </c>
      <c r="MX4311" s="1">
        <v>42294</v>
      </c>
      <c r="MY4311">
        <v>7.7885</v>
      </c>
      <c r="NA4311" s="1">
        <v>42294</v>
      </c>
      <c r="NB4311">
        <v>7.7431999999999999</v>
      </c>
      <c r="ND4311" s="1">
        <v>42294</v>
      </c>
      <c r="NE4311">
        <v>7.7161999999999997</v>
      </c>
      <c r="NG4311" s="1">
        <v>42294</v>
      </c>
      <c r="NH4311">
        <v>7.7161999999999997</v>
      </c>
    </row>
    <row r="4312" spans="2:372">
      <c r="B4312" s="1">
        <v>42295</v>
      </c>
      <c r="C4312">
        <v>6.8771000000000004</v>
      </c>
      <c r="E4312" s="1">
        <v>42295</v>
      </c>
      <c r="F4312">
        <v>6.8921000000000001</v>
      </c>
      <c r="H4312" s="1">
        <v>42295</v>
      </c>
      <c r="I4312">
        <v>6.9286000000000003</v>
      </c>
      <c r="K4312" s="1">
        <v>42295</v>
      </c>
      <c r="L4312">
        <v>6.9827000000000004</v>
      </c>
      <c r="N4312" s="1">
        <v>42295</v>
      </c>
      <c r="O4312">
        <v>7.0312999999999999</v>
      </c>
      <c r="Q4312" s="1">
        <v>42295</v>
      </c>
      <c r="R4312">
        <v>7.0773999999999999</v>
      </c>
      <c r="T4312" s="1">
        <v>42295</v>
      </c>
      <c r="U4312">
        <v>7.1593</v>
      </c>
      <c r="W4312" s="1">
        <v>42295</v>
      </c>
      <c r="X4312">
        <v>7.2454000000000001</v>
      </c>
      <c r="Z4312" s="1">
        <v>42295</v>
      </c>
      <c r="AA4312">
        <v>7.3445</v>
      </c>
      <c r="AC4312" s="1">
        <v>42295</v>
      </c>
      <c r="AD4312">
        <v>7.4295</v>
      </c>
      <c r="AF4312" s="1">
        <v>42295</v>
      </c>
      <c r="AG4312">
        <v>7.4802</v>
      </c>
      <c r="AI4312" s="1">
        <v>42295</v>
      </c>
      <c r="AJ4312">
        <v>7.5027999999999997</v>
      </c>
      <c r="AL4312" s="1">
        <v>42295</v>
      </c>
      <c r="AM4312">
        <v>7.5088999999999997</v>
      </c>
      <c r="AO4312" s="1">
        <v>42295</v>
      </c>
      <c r="AP4312">
        <v>7.5103</v>
      </c>
      <c r="AR4312" s="1">
        <v>42295</v>
      </c>
      <c r="AS4312">
        <v>7.5160999999999998</v>
      </c>
      <c r="AU4312" s="1">
        <v>42295</v>
      </c>
      <c r="AV4312">
        <v>7.5269000000000004</v>
      </c>
      <c r="AX4312" s="1">
        <v>42295</v>
      </c>
      <c r="AY4312">
        <v>7.5419</v>
      </c>
      <c r="BA4312" s="1">
        <v>42295</v>
      </c>
      <c r="BB4312">
        <v>7.5602</v>
      </c>
      <c r="BD4312" s="1">
        <v>42295</v>
      </c>
      <c r="BE4312">
        <v>7.5807000000000002</v>
      </c>
      <c r="BG4312" s="1">
        <v>42295</v>
      </c>
      <c r="BH4312">
        <v>7.6032000000000002</v>
      </c>
      <c r="BJ4312" s="1">
        <v>42295</v>
      </c>
      <c r="BK4312">
        <v>7.6277999999999997</v>
      </c>
      <c r="BM4312" s="1">
        <v>42295</v>
      </c>
      <c r="BN4312">
        <v>7.6544999999999996</v>
      </c>
      <c r="BP4312" s="1">
        <v>42295</v>
      </c>
      <c r="BQ4312">
        <v>7.6836000000000002</v>
      </c>
      <c r="BS4312" s="1">
        <v>42295</v>
      </c>
      <c r="BT4312">
        <v>7.7144000000000004</v>
      </c>
      <c r="BV4312" s="1">
        <v>42295</v>
      </c>
      <c r="BW4312">
        <v>7.7455999999999996</v>
      </c>
      <c r="BY4312" s="1">
        <v>42295</v>
      </c>
      <c r="BZ4312">
        <v>7.7758000000000003</v>
      </c>
      <c r="CB4312" s="1">
        <v>42295</v>
      </c>
      <c r="CC4312">
        <v>7.8029999999999999</v>
      </c>
      <c r="CE4312" s="1">
        <v>42295</v>
      </c>
      <c r="CF4312">
        <v>7.8228999999999997</v>
      </c>
      <c r="CH4312" s="1">
        <v>42295</v>
      </c>
      <c r="CI4312">
        <v>7.8308999999999997</v>
      </c>
      <c r="CK4312" s="1">
        <v>42295</v>
      </c>
      <c r="CL4312">
        <v>7.8224999999999998</v>
      </c>
      <c r="CN4312" s="1">
        <v>42295</v>
      </c>
      <c r="CO4312">
        <v>7.7930000000000001</v>
      </c>
      <c r="CQ4312" s="1">
        <v>42295</v>
      </c>
      <c r="CR4312">
        <v>7.7401</v>
      </c>
      <c r="CT4312" s="1">
        <v>42295</v>
      </c>
      <c r="CU4312">
        <v>7.6752000000000002</v>
      </c>
      <c r="CW4312" s="1">
        <v>42295</v>
      </c>
      <c r="CX4312">
        <v>7.6147</v>
      </c>
      <c r="CZ4312" s="1">
        <v>42295</v>
      </c>
      <c r="DA4312">
        <v>7.5754000000000001</v>
      </c>
      <c r="DC4312" s="1">
        <v>42295</v>
      </c>
      <c r="DD4312">
        <v>7.5739000000000001</v>
      </c>
      <c r="DF4312" s="1">
        <v>42295</v>
      </c>
      <c r="DG4312">
        <v>7.6260000000000003</v>
      </c>
      <c r="DI4312" s="1">
        <v>42295</v>
      </c>
      <c r="DJ4312">
        <v>7.7131999999999996</v>
      </c>
      <c r="DL4312" s="1">
        <v>42295</v>
      </c>
      <c r="DM4312">
        <v>7.7694000000000001</v>
      </c>
      <c r="DO4312" s="1">
        <v>42295</v>
      </c>
      <c r="DP4312">
        <v>7.7402999999999995</v>
      </c>
      <c r="DR4312" s="1">
        <v>42295</v>
      </c>
      <c r="DS4312">
        <v>7.6533999999999995</v>
      </c>
      <c r="DU4312" s="1">
        <v>42295</v>
      </c>
      <c r="DV4312">
        <v>7.5632999999999999</v>
      </c>
      <c r="DX4312" s="1">
        <v>42295</v>
      </c>
      <c r="DY4312">
        <v>7.5224000000000002</v>
      </c>
      <c r="EA4312" s="1">
        <v>42295</v>
      </c>
      <c r="EB4312">
        <v>7.5430999999999999</v>
      </c>
      <c r="ED4312" s="1">
        <v>42295</v>
      </c>
      <c r="EE4312">
        <v>7.6074000000000002</v>
      </c>
      <c r="EG4312" s="1">
        <v>42295</v>
      </c>
      <c r="EH4312">
        <v>7.6967999999999996</v>
      </c>
      <c r="EJ4312" s="1">
        <v>42295</v>
      </c>
      <c r="EK4312">
        <v>7.7923</v>
      </c>
      <c r="EM4312" s="1">
        <v>42295</v>
      </c>
      <c r="EN4312">
        <v>7.8753000000000002</v>
      </c>
      <c r="EP4312" s="1">
        <v>42295</v>
      </c>
      <c r="EQ4312">
        <v>7.9280999999999997</v>
      </c>
      <c r="ES4312" s="1">
        <v>42295</v>
      </c>
      <c r="ET4312">
        <v>7.9490999999999996</v>
      </c>
      <c r="EV4312" s="1">
        <v>42295</v>
      </c>
      <c r="EW4312">
        <v>7.9485000000000001</v>
      </c>
      <c r="EY4312" s="1">
        <v>42295</v>
      </c>
      <c r="EZ4312">
        <v>7.9367999999999999</v>
      </c>
      <c r="FB4312" s="1">
        <v>42295</v>
      </c>
      <c r="FC4312">
        <v>7.9210000000000003</v>
      </c>
      <c r="FE4312" s="1">
        <v>42295</v>
      </c>
      <c r="FF4312">
        <v>7.9021999999999997</v>
      </c>
      <c r="FH4312" s="1">
        <v>42295</v>
      </c>
      <c r="FI4312">
        <v>7.8811999999999998</v>
      </c>
      <c r="FK4312" s="1">
        <v>42295</v>
      </c>
      <c r="FL4312">
        <v>7.859</v>
      </c>
      <c r="FN4312" s="1">
        <v>42295</v>
      </c>
      <c r="FO4312">
        <v>7.8365999999999998</v>
      </c>
      <c r="FQ4312" s="1">
        <v>42295</v>
      </c>
      <c r="FR4312">
        <v>7.8151000000000002</v>
      </c>
      <c r="FT4312" s="1">
        <v>42295</v>
      </c>
      <c r="FU4312">
        <v>7.7957000000000001</v>
      </c>
      <c r="FW4312" s="1">
        <v>42295</v>
      </c>
      <c r="FX4312">
        <v>7.7796000000000003</v>
      </c>
      <c r="FZ4312" s="1">
        <v>42295</v>
      </c>
      <c r="GA4312">
        <v>7.7678000000000003</v>
      </c>
      <c r="GC4312" s="1">
        <v>42295</v>
      </c>
      <c r="GD4312">
        <v>7.7614000000000001</v>
      </c>
      <c r="GF4312" s="1">
        <v>42295</v>
      </c>
      <c r="GG4312">
        <v>7.7609000000000004</v>
      </c>
      <c r="GI4312" s="1">
        <v>42295</v>
      </c>
      <c r="GJ4312">
        <v>7.7655000000000003</v>
      </c>
      <c r="GL4312" s="1">
        <v>42295</v>
      </c>
      <c r="GM4312">
        <v>7.7740999999999998</v>
      </c>
      <c r="GO4312" s="1">
        <v>42295</v>
      </c>
      <c r="GP4312">
        <v>7.7858999999999998</v>
      </c>
      <c r="GR4312" s="1">
        <v>42295</v>
      </c>
      <c r="GS4312">
        <v>7.8001000000000005</v>
      </c>
      <c r="GU4312" s="1">
        <v>42295</v>
      </c>
      <c r="GV4312">
        <v>7.8155999999999999</v>
      </c>
      <c r="GX4312" s="1">
        <v>42295</v>
      </c>
      <c r="GY4312">
        <v>7.8315000000000001</v>
      </c>
      <c r="HA4312" s="1">
        <v>42295</v>
      </c>
      <c r="HB4312">
        <v>7.8471000000000002</v>
      </c>
      <c r="HD4312" s="1">
        <v>42295</v>
      </c>
      <c r="HE4312">
        <v>7.8612000000000002</v>
      </c>
      <c r="HG4312" s="1">
        <v>42295</v>
      </c>
      <c r="HH4312">
        <v>7.8731999999999998</v>
      </c>
      <c r="HJ4312" s="1">
        <v>42295</v>
      </c>
      <c r="HK4312">
        <v>7.8827999999999996</v>
      </c>
      <c r="HM4312" s="1">
        <v>42295</v>
      </c>
      <c r="HN4312">
        <v>7.8903999999999996</v>
      </c>
      <c r="HP4312" s="1">
        <v>42295</v>
      </c>
      <c r="HQ4312">
        <v>7.8966000000000003</v>
      </c>
      <c r="HS4312" s="1">
        <v>42295</v>
      </c>
      <c r="HT4312">
        <v>7.9016999999999999</v>
      </c>
      <c r="HV4312" s="1">
        <v>42295</v>
      </c>
      <c r="HW4312">
        <v>7.9062000000000001</v>
      </c>
      <c r="HY4312" s="1">
        <v>42295</v>
      </c>
      <c r="HZ4312">
        <v>7.9104000000000001</v>
      </c>
      <c r="IB4312" s="1">
        <v>42295</v>
      </c>
      <c r="IC4312">
        <v>7.9139999999999997</v>
      </c>
      <c r="IE4312" s="1">
        <v>42295</v>
      </c>
      <c r="IF4312">
        <v>7.9173</v>
      </c>
      <c r="IH4312" s="1">
        <v>42295</v>
      </c>
      <c r="II4312">
        <v>7.9203000000000001</v>
      </c>
      <c r="IK4312" s="1">
        <v>42295</v>
      </c>
      <c r="IL4312">
        <v>7.9227999999999996</v>
      </c>
      <c r="IN4312" s="1">
        <v>42295</v>
      </c>
      <c r="IO4312">
        <v>7.9251000000000005</v>
      </c>
      <c r="IQ4312" s="1">
        <v>42295</v>
      </c>
      <c r="IR4312">
        <v>7.9271000000000003</v>
      </c>
      <c r="IT4312" s="1">
        <v>42295</v>
      </c>
      <c r="IU4312">
        <v>7.9287000000000001</v>
      </c>
      <c r="IW4312" s="1">
        <v>42295</v>
      </c>
      <c r="IX4312">
        <v>7.9302000000000001</v>
      </c>
      <c r="IZ4312" s="1">
        <v>42295</v>
      </c>
      <c r="JA4312">
        <v>7.9314</v>
      </c>
      <c r="JC4312" s="1">
        <v>42295</v>
      </c>
      <c r="JD4312">
        <v>7.9324000000000003</v>
      </c>
      <c r="JF4312" s="1">
        <v>42295</v>
      </c>
      <c r="JG4312">
        <v>7.9333999999999998</v>
      </c>
      <c r="JI4312" s="1">
        <v>42295</v>
      </c>
      <c r="JJ4312">
        <v>7.9345999999999997</v>
      </c>
      <c r="JL4312" s="1">
        <v>42295</v>
      </c>
      <c r="JM4312">
        <v>7.9360999999999997</v>
      </c>
      <c r="JO4312" s="1">
        <v>42295</v>
      </c>
      <c r="JP4312">
        <v>7.9379</v>
      </c>
      <c r="JR4312" s="1">
        <v>42295</v>
      </c>
      <c r="JS4312">
        <v>7.9402999999999997</v>
      </c>
      <c r="JU4312" s="1">
        <v>42295</v>
      </c>
      <c r="JV4312">
        <v>7.9435000000000002</v>
      </c>
      <c r="JX4312" s="1">
        <v>42295</v>
      </c>
      <c r="JY4312">
        <v>7.9474</v>
      </c>
      <c r="KA4312" s="1">
        <v>42295</v>
      </c>
      <c r="KB4312">
        <v>7.9523999999999999</v>
      </c>
      <c r="KD4312" s="1">
        <v>42295</v>
      </c>
      <c r="KE4312">
        <v>7.9584999999999999</v>
      </c>
      <c r="KG4312" s="1">
        <v>42295</v>
      </c>
      <c r="KH4312">
        <v>7.9657999999999998</v>
      </c>
      <c r="KJ4312" s="1">
        <v>42295</v>
      </c>
      <c r="KK4312">
        <v>7.9745999999999997</v>
      </c>
      <c r="KM4312" s="1">
        <v>42295</v>
      </c>
      <c r="KN4312">
        <v>7.9848999999999997</v>
      </c>
      <c r="KP4312" s="1">
        <v>42295</v>
      </c>
      <c r="KQ4312">
        <v>7.9969000000000001</v>
      </c>
      <c r="KS4312" s="1">
        <v>42295</v>
      </c>
      <c r="KT4312">
        <v>8.0107999999999997</v>
      </c>
      <c r="KV4312" s="1">
        <v>42295</v>
      </c>
      <c r="KW4312">
        <v>8.0266000000000002</v>
      </c>
      <c r="KY4312" s="1">
        <v>42295</v>
      </c>
      <c r="KZ4312">
        <v>8.0436999999999994</v>
      </c>
      <c r="LB4312" s="1">
        <v>42295</v>
      </c>
      <c r="LC4312">
        <v>8.0594000000000001</v>
      </c>
      <c r="LE4312" s="1">
        <v>42295</v>
      </c>
      <c r="LF4312">
        <v>8.0704999999999991</v>
      </c>
      <c r="LH4312" s="1">
        <v>42295</v>
      </c>
      <c r="LI4312">
        <v>8.0741999999999994</v>
      </c>
      <c r="LK4312" s="1">
        <v>42295</v>
      </c>
      <c r="LL4312">
        <v>8.0673999999999992</v>
      </c>
      <c r="LN4312" s="1">
        <v>42295</v>
      </c>
      <c r="LO4312">
        <v>8.0472999999999999</v>
      </c>
      <c r="LQ4312" s="1">
        <v>42295</v>
      </c>
      <c r="LR4312">
        <v>8.0168999999999997</v>
      </c>
      <c r="LT4312" s="1">
        <v>42295</v>
      </c>
      <c r="LU4312">
        <v>7.9866999999999999</v>
      </c>
      <c r="LW4312" s="1">
        <v>42295</v>
      </c>
      <c r="LX4312">
        <v>7.9676</v>
      </c>
      <c r="LZ4312" s="1">
        <v>42295</v>
      </c>
      <c r="MA4312">
        <v>7.9706000000000001</v>
      </c>
      <c r="MC4312" s="1">
        <v>42295</v>
      </c>
      <c r="MD4312">
        <v>7.9977999999999998</v>
      </c>
      <c r="MF4312" s="1">
        <v>42295</v>
      </c>
      <c r="MG4312">
        <v>8.0322999999999993</v>
      </c>
      <c r="MI4312" s="1">
        <v>42295</v>
      </c>
      <c r="MJ4312">
        <v>8.0543999999999993</v>
      </c>
      <c r="ML4312" s="1">
        <v>42295</v>
      </c>
      <c r="MM4312">
        <v>8.0446000000000009</v>
      </c>
      <c r="MO4312" s="1">
        <v>42295</v>
      </c>
      <c r="MP4312">
        <v>7.9962999999999997</v>
      </c>
      <c r="MR4312" s="1">
        <v>42295</v>
      </c>
      <c r="MS4312">
        <v>7.9254999999999995</v>
      </c>
      <c r="MU4312" s="1">
        <v>42295</v>
      </c>
      <c r="MV4312">
        <v>7.8504000000000005</v>
      </c>
      <c r="MX4312" s="1">
        <v>42295</v>
      </c>
      <c r="MY4312">
        <v>7.7885</v>
      </c>
      <c r="NA4312" s="1">
        <v>42295</v>
      </c>
      <c r="NB4312">
        <v>7.7431999999999999</v>
      </c>
      <c r="ND4312" s="1">
        <v>42295</v>
      </c>
      <c r="NE4312">
        <v>7.7161999999999997</v>
      </c>
      <c r="NG4312" s="1">
        <v>42295</v>
      </c>
      <c r="NH4312">
        <v>7.7161999999999997</v>
      </c>
    </row>
    <row r="4313" spans="2:372">
      <c r="B4313" s="1">
        <v>42296</v>
      </c>
      <c r="C4313">
        <v>6.8707000000000003</v>
      </c>
      <c r="E4313" s="1">
        <v>42296</v>
      </c>
      <c r="F4313">
        <v>6.8807</v>
      </c>
      <c r="H4313" s="1">
        <v>42296</v>
      </c>
      <c r="I4313">
        <v>6.9050000000000002</v>
      </c>
      <c r="K4313" s="1">
        <v>42296</v>
      </c>
      <c r="L4313">
        <v>6.9564000000000004</v>
      </c>
      <c r="N4313" s="1">
        <v>42296</v>
      </c>
      <c r="O4313">
        <v>7.0327000000000002</v>
      </c>
      <c r="Q4313" s="1">
        <v>42296</v>
      </c>
      <c r="R4313">
        <v>7.0781999999999998</v>
      </c>
      <c r="T4313" s="1">
        <v>42296</v>
      </c>
      <c r="U4313">
        <v>7.1871999999999998</v>
      </c>
      <c r="W4313" s="1">
        <v>42296</v>
      </c>
      <c r="X4313">
        <v>7.2697000000000003</v>
      </c>
      <c r="Z4313" s="1">
        <v>42296</v>
      </c>
      <c r="AA4313">
        <v>7.3597000000000001</v>
      </c>
      <c r="AC4313" s="1">
        <v>42296</v>
      </c>
      <c r="AD4313">
        <v>7.4349999999999996</v>
      </c>
      <c r="AF4313" s="1">
        <v>42296</v>
      </c>
      <c r="AG4313">
        <v>7.4791999999999996</v>
      </c>
      <c r="AI4313" s="1">
        <v>42296</v>
      </c>
      <c r="AJ4313">
        <v>7.4985999999999997</v>
      </c>
      <c r="AL4313" s="1">
        <v>42296</v>
      </c>
      <c r="AM4313">
        <v>7.5045000000000002</v>
      </c>
      <c r="AO4313" s="1">
        <v>42296</v>
      </c>
      <c r="AP4313">
        <v>7.5079000000000002</v>
      </c>
      <c r="AR4313" s="1">
        <v>42296</v>
      </c>
      <c r="AS4313">
        <v>7.5172999999999996</v>
      </c>
      <c r="AU4313" s="1">
        <v>42296</v>
      </c>
      <c r="AV4313">
        <v>7.5321999999999996</v>
      </c>
      <c r="AX4313" s="1">
        <v>42296</v>
      </c>
      <c r="AY4313">
        <v>7.5510000000000002</v>
      </c>
      <c r="BA4313" s="1">
        <v>42296</v>
      </c>
      <c r="BB4313">
        <v>7.5716000000000001</v>
      </c>
      <c r="BD4313" s="1">
        <v>42296</v>
      </c>
      <c r="BE4313">
        <v>7.5922000000000001</v>
      </c>
      <c r="BG4313" s="1">
        <v>42296</v>
      </c>
      <c r="BH4313">
        <v>7.6126000000000005</v>
      </c>
      <c r="BJ4313" s="1">
        <v>42296</v>
      </c>
      <c r="BK4313">
        <v>7.6337999999999999</v>
      </c>
      <c r="BM4313" s="1">
        <v>42296</v>
      </c>
      <c r="BN4313">
        <v>7.6566999999999998</v>
      </c>
      <c r="BP4313" s="1">
        <v>42296</v>
      </c>
      <c r="BQ4313">
        <v>7.6824000000000003</v>
      </c>
      <c r="BS4313" s="1">
        <v>42296</v>
      </c>
      <c r="BT4313">
        <v>7.7107000000000001</v>
      </c>
      <c r="BV4313" s="1">
        <v>42296</v>
      </c>
      <c r="BW4313">
        <v>7.7402999999999995</v>
      </c>
      <c r="BY4313" s="1">
        <v>42296</v>
      </c>
      <c r="BZ4313">
        <v>7.7695999999999996</v>
      </c>
      <c r="CB4313" s="1">
        <v>42296</v>
      </c>
      <c r="CC4313">
        <v>7.7963000000000005</v>
      </c>
      <c r="CE4313" s="1">
        <v>42296</v>
      </c>
      <c r="CF4313">
        <v>7.8163</v>
      </c>
      <c r="CH4313" s="1">
        <v>42296</v>
      </c>
      <c r="CI4313">
        <v>7.8250999999999999</v>
      </c>
      <c r="CK4313" s="1">
        <v>42296</v>
      </c>
      <c r="CL4313">
        <v>7.8181000000000003</v>
      </c>
      <c r="CN4313" s="1">
        <v>42296</v>
      </c>
      <c r="CO4313">
        <v>7.7905999999999995</v>
      </c>
      <c r="CQ4313" s="1">
        <v>42296</v>
      </c>
      <c r="CR4313">
        <v>7.7404000000000002</v>
      </c>
      <c r="CT4313" s="1">
        <v>42296</v>
      </c>
      <c r="CU4313">
        <v>7.6786000000000003</v>
      </c>
      <c r="CW4313" s="1">
        <v>42296</v>
      </c>
      <c r="CX4313">
        <v>7.6210000000000004</v>
      </c>
      <c r="CZ4313" s="1">
        <v>42296</v>
      </c>
      <c r="DA4313">
        <v>7.5835999999999997</v>
      </c>
      <c r="DC4313" s="1">
        <v>42296</v>
      </c>
      <c r="DD4313">
        <v>7.5823999999999998</v>
      </c>
      <c r="DF4313" s="1">
        <v>42296</v>
      </c>
      <c r="DG4313">
        <v>7.6326000000000001</v>
      </c>
      <c r="DI4313" s="1">
        <v>42296</v>
      </c>
      <c r="DJ4313">
        <v>7.7158999999999995</v>
      </c>
      <c r="DL4313" s="1">
        <v>42296</v>
      </c>
      <c r="DM4313">
        <v>7.7695999999999996</v>
      </c>
      <c r="DO4313" s="1">
        <v>42296</v>
      </c>
      <c r="DP4313">
        <v>7.7423000000000002</v>
      </c>
      <c r="DR4313" s="1">
        <v>42296</v>
      </c>
      <c r="DS4313">
        <v>7.6600999999999999</v>
      </c>
      <c r="DU4313" s="1">
        <v>42296</v>
      </c>
      <c r="DV4313">
        <v>7.5742000000000003</v>
      </c>
      <c r="DX4313" s="1">
        <v>42296</v>
      </c>
      <c r="DY4313">
        <v>7.5331000000000001</v>
      </c>
      <c r="EA4313" s="1">
        <v>42296</v>
      </c>
      <c r="EB4313">
        <v>7.5488</v>
      </c>
      <c r="ED4313" s="1">
        <v>42296</v>
      </c>
      <c r="EE4313">
        <v>7.6056999999999997</v>
      </c>
      <c r="EG4313" s="1">
        <v>42296</v>
      </c>
      <c r="EH4313">
        <v>7.6875</v>
      </c>
      <c r="EJ4313" s="1">
        <v>42296</v>
      </c>
      <c r="EK4313">
        <v>7.7780000000000005</v>
      </c>
      <c r="EM4313" s="1">
        <v>42296</v>
      </c>
      <c r="EN4313">
        <v>7.8608000000000002</v>
      </c>
      <c r="EP4313" s="1">
        <v>42296</v>
      </c>
      <c r="EQ4313">
        <v>7.9207000000000001</v>
      </c>
      <c r="ES4313" s="1">
        <v>42296</v>
      </c>
      <c r="ET4313">
        <v>7.9538000000000002</v>
      </c>
      <c r="EV4313" s="1">
        <v>42296</v>
      </c>
      <c r="EW4313">
        <v>7.9646999999999997</v>
      </c>
      <c r="EY4313" s="1">
        <v>42296</v>
      </c>
      <c r="EZ4313">
        <v>7.9581999999999997</v>
      </c>
      <c r="FB4313" s="1">
        <v>42296</v>
      </c>
      <c r="FC4313">
        <v>7.9393000000000002</v>
      </c>
      <c r="FE4313" s="1">
        <v>42296</v>
      </c>
      <c r="FF4313">
        <v>7.9135999999999997</v>
      </c>
      <c r="FH4313" s="1">
        <v>42296</v>
      </c>
      <c r="FI4313">
        <v>7.8864000000000001</v>
      </c>
      <c r="FK4313" s="1">
        <v>42296</v>
      </c>
      <c r="FL4313">
        <v>7.8605999999999998</v>
      </c>
      <c r="FN4313" s="1">
        <v>42296</v>
      </c>
      <c r="FO4313">
        <v>7.8369999999999997</v>
      </c>
      <c r="FQ4313" s="1">
        <v>42296</v>
      </c>
      <c r="FR4313">
        <v>7.8161000000000005</v>
      </c>
      <c r="FT4313" s="1">
        <v>42296</v>
      </c>
      <c r="FU4313">
        <v>7.7984999999999998</v>
      </c>
      <c r="FW4313" s="1">
        <v>42296</v>
      </c>
      <c r="FX4313">
        <v>7.7847</v>
      </c>
      <c r="FZ4313" s="1">
        <v>42296</v>
      </c>
      <c r="GA4313">
        <v>7.7755000000000001</v>
      </c>
      <c r="GC4313" s="1">
        <v>42296</v>
      </c>
      <c r="GD4313">
        <v>7.7712000000000003</v>
      </c>
      <c r="GF4313" s="1">
        <v>42296</v>
      </c>
      <c r="GG4313">
        <v>7.7721</v>
      </c>
      <c r="GI4313" s="1">
        <v>42296</v>
      </c>
      <c r="GJ4313">
        <v>7.7774000000000001</v>
      </c>
      <c r="GL4313" s="1">
        <v>42296</v>
      </c>
      <c r="GM4313">
        <v>7.7862</v>
      </c>
      <c r="GO4313" s="1">
        <v>42296</v>
      </c>
      <c r="GP4313">
        <v>7.7979000000000003</v>
      </c>
      <c r="GR4313" s="1">
        <v>42296</v>
      </c>
      <c r="GS4313">
        <v>7.8114999999999997</v>
      </c>
      <c r="GU4313" s="1">
        <v>42296</v>
      </c>
      <c r="GV4313">
        <v>7.8262999999999998</v>
      </c>
      <c r="GX4313" s="1">
        <v>42296</v>
      </c>
      <c r="GY4313">
        <v>7.8414999999999999</v>
      </c>
      <c r="HA4313" s="1">
        <v>42296</v>
      </c>
      <c r="HB4313">
        <v>7.8563999999999998</v>
      </c>
      <c r="HD4313" s="1">
        <v>42296</v>
      </c>
      <c r="HE4313">
        <v>7.87</v>
      </c>
      <c r="HG4313" s="1">
        <v>42296</v>
      </c>
      <c r="HH4313">
        <v>7.8817000000000004</v>
      </c>
      <c r="HJ4313" s="1">
        <v>42296</v>
      </c>
      <c r="HK4313">
        <v>7.8914</v>
      </c>
      <c r="HM4313" s="1">
        <v>42296</v>
      </c>
      <c r="HN4313">
        <v>7.8994</v>
      </c>
      <c r="HP4313" s="1">
        <v>42296</v>
      </c>
      <c r="HQ4313">
        <v>7.9062000000000001</v>
      </c>
      <c r="HS4313" s="1">
        <v>42296</v>
      </c>
      <c r="HT4313">
        <v>7.9122000000000003</v>
      </c>
      <c r="HV4313" s="1">
        <v>42296</v>
      </c>
      <c r="HW4313">
        <v>7.9177</v>
      </c>
      <c r="HY4313" s="1">
        <v>42296</v>
      </c>
      <c r="HZ4313">
        <v>7.923</v>
      </c>
      <c r="IB4313" s="1">
        <v>42296</v>
      </c>
      <c r="IC4313">
        <v>7.9279999999999999</v>
      </c>
      <c r="IE4313" s="1">
        <v>42296</v>
      </c>
      <c r="IF4313">
        <v>7.9328000000000003</v>
      </c>
      <c r="IH4313" s="1">
        <v>42296</v>
      </c>
      <c r="II4313">
        <v>7.9373000000000005</v>
      </c>
      <c r="IK4313" s="1">
        <v>42296</v>
      </c>
      <c r="IL4313">
        <v>7.9416000000000002</v>
      </c>
      <c r="IN4313" s="1">
        <v>42296</v>
      </c>
      <c r="IO4313">
        <v>7.9455999999999998</v>
      </c>
      <c r="IQ4313" s="1">
        <v>42296</v>
      </c>
      <c r="IR4313">
        <v>7.9495000000000005</v>
      </c>
      <c r="IT4313" s="1">
        <v>42296</v>
      </c>
      <c r="IU4313">
        <v>7.9531000000000001</v>
      </c>
      <c r="IW4313" s="1">
        <v>42296</v>
      </c>
      <c r="IX4313">
        <v>7.9565999999999999</v>
      </c>
      <c r="IZ4313" s="1">
        <v>42296</v>
      </c>
      <c r="JA4313">
        <v>7.9599000000000002</v>
      </c>
      <c r="JC4313" s="1">
        <v>42296</v>
      </c>
      <c r="JD4313">
        <v>7.9630999999999998</v>
      </c>
      <c r="JF4313" s="1">
        <v>42296</v>
      </c>
      <c r="JG4313">
        <v>7.9661999999999997</v>
      </c>
      <c r="JI4313" s="1">
        <v>42296</v>
      </c>
      <c r="JJ4313">
        <v>7.9691999999999998</v>
      </c>
      <c r="JL4313" s="1">
        <v>42296</v>
      </c>
      <c r="JM4313">
        <v>7.9722</v>
      </c>
      <c r="JO4313" s="1">
        <v>42296</v>
      </c>
      <c r="JP4313">
        <v>7.9752000000000001</v>
      </c>
      <c r="JR4313" s="1">
        <v>42296</v>
      </c>
      <c r="JS4313">
        <v>7.9783999999999997</v>
      </c>
      <c r="JU4313" s="1">
        <v>42296</v>
      </c>
      <c r="JV4313">
        <v>7.9816000000000003</v>
      </c>
      <c r="JX4313" s="1">
        <v>42296</v>
      </c>
      <c r="JY4313">
        <v>7.9850000000000003</v>
      </c>
      <c r="KA4313" s="1">
        <v>42296</v>
      </c>
      <c r="KB4313">
        <v>7.9885999999999999</v>
      </c>
      <c r="KD4313" s="1">
        <v>42296</v>
      </c>
      <c r="KE4313">
        <v>7.9924999999999997</v>
      </c>
      <c r="KG4313" s="1">
        <v>42296</v>
      </c>
      <c r="KH4313">
        <v>7.9965999999999999</v>
      </c>
      <c r="KJ4313" s="1">
        <v>42296</v>
      </c>
      <c r="KK4313">
        <v>8.0010999999999992</v>
      </c>
      <c r="KM4313" s="1">
        <v>42296</v>
      </c>
      <c r="KN4313">
        <v>8.0060000000000002</v>
      </c>
      <c r="KP4313" s="1">
        <v>42296</v>
      </c>
      <c r="KQ4313">
        <v>8.0113000000000003</v>
      </c>
      <c r="KS4313" s="1">
        <v>42296</v>
      </c>
      <c r="KT4313">
        <v>8.0170999999999992</v>
      </c>
      <c r="KV4313" s="1">
        <v>42296</v>
      </c>
      <c r="KW4313">
        <v>8.0234000000000005</v>
      </c>
      <c r="KY4313" s="1">
        <v>42296</v>
      </c>
      <c r="KZ4313">
        <v>8.0298999999999996</v>
      </c>
      <c r="LB4313" s="1">
        <v>42296</v>
      </c>
      <c r="LC4313">
        <v>8.0355000000000008</v>
      </c>
      <c r="LE4313" s="1">
        <v>42296</v>
      </c>
      <c r="LF4313">
        <v>8.0391999999999992</v>
      </c>
      <c r="LH4313" s="1">
        <v>42296</v>
      </c>
      <c r="LI4313">
        <v>8.0396999999999998</v>
      </c>
      <c r="LK4313" s="1">
        <v>42296</v>
      </c>
      <c r="LL4313">
        <v>8.0358999999999998</v>
      </c>
      <c r="LN4313" s="1">
        <v>42296</v>
      </c>
      <c r="LO4313">
        <v>8.0266999999999999</v>
      </c>
      <c r="LQ4313" s="1">
        <v>42296</v>
      </c>
      <c r="LR4313">
        <v>8.0137</v>
      </c>
      <c r="LT4313" s="1">
        <v>42296</v>
      </c>
      <c r="LU4313">
        <v>8.0022000000000002</v>
      </c>
      <c r="LW4313" s="1">
        <v>42296</v>
      </c>
      <c r="LX4313">
        <v>7.9973000000000001</v>
      </c>
      <c r="LZ4313" s="1">
        <v>42296</v>
      </c>
      <c r="MA4313">
        <v>8.0043000000000006</v>
      </c>
      <c r="MC4313" s="1">
        <v>42296</v>
      </c>
      <c r="MD4313">
        <v>8.0231999999999992</v>
      </c>
      <c r="MF4313" s="1">
        <v>42296</v>
      </c>
      <c r="MG4313">
        <v>8.0426000000000002</v>
      </c>
      <c r="MI4313" s="1">
        <v>42296</v>
      </c>
      <c r="MJ4313">
        <v>8.0495999999999999</v>
      </c>
      <c r="ML4313" s="1">
        <v>42296</v>
      </c>
      <c r="MM4313">
        <v>8.0314999999999994</v>
      </c>
      <c r="MO4313" s="1">
        <v>42296</v>
      </c>
      <c r="MP4313">
        <v>7.9847000000000001</v>
      </c>
      <c r="MR4313" s="1">
        <v>42296</v>
      </c>
      <c r="MS4313">
        <v>7.9211</v>
      </c>
      <c r="MU4313" s="1">
        <v>42296</v>
      </c>
      <c r="MV4313">
        <v>7.8540999999999999</v>
      </c>
      <c r="MX4313" s="1">
        <v>42296</v>
      </c>
      <c r="MY4313">
        <v>7.7966999999999995</v>
      </c>
      <c r="NA4313" s="1">
        <v>42296</v>
      </c>
      <c r="NB4313">
        <v>7.7512999999999996</v>
      </c>
      <c r="ND4313" s="1">
        <v>42296</v>
      </c>
      <c r="NE4313">
        <v>7.7233000000000001</v>
      </c>
      <c r="NG4313" s="1">
        <v>42296</v>
      </c>
      <c r="NH4313">
        <v>7.7233000000000001</v>
      </c>
    </row>
    <row r="4314" spans="2:372">
      <c r="B4314" s="1">
        <v>42297</v>
      </c>
      <c r="C4314">
        <v>6.8719000000000001</v>
      </c>
      <c r="E4314" s="1">
        <v>42297</v>
      </c>
      <c r="F4314">
        <v>6.8829000000000002</v>
      </c>
      <c r="H4314" s="1">
        <v>42297</v>
      </c>
      <c r="I4314">
        <v>6.9096000000000002</v>
      </c>
      <c r="K4314" s="1">
        <v>42297</v>
      </c>
      <c r="L4314">
        <v>6.9562999999999997</v>
      </c>
      <c r="N4314" s="1">
        <v>42297</v>
      </c>
      <c r="O4314">
        <v>7.0431999999999997</v>
      </c>
      <c r="Q4314" s="1">
        <v>42297</v>
      </c>
      <c r="R4314">
        <v>7.0891000000000002</v>
      </c>
      <c r="T4314" s="1">
        <v>42297</v>
      </c>
      <c r="U4314">
        <v>7.1722999999999999</v>
      </c>
      <c r="W4314" s="1">
        <v>42297</v>
      </c>
      <c r="X4314">
        <v>7.2533000000000003</v>
      </c>
      <c r="Z4314" s="1">
        <v>42297</v>
      </c>
      <c r="AA4314">
        <v>7.3463000000000003</v>
      </c>
      <c r="AC4314" s="1">
        <v>42297</v>
      </c>
      <c r="AD4314">
        <v>7.4252000000000002</v>
      </c>
      <c r="AF4314" s="1">
        <v>42297</v>
      </c>
      <c r="AG4314">
        <v>7.4710000000000001</v>
      </c>
      <c r="AI4314" s="1">
        <v>42297</v>
      </c>
      <c r="AJ4314">
        <v>7.4905999999999997</v>
      </c>
      <c r="AL4314" s="1">
        <v>42297</v>
      </c>
      <c r="AM4314">
        <v>7.4962999999999997</v>
      </c>
      <c r="AO4314" s="1">
        <v>42297</v>
      </c>
      <c r="AP4314">
        <v>7.5004</v>
      </c>
      <c r="AR4314" s="1">
        <v>42297</v>
      </c>
      <c r="AS4314">
        <v>7.5115999999999996</v>
      </c>
      <c r="AU4314" s="1">
        <v>42297</v>
      </c>
      <c r="AV4314">
        <v>7.5293000000000001</v>
      </c>
      <c r="AX4314" s="1">
        <v>42297</v>
      </c>
      <c r="AY4314">
        <v>7.5509000000000004</v>
      </c>
      <c r="BA4314" s="1">
        <v>42297</v>
      </c>
      <c r="BB4314">
        <v>7.5738000000000003</v>
      </c>
      <c r="BD4314" s="1">
        <v>42297</v>
      </c>
      <c r="BE4314">
        <v>7.5955000000000004</v>
      </c>
      <c r="BG4314" s="1">
        <v>42297</v>
      </c>
      <c r="BH4314">
        <v>7.6155999999999997</v>
      </c>
      <c r="BJ4314" s="1">
        <v>42297</v>
      </c>
      <c r="BK4314">
        <v>7.6356000000000002</v>
      </c>
      <c r="BM4314" s="1">
        <v>42297</v>
      </c>
      <c r="BN4314">
        <v>7.657</v>
      </c>
      <c r="BP4314" s="1">
        <v>42297</v>
      </c>
      <c r="BQ4314">
        <v>7.6812000000000005</v>
      </c>
      <c r="BS4314" s="1">
        <v>42297</v>
      </c>
      <c r="BT4314">
        <v>7.7081</v>
      </c>
      <c r="BV4314" s="1">
        <v>42297</v>
      </c>
      <c r="BW4314">
        <v>7.7359999999999998</v>
      </c>
      <c r="BY4314" s="1">
        <v>42297</v>
      </c>
      <c r="BZ4314">
        <v>7.7630999999999997</v>
      </c>
      <c r="CB4314" s="1">
        <v>42297</v>
      </c>
      <c r="CC4314">
        <v>7.7869000000000002</v>
      </c>
      <c r="CE4314" s="1">
        <v>42297</v>
      </c>
      <c r="CF4314">
        <v>7.8040000000000003</v>
      </c>
      <c r="CH4314" s="1">
        <v>42297</v>
      </c>
      <c r="CI4314">
        <v>7.8106</v>
      </c>
      <c r="CK4314" s="1">
        <v>42297</v>
      </c>
      <c r="CL4314">
        <v>7.8029999999999999</v>
      </c>
      <c r="CN4314" s="1">
        <v>42297</v>
      </c>
      <c r="CO4314">
        <v>7.7774000000000001</v>
      </c>
      <c r="CQ4314" s="1">
        <v>42297</v>
      </c>
      <c r="CR4314">
        <v>7.7321</v>
      </c>
      <c r="CT4314" s="1">
        <v>42297</v>
      </c>
      <c r="CU4314">
        <v>7.6772</v>
      </c>
      <c r="CW4314" s="1">
        <v>42297</v>
      </c>
      <c r="CX4314">
        <v>7.6271000000000004</v>
      </c>
      <c r="CZ4314" s="1">
        <v>42297</v>
      </c>
      <c r="DA4314">
        <v>7.5961999999999996</v>
      </c>
      <c r="DC4314" s="1">
        <v>42297</v>
      </c>
      <c r="DD4314">
        <v>7.5987999999999998</v>
      </c>
      <c r="DF4314" s="1">
        <v>42297</v>
      </c>
      <c r="DG4314">
        <v>7.6485000000000003</v>
      </c>
      <c r="DI4314" s="1">
        <v>42297</v>
      </c>
      <c r="DJ4314">
        <v>7.7271999999999998</v>
      </c>
      <c r="DL4314" s="1">
        <v>42297</v>
      </c>
      <c r="DM4314">
        <v>7.7755999999999998</v>
      </c>
      <c r="DO4314" s="1">
        <v>42297</v>
      </c>
      <c r="DP4314">
        <v>7.7462999999999997</v>
      </c>
      <c r="DR4314" s="1">
        <v>42297</v>
      </c>
      <c r="DS4314">
        <v>7.6652000000000005</v>
      </c>
      <c r="DU4314" s="1">
        <v>42297</v>
      </c>
      <c r="DV4314">
        <v>7.5814000000000004</v>
      </c>
      <c r="DX4314" s="1">
        <v>42297</v>
      </c>
      <c r="DY4314">
        <v>7.5415000000000001</v>
      </c>
      <c r="EA4314" s="1">
        <v>42297</v>
      </c>
      <c r="EB4314">
        <v>7.5564</v>
      </c>
      <c r="ED4314" s="1">
        <v>42297</v>
      </c>
      <c r="EE4314">
        <v>7.6109</v>
      </c>
      <c r="EG4314" s="1">
        <v>42297</v>
      </c>
      <c r="EH4314">
        <v>7.6893000000000002</v>
      </c>
      <c r="EJ4314" s="1">
        <v>42297</v>
      </c>
      <c r="EK4314">
        <v>7.7759</v>
      </c>
      <c r="EM4314" s="1">
        <v>42297</v>
      </c>
      <c r="EN4314">
        <v>7.8550000000000004</v>
      </c>
      <c r="EP4314" s="1">
        <v>42297</v>
      </c>
      <c r="EQ4314">
        <v>7.9118000000000004</v>
      </c>
      <c r="ES4314" s="1">
        <v>42297</v>
      </c>
      <c r="ET4314">
        <v>7.9431000000000003</v>
      </c>
      <c r="EV4314" s="1">
        <v>42297</v>
      </c>
      <c r="EW4314">
        <v>7.9539999999999997</v>
      </c>
      <c r="EY4314" s="1">
        <v>42297</v>
      </c>
      <c r="EZ4314">
        <v>7.9496000000000002</v>
      </c>
      <c r="FB4314" s="1">
        <v>42297</v>
      </c>
      <c r="FC4314">
        <v>7.9347000000000003</v>
      </c>
      <c r="FE4314" s="1">
        <v>42297</v>
      </c>
      <c r="FF4314">
        <v>7.9137000000000004</v>
      </c>
      <c r="FH4314" s="1">
        <v>42297</v>
      </c>
      <c r="FI4314">
        <v>7.8906000000000001</v>
      </c>
      <c r="FK4314" s="1">
        <v>42297</v>
      </c>
      <c r="FL4314">
        <v>7.8677999999999999</v>
      </c>
      <c r="FN4314" s="1">
        <v>42297</v>
      </c>
      <c r="FO4314">
        <v>7.8460999999999999</v>
      </c>
      <c r="FQ4314" s="1">
        <v>42297</v>
      </c>
      <c r="FR4314">
        <v>7.8261000000000003</v>
      </c>
      <c r="FT4314" s="1">
        <v>42297</v>
      </c>
      <c r="FU4314">
        <v>7.8086000000000002</v>
      </c>
      <c r="FW4314" s="1">
        <v>42297</v>
      </c>
      <c r="FX4314">
        <v>7.7942999999999998</v>
      </c>
      <c r="FZ4314" s="1">
        <v>42297</v>
      </c>
      <c r="GA4314">
        <v>7.7839</v>
      </c>
      <c r="GC4314" s="1">
        <v>42297</v>
      </c>
      <c r="GD4314">
        <v>7.7782</v>
      </c>
      <c r="GF4314" s="1">
        <v>42297</v>
      </c>
      <c r="GG4314">
        <v>7.7771999999999997</v>
      </c>
      <c r="GI4314" s="1">
        <v>42297</v>
      </c>
      <c r="GJ4314">
        <v>7.7804000000000002</v>
      </c>
      <c r="GL4314" s="1">
        <v>42297</v>
      </c>
      <c r="GM4314">
        <v>7.7869999999999999</v>
      </c>
      <c r="GO4314" s="1">
        <v>42297</v>
      </c>
      <c r="GP4314">
        <v>7.7963000000000005</v>
      </c>
      <c r="GR4314" s="1">
        <v>42297</v>
      </c>
      <c r="GS4314">
        <v>7.8076999999999996</v>
      </c>
      <c r="GU4314" s="1">
        <v>42297</v>
      </c>
      <c r="GV4314">
        <v>7.8204000000000002</v>
      </c>
      <c r="GX4314" s="1">
        <v>42297</v>
      </c>
      <c r="GY4314">
        <v>7.8335999999999997</v>
      </c>
      <c r="HA4314" s="1">
        <v>42297</v>
      </c>
      <c r="HB4314">
        <v>7.8468</v>
      </c>
      <c r="HD4314" s="1">
        <v>42297</v>
      </c>
      <c r="HE4314">
        <v>7.8591999999999995</v>
      </c>
      <c r="HG4314" s="1">
        <v>42297</v>
      </c>
      <c r="HH4314">
        <v>7.8700999999999999</v>
      </c>
      <c r="HJ4314" s="1">
        <v>42297</v>
      </c>
      <c r="HK4314">
        <v>7.8792999999999997</v>
      </c>
      <c r="HM4314" s="1">
        <v>42297</v>
      </c>
      <c r="HN4314">
        <v>7.8872999999999998</v>
      </c>
      <c r="HP4314" s="1">
        <v>42297</v>
      </c>
      <c r="HQ4314">
        <v>7.8941999999999997</v>
      </c>
      <c r="HS4314" s="1">
        <v>42297</v>
      </c>
      <c r="HT4314">
        <v>7.9005000000000001</v>
      </c>
      <c r="HV4314" s="1">
        <v>42297</v>
      </c>
      <c r="HW4314">
        <v>7.9062999999999999</v>
      </c>
      <c r="HY4314" s="1">
        <v>42297</v>
      </c>
      <c r="HZ4314">
        <v>7.9118000000000004</v>
      </c>
      <c r="IB4314" s="1">
        <v>42297</v>
      </c>
      <c r="IC4314">
        <v>7.9169999999999998</v>
      </c>
      <c r="IE4314" s="1">
        <v>42297</v>
      </c>
      <c r="IF4314">
        <v>7.9219999999999997</v>
      </c>
      <c r="IH4314" s="1">
        <v>42297</v>
      </c>
      <c r="II4314">
        <v>7.9265999999999996</v>
      </c>
      <c r="IK4314" s="1">
        <v>42297</v>
      </c>
      <c r="IL4314">
        <v>7.931</v>
      </c>
      <c r="IN4314" s="1">
        <v>42297</v>
      </c>
      <c r="IO4314">
        <v>7.9352</v>
      </c>
      <c r="IQ4314" s="1">
        <v>42297</v>
      </c>
      <c r="IR4314">
        <v>7.9390999999999998</v>
      </c>
      <c r="IT4314" s="1">
        <v>42297</v>
      </c>
      <c r="IU4314">
        <v>7.9428000000000001</v>
      </c>
      <c r="IW4314" s="1">
        <v>42297</v>
      </c>
      <c r="IX4314">
        <v>7.9463999999999997</v>
      </c>
      <c r="IZ4314" s="1">
        <v>42297</v>
      </c>
      <c r="JA4314">
        <v>7.9497</v>
      </c>
      <c r="JC4314" s="1">
        <v>42297</v>
      </c>
      <c r="JD4314">
        <v>7.9530000000000003</v>
      </c>
      <c r="JF4314" s="1">
        <v>42297</v>
      </c>
      <c r="JG4314">
        <v>7.9561000000000002</v>
      </c>
      <c r="JI4314" s="1">
        <v>42297</v>
      </c>
      <c r="JJ4314">
        <v>7.9591000000000003</v>
      </c>
      <c r="JL4314" s="1">
        <v>42297</v>
      </c>
      <c r="JM4314">
        <v>7.9619999999999997</v>
      </c>
      <c r="JO4314" s="1">
        <v>42297</v>
      </c>
      <c r="JP4314">
        <v>7.9649000000000001</v>
      </c>
      <c r="JR4314" s="1">
        <v>42297</v>
      </c>
      <c r="JS4314">
        <v>7.9679000000000002</v>
      </c>
      <c r="JU4314" s="1">
        <v>42297</v>
      </c>
      <c r="JV4314">
        <v>7.9709000000000003</v>
      </c>
      <c r="JX4314" s="1">
        <v>42297</v>
      </c>
      <c r="JY4314">
        <v>7.9739000000000004</v>
      </c>
      <c r="KA4314" s="1">
        <v>42297</v>
      </c>
      <c r="KB4314">
        <v>7.9770000000000003</v>
      </c>
      <c r="KD4314" s="1">
        <v>42297</v>
      </c>
      <c r="KE4314">
        <v>7.9802999999999997</v>
      </c>
      <c r="KG4314" s="1">
        <v>42297</v>
      </c>
      <c r="KH4314">
        <v>7.9838000000000005</v>
      </c>
      <c r="KJ4314" s="1">
        <v>42297</v>
      </c>
      <c r="KK4314">
        <v>7.9874000000000001</v>
      </c>
      <c r="KM4314" s="1">
        <v>42297</v>
      </c>
      <c r="KN4314">
        <v>7.9912999999999998</v>
      </c>
      <c r="KP4314" s="1">
        <v>42297</v>
      </c>
      <c r="KQ4314">
        <v>7.9954000000000001</v>
      </c>
      <c r="KS4314" s="1">
        <v>42297</v>
      </c>
      <c r="KT4314">
        <v>7.9998000000000005</v>
      </c>
      <c r="KV4314" s="1">
        <v>42297</v>
      </c>
      <c r="KW4314">
        <v>8.0045999999999999</v>
      </c>
      <c r="KY4314" s="1">
        <v>42297</v>
      </c>
      <c r="KZ4314">
        <v>8.0092999999999996</v>
      </c>
      <c r="LB4314" s="1">
        <v>42297</v>
      </c>
      <c r="LC4314">
        <v>8.0129000000000001</v>
      </c>
      <c r="LE4314" s="1">
        <v>42297</v>
      </c>
      <c r="LF4314">
        <v>8.0140999999999991</v>
      </c>
      <c r="LH4314" s="1">
        <v>42297</v>
      </c>
      <c r="LI4314">
        <v>8.0117999999999991</v>
      </c>
      <c r="LK4314" s="1">
        <v>42297</v>
      </c>
      <c r="LL4314">
        <v>8.0046999999999997</v>
      </c>
      <c r="LN4314" s="1">
        <v>42297</v>
      </c>
      <c r="LO4314">
        <v>7.9916999999999998</v>
      </c>
      <c r="LQ4314" s="1">
        <v>42297</v>
      </c>
      <c r="LR4314">
        <v>7.9748000000000001</v>
      </c>
      <c r="LT4314" s="1">
        <v>42297</v>
      </c>
      <c r="LU4314">
        <v>7.96</v>
      </c>
      <c r="LW4314" s="1">
        <v>42297</v>
      </c>
      <c r="LX4314">
        <v>7.9531000000000001</v>
      </c>
      <c r="LZ4314" s="1">
        <v>42297</v>
      </c>
      <c r="MA4314">
        <v>7.9602000000000004</v>
      </c>
      <c r="MC4314" s="1">
        <v>42297</v>
      </c>
      <c r="MD4314">
        <v>7.9818999999999996</v>
      </c>
      <c r="MF4314" s="1">
        <v>42297</v>
      </c>
      <c r="MG4314">
        <v>8.0068999999999999</v>
      </c>
      <c r="MI4314" s="1">
        <v>42297</v>
      </c>
      <c r="MJ4314">
        <v>8.0225000000000009</v>
      </c>
      <c r="ML4314" s="1">
        <v>42297</v>
      </c>
      <c r="MM4314">
        <v>8.0162999999999993</v>
      </c>
      <c r="MO4314" s="1">
        <v>42297</v>
      </c>
      <c r="MP4314">
        <v>7.9829999999999997</v>
      </c>
      <c r="MR4314" s="1">
        <v>42297</v>
      </c>
      <c r="MS4314">
        <v>7.9297000000000004</v>
      </c>
      <c r="MU4314" s="1">
        <v>42297</v>
      </c>
      <c r="MV4314">
        <v>7.8646000000000003</v>
      </c>
      <c r="MX4314" s="1">
        <v>42297</v>
      </c>
      <c r="MY4314">
        <v>7.7957000000000001</v>
      </c>
      <c r="NA4314" s="1">
        <v>42297</v>
      </c>
      <c r="NB4314">
        <v>7.7267000000000001</v>
      </c>
      <c r="ND4314" s="1">
        <v>42297</v>
      </c>
      <c r="NE4314">
        <v>7.6798999999999999</v>
      </c>
      <c r="NG4314" s="1">
        <v>42297</v>
      </c>
      <c r="NH4314">
        <v>7.6798999999999999</v>
      </c>
    </row>
    <row r="4315" spans="2:372">
      <c r="B4315" s="1">
        <v>42298</v>
      </c>
      <c r="C4315">
        <v>6.8733000000000004</v>
      </c>
      <c r="E4315" s="1">
        <v>42298</v>
      </c>
      <c r="F4315">
        <v>6.8853</v>
      </c>
      <c r="H4315" s="1">
        <v>42298</v>
      </c>
      <c r="I4315">
        <v>6.9143999999999997</v>
      </c>
      <c r="K4315" s="1">
        <v>42298</v>
      </c>
      <c r="L4315">
        <v>6.9885999999999999</v>
      </c>
      <c r="N4315" s="1">
        <v>42298</v>
      </c>
      <c r="O4315">
        <v>7.0650000000000004</v>
      </c>
      <c r="Q4315" s="1">
        <v>42298</v>
      </c>
      <c r="R4315">
        <v>7.1230000000000002</v>
      </c>
      <c r="T4315" s="1">
        <v>42298</v>
      </c>
      <c r="U4315">
        <v>7.1562000000000001</v>
      </c>
      <c r="W4315" s="1">
        <v>42298</v>
      </c>
      <c r="X4315">
        <v>7.2397</v>
      </c>
      <c r="Z4315" s="1">
        <v>42298</v>
      </c>
      <c r="AA4315">
        <v>7.3384</v>
      </c>
      <c r="AC4315" s="1">
        <v>42298</v>
      </c>
      <c r="AD4315">
        <v>7.4215999999999998</v>
      </c>
      <c r="AF4315" s="1">
        <v>42298</v>
      </c>
      <c r="AG4315">
        <v>7.4676999999999998</v>
      </c>
      <c r="AI4315" s="1">
        <v>42298</v>
      </c>
      <c r="AJ4315">
        <v>7.4851000000000001</v>
      </c>
      <c r="AL4315" s="1">
        <v>42298</v>
      </c>
      <c r="AM4315">
        <v>7.4881000000000002</v>
      </c>
      <c r="AO4315" s="1">
        <v>42298</v>
      </c>
      <c r="AP4315">
        <v>7.4908000000000001</v>
      </c>
      <c r="AR4315" s="1">
        <v>42298</v>
      </c>
      <c r="AS4315">
        <v>7.5034000000000001</v>
      </c>
      <c r="AU4315" s="1">
        <v>42298</v>
      </c>
      <c r="AV4315">
        <v>7.5240999999999998</v>
      </c>
      <c r="AX4315" s="1">
        <v>42298</v>
      </c>
      <c r="AY4315">
        <v>7.5495000000000001</v>
      </c>
      <c r="BA4315" s="1">
        <v>42298</v>
      </c>
      <c r="BB4315">
        <v>7.5759999999999996</v>
      </c>
      <c r="BD4315" s="1">
        <v>42298</v>
      </c>
      <c r="BE4315">
        <v>7.6002000000000001</v>
      </c>
      <c r="BG4315" s="1">
        <v>42298</v>
      </c>
      <c r="BH4315">
        <v>7.6215999999999999</v>
      </c>
      <c r="BJ4315" s="1">
        <v>42298</v>
      </c>
      <c r="BK4315">
        <v>7.6421999999999999</v>
      </c>
      <c r="BM4315" s="1">
        <v>42298</v>
      </c>
      <c r="BN4315">
        <v>7.6641000000000004</v>
      </c>
      <c r="BP4315" s="1">
        <v>42298</v>
      </c>
      <c r="BQ4315">
        <v>7.6890999999999998</v>
      </c>
      <c r="BS4315" s="1">
        <v>42298</v>
      </c>
      <c r="BT4315">
        <v>7.7175000000000002</v>
      </c>
      <c r="BV4315" s="1">
        <v>42298</v>
      </c>
      <c r="BW4315">
        <v>7.7478999999999996</v>
      </c>
      <c r="BY4315" s="1">
        <v>42298</v>
      </c>
      <c r="BZ4315">
        <v>7.7786999999999997</v>
      </c>
      <c r="CB4315" s="1">
        <v>42298</v>
      </c>
      <c r="CC4315">
        <v>7.8075000000000001</v>
      </c>
      <c r="CE4315" s="1">
        <v>42298</v>
      </c>
      <c r="CF4315">
        <v>7.83</v>
      </c>
      <c r="CH4315" s="1">
        <v>42298</v>
      </c>
      <c r="CI4315">
        <v>7.8414999999999999</v>
      </c>
      <c r="CK4315" s="1">
        <v>42298</v>
      </c>
      <c r="CL4315">
        <v>7.8373999999999997</v>
      </c>
      <c r="CN4315" s="1">
        <v>42298</v>
      </c>
      <c r="CO4315">
        <v>7.8129</v>
      </c>
      <c r="CQ4315" s="1">
        <v>42298</v>
      </c>
      <c r="CR4315">
        <v>7.7658000000000005</v>
      </c>
      <c r="CT4315" s="1">
        <v>42298</v>
      </c>
      <c r="CU4315">
        <v>7.7069999999999999</v>
      </c>
      <c r="CW4315" s="1">
        <v>42298</v>
      </c>
      <c r="CX4315">
        <v>7.6519000000000004</v>
      </c>
      <c r="CZ4315" s="1">
        <v>42298</v>
      </c>
      <c r="DA4315">
        <v>7.6157000000000004</v>
      </c>
      <c r="DC4315" s="1">
        <v>42298</v>
      </c>
      <c r="DD4315">
        <v>7.6139999999999999</v>
      </c>
      <c r="DF4315" s="1">
        <v>42298</v>
      </c>
      <c r="DG4315">
        <v>7.6609999999999996</v>
      </c>
      <c r="DI4315" s="1">
        <v>42298</v>
      </c>
      <c r="DJ4315">
        <v>7.7374000000000001</v>
      </c>
      <c r="DL4315" s="1">
        <v>42298</v>
      </c>
      <c r="DM4315">
        <v>7.7826000000000004</v>
      </c>
      <c r="DO4315" s="1">
        <v>42298</v>
      </c>
      <c r="DP4315">
        <v>7.7495000000000003</v>
      </c>
      <c r="DR4315" s="1">
        <v>42298</v>
      </c>
      <c r="DS4315">
        <v>7.6658999999999997</v>
      </c>
      <c r="DU4315" s="1">
        <v>42298</v>
      </c>
      <c r="DV4315">
        <v>7.5818000000000003</v>
      </c>
      <c r="DX4315" s="1">
        <v>42298</v>
      </c>
      <c r="DY4315">
        <v>7.5440000000000005</v>
      </c>
      <c r="EA4315" s="1">
        <v>42298</v>
      </c>
      <c r="EB4315">
        <v>7.5623000000000005</v>
      </c>
      <c r="ED4315" s="1">
        <v>42298</v>
      </c>
      <c r="EE4315">
        <v>7.6204999999999998</v>
      </c>
      <c r="EG4315" s="1">
        <v>42298</v>
      </c>
      <c r="EH4315">
        <v>7.702</v>
      </c>
      <c r="EJ4315" s="1">
        <v>42298</v>
      </c>
      <c r="EK4315">
        <v>7.7903000000000002</v>
      </c>
      <c r="EM4315" s="1">
        <v>42298</v>
      </c>
      <c r="EN4315">
        <v>7.8687000000000005</v>
      </c>
      <c r="EP4315" s="1">
        <v>42298</v>
      </c>
      <c r="EQ4315">
        <v>7.9218000000000002</v>
      </c>
      <c r="ES4315" s="1">
        <v>42298</v>
      </c>
      <c r="ET4315">
        <v>7.9478999999999997</v>
      </c>
      <c r="EV4315" s="1">
        <v>42298</v>
      </c>
      <c r="EW4315">
        <v>7.9542999999999999</v>
      </c>
      <c r="EY4315" s="1">
        <v>42298</v>
      </c>
      <c r="EZ4315">
        <v>7.9486999999999997</v>
      </c>
      <c r="FB4315" s="1">
        <v>42298</v>
      </c>
      <c r="FC4315">
        <v>7.9363999999999999</v>
      </c>
      <c r="FE4315" s="1">
        <v>42298</v>
      </c>
      <c r="FF4315">
        <v>7.9196999999999997</v>
      </c>
      <c r="FH4315" s="1">
        <v>42298</v>
      </c>
      <c r="FI4315">
        <v>7.9005999999999998</v>
      </c>
      <c r="FK4315" s="1">
        <v>42298</v>
      </c>
      <c r="FL4315">
        <v>7.8806000000000003</v>
      </c>
      <c r="FN4315" s="1">
        <v>42298</v>
      </c>
      <c r="FO4315">
        <v>7.8605999999999998</v>
      </c>
      <c r="FQ4315" s="1">
        <v>42298</v>
      </c>
      <c r="FR4315">
        <v>7.8414999999999999</v>
      </c>
      <c r="FT4315" s="1">
        <v>42298</v>
      </c>
      <c r="FU4315">
        <v>7.8240999999999996</v>
      </c>
      <c r="FW4315" s="1">
        <v>42298</v>
      </c>
      <c r="FX4315">
        <v>7.8094999999999999</v>
      </c>
      <c r="FZ4315" s="1">
        <v>42298</v>
      </c>
      <c r="GA4315">
        <v>7.7986000000000004</v>
      </c>
      <c r="GC4315" s="1">
        <v>42298</v>
      </c>
      <c r="GD4315">
        <v>7.7920999999999996</v>
      </c>
      <c r="GF4315" s="1">
        <v>42298</v>
      </c>
      <c r="GG4315">
        <v>7.7904999999999998</v>
      </c>
      <c r="GI4315" s="1">
        <v>42298</v>
      </c>
      <c r="GJ4315">
        <v>7.7929000000000004</v>
      </c>
      <c r="GL4315" s="1">
        <v>42298</v>
      </c>
      <c r="GM4315">
        <v>7.7988</v>
      </c>
      <c r="GO4315" s="1">
        <v>42298</v>
      </c>
      <c r="GP4315">
        <v>7.8072999999999997</v>
      </c>
      <c r="GR4315" s="1">
        <v>42298</v>
      </c>
      <c r="GS4315">
        <v>7.8178000000000001</v>
      </c>
      <c r="GU4315" s="1">
        <v>42298</v>
      </c>
      <c r="GV4315">
        <v>7.8296000000000001</v>
      </c>
      <c r="GX4315" s="1">
        <v>42298</v>
      </c>
      <c r="GY4315">
        <v>7.8418999999999999</v>
      </c>
      <c r="HA4315" s="1">
        <v>42298</v>
      </c>
      <c r="HB4315">
        <v>7.8540999999999999</v>
      </c>
      <c r="HD4315" s="1">
        <v>42298</v>
      </c>
      <c r="HE4315">
        <v>7.8654000000000002</v>
      </c>
      <c r="HG4315" s="1">
        <v>42298</v>
      </c>
      <c r="HH4315">
        <v>7.8750999999999998</v>
      </c>
      <c r="HJ4315" s="1">
        <v>42298</v>
      </c>
      <c r="HK4315">
        <v>7.8832000000000004</v>
      </c>
      <c r="HM4315" s="1">
        <v>42298</v>
      </c>
      <c r="HN4315">
        <v>7.8898999999999999</v>
      </c>
      <c r="HP4315" s="1">
        <v>42298</v>
      </c>
      <c r="HQ4315">
        <v>7.8958000000000004</v>
      </c>
      <c r="HS4315" s="1">
        <v>42298</v>
      </c>
      <c r="HT4315">
        <v>7.9010999999999996</v>
      </c>
      <c r="HV4315" s="1">
        <v>42298</v>
      </c>
      <c r="HW4315">
        <v>7.9062000000000001</v>
      </c>
      <c r="HY4315" s="1">
        <v>42298</v>
      </c>
      <c r="HZ4315">
        <v>7.9111000000000002</v>
      </c>
      <c r="IB4315" s="1">
        <v>42298</v>
      </c>
      <c r="IC4315">
        <v>7.9158999999999997</v>
      </c>
      <c r="IE4315" s="1">
        <v>42298</v>
      </c>
      <c r="IF4315">
        <v>7.9206000000000003</v>
      </c>
      <c r="IH4315" s="1">
        <v>42298</v>
      </c>
      <c r="II4315">
        <v>7.9252000000000002</v>
      </c>
      <c r="IK4315" s="1">
        <v>42298</v>
      </c>
      <c r="IL4315">
        <v>7.9297000000000004</v>
      </c>
      <c r="IN4315" s="1">
        <v>42298</v>
      </c>
      <c r="IO4315">
        <v>7.9340999999999999</v>
      </c>
      <c r="IQ4315" s="1">
        <v>42298</v>
      </c>
      <c r="IR4315">
        <v>7.9383999999999997</v>
      </c>
      <c r="IT4315" s="1">
        <v>42298</v>
      </c>
      <c r="IU4315">
        <v>7.9425999999999997</v>
      </c>
      <c r="IW4315" s="1">
        <v>42298</v>
      </c>
      <c r="IX4315">
        <v>7.9466999999999999</v>
      </c>
      <c r="IZ4315" s="1">
        <v>42298</v>
      </c>
      <c r="JA4315">
        <v>7.9508000000000001</v>
      </c>
      <c r="JC4315" s="1">
        <v>42298</v>
      </c>
      <c r="JD4315">
        <v>7.9547999999999996</v>
      </c>
      <c r="JF4315" s="1">
        <v>42298</v>
      </c>
      <c r="JG4315">
        <v>7.9588000000000001</v>
      </c>
      <c r="JI4315" s="1">
        <v>42298</v>
      </c>
      <c r="JJ4315">
        <v>7.9627999999999997</v>
      </c>
      <c r="JL4315" s="1">
        <v>42298</v>
      </c>
      <c r="JM4315">
        <v>7.9667000000000003</v>
      </c>
      <c r="JO4315" s="1">
        <v>42298</v>
      </c>
      <c r="JP4315">
        <v>7.9706000000000001</v>
      </c>
      <c r="JR4315" s="1">
        <v>42298</v>
      </c>
      <c r="JS4315">
        <v>7.9745999999999997</v>
      </c>
      <c r="JU4315" s="1">
        <v>42298</v>
      </c>
      <c r="JV4315">
        <v>7.9785000000000004</v>
      </c>
      <c r="JX4315" s="1">
        <v>42298</v>
      </c>
      <c r="JY4315">
        <v>7.9824999999999999</v>
      </c>
      <c r="KA4315" s="1">
        <v>42298</v>
      </c>
      <c r="KB4315">
        <v>7.9866000000000001</v>
      </c>
      <c r="KD4315" s="1">
        <v>42298</v>
      </c>
      <c r="KE4315">
        <v>7.9907000000000004</v>
      </c>
      <c r="KG4315" s="1">
        <v>42298</v>
      </c>
      <c r="KH4315">
        <v>7.9949000000000003</v>
      </c>
      <c r="KJ4315" s="1">
        <v>42298</v>
      </c>
      <c r="KK4315">
        <v>7.9992000000000001</v>
      </c>
      <c r="KM4315" s="1">
        <v>42298</v>
      </c>
      <c r="KN4315">
        <v>8.0036000000000005</v>
      </c>
      <c r="KP4315" s="1">
        <v>42298</v>
      </c>
      <c r="KQ4315">
        <v>8.0081000000000007</v>
      </c>
      <c r="KS4315" s="1">
        <v>42298</v>
      </c>
      <c r="KT4315">
        <v>8.0127000000000006</v>
      </c>
      <c r="KV4315" s="1">
        <v>42298</v>
      </c>
      <c r="KW4315">
        <v>8.0175000000000001</v>
      </c>
      <c r="KY4315" s="1">
        <v>42298</v>
      </c>
      <c r="KZ4315">
        <v>8.0221</v>
      </c>
      <c r="LB4315" s="1">
        <v>42298</v>
      </c>
      <c r="LC4315">
        <v>8.0253999999999994</v>
      </c>
      <c r="LE4315" s="1">
        <v>42298</v>
      </c>
      <c r="LF4315">
        <v>8.0261999999999993</v>
      </c>
      <c r="LH4315" s="1">
        <v>42298</v>
      </c>
      <c r="LI4315">
        <v>8.0231999999999992</v>
      </c>
      <c r="LK4315" s="1">
        <v>42298</v>
      </c>
      <c r="LL4315">
        <v>8.0154999999999994</v>
      </c>
      <c r="LN4315" s="1">
        <v>42298</v>
      </c>
      <c r="LO4315">
        <v>8.0016999999999996</v>
      </c>
      <c r="LQ4315" s="1">
        <v>42298</v>
      </c>
      <c r="LR4315">
        <v>7.9841999999999995</v>
      </c>
      <c r="LT4315" s="1">
        <v>42298</v>
      </c>
      <c r="LU4315">
        <v>7.9688999999999997</v>
      </c>
      <c r="LW4315" s="1">
        <v>42298</v>
      </c>
      <c r="LX4315">
        <v>7.9619</v>
      </c>
      <c r="LZ4315" s="1">
        <v>42298</v>
      </c>
      <c r="MA4315">
        <v>7.9693000000000005</v>
      </c>
      <c r="MC4315" s="1">
        <v>42298</v>
      </c>
      <c r="MD4315">
        <v>7.9907000000000004</v>
      </c>
      <c r="MF4315" s="1">
        <v>42298</v>
      </c>
      <c r="MG4315">
        <v>8.0137</v>
      </c>
      <c r="MI4315" s="1">
        <v>42298</v>
      </c>
      <c r="MJ4315">
        <v>8.0241000000000007</v>
      </c>
      <c r="ML4315" s="1">
        <v>42298</v>
      </c>
      <c r="MM4315">
        <v>8.0078999999999994</v>
      </c>
      <c r="MO4315" s="1">
        <v>42298</v>
      </c>
      <c r="MP4315">
        <v>7.9606000000000003</v>
      </c>
      <c r="MR4315" s="1">
        <v>42298</v>
      </c>
      <c r="MS4315">
        <v>7.8924000000000003</v>
      </c>
      <c r="MU4315" s="1">
        <v>42298</v>
      </c>
      <c r="MV4315">
        <v>7.8144</v>
      </c>
      <c r="MX4315" s="1">
        <v>42298</v>
      </c>
      <c r="MY4315">
        <v>7.7377000000000002</v>
      </c>
      <c r="NA4315" s="1">
        <v>42298</v>
      </c>
      <c r="NB4315">
        <v>7.6654999999999998</v>
      </c>
      <c r="ND4315" s="1">
        <v>42298</v>
      </c>
      <c r="NE4315">
        <v>7.6193999999999997</v>
      </c>
      <c r="NG4315" s="1">
        <v>42298</v>
      </c>
      <c r="NH4315">
        <v>7.6193999999999997</v>
      </c>
    </row>
    <row r="4316" spans="2:372">
      <c r="B4316" s="1">
        <v>42299</v>
      </c>
      <c r="C4316">
        <v>6.8733000000000004</v>
      </c>
      <c r="E4316" s="1">
        <v>42299</v>
      </c>
      <c r="F4316">
        <v>6.8853</v>
      </c>
      <c r="H4316" s="1">
        <v>42299</v>
      </c>
      <c r="I4316">
        <v>6.9143999999999997</v>
      </c>
      <c r="K4316" s="1">
        <v>42299</v>
      </c>
      <c r="L4316">
        <v>6.9885999999999999</v>
      </c>
      <c r="N4316" s="1">
        <v>42299</v>
      </c>
      <c r="O4316">
        <v>7.0650000000000004</v>
      </c>
      <c r="Q4316" s="1">
        <v>42299</v>
      </c>
      <c r="R4316">
        <v>7.1230000000000002</v>
      </c>
      <c r="T4316" s="1">
        <v>42299</v>
      </c>
      <c r="U4316">
        <v>7.1562000000000001</v>
      </c>
      <c r="W4316" s="1">
        <v>42299</v>
      </c>
      <c r="X4316">
        <v>7.2397</v>
      </c>
      <c r="Z4316" s="1">
        <v>42299</v>
      </c>
      <c r="AA4316">
        <v>7.3384</v>
      </c>
      <c r="AC4316" s="1">
        <v>42299</v>
      </c>
      <c r="AD4316">
        <v>7.4215999999999998</v>
      </c>
      <c r="AF4316" s="1">
        <v>42299</v>
      </c>
      <c r="AG4316">
        <v>7.4676999999999998</v>
      </c>
      <c r="AI4316" s="1">
        <v>42299</v>
      </c>
      <c r="AJ4316">
        <v>7.4851000000000001</v>
      </c>
      <c r="AL4316" s="1">
        <v>42299</v>
      </c>
      <c r="AM4316">
        <v>7.4881000000000002</v>
      </c>
      <c r="AO4316" s="1">
        <v>42299</v>
      </c>
      <c r="AP4316">
        <v>7.4908000000000001</v>
      </c>
      <c r="AR4316" s="1">
        <v>42299</v>
      </c>
      <c r="AS4316">
        <v>7.5034000000000001</v>
      </c>
      <c r="AU4316" s="1">
        <v>42299</v>
      </c>
      <c r="AV4316">
        <v>7.5240999999999998</v>
      </c>
      <c r="AX4316" s="1">
        <v>42299</v>
      </c>
      <c r="AY4316">
        <v>7.5495000000000001</v>
      </c>
      <c r="BA4316" s="1">
        <v>42299</v>
      </c>
      <c r="BB4316">
        <v>7.5759999999999996</v>
      </c>
      <c r="BD4316" s="1">
        <v>42299</v>
      </c>
      <c r="BE4316">
        <v>7.6002000000000001</v>
      </c>
      <c r="BG4316" s="1">
        <v>42299</v>
      </c>
      <c r="BH4316">
        <v>7.6215999999999999</v>
      </c>
      <c r="BJ4316" s="1">
        <v>42299</v>
      </c>
      <c r="BK4316">
        <v>7.6421999999999999</v>
      </c>
      <c r="BM4316" s="1">
        <v>42299</v>
      </c>
      <c r="BN4316">
        <v>7.6641000000000004</v>
      </c>
      <c r="BP4316" s="1">
        <v>42299</v>
      </c>
      <c r="BQ4316">
        <v>7.6890999999999998</v>
      </c>
      <c r="BS4316" s="1">
        <v>42299</v>
      </c>
      <c r="BT4316">
        <v>7.7175000000000002</v>
      </c>
      <c r="BV4316" s="1">
        <v>42299</v>
      </c>
      <c r="BW4316">
        <v>7.7478999999999996</v>
      </c>
      <c r="BY4316" s="1">
        <v>42299</v>
      </c>
      <c r="BZ4316">
        <v>7.7786999999999997</v>
      </c>
      <c r="CB4316" s="1">
        <v>42299</v>
      </c>
      <c r="CC4316">
        <v>7.8075000000000001</v>
      </c>
      <c r="CE4316" s="1">
        <v>42299</v>
      </c>
      <c r="CF4316">
        <v>7.83</v>
      </c>
      <c r="CH4316" s="1">
        <v>42299</v>
      </c>
      <c r="CI4316">
        <v>7.8414999999999999</v>
      </c>
      <c r="CK4316" s="1">
        <v>42299</v>
      </c>
      <c r="CL4316">
        <v>7.8373999999999997</v>
      </c>
      <c r="CN4316" s="1">
        <v>42299</v>
      </c>
      <c r="CO4316">
        <v>7.8129</v>
      </c>
      <c r="CQ4316" s="1">
        <v>42299</v>
      </c>
      <c r="CR4316">
        <v>7.7658000000000005</v>
      </c>
      <c r="CT4316" s="1">
        <v>42299</v>
      </c>
      <c r="CU4316">
        <v>7.7069999999999999</v>
      </c>
      <c r="CW4316" s="1">
        <v>42299</v>
      </c>
      <c r="CX4316">
        <v>7.6519000000000004</v>
      </c>
      <c r="CZ4316" s="1">
        <v>42299</v>
      </c>
      <c r="DA4316">
        <v>7.6157000000000004</v>
      </c>
      <c r="DC4316" s="1">
        <v>42299</v>
      </c>
      <c r="DD4316">
        <v>7.6139999999999999</v>
      </c>
      <c r="DF4316" s="1">
        <v>42299</v>
      </c>
      <c r="DG4316">
        <v>7.6609999999999996</v>
      </c>
      <c r="DI4316" s="1">
        <v>42299</v>
      </c>
      <c r="DJ4316">
        <v>7.7374000000000001</v>
      </c>
      <c r="DL4316" s="1">
        <v>42299</v>
      </c>
      <c r="DM4316">
        <v>7.7826000000000004</v>
      </c>
      <c r="DO4316" s="1">
        <v>42299</v>
      </c>
      <c r="DP4316">
        <v>7.7495000000000003</v>
      </c>
      <c r="DR4316" s="1">
        <v>42299</v>
      </c>
      <c r="DS4316">
        <v>7.6658999999999997</v>
      </c>
      <c r="DU4316" s="1">
        <v>42299</v>
      </c>
      <c r="DV4316">
        <v>7.5818000000000003</v>
      </c>
      <c r="DX4316" s="1">
        <v>42299</v>
      </c>
      <c r="DY4316">
        <v>7.5440000000000005</v>
      </c>
      <c r="EA4316" s="1">
        <v>42299</v>
      </c>
      <c r="EB4316">
        <v>7.5623000000000005</v>
      </c>
      <c r="ED4316" s="1">
        <v>42299</v>
      </c>
      <c r="EE4316">
        <v>7.6204999999999998</v>
      </c>
      <c r="EG4316" s="1">
        <v>42299</v>
      </c>
      <c r="EH4316">
        <v>7.702</v>
      </c>
      <c r="EJ4316" s="1">
        <v>42299</v>
      </c>
      <c r="EK4316">
        <v>7.7903000000000002</v>
      </c>
      <c r="EM4316" s="1">
        <v>42299</v>
      </c>
      <c r="EN4316">
        <v>7.8687000000000005</v>
      </c>
      <c r="EP4316" s="1">
        <v>42299</v>
      </c>
      <c r="EQ4316">
        <v>7.9218000000000002</v>
      </c>
      <c r="ES4316" s="1">
        <v>42299</v>
      </c>
      <c r="ET4316">
        <v>7.9478999999999997</v>
      </c>
      <c r="EV4316" s="1">
        <v>42299</v>
      </c>
      <c r="EW4316">
        <v>7.9542999999999999</v>
      </c>
      <c r="EY4316" s="1">
        <v>42299</v>
      </c>
      <c r="EZ4316">
        <v>7.9486999999999997</v>
      </c>
      <c r="FB4316" s="1">
        <v>42299</v>
      </c>
      <c r="FC4316">
        <v>7.9363999999999999</v>
      </c>
      <c r="FE4316" s="1">
        <v>42299</v>
      </c>
      <c r="FF4316">
        <v>7.9196999999999997</v>
      </c>
      <c r="FH4316" s="1">
        <v>42299</v>
      </c>
      <c r="FI4316">
        <v>7.9005999999999998</v>
      </c>
      <c r="FK4316" s="1">
        <v>42299</v>
      </c>
      <c r="FL4316">
        <v>7.8806000000000003</v>
      </c>
      <c r="FN4316" s="1">
        <v>42299</v>
      </c>
      <c r="FO4316">
        <v>7.8605999999999998</v>
      </c>
      <c r="FQ4316" s="1">
        <v>42299</v>
      </c>
      <c r="FR4316">
        <v>7.8414999999999999</v>
      </c>
      <c r="FT4316" s="1">
        <v>42299</v>
      </c>
      <c r="FU4316">
        <v>7.8240999999999996</v>
      </c>
      <c r="FW4316" s="1">
        <v>42299</v>
      </c>
      <c r="FX4316">
        <v>7.8094999999999999</v>
      </c>
      <c r="FZ4316" s="1">
        <v>42299</v>
      </c>
      <c r="GA4316">
        <v>7.7986000000000004</v>
      </c>
      <c r="GC4316" s="1">
        <v>42299</v>
      </c>
      <c r="GD4316">
        <v>7.7920999999999996</v>
      </c>
      <c r="GF4316" s="1">
        <v>42299</v>
      </c>
      <c r="GG4316">
        <v>7.7904999999999998</v>
      </c>
      <c r="GI4316" s="1">
        <v>42299</v>
      </c>
      <c r="GJ4316">
        <v>7.7929000000000004</v>
      </c>
      <c r="GL4316" s="1">
        <v>42299</v>
      </c>
      <c r="GM4316">
        <v>7.7988</v>
      </c>
      <c r="GO4316" s="1">
        <v>42299</v>
      </c>
      <c r="GP4316">
        <v>7.8072999999999997</v>
      </c>
      <c r="GR4316" s="1">
        <v>42299</v>
      </c>
      <c r="GS4316">
        <v>7.8178000000000001</v>
      </c>
      <c r="GU4316" s="1">
        <v>42299</v>
      </c>
      <c r="GV4316">
        <v>7.8296000000000001</v>
      </c>
      <c r="GX4316" s="1">
        <v>42299</v>
      </c>
      <c r="GY4316">
        <v>7.8418999999999999</v>
      </c>
      <c r="HA4316" s="1">
        <v>42299</v>
      </c>
      <c r="HB4316">
        <v>7.8540999999999999</v>
      </c>
      <c r="HD4316" s="1">
        <v>42299</v>
      </c>
      <c r="HE4316">
        <v>7.8654000000000002</v>
      </c>
      <c r="HG4316" s="1">
        <v>42299</v>
      </c>
      <c r="HH4316">
        <v>7.8750999999999998</v>
      </c>
      <c r="HJ4316" s="1">
        <v>42299</v>
      </c>
      <c r="HK4316">
        <v>7.8832000000000004</v>
      </c>
      <c r="HM4316" s="1">
        <v>42299</v>
      </c>
      <c r="HN4316">
        <v>7.8898999999999999</v>
      </c>
      <c r="HP4316" s="1">
        <v>42299</v>
      </c>
      <c r="HQ4316">
        <v>7.8958000000000004</v>
      </c>
      <c r="HS4316" s="1">
        <v>42299</v>
      </c>
      <c r="HT4316">
        <v>7.9010999999999996</v>
      </c>
      <c r="HV4316" s="1">
        <v>42299</v>
      </c>
      <c r="HW4316">
        <v>7.9062000000000001</v>
      </c>
      <c r="HY4316" s="1">
        <v>42299</v>
      </c>
      <c r="HZ4316">
        <v>7.9111000000000002</v>
      </c>
      <c r="IB4316" s="1">
        <v>42299</v>
      </c>
      <c r="IC4316">
        <v>7.9158999999999997</v>
      </c>
      <c r="IE4316" s="1">
        <v>42299</v>
      </c>
      <c r="IF4316">
        <v>7.9206000000000003</v>
      </c>
      <c r="IH4316" s="1">
        <v>42299</v>
      </c>
      <c r="II4316">
        <v>7.9252000000000002</v>
      </c>
      <c r="IK4316" s="1">
        <v>42299</v>
      </c>
      <c r="IL4316">
        <v>7.9297000000000004</v>
      </c>
      <c r="IN4316" s="1">
        <v>42299</v>
      </c>
      <c r="IO4316">
        <v>7.9340999999999999</v>
      </c>
      <c r="IQ4316" s="1">
        <v>42299</v>
      </c>
      <c r="IR4316">
        <v>7.9383999999999997</v>
      </c>
      <c r="IT4316" s="1">
        <v>42299</v>
      </c>
      <c r="IU4316">
        <v>7.9425999999999997</v>
      </c>
      <c r="IW4316" s="1">
        <v>42299</v>
      </c>
      <c r="IX4316">
        <v>7.9466999999999999</v>
      </c>
      <c r="IZ4316" s="1">
        <v>42299</v>
      </c>
      <c r="JA4316">
        <v>7.9508000000000001</v>
      </c>
      <c r="JC4316" s="1">
        <v>42299</v>
      </c>
      <c r="JD4316">
        <v>7.9547999999999996</v>
      </c>
      <c r="JF4316" s="1">
        <v>42299</v>
      </c>
      <c r="JG4316">
        <v>7.9588000000000001</v>
      </c>
      <c r="JI4316" s="1">
        <v>42299</v>
      </c>
      <c r="JJ4316">
        <v>7.9627999999999997</v>
      </c>
      <c r="JL4316" s="1">
        <v>42299</v>
      </c>
      <c r="JM4316">
        <v>7.9667000000000003</v>
      </c>
      <c r="JO4316" s="1">
        <v>42299</v>
      </c>
      <c r="JP4316">
        <v>7.9706000000000001</v>
      </c>
      <c r="JR4316" s="1">
        <v>42299</v>
      </c>
      <c r="JS4316">
        <v>7.9745999999999997</v>
      </c>
      <c r="JU4316" s="1">
        <v>42299</v>
      </c>
      <c r="JV4316">
        <v>7.9785000000000004</v>
      </c>
      <c r="JX4316" s="1">
        <v>42299</v>
      </c>
      <c r="JY4316">
        <v>7.9824999999999999</v>
      </c>
      <c r="KA4316" s="1">
        <v>42299</v>
      </c>
      <c r="KB4316">
        <v>7.9866000000000001</v>
      </c>
      <c r="KD4316" s="1">
        <v>42299</v>
      </c>
      <c r="KE4316">
        <v>7.9907000000000004</v>
      </c>
      <c r="KG4316" s="1">
        <v>42299</v>
      </c>
      <c r="KH4316">
        <v>7.9949000000000003</v>
      </c>
      <c r="KJ4316" s="1">
        <v>42299</v>
      </c>
      <c r="KK4316">
        <v>7.9992000000000001</v>
      </c>
      <c r="KM4316" s="1">
        <v>42299</v>
      </c>
      <c r="KN4316">
        <v>8.0036000000000005</v>
      </c>
      <c r="KP4316" s="1">
        <v>42299</v>
      </c>
      <c r="KQ4316">
        <v>8.0081000000000007</v>
      </c>
      <c r="KS4316" s="1">
        <v>42299</v>
      </c>
      <c r="KT4316">
        <v>8.0127000000000006</v>
      </c>
      <c r="KV4316" s="1">
        <v>42299</v>
      </c>
      <c r="KW4316">
        <v>8.0175000000000001</v>
      </c>
      <c r="KY4316" s="1">
        <v>42299</v>
      </c>
      <c r="KZ4316">
        <v>8.0221</v>
      </c>
      <c r="LB4316" s="1">
        <v>42299</v>
      </c>
      <c r="LC4316">
        <v>8.0253999999999994</v>
      </c>
      <c r="LE4316" s="1">
        <v>42299</v>
      </c>
      <c r="LF4316">
        <v>8.0261999999999993</v>
      </c>
      <c r="LH4316" s="1">
        <v>42299</v>
      </c>
      <c r="LI4316">
        <v>8.0231999999999992</v>
      </c>
      <c r="LK4316" s="1">
        <v>42299</v>
      </c>
      <c r="LL4316">
        <v>8.0154999999999994</v>
      </c>
      <c r="LN4316" s="1">
        <v>42299</v>
      </c>
      <c r="LO4316">
        <v>8.0016999999999996</v>
      </c>
      <c r="LQ4316" s="1">
        <v>42299</v>
      </c>
      <c r="LR4316">
        <v>7.9841999999999995</v>
      </c>
      <c r="LT4316" s="1">
        <v>42299</v>
      </c>
      <c r="LU4316">
        <v>7.9688999999999997</v>
      </c>
      <c r="LW4316" s="1">
        <v>42299</v>
      </c>
      <c r="LX4316">
        <v>7.9619</v>
      </c>
      <c r="LZ4316" s="1">
        <v>42299</v>
      </c>
      <c r="MA4316">
        <v>7.9693000000000005</v>
      </c>
      <c r="MC4316" s="1">
        <v>42299</v>
      </c>
      <c r="MD4316">
        <v>7.9907000000000004</v>
      </c>
      <c r="MF4316" s="1">
        <v>42299</v>
      </c>
      <c r="MG4316">
        <v>8.0137</v>
      </c>
      <c r="MI4316" s="1">
        <v>42299</v>
      </c>
      <c r="MJ4316">
        <v>8.0241000000000007</v>
      </c>
      <c r="ML4316" s="1">
        <v>42299</v>
      </c>
      <c r="MM4316">
        <v>8.0078999999999994</v>
      </c>
      <c r="MO4316" s="1">
        <v>42299</v>
      </c>
      <c r="MP4316">
        <v>7.9606000000000003</v>
      </c>
      <c r="MR4316" s="1">
        <v>42299</v>
      </c>
      <c r="MS4316">
        <v>7.8924000000000003</v>
      </c>
      <c r="MU4316" s="1">
        <v>42299</v>
      </c>
      <c r="MV4316">
        <v>7.8144</v>
      </c>
      <c r="MX4316" s="1">
        <v>42299</v>
      </c>
      <c r="MY4316">
        <v>7.7377000000000002</v>
      </c>
      <c r="NA4316" s="1">
        <v>42299</v>
      </c>
      <c r="NB4316">
        <v>7.6654999999999998</v>
      </c>
      <c r="ND4316" s="1">
        <v>42299</v>
      </c>
      <c r="NE4316">
        <v>7.6193999999999997</v>
      </c>
      <c r="NG4316" s="1">
        <v>42299</v>
      </c>
      <c r="NH4316">
        <v>7.6193999999999997</v>
      </c>
    </row>
    <row r="4317" spans="2:372">
      <c r="B4317" s="1">
        <v>42300</v>
      </c>
      <c r="C4317">
        <v>6.9013999999999998</v>
      </c>
      <c r="E4317" s="1">
        <v>42300</v>
      </c>
      <c r="F4317">
        <v>6.9114000000000004</v>
      </c>
      <c r="H4317" s="1">
        <v>42300</v>
      </c>
      <c r="I4317">
        <v>6.9356999999999998</v>
      </c>
      <c r="K4317" s="1">
        <v>42300</v>
      </c>
      <c r="L4317">
        <v>7</v>
      </c>
      <c r="N4317" s="1">
        <v>42300</v>
      </c>
      <c r="O4317">
        <v>7.0754999999999999</v>
      </c>
      <c r="Q4317" s="1">
        <v>42300</v>
      </c>
      <c r="R4317">
        <v>7.1252000000000004</v>
      </c>
      <c r="T4317" s="1">
        <v>42300</v>
      </c>
      <c r="U4317">
        <v>7.1715999999999998</v>
      </c>
      <c r="W4317" s="1">
        <v>42300</v>
      </c>
      <c r="X4317">
        <v>7.2538999999999998</v>
      </c>
      <c r="Z4317" s="1">
        <v>42300</v>
      </c>
      <c r="AA4317">
        <v>7.3497000000000003</v>
      </c>
      <c r="AC4317" s="1">
        <v>42300</v>
      </c>
      <c r="AD4317">
        <v>7.4287000000000001</v>
      </c>
      <c r="AF4317" s="1">
        <v>42300</v>
      </c>
      <c r="AG4317">
        <v>7.4710000000000001</v>
      </c>
      <c r="AI4317" s="1">
        <v>42300</v>
      </c>
      <c r="AJ4317">
        <v>7.4855</v>
      </c>
      <c r="AL4317" s="1">
        <v>42300</v>
      </c>
      <c r="AM4317">
        <v>7.4863</v>
      </c>
      <c r="AO4317" s="1">
        <v>42300</v>
      </c>
      <c r="AP4317">
        <v>7.4878</v>
      </c>
      <c r="AR4317" s="1">
        <v>42300</v>
      </c>
      <c r="AS4317">
        <v>7.4995000000000003</v>
      </c>
      <c r="AU4317" s="1">
        <v>42300</v>
      </c>
      <c r="AV4317">
        <v>7.5195999999999996</v>
      </c>
      <c r="AX4317" s="1">
        <v>42300</v>
      </c>
      <c r="AY4317">
        <v>7.5446999999999997</v>
      </c>
      <c r="BA4317" s="1">
        <v>42300</v>
      </c>
      <c r="BB4317">
        <v>7.5716000000000001</v>
      </c>
      <c r="BD4317" s="1">
        <v>42300</v>
      </c>
      <c r="BE4317">
        <v>7.5969999999999995</v>
      </c>
      <c r="BG4317" s="1">
        <v>42300</v>
      </c>
      <c r="BH4317">
        <v>7.62</v>
      </c>
      <c r="BJ4317" s="1">
        <v>42300</v>
      </c>
      <c r="BK4317">
        <v>7.6418999999999997</v>
      </c>
      <c r="BM4317" s="1">
        <v>42300</v>
      </c>
      <c r="BN4317">
        <v>7.6638999999999999</v>
      </c>
      <c r="BP4317" s="1">
        <v>42300</v>
      </c>
      <c r="BQ4317">
        <v>7.6871999999999998</v>
      </c>
      <c r="BS4317" s="1">
        <v>42300</v>
      </c>
      <c r="BT4317">
        <v>7.7123999999999997</v>
      </c>
      <c r="BV4317" s="1">
        <v>42300</v>
      </c>
      <c r="BW4317">
        <v>7.7392000000000003</v>
      </c>
      <c r="BY4317" s="1">
        <v>42300</v>
      </c>
      <c r="BZ4317">
        <v>7.7676999999999996</v>
      </c>
      <c r="CB4317" s="1">
        <v>42300</v>
      </c>
      <c r="CC4317">
        <v>7.7961999999999998</v>
      </c>
      <c r="CE4317" s="1">
        <v>42300</v>
      </c>
      <c r="CF4317">
        <v>7.8197999999999999</v>
      </c>
      <c r="CH4317" s="1">
        <v>42300</v>
      </c>
      <c r="CI4317">
        <v>7.8327999999999998</v>
      </c>
      <c r="CK4317" s="1">
        <v>42300</v>
      </c>
      <c r="CL4317">
        <v>7.8296999999999999</v>
      </c>
      <c r="CN4317" s="1">
        <v>42300</v>
      </c>
      <c r="CO4317">
        <v>7.8049999999999997</v>
      </c>
      <c r="CQ4317" s="1">
        <v>42300</v>
      </c>
      <c r="CR4317">
        <v>7.7560000000000002</v>
      </c>
      <c r="CT4317" s="1">
        <v>42300</v>
      </c>
      <c r="CU4317">
        <v>7.6948999999999996</v>
      </c>
      <c r="CW4317" s="1">
        <v>42300</v>
      </c>
      <c r="CX4317">
        <v>7.6383999999999999</v>
      </c>
      <c r="CZ4317" s="1">
        <v>42300</v>
      </c>
      <c r="DA4317">
        <v>7.6030999999999995</v>
      </c>
      <c r="DC4317" s="1">
        <v>42300</v>
      </c>
      <c r="DD4317">
        <v>7.6055999999999999</v>
      </c>
      <c r="DF4317" s="1">
        <v>42300</v>
      </c>
      <c r="DG4317">
        <v>7.6614000000000004</v>
      </c>
      <c r="DI4317" s="1">
        <v>42300</v>
      </c>
      <c r="DJ4317">
        <v>7.7473000000000001</v>
      </c>
      <c r="DL4317" s="1">
        <v>42300</v>
      </c>
      <c r="DM4317">
        <v>7.7972999999999999</v>
      </c>
      <c r="DO4317" s="1">
        <v>42300</v>
      </c>
      <c r="DP4317">
        <v>7.7622999999999998</v>
      </c>
      <c r="DR4317" s="1">
        <v>42300</v>
      </c>
      <c r="DS4317">
        <v>7.6741000000000001</v>
      </c>
      <c r="DU4317" s="1">
        <v>42300</v>
      </c>
      <c r="DV4317">
        <v>7.5865</v>
      </c>
      <c r="DX4317" s="1">
        <v>42300</v>
      </c>
      <c r="DY4317">
        <v>7.5495999999999999</v>
      </c>
      <c r="EA4317" s="1">
        <v>42300</v>
      </c>
      <c r="EB4317">
        <v>7.5716000000000001</v>
      </c>
      <c r="ED4317" s="1">
        <v>42300</v>
      </c>
      <c r="EE4317">
        <v>7.6350999999999996</v>
      </c>
      <c r="EG4317" s="1">
        <v>42300</v>
      </c>
      <c r="EH4317">
        <v>7.7221000000000002</v>
      </c>
      <c r="EJ4317" s="1">
        <v>42300</v>
      </c>
      <c r="EK4317">
        <v>7.8144</v>
      </c>
      <c r="EM4317" s="1">
        <v>42300</v>
      </c>
      <c r="EN4317">
        <v>7.8943000000000003</v>
      </c>
      <c r="EP4317" s="1">
        <v>42300</v>
      </c>
      <c r="EQ4317">
        <v>7.9450000000000003</v>
      </c>
      <c r="ES4317" s="1">
        <v>42300</v>
      </c>
      <c r="ET4317">
        <v>7.9664999999999999</v>
      </c>
      <c r="EV4317" s="1">
        <v>42300</v>
      </c>
      <c r="EW4317">
        <v>7.9680999999999997</v>
      </c>
      <c r="EY4317" s="1">
        <v>42300</v>
      </c>
      <c r="EZ4317">
        <v>7.9595000000000002</v>
      </c>
      <c r="FB4317" s="1">
        <v>42300</v>
      </c>
      <c r="FC4317">
        <v>7.9466999999999999</v>
      </c>
      <c r="FE4317" s="1">
        <v>42300</v>
      </c>
      <c r="FF4317">
        <v>7.9307999999999996</v>
      </c>
      <c r="FH4317" s="1">
        <v>42300</v>
      </c>
      <c r="FI4317">
        <v>7.9129000000000005</v>
      </c>
      <c r="FK4317" s="1">
        <v>42300</v>
      </c>
      <c r="FL4317">
        <v>7.8936999999999999</v>
      </c>
      <c r="FN4317" s="1">
        <v>42300</v>
      </c>
      <c r="FO4317">
        <v>7.8742999999999999</v>
      </c>
      <c r="FQ4317" s="1">
        <v>42300</v>
      </c>
      <c r="FR4317">
        <v>7.8556999999999997</v>
      </c>
      <c r="FT4317" s="1">
        <v>42300</v>
      </c>
      <c r="FU4317">
        <v>7.8388</v>
      </c>
      <c r="FW4317" s="1">
        <v>42300</v>
      </c>
      <c r="FX4317">
        <v>7.8247</v>
      </c>
      <c r="FZ4317" s="1">
        <v>42300</v>
      </c>
      <c r="GA4317">
        <v>7.8143000000000002</v>
      </c>
      <c r="GC4317" s="1">
        <v>42300</v>
      </c>
      <c r="GD4317">
        <v>7.8085000000000004</v>
      </c>
      <c r="GF4317" s="1">
        <v>42300</v>
      </c>
      <c r="GG4317">
        <v>7.8076999999999996</v>
      </c>
      <c r="GI4317" s="1">
        <v>42300</v>
      </c>
      <c r="GJ4317">
        <v>7.8110999999999997</v>
      </c>
      <c r="GL4317" s="1">
        <v>42300</v>
      </c>
      <c r="GM4317">
        <v>7.8178999999999998</v>
      </c>
      <c r="GO4317" s="1">
        <v>42300</v>
      </c>
      <c r="GP4317">
        <v>7.8276000000000003</v>
      </c>
      <c r="GR4317" s="1">
        <v>42300</v>
      </c>
      <c r="GS4317">
        <v>7.8392999999999997</v>
      </c>
      <c r="GU4317" s="1">
        <v>42300</v>
      </c>
      <c r="GV4317">
        <v>7.8522999999999996</v>
      </c>
      <c r="GX4317" s="1">
        <v>42300</v>
      </c>
      <c r="GY4317">
        <v>7.8658999999999999</v>
      </c>
      <c r="HA4317" s="1">
        <v>42300</v>
      </c>
      <c r="HB4317">
        <v>7.8792999999999997</v>
      </c>
      <c r="HD4317" s="1">
        <v>42300</v>
      </c>
      <c r="HE4317">
        <v>7.8917999999999999</v>
      </c>
      <c r="HG4317" s="1">
        <v>42300</v>
      </c>
      <c r="HH4317">
        <v>7.9027000000000003</v>
      </c>
      <c r="HJ4317" s="1">
        <v>42300</v>
      </c>
      <c r="HK4317">
        <v>7.9119000000000002</v>
      </c>
      <c r="HM4317" s="1">
        <v>42300</v>
      </c>
      <c r="HN4317">
        <v>7.9198000000000004</v>
      </c>
      <c r="HP4317" s="1">
        <v>42300</v>
      </c>
      <c r="HQ4317">
        <v>7.9267000000000003</v>
      </c>
      <c r="HS4317" s="1">
        <v>42300</v>
      </c>
      <c r="HT4317">
        <v>7.9329999999999998</v>
      </c>
      <c r="HV4317" s="1">
        <v>42300</v>
      </c>
      <c r="HW4317">
        <v>7.9389000000000003</v>
      </c>
      <c r="HY4317" s="1">
        <v>42300</v>
      </c>
      <c r="HZ4317">
        <v>7.9444999999999997</v>
      </c>
      <c r="IB4317" s="1">
        <v>42300</v>
      </c>
      <c r="IC4317">
        <v>7.9498999999999995</v>
      </c>
      <c r="IE4317" s="1">
        <v>42300</v>
      </c>
      <c r="IF4317">
        <v>7.9550000000000001</v>
      </c>
      <c r="IH4317" s="1">
        <v>42300</v>
      </c>
      <c r="II4317">
        <v>7.9599000000000002</v>
      </c>
      <c r="IK4317" s="1">
        <v>42300</v>
      </c>
      <c r="IL4317">
        <v>7.9645000000000001</v>
      </c>
      <c r="IN4317" s="1">
        <v>42300</v>
      </c>
      <c r="IO4317">
        <v>7.9688999999999997</v>
      </c>
      <c r="IQ4317" s="1">
        <v>42300</v>
      </c>
      <c r="IR4317">
        <v>7.9729999999999999</v>
      </c>
      <c r="IT4317" s="1">
        <v>42300</v>
      </c>
      <c r="IU4317">
        <v>7.9768999999999997</v>
      </c>
      <c r="IW4317" s="1">
        <v>42300</v>
      </c>
      <c r="IX4317">
        <v>7.9805999999999999</v>
      </c>
      <c r="IZ4317" s="1">
        <v>42300</v>
      </c>
      <c r="JA4317">
        <v>7.9840999999999998</v>
      </c>
      <c r="JC4317" s="1">
        <v>42300</v>
      </c>
      <c r="JD4317">
        <v>7.9874000000000001</v>
      </c>
      <c r="JF4317" s="1">
        <v>42300</v>
      </c>
      <c r="JG4317">
        <v>7.9905999999999997</v>
      </c>
      <c r="JI4317" s="1">
        <v>42300</v>
      </c>
      <c r="JJ4317">
        <v>7.9935999999999998</v>
      </c>
      <c r="JL4317" s="1">
        <v>42300</v>
      </c>
      <c r="JM4317">
        <v>7.9965000000000002</v>
      </c>
      <c r="JO4317" s="1">
        <v>42300</v>
      </c>
      <c r="JP4317">
        <v>7.9993999999999996</v>
      </c>
      <c r="JR4317" s="1">
        <v>42300</v>
      </c>
      <c r="JS4317">
        <v>8.0023</v>
      </c>
      <c r="JU4317" s="1">
        <v>42300</v>
      </c>
      <c r="JV4317">
        <v>8.0051000000000005</v>
      </c>
      <c r="JX4317" s="1">
        <v>42300</v>
      </c>
      <c r="JY4317">
        <v>8.0081000000000007</v>
      </c>
      <c r="KA4317" s="1">
        <v>42300</v>
      </c>
      <c r="KB4317">
        <v>8.0111000000000008</v>
      </c>
      <c r="KD4317" s="1">
        <v>42300</v>
      </c>
      <c r="KE4317">
        <v>8.0143000000000004</v>
      </c>
      <c r="KG4317" s="1">
        <v>42300</v>
      </c>
      <c r="KH4317">
        <v>8.0176999999999996</v>
      </c>
      <c r="KJ4317" s="1">
        <v>42300</v>
      </c>
      <c r="KK4317">
        <v>8.0212000000000003</v>
      </c>
      <c r="KM4317" s="1">
        <v>42300</v>
      </c>
      <c r="KN4317">
        <v>8.0250000000000004</v>
      </c>
      <c r="KP4317" s="1">
        <v>42300</v>
      </c>
      <c r="KQ4317">
        <v>8.0290999999999997</v>
      </c>
      <c r="KS4317" s="1">
        <v>42300</v>
      </c>
      <c r="KT4317">
        <v>8.0334000000000003</v>
      </c>
      <c r="KV4317" s="1">
        <v>42300</v>
      </c>
      <c r="KW4317">
        <v>8.0381</v>
      </c>
      <c r="KY4317" s="1">
        <v>42300</v>
      </c>
      <c r="KZ4317">
        <v>8.0427999999999997</v>
      </c>
      <c r="LB4317" s="1">
        <v>42300</v>
      </c>
      <c r="LC4317">
        <v>8.0462000000000007</v>
      </c>
      <c r="LE4317" s="1">
        <v>42300</v>
      </c>
      <c r="LF4317">
        <v>8.0471000000000004</v>
      </c>
      <c r="LH4317" s="1">
        <v>42300</v>
      </c>
      <c r="LI4317">
        <v>8.0441000000000003</v>
      </c>
      <c r="LK4317" s="1">
        <v>42300</v>
      </c>
      <c r="LL4317">
        <v>8.0359999999999996</v>
      </c>
      <c r="LN4317" s="1">
        <v>42300</v>
      </c>
      <c r="LO4317">
        <v>8.0215999999999994</v>
      </c>
      <c r="LQ4317" s="1">
        <v>42300</v>
      </c>
      <c r="LR4317">
        <v>8.0035000000000007</v>
      </c>
      <c r="LT4317" s="1">
        <v>42300</v>
      </c>
      <c r="LU4317">
        <v>7.9878999999999998</v>
      </c>
      <c r="LW4317" s="1">
        <v>42300</v>
      </c>
      <c r="LX4317">
        <v>7.9813000000000001</v>
      </c>
      <c r="LZ4317" s="1">
        <v>42300</v>
      </c>
      <c r="MA4317">
        <v>7.9899000000000004</v>
      </c>
      <c r="MC4317" s="1">
        <v>42300</v>
      </c>
      <c r="MD4317">
        <v>8.0129999999999999</v>
      </c>
      <c r="MF4317" s="1">
        <v>42300</v>
      </c>
      <c r="MG4317">
        <v>8.0367999999999995</v>
      </c>
      <c r="MI4317" s="1">
        <v>42300</v>
      </c>
      <c r="MJ4317">
        <v>8.0460999999999991</v>
      </c>
      <c r="ML4317" s="1">
        <v>42300</v>
      </c>
      <c r="MM4317">
        <v>8.0259999999999998</v>
      </c>
      <c r="MO4317" s="1">
        <v>42300</v>
      </c>
      <c r="MP4317">
        <v>7.9725000000000001</v>
      </c>
      <c r="MR4317" s="1">
        <v>42300</v>
      </c>
      <c r="MS4317">
        <v>7.8969000000000005</v>
      </c>
      <c r="MU4317" s="1">
        <v>42300</v>
      </c>
      <c r="MV4317">
        <v>7.8114999999999997</v>
      </c>
      <c r="MX4317" s="1">
        <v>42300</v>
      </c>
      <c r="MY4317">
        <v>7.7283999999999997</v>
      </c>
      <c r="NA4317" s="1">
        <v>42300</v>
      </c>
      <c r="NB4317">
        <v>7.6520000000000001</v>
      </c>
      <c r="ND4317" s="1">
        <v>42300</v>
      </c>
      <c r="NE4317">
        <v>7.5811000000000002</v>
      </c>
      <c r="NG4317" s="1">
        <v>42300</v>
      </c>
      <c r="NH4317">
        <v>7.5149999999999997</v>
      </c>
    </row>
    <row r="4318" spans="2:372">
      <c r="B4318" s="1">
        <v>42301</v>
      </c>
      <c r="C4318">
        <v>6.9013999999999998</v>
      </c>
      <c r="E4318" s="1">
        <v>42301</v>
      </c>
      <c r="F4318">
        <v>6.9114000000000004</v>
      </c>
      <c r="H4318" s="1">
        <v>42301</v>
      </c>
      <c r="I4318">
        <v>6.9356999999999998</v>
      </c>
      <c r="K4318" s="1">
        <v>42301</v>
      </c>
      <c r="L4318">
        <v>7</v>
      </c>
      <c r="N4318" s="1">
        <v>42301</v>
      </c>
      <c r="O4318">
        <v>7.0754999999999999</v>
      </c>
      <c r="Q4318" s="1">
        <v>42301</v>
      </c>
      <c r="R4318">
        <v>7.1252000000000004</v>
      </c>
      <c r="T4318" s="1">
        <v>42301</v>
      </c>
      <c r="U4318">
        <v>7.1715999999999998</v>
      </c>
      <c r="W4318" s="1">
        <v>42301</v>
      </c>
      <c r="X4318">
        <v>7.2538999999999998</v>
      </c>
      <c r="Z4318" s="1">
        <v>42301</v>
      </c>
      <c r="AA4318">
        <v>7.3497000000000003</v>
      </c>
      <c r="AC4318" s="1">
        <v>42301</v>
      </c>
      <c r="AD4318">
        <v>7.4287000000000001</v>
      </c>
      <c r="AF4318" s="1">
        <v>42301</v>
      </c>
      <c r="AG4318">
        <v>7.4710000000000001</v>
      </c>
      <c r="AI4318" s="1">
        <v>42301</v>
      </c>
      <c r="AJ4318">
        <v>7.4855</v>
      </c>
      <c r="AL4318" s="1">
        <v>42301</v>
      </c>
      <c r="AM4318">
        <v>7.4863</v>
      </c>
      <c r="AO4318" s="1">
        <v>42301</v>
      </c>
      <c r="AP4318">
        <v>7.4878</v>
      </c>
      <c r="AR4318" s="1">
        <v>42301</v>
      </c>
      <c r="AS4318">
        <v>7.4995000000000003</v>
      </c>
      <c r="AU4318" s="1">
        <v>42301</v>
      </c>
      <c r="AV4318">
        <v>7.5195999999999996</v>
      </c>
      <c r="AX4318" s="1">
        <v>42301</v>
      </c>
      <c r="AY4318">
        <v>7.5446999999999997</v>
      </c>
      <c r="BA4318" s="1">
        <v>42301</v>
      </c>
      <c r="BB4318">
        <v>7.5716000000000001</v>
      </c>
      <c r="BD4318" s="1">
        <v>42301</v>
      </c>
      <c r="BE4318">
        <v>7.5969999999999995</v>
      </c>
      <c r="BG4318" s="1">
        <v>42301</v>
      </c>
      <c r="BH4318">
        <v>7.62</v>
      </c>
      <c r="BJ4318" s="1">
        <v>42301</v>
      </c>
      <c r="BK4318">
        <v>7.6418999999999997</v>
      </c>
      <c r="BM4318" s="1">
        <v>42301</v>
      </c>
      <c r="BN4318">
        <v>7.6638999999999999</v>
      </c>
      <c r="BP4318" s="1">
        <v>42301</v>
      </c>
      <c r="BQ4318">
        <v>7.6871999999999998</v>
      </c>
      <c r="BS4318" s="1">
        <v>42301</v>
      </c>
      <c r="BT4318">
        <v>7.7123999999999997</v>
      </c>
      <c r="BV4318" s="1">
        <v>42301</v>
      </c>
      <c r="BW4318">
        <v>7.7392000000000003</v>
      </c>
      <c r="BY4318" s="1">
        <v>42301</v>
      </c>
      <c r="BZ4318">
        <v>7.7676999999999996</v>
      </c>
      <c r="CB4318" s="1">
        <v>42301</v>
      </c>
      <c r="CC4318">
        <v>7.7961999999999998</v>
      </c>
      <c r="CE4318" s="1">
        <v>42301</v>
      </c>
      <c r="CF4318">
        <v>7.8197999999999999</v>
      </c>
      <c r="CH4318" s="1">
        <v>42301</v>
      </c>
      <c r="CI4318">
        <v>7.8327999999999998</v>
      </c>
      <c r="CK4318" s="1">
        <v>42301</v>
      </c>
      <c r="CL4318">
        <v>7.8296999999999999</v>
      </c>
      <c r="CN4318" s="1">
        <v>42301</v>
      </c>
      <c r="CO4318">
        <v>7.8049999999999997</v>
      </c>
      <c r="CQ4318" s="1">
        <v>42301</v>
      </c>
      <c r="CR4318">
        <v>7.7560000000000002</v>
      </c>
      <c r="CT4318" s="1">
        <v>42301</v>
      </c>
      <c r="CU4318">
        <v>7.6948999999999996</v>
      </c>
      <c r="CW4318" s="1">
        <v>42301</v>
      </c>
      <c r="CX4318">
        <v>7.6383999999999999</v>
      </c>
      <c r="CZ4318" s="1">
        <v>42301</v>
      </c>
      <c r="DA4318">
        <v>7.6030999999999995</v>
      </c>
      <c r="DC4318" s="1">
        <v>42301</v>
      </c>
      <c r="DD4318">
        <v>7.6055999999999999</v>
      </c>
      <c r="DF4318" s="1">
        <v>42301</v>
      </c>
      <c r="DG4318">
        <v>7.6614000000000004</v>
      </c>
      <c r="DI4318" s="1">
        <v>42301</v>
      </c>
      <c r="DJ4318">
        <v>7.7473000000000001</v>
      </c>
      <c r="DL4318" s="1">
        <v>42301</v>
      </c>
      <c r="DM4318">
        <v>7.7972999999999999</v>
      </c>
      <c r="DO4318" s="1">
        <v>42301</v>
      </c>
      <c r="DP4318">
        <v>7.7622999999999998</v>
      </c>
      <c r="DR4318" s="1">
        <v>42301</v>
      </c>
      <c r="DS4318">
        <v>7.6741000000000001</v>
      </c>
      <c r="DU4318" s="1">
        <v>42301</v>
      </c>
      <c r="DV4318">
        <v>7.5865</v>
      </c>
      <c r="DX4318" s="1">
        <v>42301</v>
      </c>
      <c r="DY4318">
        <v>7.5495999999999999</v>
      </c>
      <c r="EA4318" s="1">
        <v>42301</v>
      </c>
      <c r="EB4318">
        <v>7.5716000000000001</v>
      </c>
      <c r="ED4318" s="1">
        <v>42301</v>
      </c>
      <c r="EE4318">
        <v>7.6350999999999996</v>
      </c>
      <c r="EG4318" s="1">
        <v>42301</v>
      </c>
      <c r="EH4318">
        <v>7.7221000000000002</v>
      </c>
      <c r="EJ4318" s="1">
        <v>42301</v>
      </c>
      <c r="EK4318">
        <v>7.8144</v>
      </c>
      <c r="EM4318" s="1">
        <v>42301</v>
      </c>
      <c r="EN4318">
        <v>7.8943000000000003</v>
      </c>
      <c r="EP4318" s="1">
        <v>42301</v>
      </c>
      <c r="EQ4318">
        <v>7.9450000000000003</v>
      </c>
      <c r="ES4318" s="1">
        <v>42301</v>
      </c>
      <c r="ET4318">
        <v>7.9664999999999999</v>
      </c>
      <c r="EV4318" s="1">
        <v>42301</v>
      </c>
      <c r="EW4318">
        <v>7.9680999999999997</v>
      </c>
      <c r="EY4318" s="1">
        <v>42301</v>
      </c>
      <c r="EZ4318">
        <v>7.9595000000000002</v>
      </c>
      <c r="FB4318" s="1">
        <v>42301</v>
      </c>
      <c r="FC4318">
        <v>7.9466999999999999</v>
      </c>
      <c r="FE4318" s="1">
        <v>42301</v>
      </c>
      <c r="FF4318">
        <v>7.9307999999999996</v>
      </c>
      <c r="FH4318" s="1">
        <v>42301</v>
      </c>
      <c r="FI4318">
        <v>7.9129000000000005</v>
      </c>
      <c r="FK4318" s="1">
        <v>42301</v>
      </c>
      <c r="FL4318">
        <v>7.8936999999999999</v>
      </c>
      <c r="FN4318" s="1">
        <v>42301</v>
      </c>
      <c r="FO4318">
        <v>7.8742999999999999</v>
      </c>
      <c r="FQ4318" s="1">
        <v>42301</v>
      </c>
      <c r="FR4318">
        <v>7.8556999999999997</v>
      </c>
      <c r="FT4318" s="1">
        <v>42301</v>
      </c>
      <c r="FU4318">
        <v>7.8388</v>
      </c>
      <c r="FW4318" s="1">
        <v>42301</v>
      </c>
      <c r="FX4318">
        <v>7.8247</v>
      </c>
      <c r="FZ4318" s="1">
        <v>42301</v>
      </c>
      <c r="GA4318">
        <v>7.8143000000000002</v>
      </c>
      <c r="GC4318" s="1">
        <v>42301</v>
      </c>
      <c r="GD4318">
        <v>7.8085000000000004</v>
      </c>
      <c r="GF4318" s="1">
        <v>42301</v>
      </c>
      <c r="GG4318">
        <v>7.8076999999999996</v>
      </c>
      <c r="GI4318" s="1">
        <v>42301</v>
      </c>
      <c r="GJ4318">
        <v>7.8110999999999997</v>
      </c>
      <c r="GL4318" s="1">
        <v>42301</v>
      </c>
      <c r="GM4318">
        <v>7.8178999999999998</v>
      </c>
      <c r="GO4318" s="1">
        <v>42301</v>
      </c>
      <c r="GP4318">
        <v>7.8276000000000003</v>
      </c>
      <c r="GR4318" s="1">
        <v>42301</v>
      </c>
      <c r="GS4318">
        <v>7.8392999999999997</v>
      </c>
      <c r="GU4318" s="1">
        <v>42301</v>
      </c>
      <c r="GV4318">
        <v>7.8522999999999996</v>
      </c>
      <c r="GX4318" s="1">
        <v>42301</v>
      </c>
      <c r="GY4318">
        <v>7.8658999999999999</v>
      </c>
      <c r="HA4318" s="1">
        <v>42301</v>
      </c>
      <c r="HB4318">
        <v>7.8792999999999997</v>
      </c>
      <c r="HD4318" s="1">
        <v>42301</v>
      </c>
      <c r="HE4318">
        <v>7.8917999999999999</v>
      </c>
      <c r="HG4318" s="1">
        <v>42301</v>
      </c>
      <c r="HH4318">
        <v>7.9027000000000003</v>
      </c>
      <c r="HJ4318" s="1">
        <v>42301</v>
      </c>
      <c r="HK4318">
        <v>7.9119000000000002</v>
      </c>
      <c r="HM4318" s="1">
        <v>42301</v>
      </c>
      <c r="HN4318">
        <v>7.9198000000000004</v>
      </c>
      <c r="HP4318" s="1">
        <v>42301</v>
      </c>
      <c r="HQ4318">
        <v>7.9267000000000003</v>
      </c>
      <c r="HS4318" s="1">
        <v>42301</v>
      </c>
      <c r="HT4318">
        <v>7.9329999999999998</v>
      </c>
      <c r="HV4318" s="1">
        <v>42301</v>
      </c>
      <c r="HW4318">
        <v>7.9389000000000003</v>
      </c>
      <c r="HY4318" s="1">
        <v>42301</v>
      </c>
      <c r="HZ4318">
        <v>7.9444999999999997</v>
      </c>
      <c r="IB4318" s="1">
        <v>42301</v>
      </c>
      <c r="IC4318">
        <v>7.9498999999999995</v>
      </c>
      <c r="IE4318" s="1">
        <v>42301</v>
      </c>
      <c r="IF4318">
        <v>7.9550000000000001</v>
      </c>
      <c r="IH4318" s="1">
        <v>42301</v>
      </c>
      <c r="II4318">
        <v>7.9599000000000002</v>
      </c>
      <c r="IK4318" s="1">
        <v>42301</v>
      </c>
      <c r="IL4318">
        <v>7.9645000000000001</v>
      </c>
      <c r="IN4318" s="1">
        <v>42301</v>
      </c>
      <c r="IO4318">
        <v>7.9688999999999997</v>
      </c>
      <c r="IQ4318" s="1">
        <v>42301</v>
      </c>
      <c r="IR4318">
        <v>7.9729999999999999</v>
      </c>
      <c r="IT4318" s="1">
        <v>42301</v>
      </c>
      <c r="IU4318">
        <v>7.9768999999999997</v>
      </c>
      <c r="IW4318" s="1">
        <v>42301</v>
      </c>
      <c r="IX4318">
        <v>7.9805999999999999</v>
      </c>
      <c r="IZ4318" s="1">
        <v>42301</v>
      </c>
      <c r="JA4318">
        <v>7.9840999999999998</v>
      </c>
      <c r="JC4318" s="1">
        <v>42301</v>
      </c>
      <c r="JD4318">
        <v>7.9874000000000001</v>
      </c>
      <c r="JF4318" s="1">
        <v>42301</v>
      </c>
      <c r="JG4318">
        <v>7.9905999999999997</v>
      </c>
      <c r="JI4318" s="1">
        <v>42301</v>
      </c>
      <c r="JJ4318">
        <v>7.9935999999999998</v>
      </c>
      <c r="JL4318" s="1">
        <v>42301</v>
      </c>
      <c r="JM4318">
        <v>7.9965000000000002</v>
      </c>
      <c r="JO4318" s="1">
        <v>42301</v>
      </c>
      <c r="JP4318">
        <v>7.9993999999999996</v>
      </c>
      <c r="JR4318" s="1">
        <v>42301</v>
      </c>
      <c r="JS4318">
        <v>8.0023</v>
      </c>
      <c r="JU4318" s="1">
        <v>42301</v>
      </c>
      <c r="JV4318">
        <v>8.0051000000000005</v>
      </c>
      <c r="JX4318" s="1">
        <v>42301</v>
      </c>
      <c r="JY4318">
        <v>8.0081000000000007</v>
      </c>
      <c r="KA4318" s="1">
        <v>42301</v>
      </c>
      <c r="KB4318">
        <v>8.0111000000000008</v>
      </c>
      <c r="KD4318" s="1">
        <v>42301</v>
      </c>
      <c r="KE4318">
        <v>8.0143000000000004</v>
      </c>
      <c r="KG4318" s="1">
        <v>42301</v>
      </c>
      <c r="KH4318">
        <v>8.0176999999999996</v>
      </c>
      <c r="KJ4318" s="1">
        <v>42301</v>
      </c>
      <c r="KK4318">
        <v>8.0212000000000003</v>
      </c>
      <c r="KM4318" s="1">
        <v>42301</v>
      </c>
      <c r="KN4318">
        <v>8.0250000000000004</v>
      </c>
      <c r="KP4318" s="1">
        <v>42301</v>
      </c>
      <c r="KQ4318">
        <v>8.0290999999999997</v>
      </c>
      <c r="KS4318" s="1">
        <v>42301</v>
      </c>
      <c r="KT4318">
        <v>8.0334000000000003</v>
      </c>
      <c r="KV4318" s="1">
        <v>42301</v>
      </c>
      <c r="KW4318">
        <v>8.0381</v>
      </c>
      <c r="KY4318" s="1">
        <v>42301</v>
      </c>
      <c r="KZ4318">
        <v>8.0427999999999997</v>
      </c>
      <c r="LB4318" s="1">
        <v>42301</v>
      </c>
      <c r="LC4318">
        <v>8.0462000000000007</v>
      </c>
      <c r="LE4318" s="1">
        <v>42301</v>
      </c>
      <c r="LF4318">
        <v>8.0471000000000004</v>
      </c>
      <c r="LH4318" s="1">
        <v>42301</v>
      </c>
      <c r="LI4318">
        <v>8.0441000000000003</v>
      </c>
      <c r="LK4318" s="1">
        <v>42301</v>
      </c>
      <c r="LL4318">
        <v>8.0359999999999996</v>
      </c>
      <c r="LN4318" s="1">
        <v>42301</v>
      </c>
      <c r="LO4318">
        <v>8.0215999999999994</v>
      </c>
      <c r="LQ4318" s="1">
        <v>42301</v>
      </c>
      <c r="LR4318">
        <v>8.0035000000000007</v>
      </c>
      <c r="LT4318" s="1">
        <v>42301</v>
      </c>
      <c r="LU4318">
        <v>7.9878999999999998</v>
      </c>
      <c r="LW4318" s="1">
        <v>42301</v>
      </c>
      <c r="LX4318">
        <v>7.9813000000000001</v>
      </c>
      <c r="LZ4318" s="1">
        <v>42301</v>
      </c>
      <c r="MA4318">
        <v>7.9899000000000004</v>
      </c>
      <c r="MC4318" s="1">
        <v>42301</v>
      </c>
      <c r="MD4318">
        <v>8.0129999999999999</v>
      </c>
      <c r="MF4318" s="1">
        <v>42301</v>
      </c>
      <c r="MG4318">
        <v>8.0367999999999995</v>
      </c>
      <c r="MI4318" s="1">
        <v>42301</v>
      </c>
      <c r="MJ4318">
        <v>8.0460999999999991</v>
      </c>
      <c r="ML4318" s="1">
        <v>42301</v>
      </c>
      <c r="MM4318">
        <v>8.0259999999999998</v>
      </c>
      <c r="MO4318" s="1">
        <v>42301</v>
      </c>
      <c r="MP4318">
        <v>7.9725000000000001</v>
      </c>
      <c r="MR4318" s="1">
        <v>42301</v>
      </c>
      <c r="MS4318">
        <v>7.8969000000000005</v>
      </c>
      <c r="MU4318" s="1">
        <v>42301</v>
      </c>
      <c r="MV4318">
        <v>7.8114999999999997</v>
      </c>
      <c r="MX4318" s="1">
        <v>42301</v>
      </c>
      <c r="MY4318">
        <v>7.7283999999999997</v>
      </c>
      <c r="NA4318" s="1">
        <v>42301</v>
      </c>
      <c r="NB4318">
        <v>7.6520000000000001</v>
      </c>
      <c r="ND4318" s="1">
        <v>42301</v>
      </c>
      <c r="NE4318">
        <v>7.5811000000000002</v>
      </c>
      <c r="NG4318" s="1">
        <v>42301</v>
      </c>
      <c r="NH4318">
        <v>7.5149999999999997</v>
      </c>
    </row>
    <row r="4319" spans="2:372">
      <c r="B4319" s="1">
        <v>42302</v>
      </c>
      <c r="C4319">
        <v>6.9013999999999998</v>
      </c>
      <c r="E4319" s="1">
        <v>42302</v>
      </c>
      <c r="F4319">
        <v>6.9114000000000004</v>
      </c>
      <c r="H4319" s="1">
        <v>42302</v>
      </c>
      <c r="I4319">
        <v>6.9356999999999998</v>
      </c>
      <c r="K4319" s="1">
        <v>42302</v>
      </c>
      <c r="L4319">
        <v>7</v>
      </c>
      <c r="N4319" s="1">
        <v>42302</v>
      </c>
      <c r="O4319">
        <v>7.0754999999999999</v>
      </c>
      <c r="Q4319" s="1">
        <v>42302</v>
      </c>
      <c r="R4319">
        <v>7.1252000000000004</v>
      </c>
      <c r="T4319" s="1">
        <v>42302</v>
      </c>
      <c r="U4319">
        <v>7.1715999999999998</v>
      </c>
      <c r="W4319" s="1">
        <v>42302</v>
      </c>
      <c r="X4319">
        <v>7.2538999999999998</v>
      </c>
      <c r="Z4319" s="1">
        <v>42302</v>
      </c>
      <c r="AA4319">
        <v>7.3497000000000003</v>
      </c>
      <c r="AC4319" s="1">
        <v>42302</v>
      </c>
      <c r="AD4319">
        <v>7.4287000000000001</v>
      </c>
      <c r="AF4319" s="1">
        <v>42302</v>
      </c>
      <c r="AG4319">
        <v>7.4710000000000001</v>
      </c>
      <c r="AI4319" s="1">
        <v>42302</v>
      </c>
      <c r="AJ4319">
        <v>7.4855</v>
      </c>
      <c r="AL4319" s="1">
        <v>42302</v>
      </c>
      <c r="AM4319">
        <v>7.4863</v>
      </c>
      <c r="AO4319" s="1">
        <v>42302</v>
      </c>
      <c r="AP4319">
        <v>7.4878</v>
      </c>
      <c r="AR4319" s="1">
        <v>42302</v>
      </c>
      <c r="AS4319">
        <v>7.4995000000000003</v>
      </c>
      <c r="AU4319" s="1">
        <v>42302</v>
      </c>
      <c r="AV4319">
        <v>7.5195999999999996</v>
      </c>
      <c r="AX4319" s="1">
        <v>42302</v>
      </c>
      <c r="AY4319">
        <v>7.5446999999999997</v>
      </c>
      <c r="BA4319" s="1">
        <v>42302</v>
      </c>
      <c r="BB4319">
        <v>7.5716000000000001</v>
      </c>
      <c r="BD4319" s="1">
        <v>42302</v>
      </c>
      <c r="BE4319">
        <v>7.5969999999999995</v>
      </c>
      <c r="BG4319" s="1">
        <v>42302</v>
      </c>
      <c r="BH4319">
        <v>7.62</v>
      </c>
      <c r="BJ4319" s="1">
        <v>42302</v>
      </c>
      <c r="BK4319">
        <v>7.6418999999999997</v>
      </c>
      <c r="BM4319" s="1">
        <v>42302</v>
      </c>
      <c r="BN4319">
        <v>7.6638999999999999</v>
      </c>
      <c r="BP4319" s="1">
        <v>42302</v>
      </c>
      <c r="BQ4319">
        <v>7.6871999999999998</v>
      </c>
      <c r="BS4319" s="1">
        <v>42302</v>
      </c>
      <c r="BT4319">
        <v>7.7123999999999997</v>
      </c>
      <c r="BV4319" s="1">
        <v>42302</v>
      </c>
      <c r="BW4319">
        <v>7.7392000000000003</v>
      </c>
      <c r="BY4319" s="1">
        <v>42302</v>
      </c>
      <c r="BZ4319">
        <v>7.7676999999999996</v>
      </c>
      <c r="CB4319" s="1">
        <v>42302</v>
      </c>
      <c r="CC4319">
        <v>7.7961999999999998</v>
      </c>
      <c r="CE4319" s="1">
        <v>42302</v>
      </c>
      <c r="CF4319">
        <v>7.8197999999999999</v>
      </c>
      <c r="CH4319" s="1">
        <v>42302</v>
      </c>
      <c r="CI4319">
        <v>7.8327999999999998</v>
      </c>
      <c r="CK4319" s="1">
        <v>42302</v>
      </c>
      <c r="CL4319">
        <v>7.8296999999999999</v>
      </c>
      <c r="CN4319" s="1">
        <v>42302</v>
      </c>
      <c r="CO4319">
        <v>7.8049999999999997</v>
      </c>
      <c r="CQ4319" s="1">
        <v>42302</v>
      </c>
      <c r="CR4319">
        <v>7.7560000000000002</v>
      </c>
      <c r="CT4319" s="1">
        <v>42302</v>
      </c>
      <c r="CU4319">
        <v>7.6948999999999996</v>
      </c>
      <c r="CW4319" s="1">
        <v>42302</v>
      </c>
      <c r="CX4319">
        <v>7.6383999999999999</v>
      </c>
      <c r="CZ4319" s="1">
        <v>42302</v>
      </c>
      <c r="DA4319">
        <v>7.6030999999999995</v>
      </c>
      <c r="DC4319" s="1">
        <v>42302</v>
      </c>
      <c r="DD4319">
        <v>7.6055999999999999</v>
      </c>
      <c r="DF4319" s="1">
        <v>42302</v>
      </c>
      <c r="DG4319">
        <v>7.6614000000000004</v>
      </c>
      <c r="DI4319" s="1">
        <v>42302</v>
      </c>
      <c r="DJ4319">
        <v>7.7473000000000001</v>
      </c>
      <c r="DL4319" s="1">
        <v>42302</v>
      </c>
      <c r="DM4319">
        <v>7.7972999999999999</v>
      </c>
      <c r="DO4319" s="1">
        <v>42302</v>
      </c>
      <c r="DP4319">
        <v>7.7622999999999998</v>
      </c>
      <c r="DR4319" s="1">
        <v>42302</v>
      </c>
      <c r="DS4319">
        <v>7.6741000000000001</v>
      </c>
      <c r="DU4319" s="1">
        <v>42302</v>
      </c>
      <c r="DV4319">
        <v>7.5865</v>
      </c>
      <c r="DX4319" s="1">
        <v>42302</v>
      </c>
      <c r="DY4319">
        <v>7.5495999999999999</v>
      </c>
      <c r="EA4319" s="1">
        <v>42302</v>
      </c>
      <c r="EB4319">
        <v>7.5716000000000001</v>
      </c>
      <c r="ED4319" s="1">
        <v>42302</v>
      </c>
      <c r="EE4319">
        <v>7.6350999999999996</v>
      </c>
      <c r="EG4319" s="1">
        <v>42302</v>
      </c>
      <c r="EH4319">
        <v>7.7221000000000002</v>
      </c>
      <c r="EJ4319" s="1">
        <v>42302</v>
      </c>
      <c r="EK4319">
        <v>7.8144</v>
      </c>
      <c r="EM4319" s="1">
        <v>42302</v>
      </c>
      <c r="EN4319">
        <v>7.8943000000000003</v>
      </c>
      <c r="EP4319" s="1">
        <v>42302</v>
      </c>
      <c r="EQ4319">
        <v>7.9450000000000003</v>
      </c>
      <c r="ES4319" s="1">
        <v>42302</v>
      </c>
      <c r="ET4319">
        <v>7.9664999999999999</v>
      </c>
      <c r="EV4319" s="1">
        <v>42302</v>
      </c>
      <c r="EW4319">
        <v>7.9680999999999997</v>
      </c>
      <c r="EY4319" s="1">
        <v>42302</v>
      </c>
      <c r="EZ4319">
        <v>7.9595000000000002</v>
      </c>
      <c r="FB4319" s="1">
        <v>42302</v>
      </c>
      <c r="FC4319">
        <v>7.9466999999999999</v>
      </c>
      <c r="FE4319" s="1">
        <v>42302</v>
      </c>
      <c r="FF4319">
        <v>7.9307999999999996</v>
      </c>
      <c r="FH4319" s="1">
        <v>42302</v>
      </c>
      <c r="FI4319">
        <v>7.9129000000000005</v>
      </c>
      <c r="FK4319" s="1">
        <v>42302</v>
      </c>
      <c r="FL4319">
        <v>7.8936999999999999</v>
      </c>
      <c r="FN4319" s="1">
        <v>42302</v>
      </c>
      <c r="FO4319">
        <v>7.8742999999999999</v>
      </c>
      <c r="FQ4319" s="1">
        <v>42302</v>
      </c>
      <c r="FR4319">
        <v>7.8556999999999997</v>
      </c>
      <c r="FT4319" s="1">
        <v>42302</v>
      </c>
      <c r="FU4319">
        <v>7.8388</v>
      </c>
      <c r="FW4319" s="1">
        <v>42302</v>
      </c>
      <c r="FX4319">
        <v>7.8247</v>
      </c>
      <c r="FZ4319" s="1">
        <v>42302</v>
      </c>
      <c r="GA4319">
        <v>7.8143000000000002</v>
      </c>
      <c r="GC4319" s="1">
        <v>42302</v>
      </c>
      <c r="GD4319">
        <v>7.8085000000000004</v>
      </c>
      <c r="GF4319" s="1">
        <v>42302</v>
      </c>
      <c r="GG4319">
        <v>7.8076999999999996</v>
      </c>
      <c r="GI4319" s="1">
        <v>42302</v>
      </c>
      <c r="GJ4319">
        <v>7.8110999999999997</v>
      </c>
      <c r="GL4319" s="1">
        <v>42302</v>
      </c>
      <c r="GM4319">
        <v>7.8178999999999998</v>
      </c>
      <c r="GO4319" s="1">
        <v>42302</v>
      </c>
      <c r="GP4319">
        <v>7.8276000000000003</v>
      </c>
      <c r="GR4319" s="1">
        <v>42302</v>
      </c>
      <c r="GS4319">
        <v>7.8392999999999997</v>
      </c>
      <c r="GU4319" s="1">
        <v>42302</v>
      </c>
      <c r="GV4319">
        <v>7.8522999999999996</v>
      </c>
      <c r="GX4319" s="1">
        <v>42302</v>
      </c>
      <c r="GY4319">
        <v>7.8658999999999999</v>
      </c>
      <c r="HA4319" s="1">
        <v>42302</v>
      </c>
      <c r="HB4319">
        <v>7.8792999999999997</v>
      </c>
      <c r="HD4319" s="1">
        <v>42302</v>
      </c>
      <c r="HE4319">
        <v>7.8917999999999999</v>
      </c>
      <c r="HG4319" s="1">
        <v>42302</v>
      </c>
      <c r="HH4319">
        <v>7.9027000000000003</v>
      </c>
      <c r="HJ4319" s="1">
        <v>42302</v>
      </c>
      <c r="HK4319">
        <v>7.9119000000000002</v>
      </c>
      <c r="HM4319" s="1">
        <v>42302</v>
      </c>
      <c r="HN4319">
        <v>7.9198000000000004</v>
      </c>
      <c r="HP4319" s="1">
        <v>42302</v>
      </c>
      <c r="HQ4319">
        <v>7.9267000000000003</v>
      </c>
      <c r="HS4319" s="1">
        <v>42302</v>
      </c>
      <c r="HT4319">
        <v>7.9329999999999998</v>
      </c>
      <c r="HV4319" s="1">
        <v>42302</v>
      </c>
      <c r="HW4319">
        <v>7.9389000000000003</v>
      </c>
      <c r="HY4319" s="1">
        <v>42302</v>
      </c>
      <c r="HZ4319">
        <v>7.9444999999999997</v>
      </c>
      <c r="IB4319" s="1">
        <v>42302</v>
      </c>
      <c r="IC4319">
        <v>7.9498999999999995</v>
      </c>
      <c r="IE4319" s="1">
        <v>42302</v>
      </c>
      <c r="IF4319">
        <v>7.9550000000000001</v>
      </c>
      <c r="IH4319" s="1">
        <v>42302</v>
      </c>
      <c r="II4319">
        <v>7.9599000000000002</v>
      </c>
      <c r="IK4319" s="1">
        <v>42302</v>
      </c>
      <c r="IL4319">
        <v>7.9645000000000001</v>
      </c>
      <c r="IN4319" s="1">
        <v>42302</v>
      </c>
      <c r="IO4319">
        <v>7.9688999999999997</v>
      </c>
      <c r="IQ4319" s="1">
        <v>42302</v>
      </c>
      <c r="IR4319">
        <v>7.9729999999999999</v>
      </c>
      <c r="IT4319" s="1">
        <v>42302</v>
      </c>
      <c r="IU4319">
        <v>7.9768999999999997</v>
      </c>
      <c r="IW4319" s="1">
        <v>42302</v>
      </c>
      <c r="IX4319">
        <v>7.9805999999999999</v>
      </c>
      <c r="IZ4319" s="1">
        <v>42302</v>
      </c>
      <c r="JA4319">
        <v>7.9840999999999998</v>
      </c>
      <c r="JC4319" s="1">
        <v>42302</v>
      </c>
      <c r="JD4319">
        <v>7.9874000000000001</v>
      </c>
      <c r="JF4319" s="1">
        <v>42302</v>
      </c>
      <c r="JG4319">
        <v>7.9905999999999997</v>
      </c>
      <c r="JI4319" s="1">
        <v>42302</v>
      </c>
      <c r="JJ4319">
        <v>7.9935999999999998</v>
      </c>
      <c r="JL4319" s="1">
        <v>42302</v>
      </c>
      <c r="JM4319">
        <v>7.9965000000000002</v>
      </c>
      <c r="JO4319" s="1">
        <v>42302</v>
      </c>
      <c r="JP4319">
        <v>7.9993999999999996</v>
      </c>
      <c r="JR4319" s="1">
        <v>42302</v>
      </c>
      <c r="JS4319">
        <v>8.0023</v>
      </c>
      <c r="JU4319" s="1">
        <v>42302</v>
      </c>
      <c r="JV4319">
        <v>8.0051000000000005</v>
      </c>
      <c r="JX4319" s="1">
        <v>42302</v>
      </c>
      <c r="JY4319">
        <v>8.0081000000000007</v>
      </c>
      <c r="KA4319" s="1">
        <v>42302</v>
      </c>
      <c r="KB4319">
        <v>8.0111000000000008</v>
      </c>
      <c r="KD4319" s="1">
        <v>42302</v>
      </c>
      <c r="KE4319">
        <v>8.0143000000000004</v>
      </c>
      <c r="KG4319" s="1">
        <v>42302</v>
      </c>
      <c r="KH4319">
        <v>8.0176999999999996</v>
      </c>
      <c r="KJ4319" s="1">
        <v>42302</v>
      </c>
      <c r="KK4319">
        <v>8.0212000000000003</v>
      </c>
      <c r="KM4319" s="1">
        <v>42302</v>
      </c>
      <c r="KN4319">
        <v>8.0250000000000004</v>
      </c>
      <c r="KP4319" s="1">
        <v>42302</v>
      </c>
      <c r="KQ4319">
        <v>8.0290999999999997</v>
      </c>
      <c r="KS4319" s="1">
        <v>42302</v>
      </c>
      <c r="KT4319">
        <v>8.0334000000000003</v>
      </c>
      <c r="KV4319" s="1">
        <v>42302</v>
      </c>
      <c r="KW4319">
        <v>8.0381</v>
      </c>
      <c r="KY4319" s="1">
        <v>42302</v>
      </c>
      <c r="KZ4319">
        <v>8.0427999999999997</v>
      </c>
      <c r="LB4319" s="1">
        <v>42302</v>
      </c>
      <c r="LC4319">
        <v>8.0462000000000007</v>
      </c>
      <c r="LE4319" s="1">
        <v>42302</v>
      </c>
      <c r="LF4319">
        <v>8.0471000000000004</v>
      </c>
      <c r="LH4319" s="1">
        <v>42302</v>
      </c>
      <c r="LI4319">
        <v>8.0441000000000003</v>
      </c>
      <c r="LK4319" s="1">
        <v>42302</v>
      </c>
      <c r="LL4319">
        <v>8.0359999999999996</v>
      </c>
      <c r="LN4319" s="1">
        <v>42302</v>
      </c>
      <c r="LO4319">
        <v>8.0215999999999994</v>
      </c>
      <c r="LQ4319" s="1">
        <v>42302</v>
      </c>
      <c r="LR4319">
        <v>8.0035000000000007</v>
      </c>
      <c r="LT4319" s="1">
        <v>42302</v>
      </c>
      <c r="LU4319">
        <v>7.9878999999999998</v>
      </c>
      <c r="LW4319" s="1">
        <v>42302</v>
      </c>
      <c r="LX4319">
        <v>7.9813000000000001</v>
      </c>
      <c r="LZ4319" s="1">
        <v>42302</v>
      </c>
      <c r="MA4319">
        <v>7.9899000000000004</v>
      </c>
      <c r="MC4319" s="1">
        <v>42302</v>
      </c>
      <c r="MD4319">
        <v>8.0129999999999999</v>
      </c>
      <c r="MF4319" s="1">
        <v>42302</v>
      </c>
      <c r="MG4319">
        <v>8.0367999999999995</v>
      </c>
      <c r="MI4319" s="1">
        <v>42302</v>
      </c>
      <c r="MJ4319">
        <v>8.0460999999999991</v>
      </c>
      <c r="ML4319" s="1">
        <v>42302</v>
      </c>
      <c r="MM4319">
        <v>8.0259999999999998</v>
      </c>
      <c r="MO4319" s="1">
        <v>42302</v>
      </c>
      <c r="MP4319">
        <v>7.9725000000000001</v>
      </c>
      <c r="MR4319" s="1">
        <v>42302</v>
      </c>
      <c r="MS4319">
        <v>7.8969000000000005</v>
      </c>
      <c r="MU4319" s="1">
        <v>42302</v>
      </c>
      <c r="MV4319">
        <v>7.8114999999999997</v>
      </c>
      <c r="MX4319" s="1">
        <v>42302</v>
      </c>
      <c r="MY4319">
        <v>7.7283999999999997</v>
      </c>
      <c r="NA4319" s="1">
        <v>42302</v>
      </c>
      <c r="NB4319">
        <v>7.6520000000000001</v>
      </c>
      <c r="ND4319" s="1">
        <v>42302</v>
      </c>
      <c r="NE4319">
        <v>7.5811000000000002</v>
      </c>
      <c r="NG4319" s="1">
        <v>42302</v>
      </c>
      <c r="NH4319">
        <v>7.5149999999999997</v>
      </c>
    </row>
    <row r="4320" spans="2:372">
      <c r="B4320" s="1">
        <v>42303</v>
      </c>
      <c r="C4320">
        <v>6.8956999999999997</v>
      </c>
      <c r="E4320" s="1">
        <v>42303</v>
      </c>
      <c r="F4320">
        <v>6.9056999999999995</v>
      </c>
      <c r="H4320" s="1">
        <v>42303</v>
      </c>
      <c r="I4320">
        <v>6.93</v>
      </c>
      <c r="K4320" s="1">
        <v>42303</v>
      </c>
      <c r="L4320">
        <v>6.9862000000000002</v>
      </c>
      <c r="N4320" s="1">
        <v>42303</v>
      </c>
      <c r="O4320">
        <v>7.1012000000000004</v>
      </c>
      <c r="Q4320" s="1">
        <v>42303</v>
      </c>
      <c r="R4320">
        <v>7.1285999999999996</v>
      </c>
      <c r="T4320" s="1">
        <v>42303</v>
      </c>
      <c r="U4320">
        <v>7.2215999999999996</v>
      </c>
      <c r="W4320" s="1">
        <v>42303</v>
      </c>
      <c r="X4320">
        <v>7.3003999999999998</v>
      </c>
      <c r="Z4320" s="1">
        <v>42303</v>
      </c>
      <c r="AA4320">
        <v>7.3803999999999998</v>
      </c>
      <c r="AC4320" s="1">
        <v>42303</v>
      </c>
      <c r="AD4320">
        <v>7.4437999999999995</v>
      </c>
      <c r="AF4320" s="1">
        <v>42303</v>
      </c>
      <c r="AG4320">
        <v>7.4794999999999998</v>
      </c>
      <c r="AI4320" s="1">
        <v>42303</v>
      </c>
      <c r="AJ4320">
        <v>7.4949000000000003</v>
      </c>
      <c r="AL4320" s="1">
        <v>42303</v>
      </c>
      <c r="AM4320">
        <v>7.5003000000000002</v>
      </c>
      <c r="AO4320" s="1">
        <v>42303</v>
      </c>
      <c r="AP4320">
        <v>7.5062999999999995</v>
      </c>
      <c r="AR4320" s="1">
        <v>42303</v>
      </c>
      <c r="AS4320">
        <v>7.5198</v>
      </c>
      <c r="AU4320" s="1">
        <v>42303</v>
      </c>
      <c r="AV4320">
        <v>7.54</v>
      </c>
      <c r="AX4320" s="1">
        <v>42303</v>
      </c>
      <c r="AY4320">
        <v>7.5647000000000002</v>
      </c>
      <c r="BA4320" s="1">
        <v>42303</v>
      </c>
      <c r="BB4320">
        <v>7.5918999999999999</v>
      </c>
      <c r="BD4320" s="1">
        <v>42303</v>
      </c>
      <c r="BE4320">
        <v>7.6193999999999997</v>
      </c>
      <c r="BG4320" s="1">
        <v>42303</v>
      </c>
      <c r="BH4320">
        <v>7.6463999999999999</v>
      </c>
      <c r="BJ4320" s="1">
        <v>42303</v>
      </c>
      <c r="BK4320">
        <v>7.6725000000000003</v>
      </c>
      <c r="BM4320" s="1">
        <v>42303</v>
      </c>
      <c r="BN4320">
        <v>7.6978</v>
      </c>
      <c r="BP4320" s="1">
        <v>42303</v>
      </c>
      <c r="BQ4320">
        <v>7.7218999999999998</v>
      </c>
      <c r="BS4320" s="1">
        <v>42303</v>
      </c>
      <c r="BT4320">
        <v>7.7457000000000003</v>
      </c>
      <c r="BV4320" s="1">
        <v>42303</v>
      </c>
      <c r="BW4320">
        <v>7.7706</v>
      </c>
      <c r="BY4320" s="1">
        <v>42303</v>
      </c>
      <c r="BZ4320">
        <v>7.798</v>
      </c>
      <c r="CB4320" s="1">
        <v>42303</v>
      </c>
      <c r="CC4320">
        <v>7.8272000000000004</v>
      </c>
      <c r="CE4320" s="1">
        <v>42303</v>
      </c>
      <c r="CF4320">
        <v>7.8528000000000002</v>
      </c>
      <c r="CH4320" s="1">
        <v>42303</v>
      </c>
      <c r="CI4320">
        <v>7.8684000000000003</v>
      </c>
      <c r="CK4320" s="1">
        <v>42303</v>
      </c>
      <c r="CL4320">
        <v>7.8677000000000001</v>
      </c>
      <c r="CN4320" s="1">
        <v>42303</v>
      </c>
      <c r="CO4320">
        <v>7.8444000000000003</v>
      </c>
      <c r="CQ4320" s="1">
        <v>42303</v>
      </c>
      <c r="CR4320">
        <v>7.7956000000000003</v>
      </c>
      <c r="CT4320" s="1">
        <v>42303</v>
      </c>
      <c r="CU4320">
        <v>7.7336999999999998</v>
      </c>
      <c r="CW4320" s="1">
        <v>42303</v>
      </c>
      <c r="CX4320">
        <v>7.6757999999999997</v>
      </c>
      <c r="CZ4320" s="1">
        <v>42303</v>
      </c>
      <c r="DA4320">
        <v>7.6388999999999996</v>
      </c>
      <c r="DC4320" s="1">
        <v>42303</v>
      </c>
      <c r="DD4320">
        <v>7.6402000000000001</v>
      </c>
      <c r="DF4320" s="1">
        <v>42303</v>
      </c>
      <c r="DG4320">
        <v>7.6952999999999996</v>
      </c>
      <c r="DI4320" s="1">
        <v>42303</v>
      </c>
      <c r="DJ4320">
        <v>7.7804000000000002</v>
      </c>
      <c r="DL4320" s="1">
        <v>42303</v>
      </c>
      <c r="DM4320">
        <v>7.8289</v>
      </c>
      <c r="DO4320" s="1">
        <v>42303</v>
      </c>
      <c r="DP4320">
        <v>7.7916999999999996</v>
      </c>
      <c r="DR4320" s="1">
        <v>42303</v>
      </c>
      <c r="DS4320">
        <v>7.7018000000000004</v>
      </c>
      <c r="DU4320" s="1">
        <v>42303</v>
      </c>
      <c r="DV4320">
        <v>7.6128999999999998</v>
      </c>
      <c r="DX4320" s="1">
        <v>42303</v>
      </c>
      <c r="DY4320">
        <v>7.5751999999999997</v>
      </c>
      <c r="EA4320" s="1">
        <v>42303</v>
      </c>
      <c r="EB4320">
        <v>7.5966000000000005</v>
      </c>
      <c r="ED4320" s="1">
        <v>42303</v>
      </c>
      <c r="EE4320">
        <v>7.6593</v>
      </c>
      <c r="EG4320" s="1">
        <v>42303</v>
      </c>
      <c r="EH4320">
        <v>7.7453000000000003</v>
      </c>
      <c r="EJ4320" s="1">
        <v>42303</v>
      </c>
      <c r="EK4320">
        <v>7.8365999999999998</v>
      </c>
      <c r="EM4320" s="1">
        <v>42303</v>
      </c>
      <c r="EN4320">
        <v>7.915</v>
      </c>
      <c r="EP4320" s="1">
        <v>42303</v>
      </c>
      <c r="EQ4320">
        <v>7.9641000000000002</v>
      </c>
      <c r="ES4320" s="1">
        <v>42303</v>
      </c>
      <c r="ET4320">
        <v>7.9839000000000002</v>
      </c>
      <c r="EV4320" s="1">
        <v>42303</v>
      </c>
      <c r="EW4320">
        <v>7.9839000000000002</v>
      </c>
      <c r="EY4320" s="1">
        <v>42303</v>
      </c>
      <c r="EZ4320">
        <v>7.9737999999999998</v>
      </c>
      <c r="FB4320" s="1">
        <v>42303</v>
      </c>
      <c r="FC4320">
        <v>7.9599000000000002</v>
      </c>
      <c r="FE4320" s="1">
        <v>42303</v>
      </c>
      <c r="FF4320">
        <v>7.9442000000000004</v>
      </c>
      <c r="FH4320" s="1">
        <v>42303</v>
      </c>
      <c r="FI4320">
        <v>7.9283999999999999</v>
      </c>
      <c r="FK4320" s="1">
        <v>42303</v>
      </c>
      <c r="FL4320">
        <v>7.9134000000000002</v>
      </c>
      <c r="FN4320" s="1">
        <v>42303</v>
      </c>
      <c r="FO4320">
        <v>7.8995999999999995</v>
      </c>
      <c r="FQ4320" s="1">
        <v>42303</v>
      </c>
      <c r="FR4320">
        <v>7.8875000000000002</v>
      </c>
      <c r="FT4320" s="1">
        <v>42303</v>
      </c>
      <c r="FU4320">
        <v>7.8772000000000002</v>
      </c>
      <c r="FW4320" s="1">
        <v>42303</v>
      </c>
      <c r="FX4320">
        <v>7.8693999999999997</v>
      </c>
      <c r="FZ4320" s="1">
        <v>42303</v>
      </c>
      <c r="GA4320">
        <v>7.8643000000000001</v>
      </c>
      <c r="GC4320" s="1">
        <v>42303</v>
      </c>
      <c r="GD4320">
        <v>7.8623000000000003</v>
      </c>
      <c r="GF4320" s="1">
        <v>42303</v>
      </c>
      <c r="GG4320">
        <v>7.8634000000000004</v>
      </c>
      <c r="GI4320" s="1">
        <v>42303</v>
      </c>
      <c r="GJ4320">
        <v>7.8670999999999998</v>
      </c>
      <c r="GL4320" s="1">
        <v>42303</v>
      </c>
      <c r="GM4320">
        <v>7.8728999999999996</v>
      </c>
      <c r="GO4320" s="1">
        <v>42303</v>
      </c>
      <c r="GP4320">
        <v>7.8803000000000001</v>
      </c>
      <c r="GR4320" s="1">
        <v>42303</v>
      </c>
      <c r="GS4320">
        <v>7.8886000000000003</v>
      </c>
      <c r="GU4320" s="1">
        <v>42303</v>
      </c>
      <c r="GV4320">
        <v>7.8974000000000002</v>
      </c>
      <c r="GX4320" s="1">
        <v>42303</v>
      </c>
      <c r="GY4320">
        <v>7.9062000000000001</v>
      </c>
      <c r="HA4320" s="1">
        <v>42303</v>
      </c>
      <c r="HB4320">
        <v>7.9142999999999999</v>
      </c>
      <c r="HD4320" s="1">
        <v>42303</v>
      </c>
      <c r="HE4320">
        <v>7.9214000000000002</v>
      </c>
      <c r="HG4320" s="1">
        <v>42303</v>
      </c>
      <c r="HH4320">
        <v>7.9268000000000001</v>
      </c>
      <c r="HJ4320" s="1">
        <v>42303</v>
      </c>
      <c r="HK4320">
        <v>7.9306000000000001</v>
      </c>
      <c r="HM4320" s="1">
        <v>42303</v>
      </c>
      <c r="HN4320">
        <v>7.9332000000000003</v>
      </c>
      <c r="HP4320" s="1">
        <v>42303</v>
      </c>
      <c r="HQ4320">
        <v>7.9348000000000001</v>
      </c>
      <c r="HS4320" s="1">
        <v>42303</v>
      </c>
      <c r="HT4320">
        <v>7.9358000000000004</v>
      </c>
      <c r="HV4320" s="1">
        <v>42303</v>
      </c>
      <c r="HW4320">
        <v>7.9364999999999997</v>
      </c>
      <c r="HY4320" s="1">
        <v>42303</v>
      </c>
      <c r="HZ4320">
        <v>7.9370000000000003</v>
      </c>
      <c r="IB4320" s="1">
        <v>42303</v>
      </c>
      <c r="IC4320">
        <v>7.9373000000000005</v>
      </c>
      <c r="IE4320" s="1">
        <v>42303</v>
      </c>
      <c r="IF4320">
        <v>7.9374000000000002</v>
      </c>
      <c r="IH4320" s="1">
        <v>42303</v>
      </c>
      <c r="II4320">
        <v>7.9373000000000005</v>
      </c>
      <c r="IK4320" s="1">
        <v>42303</v>
      </c>
      <c r="IL4320">
        <v>7.9371</v>
      </c>
      <c r="IN4320" s="1">
        <v>42303</v>
      </c>
      <c r="IO4320">
        <v>7.9366000000000003</v>
      </c>
      <c r="IQ4320" s="1">
        <v>42303</v>
      </c>
      <c r="IR4320">
        <v>7.9359999999999999</v>
      </c>
      <c r="IT4320" s="1">
        <v>42303</v>
      </c>
      <c r="IU4320">
        <v>7.9352</v>
      </c>
      <c r="IW4320" s="1">
        <v>42303</v>
      </c>
      <c r="IX4320">
        <v>7.9343000000000004</v>
      </c>
      <c r="IZ4320" s="1">
        <v>42303</v>
      </c>
      <c r="JA4320">
        <v>7.9332000000000003</v>
      </c>
      <c r="JC4320" s="1">
        <v>42303</v>
      </c>
      <c r="JD4320">
        <v>7.9320000000000004</v>
      </c>
      <c r="JF4320" s="1">
        <v>42303</v>
      </c>
      <c r="JG4320">
        <v>7.931</v>
      </c>
      <c r="JI4320" s="1">
        <v>42303</v>
      </c>
      <c r="JJ4320">
        <v>7.9302000000000001</v>
      </c>
      <c r="JL4320" s="1">
        <v>42303</v>
      </c>
      <c r="JM4320">
        <v>7.9298000000000002</v>
      </c>
      <c r="JO4320" s="1">
        <v>42303</v>
      </c>
      <c r="JP4320">
        <v>7.9298999999999999</v>
      </c>
      <c r="JR4320" s="1">
        <v>42303</v>
      </c>
      <c r="JS4320">
        <v>7.9307999999999996</v>
      </c>
      <c r="JU4320" s="1">
        <v>42303</v>
      </c>
      <c r="JV4320">
        <v>7.9325000000000001</v>
      </c>
      <c r="JX4320" s="1">
        <v>42303</v>
      </c>
      <c r="JY4320">
        <v>7.9352999999999998</v>
      </c>
      <c r="KA4320" s="1">
        <v>42303</v>
      </c>
      <c r="KB4320">
        <v>7.9393000000000002</v>
      </c>
      <c r="KD4320" s="1">
        <v>42303</v>
      </c>
      <c r="KE4320">
        <v>7.9446000000000003</v>
      </c>
      <c r="KG4320" s="1">
        <v>42303</v>
      </c>
      <c r="KH4320">
        <v>7.9512999999999998</v>
      </c>
      <c r="KJ4320" s="1">
        <v>42303</v>
      </c>
      <c r="KK4320">
        <v>7.9597999999999995</v>
      </c>
      <c r="KM4320" s="1">
        <v>42303</v>
      </c>
      <c r="KN4320">
        <v>7.97</v>
      </c>
      <c r="KP4320" s="1">
        <v>42303</v>
      </c>
      <c r="KQ4320">
        <v>7.9821999999999997</v>
      </c>
      <c r="KS4320" s="1">
        <v>42303</v>
      </c>
      <c r="KT4320">
        <v>7.9965000000000002</v>
      </c>
      <c r="KV4320" s="1">
        <v>42303</v>
      </c>
      <c r="KW4320">
        <v>8.0130999999999997</v>
      </c>
      <c r="KY4320" s="1">
        <v>42303</v>
      </c>
      <c r="KZ4320">
        <v>8.0310000000000006</v>
      </c>
      <c r="LB4320" s="1">
        <v>42303</v>
      </c>
      <c r="LC4320">
        <v>8.0475999999999992</v>
      </c>
      <c r="LE4320" s="1">
        <v>42303</v>
      </c>
      <c r="LF4320">
        <v>8.06</v>
      </c>
      <c r="LH4320" s="1">
        <v>42303</v>
      </c>
      <c r="LI4320">
        <v>8.0652000000000008</v>
      </c>
      <c r="LK4320" s="1">
        <v>42303</v>
      </c>
      <c r="LL4320">
        <v>8.0603999999999996</v>
      </c>
      <c r="LN4320" s="1">
        <v>42303</v>
      </c>
      <c r="LO4320">
        <v>8.0428999999999995</v>
      </c>
      <c r="LQ4320" s="1">
        <v>42303</v>
      </c>
      <c r="LR4320">
        <v>8.0166000000000004</v>
      </c>
      <c r="LT4320" s="1">
        <v>42303</v>
      </c>
      <c r="LU4320">
        <v>7.9916</v>
      </c>
      <c r="LW4320" s="1">
        <v>42303</v>
      </c>
      <c r="LX4320">
        <v>7.9786999999999999</v>
      </c>
      <c r="LZ4320" s="1">
        <v>42303</v>
      </c>
      <c r="MA4320">
        <v>7.9881000000000002</v>
      </c>
      <c r="MC4320" s="1">
        <v>42303</v>
      </c>
      <c r="MD4320">
        <v>8.0202000000000009</v>
      </c>
      <c r="MF4320" s="1">
        <v>42303</v>
      </c>
      <c r="MG4320">
        <v>8.0571999999999999</v>
      </c>
      <c r="MI4320" s="1">
        <v>42303</v>
      </c>
      <c r="MJ4320">
        <v>8.0798000000000005</v>
      </c>
      <c r="ML4320" s="1">
        <v>42303</v>
      </c>
      <c r="MM4320">
        <v>8.0687999999999995</v>
      </c>
      <c r="MO4320" s="1">
        <v>42303</v>
      </c>
      <c r="MP4320">
        <v>8.0190000000000001</v>
      </c>
      <c r="MR4320" s="1">
        <v>42303</v>
      </c>
      <c r="MS4320">
        <v>7.9444999999999997</v>
      </c>
      <c r="MU4320" s="1">
        <v>42303</v>
      </c>
      <c r="MV4320">
        <v>7.8606999999999996</v>
      </c>
      <c r="MX4320" s="1">
        <v>42303</v>
      </c>
      <c r="MY4320">
        <v>7.7820999999999998</v>
      </c>
      <c r="NA4320" s="1">
        <v>42303</v>
      </c>
      <c r="NB4320">
        <v>7.7130999999999998</v>
      </c>
      <c r="ND4320" s="1">
        <v>42303</v>
      </c>
      <c r="NE4320">
        <v>7.6501000000000001</v>
      </c>
      <c r="NG4320" s="1">
        <v>42303</v>
      </c>
      <c r="NH4320">
        <v>7.5911</v>
      </c>
    </row>
    <row r="4321" spans="2:372">
      <c r="B4321" s="1">
        <v>42304</v>
      </c>
      <c r="C4321">
        <v>6.8956999999999997</v>
      </c>
      <c r="E4321" s="1">
        <v>42304</v>
      </c>
      <c r="F4321">
        <v>6.9107000000000003</v>
      </c>
      <c r="H4321" s="1">
        <v>42304</v>
      </c>
      <c r="I4321">
        <v>6.9470999999999998</v>
      </c>
      <c r="K4321" s="1">
        <v>42304</v>
      </c>
      <c r="L4321">
        <v>7.0214999999999996</v>
      </c>
      <c r="N4321" s="1">
        <v>42304</v>
      </c>
      <c r="O4321">
        <v>7.0948000000000002</v>
      </c>
      <c r="Q4321" s="1">
        <v>42304</v>
      </c>
      <c r="R4321">
        <v>7.1360999999999999</v>
      </c>
      <c r="T4321" s="1">
        <v>42304</v>
      </c>
      <c r="U4321">
        <v>7.1890999999999998</v>
      </c>
      <c r="W4321" s="1">
        <v>42304</v>
      </c>
      <c r="X4321">
        <v>7.2712000000000003</v>
      </c>
      <c r="Z4321" s="1">
        <v>42304</v>
      </c>
      <c r="AA4321">
        <v>7.3672000000000004</v>
      </c>
      <c r="AC4321" s="1">
        <v>42304</v>
      </c>
      <c r="AD4321">
        <v>7.4462999999999999</v>
      </c>
      <c r="AF4321" s="1">
        <v>42304</v>
      </c>
      <c r="AG4321">
        <v>7.4882999999999997</v>
      </c>
      <c r="AI4321" s="1">
        <v>42304</v>
      </c>
      <c r="AJ4321">
        <v>7.5024999999999995</v>
      </c>
      <c r="AL4321" s="1">
        <v>42304</v>
      </c>
      <c r="AM4321">
        <v>7.5027999999999997</v>
      </c>
      <c r="AO4321" s="1">
        <v>42304</v>
      </c>
      <c r="AP4321">
        <v>7.5034999999999998</v>
      </c>
      <c r="AR4321" s="1">
        <v>42304</v>
      </c>
      <c r="AS4321">
        <v>7.5137999999999998</v>
      </c>
      <c r="AU4321" s="1">
        <v>42304</v>
      </c>
      <c r="AV4321">
        <v>7.5321999999999996</v>
      </c>
      <c r="AX4321" s="1">
        <v>42304</v>
      </c>
      <c r="AY4321">
        <v>7.5559000000000003</v>
      </c>
      <c r="BA4321" s="1">
        <v>42304</v>
      </c>
      <c r="BB4321">
        <v>7.5816999999999997</v>
      </c>
      <c r="BD4321" s="1">
        <v>42304</v>
      </c>
      <c r="BE4321">
        <v>7.6068999999999996</v>
      </c>
      <c r="BG4321" s="1">
        <v>42304</v>
      </c>
      <c r="BH4321">
        <v>7.6309000000000005</v>
      </c>
      <c r="BJ4321" s="1">
        <v>42304</v>
      </c>
      <c r="BK4321">
        <v>7.6550000000000002</v>
      </c>
      <c r="BM4321" s="1">
        <v>42304</v>
      </c>
      <c r="BN4321">
        <v>7.6805000000000003</v>
      </c>
      <c r="BP4321" s="1">
        <v>42304</v>
      </c>
      <c r="BQ4321">
        <v>7.7084999999999999</v>
      </c>
      <c r="BS4321" s="1">
        <v>42304</v>
      </c>
      <c r="BT4321">
        <v>7.7390999999999996</v>
      </c>
      <c r="BV4321" s="1">
        <v>42304</v>
      </c>
      <c r="BW4321">
        <v>7.7709000000000001</v>
      </c>
      <c r="BY4321" s="1">
        <v>42304</v>
      </c>
      <c r="BZ4321">
        <v>7.8026</v>
      </c>
      <c r="CB4321" s="1">
        <v>42304</v>
      </c>
      <c r="CC4321">
        <v>7.8320999999999996</v>
      </c>
      <c r="CE4321" s="1">
        <v>42304</v>
      </c>
      <c r="CF4321">
        <v>7.8545999999999996</v>
      </c>
      <c r="CH4321" s="1">
        <v>42304</v>
      </c>
      <c r="CI4321">
        <v>7.8654999999999999</v>
      </c>
      <c r="CK4321" s="1">
        <v>42304</v>
      </c>
      <c r="CL4321">
        <v>7.8597000000000001</v>
      </c>
      <c r="CN4321" s="1">
        <v>42304</v>
      </c>
      <c r="CO4321">
        <v>7.8323999999999998</v>
      </c>
      <c r="CQ4321" s="1">
        <v>42304</v>
      </c>
      <c r="CR4321">
        <v>7.7819000000000003</v>
      </c>
      <c r="CT4321" s="1">
        <v>42304</v>
      </c>
      <c r="CU4321">
        <v>7.7202000000000002</v>
      </c>
      <c r="CW4321" s="1">
        <v>42304</v>
      </c>
      <c r="CX4321">
        <v>7.6635999999999997</v>
      </c>
      <c r="CZ4321" s="1">
        <v>42304</v>
      </c>
      <c r="DA4321">
        <v>7.6281999999999996</v>
      </c>
      <c r="DC4321" s="1">
        <v>42304</v>
      </c>
      <c r="DD4321">
        <v>7.6300999999999997</v>
      </c>
      <c r="DF4321" s="1">
        <v>42304</v>
      </c>
      <c r="DG4321">
        <v>7.6840999999999999</v>
      </c>
      <c r="DI4321" s="1">
        <v>42304</v>
      </c>
      <c r="DJ4321">
        <v>7.7664</v>
      </c>
      <c r="DL4321" s="1">
        <v>42304</v>
      </c>
      <c r="DM4321">
        <v>7.8125999999999998</v>
      </c>
      <c r="DO4321" s="1">
        <v>42304</v>
      </c>
      <c r="DP4321">
        <v>7.7759999999999998</v>
      </c>
      <c r="DR4321" s="1">
        <v>42304</v>
      </c>
      <c r="DS4321">
        <v>7.6891999999999996</v>
      </c>
      <c r="DU4321" s="1">
        <v>42304</v>
      </c>
      <c r="DV4321">
        <v>7.6044</v>
      </c>
      <c r="DX4321" s="1">
        <v>42304</v>
      </c>
      <c r="DY4321">
        <v>7.57</v>
      </c>
      <c r="EA4321" s="1">
        <v>42304</v>
      </c>
      <c r="EB4321">
        <v>7.5928000000000004</v>
      </c>
      <c r="ED4321" s="1">
        <v>42304</v>
      </c>
      <c r="EE4321">
        <v>7.6555</v>
      </c>
      <c r="EG4321" s="1">
        <v>42304</v>
      </c>
      <c r="EH4321">
        <v>7.7401999999999997</v>
      </c>
      <c r="EJ4321" s="1">
        <v>42304</v>
      </c>
      <c r="EK4321">
        <v>7.8289999999999997</v>
      </c>
      <c r="EM4321" s="1">
        <v>42304</v>
      </c>
      <c r="EN4321">
        <v>7.9043000000000001</v>
      </c>
      <c r="EP4321" s="1">
        <v>42304</v>
      </c>
      <c r="EQ4321">
        <v>7.95</v>
      </c>
      <c r="ES4321" s="1">
        <v>42304</v>
      </c>
      <c r="ET4321">
        <v>7.9671000000000003</v>
      </c>
      <c r="EV4321" s="1">
        <v>42304</v>
      </c>
      <c r="EW4321">
        <v>7.9663000000000004</v>
      </c>
      <c r="EY4321" s="1">
        <v>42304</v>
      </c>
      <c r="EZ4321">
        <v>7.9585999999999997</v>
      </c>
      <c r="FB4321" s="1">
        <v>42304</v>
      </c>
      <c r="FC4321">
        <v>7.9497999999999998</v>
      </c>
      <c r="FE4321" s="1">
        <v>42304</v>
      </c>
      <c r="FF4321">
        <v>7.9397000000000002</v>
      </c>
      <c r="FH4321" s="1">
        <v>42304</v>
      </c>
      <c r="FI4321">
        <v>7.9276</v>
      </c>
      <c r="FK4321" s="1">
        <v>42304</v>
      </c>
      <c r="FL4321">
        <v>7.9138000000000002</v>
      </c>
      <c r="FN4321" s="1">
        <v>42304</v>
      </c>
      <c r="FO4321">
        <v>7.8993000000000002</v>
      </c>
      <c r="FQ4321" s="1">
        <v>42304</v>
      </c>
      <c r="FR4321">
        <v>7.8848000000000003</v>
      </c>
      <c r="FT4321" s="1">
        <v>42304</v>
      </c>
      <c r="FU4321">
        <v>7.8712</v>
      </c>
      <c r="FW4321" s="1">
        <v>42304</v>
      </c>
      <c r="FX4321">
        <v>7.8596000000000004</v>
      </c>
      <c r="FZ4321" s="1">
        <v>42304</v>
      </c>
      <c r="GA4321">
        <v>7.8507999999999996</v>
      </c>
      <c r="GC4321" s="1">
        <v>42304</v>
      </c>
      <c r="GD4321">
        <v>7.8456000000000001</v>
      </c>
      <c r="GF4321" s="1">
        <v>42304</v>
      </c>
      <c r="GG4321">
        <v>7.8443000000000005</v>
      </c>
      <c r="GI4321" s="1">
        <v>42304</v>
      </c>
      <c r="GJ4321">
        <v>7.8463000000000003</v>
      </c>
      <c r="GL4321" s="1">
        <v>42304</v>
      </c>
      <c r="GM4321">
        <v>7.8510999999999997</v>
      </c>
      <c r="GO4321" s="1">
        <v>42304</v>
      </c>
      <c r="GP4321">
        <v>7.8579999999999997</v>
      </c>
      <c r="GR4321" s="1">
        <v>42304</v>
      </c>
      <c r="GS4321">
        <v>7.8663999999999996</v>
      </c>
      <c r="GU4321" s="1">
        <v>42304</v>
      </c>
      <c r="GV4321">
        <v>7.8757999999999999</v>
      </c>
      <c r="GX4321" s="1">
        <v>42304</v>
      </c>
      <c r="GY4321">
        <v>7.8855000000000004</v>
      </c>
      <c r="HA4321" s="1">
        <v>42304</v>
      </c>
      <c r="HB4321">
        <v>7.8948999999999998</v>
      </c>
      <c r="HD4321" s="1">
        <v>42304</v>
      </c>
      <c r="HE4321">
        <v>7.9035000000000002</v>
      </c>
      <c r="HG4321" s="1">
        <v>42304</v>
      </c>
      <c r="HH4321">
        <v>7.9107000000000003</v>
      </c>
      <c r="HJ4321" s="1">
        <v>42304</v>
      </c>
      <c r="HK4321">
        <v>7.9164000000000003</v>
      </c>
      <c r="HM4321" s="1">
        <v>42304</v>
      </c>
      <c r="HN4321">
        <v>7.9208999999999996</v>
      </c>
      <c r="HP4321" s="1">
        <v>42304</v>
      </c>
      <c r="HQ4321">
        <v>7.9245999999999999</v>
      </c>
      <c r="HS4321" s="1">
        <v>42304</v>
      </c>
      <c r="HT4321">
        <v>7.9276999999999997</v>
      </c>
      <c r="HV4321" s="1">
        <v>42304</v>
      </c>
      <c r="HW4321">
        <v>7.9303999999999997</v>
      </c>
      <c r="HY4321" s="1">
        <v>42304</v>
      </c>
      <c r="HZ4321">
        <v>7.9329000000000001</v>
      </c>
      <c r="IB4321" s="1">
        <v>42304</v>
      </c>
      <c r="IC4321">
        <v>7.9351000000000003</v>
      </c>
      <c r="IE4321" s="1">
        <v>42304</v>
      </c>
      <c r="IF4321">
        <v>7.9370000000000003</v>
      </c>
      <c r="IH4321" s="1">
        <v>42304</v>
      </c>
      <c r="II4321">
        <v>7.9387999999999996</v>
      </c>
      <c r="IK4321" s="1">
        <v>42304</v>
      </c>
      <c r="IL4321">
        <v>7.9402999999999997</v>
      </c>
      <c r="IN4321" s="1">
        <v>42304</v>
      </c>
      <c r="IO4321">
        <v>7.9416000000000002</v>
      </c>
      <c r="IQ4321" s="1">
        <v>42304</v>
      </c>
      <c r="IR4321">
        <v>7.9427000000000003</v>
      </c>
      <c r="IT4321" s="1">
        <v>42304</v>
      </c>
      <c r="IU4321">
        <v>7.9436999999999998</v>
      </c>
      <c r="IW4321" s="1">
        <v>42304</v>
      </c>
      <c r="IX4321">
        <v>7.9443999999999999</v>
      </c>
      <c r="IZ4321" s="1">
        <v>42304</v>
      </c>
      <c r="JA4321">
        <v>7.9450000000000003</v>
      </c>
      <c r="JC4321" s="1">
        <v>42304</v>
      </c>
      <c r="JD4321">
        <v>7.9454000000000002</v>
      </c>
      <c r="JF4321" s="1">
        <v>42304</v>
      </c>
      <c r="JG4321">
        <v>7.9459999999999997</v>
      </c>
      <c r="JI4321" s="1">
        <v>42304</v>
      </c>
      <c r="JJ4321">
        <v>7.9466999999999999</v>
      </c>
      <c r="JL4321" s="1">
        <v>42304</v>
      </c>
      <c r="JM4321">
        <v>7.9477000000000002</v>
      </c>
      <c r="JO4321" s="1">
        <v>42304</v>
      </c>
      <c r="JP4321">
        <v>7.9492000000000003</v>
      </c>
      <c r="JR4321" s="1">
        <v>42304</v>
      </c>
      <c r="JS4321">
        <v>7.9512999999999998</v>
      </c>
      <c r="JU4321" s="1">
        <v>42304</v>
      </c>
      <c r="JV4321">
        <v>7.9542000000000002</v>
      </c>
      <c r="JX4321" s="1">
        <v>42304</v>
      </c>
      <c r="JY4321">
        <v>7.9579000000000004</v>
      </c>
      <c r="KA4321" s="1">
        <v>42304</v>
      </c>
      <c r="KB4321">
        <v>7.9626999999999999</v>
      </c>
      <c r="KD4321" s="1">
        <v>42304</v>
      </c>
      <c r="KE4321">
        <v>7.9686000000000003</v>
      </c>
      <c r="KG4321" s="1">
        <v>42304</v>
      </c>
      <c r="KH4321">
        <v>7.9757999999999996</v>
      </c>
      <c r="KJ4321" s="1">
        <v>42304</v>
      </c>
      <c r="KK4321">
        <v>7.9844999999999997</v>
      </c>
      <c r="KM4321" s="1">
        <v>42304</v>
      </c>
      <c r="KN4321">
        <v>7.9946999999999999</v>
      </c>
      <c r="KP4321" s="1">
        <v>42304</v>
      </c>
      <c r="KQ4321">
        <v>8.0067000000000004</v>
      </c>
      <c r="KS4321" s="1">
        <v>42304</v>
      </c>
      <c r="KT4321">
        <v>8.0205000000000002</v>
      </c>
      <c r="KV4321" s="1">
        <v>42304</v>
      </c>
      <c r="KW4321">
        <v>8.0363000000000007</v>
      </c>
      <c r="KY4321" s="1">
        <v>42304</v>
      </c>
      <c r="KZ4321">
        <v>8.0531000000000006</v>
      </c>
      <c r="LB4321" s="1">
        <v>42304</v>
      </c>
      <c r="LC4321">
        <v>8.0684000000000005</v>
      </c>
      <c r="LE4321" s="1">
        <v>42304</v>
      </c>
      <c r="LF4321">
        <v>8.0792000000000002</v>
      </c>
      <c r="LH4321" s="1">
        <v>42304</v>
      </c>
      <c r="LI4321">
        <v>8.0825999999999993</v>
      </c>
      <c r="LK4321" s="1">
        <v>42304</v>
      </c>
      <c r="LL4321">
        <v>8.0757999999999992</v>
      </c>
      <c r="LN4321" s="1">
        <v>42304</v>
      </c>
      <c r="LO4321">
        <v>8.0563000000000002</v>
      </c>
      <c r="LQ4321" s="1">
        <v>42304</v>
      </c>
      <c r="LR4321">
        <v>8.0276999999999994</v>
      </c>
      <c r="LT4321" s="1">
        <v>42304</v>
      </c>
      <c r="LU4321">
        <v>8.0004000000000008</v>
      </c>
      <c r="LW4321" s="1">
        <v>42304</v>
      </c>
      <c r="LX4321">
        <v>7.9847000000000001</v>
      </c>
      <c r="LZ4321" s="1">
        <v>42304</v>
      </c>
      <c r="MA4321">
        <v>7.9908000000000001</v>
      </c>
      <c r="MC4321" s="1">
        <v>42304</v>
      </c>
      <c r="MD4321">
        <v>8.0185999999999993</v>
      </c>
      <c r="MF4321" s="1">
        <v>42304</v>
      </c>
      <c r="MG4321">
        <v>8.0507000000000009</v>
      </c>
      <c r="MI4321" s="1">
        <v>42304</v>
      </c>
      <c r="MJ4321">
        <v>8.0675000000000008</v>
      </c>
      <c r="ML4321" s="1">
        <v>42304</v>
      </c>
      <c r="MM4321">
        <v>8.0502000000000002</v>
      </c>
      <c r="MO4321" s="1">
        <v>42304</v>
      </c>
      <c r="MP4321">
        <v>7.9945000000000004</v>
      </c>
      <c r="MR4321" s="1">
        <v>42304</v>
      </c>
      <c r="MS4321">
        <v>7.9152000000000005</v>
      </c>
      <c r="MU4321" s="1">
        <v>42304</v>
      </c>
      <c r="MV4321">
        <v>7.8289</v>
      </c>
      <c r="MX4321" s="1">
        <v>42304</v>
      </c>
      <c r="MY4321">
        <v>7.7510000000000003</v>
      </c>
      <c r="NA4321" s="1">
        <v>42304</v>
      </c>
      <c r="NB4321">
        <v>7.6848999999999998</v>
      </c>
      <c r="ND4321" s="1">
        <v>42304</v>
      </c>
      <c r="NE4321">
        <v>7.6257000000000001</v>
      </c>
      <c r="NG4321" s="1">
        <v>42304</v>
      </c>
      <c r="NH4321">
        <v>7.5701999999999998</v>
      </c>
    </row>
    <row r="4322" spans="2:372">
      <c r="B4322" s="1">
        <v>42305</v>
      </c>
      <c r="C4322">
        <v>6.9485999999999999</v>
      </c>
      <c r="E4322" s="1">
        <v>42305</v>
      </c>
      <c r="F4322">
        <v>6.9585999999999997</v>
      </c>
      <c r="H4322" s="1">
        <v>42305</v>
      </c>
      <c r="I4322">
        <v>6.9828999999999999</v>
      </c>
      <c r="K4322" s="1">
        <v>42305</v>
      </c>
      <c r="L4322">
        <v>7.0643000000000002</v>
      </c>
      <c r="N4322" s="1">
        <v>42305</v>
      </c>
      <c r="O4322">
        <v>7.1025999999999998</v>
      </c>
      <c r="Q4322" s="1">
        <v>42305</v>
      </c>
      <c r="R4322">
        <v>7.1413000000000002</v>
      </c>
      <c r="T4322" s="1">
        <v>42305</v>
      </c>
      <c r="U4322">
        <v>7.1993999999999998</v>
      </c>
      <c r="W4322" s="1">
        <v>42305</v>
      </c>
      <c r="X4322">
        <v>7.2813999999999997</v>
      </c>
      <c r="Z4322" s="1">
        <v>42305</v>
      </c>
      <c r="AA4322">
        <v>7.3741000000000003</v>
      </c>
      <c r="AC4322" s="1">
        <v>42305</v>
      </c>
      <c r="AD4322">
        <v>7.4496000000000002</v>
      </c>
      <c r="AF4322" s="1">
        <v>42305</v>
      </c>
      <c r="AG4322">
        <v>7.4897999999999998</v>
      </c>
      <c r="AI4322" s="1">
        <v>42305</v>
      </c>
      <c r="AJ4322">
        <v>7.5037000000000003</v>
      </c>
      <c r="AL4322" s="1">
        <v>42305</v>
      </c>
      <c r="AM4322">
        <v>7.5044000000000004</v>
      </c>
      <c r="AO4322" s="1">
        <v>42305</v>
      </c>
      <c r="AP4322">
        <v>7.5049999999999999</v>
      </c>
      <c r="AR4322" s="1">
        <v>42305</v>
      </c>
      <c r="AS4322">
        <v>7.5141999999999998</v>
      </c>
      <c r="AU4322" s="1">
        <v>42305</v>
      </c>
      <c r="AV4322">
        <v>7.5306999999999995</v>
      </c>
      <c r="AX4322" s="1">
        <v>42305</v>
      </c>
      <c r="AY4322">
        <v>7.5517000000000003</v>
      </c>
      <c r="BA4322" s="1">
        <v>42305</v>
      </c>
      <c r="BB4322">
        <v>7.5747999999999998</v>
      </c>
      <c r="BD4322" s="1">
        <v>42305</v>
      </c>
      <c r="BE4322">
        <v>7.5972</v>
      </c>
      <c r="BG4322" s="1">
        <v>42305</v>
      </c>
      <c r="BH4322">
        <v>7.6190999999999995</v>
      </c>
      <c r="BJ4322" s="1">
        <v>42305</v>
      </c>
      <c r="BK4322">
        <v>7.6421999999999999</v>
      </c>
      <c r="BM4322" s="1">
        <v>42305</v>
      </c>
      <c r="BN4322">
        <v>7.6683000000000003</v>
      </c>
      <c r="BP4322" s="1">
        <v>42305</v>
      </c>
      <c r="BQ4322">
        <v>7.6990999999999996</v>
      </c>
      <c r="BS4322" s="1">
        <v>42305</v>
      </c>
      <c r="BT4322">
        <v>7.734</v>
      </c>
      <c r="BV4322" s="1">
        <v>42305</v>
      </c>
      <c r="BW4322">
        <v>7.7704000000000004</v>
      </c>
      <c r="BY4322" s="1">
        <v>42305</v>
      </c>
      <c r="BZ4322">
        <v>7.8056000000000001</v>
      </c>
      <c r="CB4322" s="1">
        <v>42305</v>
      </c>
      <c r="CC4322">
        <v>7.8365999999999998</v>
      </c>
      <c r="CE4322" s="1">
        <v>42305</v>
      </c>
      <c r="CF4322">
        <v>7.859</v>
      </c>
      <c r="CH4322" s="1">
        <v>42305</v>
      </c>
      <c r="CI4322">
        <v>7.8685</v>
      </c>
      <c r="CK4322" s="1">
        <v>42305</v>
      </c>
      <c r="CL4322">
        <v>7.8605</v>
      </c>
      <c r="CN4322" s="1">
        <v>42305</v>
      </c>
      <c r="CO4322">
        <v>7.8306000000000004</v>
      </c>
      <c r="CQ4322" s="1">
        <v>42305</v>
      </c>
      <c r="CR4322">
        <v>7.7774999999999999</v>
      </c>
      <c r="CT4322" s="1">
        <v>42305</v>
      </c>
      <c r="CU4322">
        <v>7.7135999999999996</v>
      </c>
      <c r="CW4322" s="1">
        <v>42305</v>
      </c>
      <c r="CX4322">
        <v>7.6548999999999996</v>
      </c>
      <c r="CZ4322" s="1">
        <v>42305</v>
      </c>
      <c r="DA4322">
        <v>7.6177000000000001</v>
      </c>
      <c r="DC4322" s="1">
        <v>42305</v>
      </c>
      <c r="DD4322">
        <v>7.6178999999999997</v>
      </c>
      <c r="DF4322" s="1">
        <v>42305</v>
      </c>
      <c r="DG4322">
        <v>7.6702000000000004</v>
      </c>
      <c r="DI4322" s="1">
        <v>42305</v>
      </c>
      <c r="DJ4322">
        <v>7.7504999999999997</v>
      </c>
      <c r="DL4322" s="1">
        <v>42305</v>
      </c>
      <c r="DM4322">
        <v>7.7946999999999997</v>
      </c>
      <c r="DO4322" s="1">
        <v>42305</v>
      </c>
      <c r="DP4322">
        <v>7.7573999999999996</v>
      </c>
      <c r="DR4322" s="1">
        <v>42305</v>
      </c>
      <c r="DS4322">
        <v>7.6711999999999998</v>
      </c>
      <c r="DU4322" s="1">
        <v>42305</v>
      </c>
      <c r="DV4322">
        <v>7.5880000000000001</v>
      </c>
      <c r="DX4322" s="1">
        <v>42305</v>
      </c>
      <c r="DY4322">
        <v>7.5549999999999997</v>
      </c>
      <c r="EA4322" s="1">
        <v>42305</v>
      </c>
      <c r="EB4322">
        <v>7.5788000000000002</v>
      </c>
      <c r="ED4322" s="1">
        <v>42305</v>
      </c>
      <c r="EE4322">
        <v>7.6420000000000003</v>
      </c>
      <c r="EG4322" s="1">
        <v>42305</v>
      </c>
      <c r="EH4322">
        <v>7.7271000000000001</v>
      </c>
      <c r="EJ4322" s="1">
        <v>42305</v>
      </c>
      <c r="EK4322">
        <v>7.8166000000000002</v>
      </c>
      <c r="EM4322" s="1">
        <v>42305</v>
      </c>
      <c r="EN4322">
        <v>7.8929999999999998</v>
      </c>
      <c r="EP4322" s="1">
        <v>42305</v>
      </c>
      <c r="EQ4322">
        <v>7.9402999999999997</v>
      </c>
      <c r="ES4322" s="1">
        <v>42305</v>
      </c>
      <c r="ET4322">
        <v>7.9596</v>
      </c>
      <c r="EV4322" s="1">
        <v>42305</v>
      </c>
      <c r="EW4322">
        <v>7.9607999999999999</v>
      </c>
      <c r="EY4322" s="1">
        <v>42305</v>
      </c>
      <c r="EZ4322">
        <v>7.9541000000000004</v>
      </c>
      <c r="FB4322" s="1">
        <v>42305</v>
      </c>
      <c r="FC4322">
        <v>7.9448999999999996</v>
      </c>
      <c r="FE4322" s="1">
        <v>42305</v>
      </c>
      <c r="FF4322">
        <v>7.9333</v>
      </c>
      <c r="FH4322" s="1">
        <v>42305</v>
      </c>
      <c r="FI4322">
        <v>7.9188999999999998</v>
      </c>
      <c r="FK4322" s="1">
        <v>42305</v>
      </c>
      <c r="FL4322">
        <v>7.9023000000000003</v>
      </c>
      <c r="FN4322" s="1">
        <v>42305</v>
      </c>
      <c r="FO4322">
        <v>7.8845999999999998</v>
      </c>
      <c r="FQ4322" s="1">
        <v>42305</v>
      </c>
      <c r="FR4322">
        <v>7.867</v>
      </c>
      <c r="FT4322" s="1">
        <v>42305</v>
      </c>
      <c r="FU4322">
        <v>7.8506999999999998</v>
      </c>
      <c r="FW4322" s="1">
        <v>42305</v>
      </c>
      <c r="FX4322">
        <v>7.8367000000000004</v>
      </c>
      <c r="FZ4322" s="1">
        <v>42305</v>
      </c>
      <c r="GA4322">
        <v>7.8262999999999998</v>
      </c>
      <c r="GC4322" s="1">
        <v>42305</v>
      </c>
      <c r="GD4322">
        <v>7.8205999999999998</v>
      </c>
      <c r="GF4322" s="1">
        <v>42305</v>
      </c>
      <c r="GG4322">
        <v>7.8197999999999999</v>
      </c>
      <c r="GI4322" s="1">
        <v>42305</v>
      </c>
      <c r="GJ4322">
        <v>7.8232999999999997</v>
      </c>
      <c r="GL4322" s="1">
        <v>42305</v>
      </c>
      <c r="GM4322">
        <v>7.8301999999999996</v>
      </c>
      <c r="GO4322" s="1">
        <v>42305</v>
      </c>
      <c r="GP4322">
        <v>7.8398000000000003</v>
      </c>
      <c r="GR4322" s="1">
        <v>42305</v>
      </c>
      <c r="GS4322">
        <v>7.8513000000000002</v>
      </c>
      <c r="GU4322" s="1">
        <v>42305</v>
      </c>
      <c r="GV4322">
        <v>7.8639999999999999</v>
      </c>
      <c r="GX4322" s="1">
        <v>42305</v>
      </c>
      <c r="GY4322">
        <v>7.8769999999999998</v>
      </c>
      <c r="HA4322" s="1">
        <v>42305</v>
      </c>
      <c r="HB4322">
        <v>7.8895999999999997</v>
      </c>
      <c r="HD4322" s="1">
        <v>42305</v>
      </c>
      <c r="HE4322">
        <v>7.9010999999999996</v>
      </c>
      <c r="HG4322" s="1">
        <v>42305</v>
      </c>
      <c r="HH4322">
        <v>7.9105999999999996</v>
      </c>
      <c r="HJ4322" s="1">
        <v>42305</v>
      </c>
      <c r="HK4322">
        <v>7.9181999999999997</v>
      </c>
      <c r="HM4322" s="1">
        <v>42305</v>
      </c>
      <c r="HN4322">
        <v>7.9242999999999997</v>
      </c>
      <c r="HP4322" s="1">
        <v>42305</v>
      </c>
      <c r="HQ4322">
        <v>7.9292999999999996</v>
      </c>
      <c r="HS4322" s="1">
        <v>42305</v>
      </c>
      <c r="HT4322">
        <v>7.9335000000000004</v>
      </c>
      <c r="HV4322" s="1">
        <v>42305</v>
      </c>
      <c r="HW4322">
        <v>7.9374000000000002</v>
      </c>
      <c r="HY4322" s="1">
        <v>42305</v>
      </c>
      <c r="HZ4322">
        <v>7.9411000000000005</v>
      </c>
      <c r="IB4322" s="1">
        <v>42305</v>
      </c>
      <c r="IC4322">
        <v>7.9443999999999999</v>
      </c>
      <c r="IE4322" s="1">
        <v>42305</v>
      </c>
      <c r="IF4322">
        <v>7.9474999999999998</v>
      </c>
      <c r="IH4322" s="1">
        <v>42305</v>
      </c>
      <c r="II4322">
        <v>7.9501999999999997</v>
      </c>
      <c r="IK4322" s="1">
        <v>42305</v>
      </c>
      <c r="IL4322">
        <v>7.9526000000000003</v>
      </c>
      <c r="IN4322" s="1">
        <v>42305</v>
      </c>
      <c r="IO4322">
        <v>7.9546999999999999</v>
      </c>
      <c r="IQ4322" s="1">
        <v>42305</v>
      </c>
      <c r="IR4322">
        <v>7.9564000000000004</v>
      </c>
      <c r="IT4322" s="1">
        <v>42305</v>
      </c>
      <c r="IU4322">
        <v>7.9577</v>
      </c>
      <c r="IW4322" s="1">
        <v>42305</v>
      </c>
      <c r="IX4322">
        <v>7.9585999999999997</v>
      </c>
      <c r="IZ4322" s="1">
        <v>42305</v>
      </c>
      <c r="JA4322">
        <v>7.9591000000000003</v>
      </c>
      <c r="JC4322" s="1">
        <v>42305</v>
      </c>
      <c r="JD4322">
        <v>7.9594000000000005</v>
      </c>
      <c r="JF4322" s="1">
        <v>42305</v>
      </c>
      <c r="JG4322">
        <v>7.9594000000000005</v>
      </c>
      <c r="JI4322" s="1">
        <v>42305</v>
      </c>
      <c r="JJ4322">
        <v>7.9595000000000002</v>
      </c>
      <c r="JL4322" s="1">
        <v>42305</v>
      </c>
      <c r="JM4322">
        <v>7.9597999999999995</v>
      </c>
      <c r="JO4322" s="1">
        <v>42305</v>
      </c>
      <c r="JP4322">
        <v>7.9604999999999997</v>
      </c>
      <c r="JR4322" s="1">
        <v>42305</v>
      </c>
      <c r="JS4322">
        <v>7.9617000000000004</v>
      </c>
      <c r="JU4322" s="1">
        <v>42305</v>
      </c>
      <c r="JV4322">
        <v>7.9635999999999996</v>
      </c>
      <c r="JX4322" s="1">
        <v>42305</v>
      </c>
      <c r="JY4322">
        <v>7.9664000000000001</v>
      </c>
      <c r="KA4322" s="1">
        <v>42305</v>
      </c>
      <c r="KB4322">
        <v>7.9702999999999999</v>
      </c>
      <c r="KD4322" s="1">
        <v>42305</v>
      </c>
      <c r="KE4322">
        <v>7.9755000000000003</v>
      </c>
      <c r="KG4322" s="1">
        <v>42305</v>
      </c>
      <c r="KH4322">
        <v>7.9820000000000002</v>
      </c>
      <c r="KJ4322" s="1">
        <v>42305</v>
      </c>
      <c r="KK4322">
        <v>7.9901</v>
      </c>
      <c r="KM4322" s="1">
        <v>42305</v>
      </c>
      <c r="KN4322">
        <v>8</v>
      </c>
      <c r="KP4322" s="1">
        <v>42305</v>
      </c>
      <c r="KQ4322">
        <v>8.0117999999999991</v>
      </c>
      <c r="KS4322" s="1">
        <v>42305</v>
      </c>
      <c r="KT4322">
        <v>8.0257000000000005</v>
      </c>
      <c r="KV4322" s="1">
        <v>42305</v>
      </c>
      <c r="KW4322">
        <v>8.0418000000000003</v>
      </c>
      <c r="KY4322" s="1">
        <v>42305</v>
      </c>
      <c r="KZ4322">
        <v>8.0594000000000001</v>
      </c>
      <c r="LB4322" s="1">
        <v>42305</v>
      </c>
      <c r="LC4322">
        <v>8.0754999999999999</v>
      </c>
      <c r="LE4322" s="1">
        <v>42305</v>
      </c>
      <c r="LF4322">
        <v>8.0873000000000008</v>
      </c>
      <c r="LH4322" s="1">
        <v>42305</v>
      </c>
      <c r="LI4322">
        <v>8.0919000000000008</v>
      </c>
      <c r="LK4322" s="1">
        <v>42305</v>
      </c>
      <c r="LL4322">
        <v>8.0863999999999994</v>
      </c>
      <c r="LN4322" s="1">
        <v>42305</v>
      </c>
      <c r="LO4322">
        <v>8.0681999999999992</v>
      </c>
      <c r="LQ4322" s="1">
        <v>42305</v>
      </c>
      <c r="LR4322">
        <v>8.0411999999999999</v>
      </c>
      <c r="LT4322" s="1">
        <v>42305</v>
      </c>
      <c r="LU4322">
        <v>8.0152000000000001</v>
      </c>
      <c r="LW4322" s="1">
        <v>42305</v>
      </c>
      <c r="LX4322">
        <v>8.0005000000000006</v>
      </c>
      <c r="LZ4322" s="1">
        <v>42305</v>
      </c>
      <c r="MA4322">
        <v>8.0070999999999994</v>
      </c>
      <c r="MC4322" s="1">
        <v>42305</v>
      </c>
      <c r="MD4322">
        <v>8.0345999999999993</v>
      </c>
      <c r="MF4322" s="1">
        <v>42305</v>
      </c>
      <c r="MG4322">
        <v>8.0655000000000001</v>
      </c>
      <c r="MI4322" s="1">
        <v>42305</v>
      </c>
      <c r="MJ4322">
        <v>8.0806000000000004</v>
      </c>
      <c r="ML4322" s="1">
        <v>42305</v>
      </c>
      <c r="MM4322">
        <v>8.0611999999999995</v>
      </c>
      <c r="MO4322" s="1">
        <v>42305</v>
      </c>
      <c r="MP4322">
        <v>8.0031999999999996</v>
      </c>
      <c r="MR4322" s="1">
        <v>42305</v>
      </c>
      <c r="MS4322">
        <v>7.9218999999999999</v>
      </c>
      <c r="MU4322" s="1">
        <v>42305</v>
      </c>
      <c r="MV4322">
        <v>7.8338000000000001</v>
      </c>
      <c r="MX4322" s="1">
        <v>42305</v>
      </c>
      <c r="MY4322">
        <v>7.7544000000000004</v>
      </c>
      <c r="NA4322" s="1">
        <v>42305</v>
      </c>
      <c r="NB4322">
        <v>7.6868999999999996</v>
      </c>
      <c r="ND4322" s="1">
        <v>42305</v>
      </c>
      <c r="NE4322">
        <v>7.6264000000000003</v>
      </c>
      <c r="NG4322" s="1">
        <v>42305</v>
      </c>
      <c r="NH4322">
        <v>7.5697999999999999</v>
      </c>
    </row>
    <row r="4323" spans="2:372">
      <c r="B4323" s="1">
        <v>42306</v>
      </c>
      <c r="C4323">
        <v>6.9375</v>
      </c>
      <c r="E4323" s="1">
        <v>42306</v>
      </c>
      <c r="F4323">
        <v>6.9450000000000003</v>
      </c>
      <c r="H4323" s="1">
        <v>42306</v>
      </c>
      <c r="I4323">
        <v>6.9631999999999996</v>
      </c>
      <c r="K4323" s="1">
        <v>42306</v>
      </c>
      <c r="L4323">
        <v>7.0156999999999998</v>
      </c>
      <c r="N4323" s="1">
        <v>42306</v>
      </c>
      <c r="O4323">
        <v>7.0806000000000004</v>
      </c>
      <c r="Q4323" s="1">
        <v>42306</v>
      </c>
      <c r="R4323">
        <v>7.1317000000000004</v>
      </c>
      <c r="T4323" s="1">
        <v>42306</v>
      </c>
      <c r="U4323">
        <v>7.2035</v>
      </c>
      <c r="W4323" s="1">
        <v>42306</v>
      </c>
      <c r="X4323">
        <v>7.2557</v>
      </c>
      <c r="Z4323" s="1">
        <v>42306</v>
      </c>
      <c r="AA4323">
        <v>7.3136999999999999</v>
      </c>
      <c r="AC4323" s="1">
        <v>42306</v>
      </c>
      <c r="AD4323">
        <v>7.3708</v>
      </c>
      <c r="AF4323" s="1">
        <v>42306</v>
      </c>
      <c r="AG4323">
        <v>7.4202000000000004</v>
      </c>
      <c r="AI4323" s="1">
        <v>42306</v>
      </c>
      <c r="AJ4323">
        <v>7.4585999999999997</v>
      </c>
      <c r="AL4323" s="1">
        <v>42306</v>
      </c>
      <c r="AM4323">
        <v>7.4882999999999997</v>
      </c>
      <c r="AO4323" s="1">
        <v>42306</v>
      </c>
      <c r="AP4323">
        <v>7.5123999999999995</v>
      </c>
      <c r="AR4323" s="1">
        <v>42306</v>
      </c>
      <c r="AS4323">
        <v>7.5331999999999999</v>
      </c>
      <c r="AU4323" s="1">
        <v>42306</v>
      </c>
      <c r="AV4323">
        <v>7.5524000000000004</v>
      </c>
      <c r="AX4323" s="1">
        <v>42306</v>
      </c>
      <c r="AY4323">
        <v>7.5716000000000001</v>
      </c>
      <c r="BA4323" s="1">
        <v>42306</v>
      </c>
      <c r="BB4323">
        <v>7.5922000000000001</v>
      </c>
      <c r="BD4323" s="1">
        <v>42306</v>
      </c>
      <c r="BE4323">
        <v>7.6157000000000004</v>
      </c>
      <c r="BG4323" s="1">
        <v>42306</v>
      </c>
      <c r="BH4323">
        <v>7.6421000000000001</v>
      </c>
      <c r="BJ4323" s="1">
        <v>42306</v>
      </c>
      <c r="BK4323">
        <v>7.6704999999999997</v>
      </c>
      <c r="BM4323" s="1">
        <v>42306</v>
      </c>
      <c r="BN4323">
        <v>7.7</v>
      </c>
      <c r="BP4323" s="1">
        <v>42306</v>
      </c>
      <c r="BQ4323">
        <v>7.7297000000000002</v>
      </c>
      <c r="BS4323" s="1">
        <v>42306</v>
      </c>
      <c r="BT4323">
        <v>7.7591999999999999</v>
      </c>
      <c r="BV4323" s="1">
        <v>42306</v>
      </c>
      <c r="BW4323">
        <v>7.7881999999999998</v>
      </c>
      <c r="BY4323" s="1">
        <v>42306</v>
      </c>
      <c r="BZ4323">
        <v>7.8167999999999997</v>
      </c>
      <c r="CB4323" s="1">
        <v>42306</v>
      </c>
      <c r="CC4323">
        <v>7.8430999999999997</v>
      </c>
      <c r="CE4323" s="1">
        <v>42306</v>
      </c>
      <c r="CF4323">
        <v>7.8619000000000003</v>
      </c>
      <c r="CH4323" s="1">
        <v>42306</v>
      </c>
      <c r="CI4323">
        <v>7.8676000000000004</v>
      </c>
      <c r="CK4323" s="1">
        <v>42306</v>
      </c>
      <c r="CL4323">
        <v>7.8543000000000003</v>
      </c>
      <c r="CN4323" s="1">
        <v>42306</v>
      </c>
      <c r="CO4323">
        <v>7.8181000000000003</v>
      </c>
      <c r="CQ4323" s="1">
        <v>42306</v>
      </c>
      <c r="CR4323">
        <v>7.7668999999999997</v>
      </c>
      <c r="CT4323" s="1">
        <v>42306</v>
      </c>
      <c r="CU4323">
        <v>7.7130000000000001</v>
      </c>
      <c r="CW4323" s="1">
        <v>42306</v>
      </c>
      <c r="CX4323">
        <v>7.6685999999999996</v>
      </c>
      <c r="CZ4323" s="1">
        <v>42306</v>
      </c>
      <c r="DA4323">
        <v>7.6462000000000003</v>
      </c>
      <c r="DC4323" s="1">
        <v>42306</v>
      </c>
      <c r="DD4323">
        <v>7.6581000000000001</v>
      </c>
      <c r="DF4323" s="1">
        <v>42306</v>
      </c>
      <c r="DG4323">
        <v>7.7150999999999996</v>
      </c>
      <c r="DI4323" s="1">
        <v>42306</v>
      </c>
      <c r="DJ4323">
        <v>7.7934000000000001</v>
      </c>
      <c r="DL4323" s="1">
        <v>42306</v>
      </c>
      <c r="DM4323">
        <v>7.8342000000000001</v>
      </c>
      <c r="DO4323" s="1">
        <v>42306</v>
      </c>
      <c r="DP4323">
        <v>7.7968999999999999</v>
      </c>
      <c r="DR4323" s="1">
        <v>42306</v>
      </c>
      <c r="DS4323">
        <v>7.7140000000000004</v>
      </c>
      <c r="DU4323" s="1">
        <v>42306</v>
      </c>
      <c r="DV4323">
        <v>7.6349999999999998</v>
      </c>
      <c r="DX4323" s="1">
        <v>42306</v>
      </c>
      <c r="DY4323">
        <v>7.6052</v>
      </c>
      <c r="EA4323" s="1">
        <v>42306</v>
      </c>
      <c r="EB4323">
        <v>7.6299000000000001</v>
      </c>
      <c r="ED4323" s="1">
        <v>42306</v>
      </c>
      <c r="EE4323">
        <v>7.6919000000000004</v>
      </c>
      <c r="EG4323" s="1">
        <v>42306</v>
      </c>
      <c r="EH4323">
        <v>7.7740999999999998</v>
      </c>
      <c r="EJ4323" s="1">
        <v>42306</v>
      </c>
      <c r="EK4323">
        <v>7.8590999999999998</v>
      </c>
      <c r="EM4323" s="1">
        <v>42306</v>
      </c>
      <c r="EN4323">
        <v>7.9297000000000004</v>
      </c>
      <c r="EP4323" s="1">
        <v>42306</v>
      </c>
      <c r="EQ4323">
        <v>7.9703999999999997</v>
      </c>
      <c r="ES4323" s="1">
        <v>42306</v>
      </c>
      <c r="ET4323">
        <v>7.9836</v>
      </c>
      <c r="EV4323" s="1">
        <v>42306</v>
      </c>
      <c r="EW4323">
        <v>7.9812000000000003</v>
      </c>
      <c r="EY4323" s="1">
        <v>42306</v>
      </c>
      <c r="EZ4323">
        <v>7.9748999999999999</v>
      </c>
      <c r="FB4323" s="1">
        <v>42306</v>
      </c>
      <c r="FC4323">
        <v>7.97</v>
      </c>
      <c r="FE4323" s="1">
        <v>42306</v>
      </c>
      <c r="FF4323">
        <v>7.9638999999999998</v>
      </c>
      <c r="FH4323" s="1">
        <v>42306</v>
      </c>
      <c r="FI4323">
        <v>7.9538000000000002</v>
      </c>
      <c r="FK4323" s="1">
        <v>42306</v>
      </c>
      <c r="FL4323">
        <v>7.9394</v>
      </c>
      <c r="FN4323" s="1">
        <v>42306</v>
      </c>
      <c r="FO4323">
        <v>7.9222000000000001</v>
      </c>
      <c r="FQ4323" s="1">
        <v>42306</v>
      </c>
      <c r="FR4323">
        <v>7.9036999999999997</v>
      </c>
      <c r="FT4323" s="1">
        <v>42306</v>
      </c>
      <c r="FU4323">
        <v>7.8855000000000004</v>
      </c>
      <c r="FW4323" s="1">
        <v>42306</v>
      </c>
      <c r="FX4323">
        <v>7.8689</v>
      </c>
      <c r="FZ4323" s="1">
        <v>42306</v>
      </c>
      <c r="GA4323">
        <v>7.8555999999999999</v>
      </c>
      <c r="GC4323" s="1">
        <v>42306</v>
      </c>
      <c r="GD4323">
        <v>7.8468999999999998</v>
      </c>
      <c r="GF4323" s="1">
        <v>42306</v>
      </c>
      <c r="GG4323">
        <v>7.8433000000000002</v>
      </c>
      <c r="GI4323" s="1">
        <v>42306</v>
      </c>
      <c r="GJ4323">
        <v>7.8441999999999998</v>
      </c>
      <c r="GL4323" s="1">
        <v>42306</v>
      </c>
      <c r="GM4323">
        <v>7.8487999999999998</v>
      </c>
      <c r="GO4323" s="1">
        <v>42306</v>
      </c>
      <c r="GP4323">
        <v>7.8562000000000003</v>
      </c>
      <c r="GR4323" s="1">
        <v>42306</v>
      </c>
      <c r="GS4323">
        <v>7.8658000000000001</v>
      </c>
      <c r="GU4323" s="1">
        <v>42306</v>
      </c>
      <c r="GV4323">
        <v>7.8768000000000002</v>
      </c>
      <c r="GX4323" s="1">
        <v>42306</v>
      </c>
      <c r="GY4323">
        <v>7.8883999999999999</v>
      </c>
      <c r="HA4323" s="1">
        <v>42306</v>
      </c>
      <c r="HB4323">
        <v>7.8998999999999997</v>
      </c>
      <c r="HD4323" s="1">
        <v>42306</v>
      </c>
      <c r="HE4323">
        <v>7.9104999999999999</v>
      </c>
      <c r="HG4323" s="1">
        <v>42306</v>
      </c>
      <c r="HH4323">
        <v>7.9195000000000002</v>
      </c>
      <c r="HJ4323" s="1">
        <v>42306</v>
      </c>
      <c r="HK4323">
        <v>7.9268999999999998</v>
      </c>
      <c r="HM4323" s="1">
        <v>42306</v>
      </c>
      <c r="HN4323">
        <v>7.9329999999999998</v>
      </c>
      <c r="HP4323" s="1">
        <v>42306</v>
      </c>
      <c r="HQ4323">
        <v>7.9379999999999997</v>
      </c>
      <c r="HS4323" s="1">
        <v>42306</v>
      </c>
      <c r="HT4323">
        <v>7.9424000000000001</v>
      </c>
      <c r="HV4323" s="1">
        <v>42306</v>
      </c>
      <c r="HW4323">
        <v>7.9463999999999997</v>
      </c>
      <c r="HY4323" s="1">
        <v>42306</v>
      </c>
      <c r="HZ4323">
        <v>7.9500999999999999</v>
      </c>
      <c r="IB4323" s="1">
        <v>42306</v>
      </c>
      <c r="IC4323">
        <v>7.9535</v>
      </c>
      <c r="IE4323" s="1">
        <v>42306</v>
      </c>
      <c r="IF4323">
        <v>7.9565000000000001</v>
      </c>
      <c r="IH4323" s="1">
        <v>42306</v>
      </c>
      <c r="II4323">
        <v>7.9592000000000001</v>
      </c>
      <c r="IK4323" s="1">
        <v>42306</v>
      </c>
      <c r="IL4323">
        <v>7.9615</v>
      </c>
      <c r="IN4323" s="1">
        <v>42306</v>
      </c>
      <c r="IO4323">
        <v>7.9634999999999998</v>
      </c>
      <c r="IQ4323" s="1">
        <v>42306</v>
      </c>
      <c r="IR4323">
        <v>7.9649999999999999</v>
      </c>
      <c r="IT4323" s="1">
        <v>42306</v>
      </c>
      <c r="IU4323">
        <v>7.9663000000000004</v>
      </c>
      <c r="IW4323" s="1">
        <v>42306</v>
      </c>
      <c r="IX4323">
        <v>7.9671000000000003</v>
      </c>
      <c r="IZ4323" s="1">
        <v>42306</v>
      </c>
      <c r="JA4323">
        <v>7.9675000000000002</v>
      </c>
      <c r="JC4323" s="1">
        <v>42306</v>
      </c>
      <c r="JD4323">
        <v>7.9676</v>
      </c>
      <c r="JF4323" s="1">
        <v>42306</v>
      </c>
      <c r="JG4323">
        <v>7.9676</v>
      </c>
      <c r="JI4323" s="1">
        <v>42306</v>
      </c>
      <c r="JJ4323">
        <v>7.9676999999999998</v>
      </c>
      <c r="JL4323" s="1">
        <v>42306</v>
      </c>
      <c r="JM4323">
        <v>7.968</v>
      </c>
      <c r="JO4323" s="1">
        <v>42306</v>
      </c>
      <c r="JP4323">
        <v>7.9687000000000001</v>
      </c>
      <c r="JR4323" s="1">
        <v>42306</v>
      </c>
      <c r="JS4323">
        <v>7.9701000000000004</v>
      </c>
      <c r="JU4323" s="1">
        <v>42306</v>
      </c>
      <c r="JV4323">
        <v>7.9722</v>
      </c>
      <c r="JX4323" s="1">
        <v>42306</v>
      </c>
      <c r="JY4323">
        <v>7.9754000000000005</v>
      </c>
      <c r="KA4323" s="1">
        <v>42306</v>
      </c>
      <c r="KB4323">
        <v>7.9797000000000002</v>
      </c>
      <c r="KD4323" s="1">
        <v>42306</v>
      </c>
      <c r="KE4323">
        <v>7.9852999999999996</v>
      </c>
      <c r="KG4323" s="1">
        <v>42306</v>
      </c>
      <c r="KH4323">
        <v>7.9924999999999997</v>
      </c>
      <c r="KJ4323" s="1">
        <v>42306</v>
      </c>
      <c r="KK4323">
        <v>8.0013000000000005</v>
      </c>
      <c r="KM4323" s="1">
        <v>42306</v>
      </c>
      <c r="KN4323">
        <v>8.0121000000000002</v>
      </c>
      <c r="KP4323" s="1">
        <v>42306</v>
      </c>
      <c r="KQ4323">
        <v>8.0249000000000006</v>
      </c>
      <c r="KS4323" s="1">
        <v>42306</v>
      </c>
      <c r="KT4323">
        <v>8.0399999999999991</v>
      </c>
      <c r="KV4323" s="1">
        <v>42306</v>
      </c>
      <c r="KW4323">
        <v>8.0574999999999992</v>
      </c>
      <c r="KY4323" s="1">
        <v>42306</v>
      </c>
      <c r="KZ4323">
        <v>8.0763999999999996</v>
      </c>
      <c r="LB4323" s="1">
        <v>42306</v>
      </c>
      <c r="LC4323">
        <v>8.0936000000000003</v>
      </c>
      <c r="LE4323" s="1">
        <v>42306</v>
      </c>
      <c r="LF4323">
        <v>8.1059000000000001</v>
      </c>
      <c r="LH4323" s="1">
        <v>42306</v>
      </c>
      <c r="LI4323">
        <v>8.11</v>
      </c>
      <c r="LK4323" s="1">
        <v>42306</v>
      </c>
      <c r="LL4323">
        <v>8.1027000000000005</v>
      </c>
      <c r="LN4323" s="1">
        <v>42306</v>
      </c>
      <c r="LO4323">
        <v>8.0810999999999993</v>
      </c>
      <c r="LQ4323" s="1">
        <v>42306</v>
      </c>
      <c r="LR4323">
        <v>8.0497999999999994</v>
      </c>
      <c r="LT4323" s="1">
        <v>42306</v>
      </c>
      <c r="LU4323">
        <v>8.02</v>
      </c>
      <c r="LW4323" s="1">
        <v>42306</v>
      </c>
      <c r="LX4323">
        <v>8.0033999999999992</v>
      </c>
      <c r="LZ4323" s="1">
        <v>42306</v>
      </c>
      <c r="MA4323">
        <v>8.0112000000000005</v>
      </c>
      <c r="MC4323" s="1">
        <v>42306</v>
      </c>
      <c r="MD4323">
        <v>8.0427</v>
      </c>
      <c r="MF4323" s="1">
        <v>42306</v>
      </c>
      <c r="MG4323">
        <v>8.0780999999999992</v>
      </c>
      <c r="MI4323" s="1">
        <v>42306</v>
      </c>
      <c r="MJ4323">
        <v>8.0959000000000003</v>
      </c>
      <c r="ML4323" s="1">
        <v>42306</v>
      </c>
      <c r="MM4323">
        <v>8.0752000000000006</v>
      </c>
      <c r="MO4323" s="1">
        <v>42306</v>
      </c>
      <c r="MP4323">
        <v>8.0128000000000004</v>
      </c>
      <c r="MR4323" s="1">
        <v>42306</v>
      </c>
      <c r="MS4323">
        <v>7.9282000000000004</v>
      </c>
      <c r="MU4323" s="1">
        <v>42306</v>
      </c>
      <c r="MV4323">
        <v>7.8422000000000001</v>
      </c>
      <c r="MX4323" s="1">
        <v>42306</v>
      </c>
      <c r="MY4323">
        <v>7.7739000000000003</v>
      </c>
      <c r="NA4323" s="1">
        <v>42306</v>
      </c>
      <c r="NB4323">
        <v>7.7245999999999997</v>
      </c>
      <c r="ND4323" s="1">
        <v>42306</v>
      </c>
      <c r="NE4323">
        <v>7.6840000000000002</v>
      </c>
      <c r="NG4323" s="1">
        <v>42306</v>
      </c>
      <c r="NH4323">
        <v>7.6458000000000004</v>
      </c>
    </row>
    <row r="4324" spans="2:372">
      <c r="B4324" s="1">
        <v>42307</v>
      </c>
      <c r="C4324">
        <v>6.7675000000000001</v>
      </c>
      <c r="E4324" s="1">
        <v>42307</v>
      </c>
      <c r="F4324">
        <v>6.8025000000000002</v>
      </c>
      <c r="H4324" s="1">
        <v>42307</v>
      </c>
      <c r="I4324">
        <v>6.8875000000000002</v>
      </c>
      <c r="K4324" s="1">
        <v>42307</v>
      </c>
      <c r="L4324">
        <v>7.0018000000000002</v>
      </c>
      <c r="N4324" s="1">
        <v>42307</v>
      </c>
      <c r="O4324">
        <v>7.0960999999999999</v>
      </c>
      <c r="Q4324" s="1">
        <v>42307</v>
      </c>
      <c r="R4324">
        <v>7.1414999999999997</v>
      </c>
      <c r="T4324" s="1">
        <v>42307</v>
      </c>
      <c r="U4324">
        <v>7.2016</v>
      </c>
      <c r="W4324" s="1">
        <v>42307</v>
      </c>
      <c r="X4324">
        <v>7.2747999999999999</v>
      </c>
      <c r="Z4324" s="1">
        <v>42307</v>
      </c>
      <c r="AA4324">
        <v>7.3568999999999996</v>
      </c>
      <c r="AC4324" s="1">
        <v>42307</v>
      </c>
      <c r="AD4324">
        <v>7.4265999999999996</v>
      </c>
      <c r="AF4324" s="1">
        <v>42307</v>
      </c>
      <c r="AG4324">
        <v>7.4703999999999997</v>
      </c>
      <c r="AI4324" s="1">
        <v>42307</v>
      </c>
      <c r="AJ4324">
        <v>7.4942000000000002</v>
      </c>
      <c r="AL4324" s="1">
        <v>42307</v>
      </c>
      <c r="AM4324">
        <v>7.5065999999999997</v>
      </c>
      <c r="AO4324" s="1">
        <v>42307</v>
      </c>
      <c r="AP4324">
        <v>7.5161999999999995</v>
      </c>
      <c r="AR4324" s="1">
        <v>42307</v>
      </c>
      <c r="AS4324">
        <v>7.5289000000000001</v>
      </c>
      <c r="AU4324" s="1">
        <v>42307</v>
      </c>
      <c r="AV4324">
        <v>7.5449999999999999</v>
      </c>
      <c r="AX4324" s="1">
        <v>42307</v>
      </c>
      <c r="AY4324">
        <v>7.5643000000000002</v>
      </c>
      <c r="BA4324" s="1">
        <v>42307</v>
      </c>
      <c r="BB4324">
        <v>7.5862999999999996</v>
      </c>
      <c r="BD4324" s="1">
        <v>42307</v>
      </c>
      <c r="BE4324">
        <v>7.6109</v>
      </c>
      <c r="BG4324" s="1">
        <v>42307</v>
      </c>
      <c r="BH4324">
        <v>7.6375999999999999</v>
      </c>
      <c r="BJ4324" s="1">
        <v>42307</v>
      </c>
      <c r="BK4324">
        <v>7.6660000000000004</v>
      </c>
      <c r="BM4324" s="1">
        <v>42307</v>
      </c>
      <c r="BN4324">
        <v>7.6957000000000004</v>
      </c>
      <c r="BP4324" s="1">
        <v>42307</v>
      </c>
      <c r="BQ4324">
        <v>7.7263999999999999</v>
      </c>
      <c r="BS4324" s="1">
        <v>42307</v>
      </c>
      <c r="BT4324">
        <v>7.7572999999999999</v>
      </c>
      <c r="BV4324" s="1">
        <v>42307</v>
      </c>
      <c r="BW4324">
        <v>7.7874999999999996</v>
      </c>
      <c r="BY4324" s="1">
        <v>42307</v>
      </c>
      <c r="BZ4324">
        <v>7.8163</v>
      </c>
      <c r="CB4324" s="1">
        <v>42307</v>
      </c>
      <c r="CC4324">
        <v>7.8422000000000001</v>
      </c>
      <c r="CE4324" s="1">
        <v>42307</v>
      </c>
      <c r="CF4324">
        <v>7.8623000000000003</v>
      </c>
      <c r="CH4324" s="1">
        <v>42307</v>
      </c>
      <c r="CI4324">
        <v>7.8735999999999997</v>
      </c>
      <c r="CK4324" s="1">
        <v>42307</v>
      </c>
      <c r="CL4324">
        <v>7.8733000000000004</v>
      </c>
      <c r="CN4324" s="1">
        <v>42307</v>
      </c>
      <c r="CO4324">
        <v>7.8583999999999996</v>
      </c>
      <c r="CQ4324" s="1">
        <v>42307</v>
      </c>
      <c r="CR4324">
        <v>7.8276000000000003</v>
      </c>
      <c r="CT4324" s="1">
        <v>42307</v>
      </c>
      <c r="CU4324">
        <v>7.7866999999999997</v>
      </c>
      <c r="CW4324" s="1">
        <v>42307</v>
      </c>
      <c r="CX4324">
        <v>7.7431000000000001</v>
      </c>
      <c r="CZ4324" s="1">
        <v>42307</v>
      </c>
      <c r="DA4324">
        <v>7.7041000000000004</v>
      </c>
      <c r="DC4324" s="1">
        <v>42307</v>
      </c>
      <c r="DD4324">
        <v>7.6772999999999998</v>
      </c>
      <c r="DF4324" s="1">
        <v>42307</v>
      </c>
      <c r="DG4324">
        <v>7.6692</v>
      </c>
      <c r="DI4324" s="1">
        <v>42307</v>
      </c>
      <c r="DJ4324">
        <v>7.6729000000000003</v>
      </c>
      <c r="DL4324" s="1">
        <v>42307</v>
      </c>
      <c r="DM4324">
        <v>7.6684000000000001</v>
      </c>
      <c r="DO4324" s="1">
        <v>42307</v>
      </c>
      <c r="DP4324">
        <v>7.6509</v>
      </c>
      <c r="DR4324" s="1">
        <v>42307</v>
      </c>
      <c r="DS4324">
        <v>7.6327999999999996</v>
      </c>
      <c r="DU4324" s="1">
        <v>42307</v>
      </c>
      <c r="DV4324">
        <v>7.6277999999999997</v>
      </c>
      <c r="DX4324" s="1">
        <v>42307</v>
      </c>
      <c r="DY4324">
        <v>7.6478000000000002</v>
      </c>
      <c r="EA4324" s="1">
        <v>42307</v>
      </c>
      <c r="EB4324">
        <v>7.6917999999999997</v>
      </c>
      <c r="ED4324" s="1">
        <v>42307</v>
      </c>
      <c r="EE4324">
        <v>7.7512999999999996</v>
      </c>
      <c r="EG4324" s="1">
        <v>42307</v>
      </c>
      <c r="EH4324">
        <v>7.8182999999999998</v>
      </c>
      <c r="EJ4324" s="1">
        <v>42307</v>
      </c>
      <c r="EK4324">
        <v>7.8844000000000003</v>
      </c>
      <c r="EM4324" s="1">
        <v>42307</v>
      </c>
      <c r="EN4324">
        <v>7.9414999999999996</v>
      </c>
      <c r="EP4324" s="1">
        <v>42307</v>
      </c>
      <c r="EQ4324">
        <v>7.9820000000000002</v>
      </c>
      <c r="ES4324" s="1">
        <v>42307</v>
      </c>
      <c r="ET4324">
        <v>8.0046999999999997</v>
      </c>
      <c r="EV4324" s="1">
        <v>42307</v>
      </c>
      <c r="EW4324">
        <v>8.0116999999999994</v>
      </c>
      <c r="EY4324" s="1">
        <v>42307</v>
      </c>
      <c r="EZ4324">
        <v>8.0051000000000005</v>
      </c>
      <c r="FB4324" s="1">
        <v>42307</v>
      </c>
      <c r="FC4324">
        <v>7.9882</v>
      </c>
      <c r="FE4324" s="1">
        <v>42307</v>
      </c>
      <c r="FF4324">
        <v>7.9655000000000005</v>
      </c>
      <c r="FH4324" s="1">
        <v>42307</v>
      </c>
      <c r="FI4324">
        <v>7.9414999999999996</v>
      </c>
      <c r="FK4324" s="1">
        <v>42307</v>
      </c>
      <c r="FL4324">
        <v>7.9181999999999997</v>
      </c>
      <c r="FN4324" s="1">
        <v>42307</v>
      </c>
      <c r="FO4324">
        <v>7.8963999999999999</v>
      </c>
      <c r="FQ4324" s="1">
        <v>42307</v>
      </c>
      <c r="FR4324">
        <v>7.8765999999999998</v>
      </c>
      <c r="FT4324" s="1">
        <v>42307</v>
      </c>
      <c r="FU4324">
        <v>7.8594999999999997</v>
      </c>
      <c r="FW4324" s="1">
        <v>42307</v>
      </c>
      <c r="FX4324">
        <v>7.8456000000000001</v>
      </c>
      <c r="FZ4324" s="1">
        <v>42307</v>
      </c>
      <c r="GA4324">
        <v>7.8357000000000001</v>
      </c>
      <c r="GC4324" s="1">
        <v>42307</v>
      </c>
      <c r="GD4324">
        <v>7.8303000000000003</v>
      </c>
      <c r="GF4324" s="1">
        <v>42307</v>
      </c>
      <c r="GG4324">
        <v>7.8293999999999997</v>
      </c>
      <c r="GI4324" s="1">
        <v>42307</v>
      </c>
      <c r="GJ4324">
        <v>7.8323</v>
      </c>
      <c r="GL4324" s="1">
        <v>42307</v>
      </c>
      <c r="GM4324">
        <v>7.8384</v>
      </c>
      <c r="GO4324" s="1">
        <v>42307</v>
      </c>
      <c r="GP4324">
        <v>7.8471000000000002</v>
      </c>
      <c r="GR4324" s="1">
        <v>42307</v>
      </c>
      <c r="GS4324">
        <v>7.8575999999999997</v>
      </c>
      <c r="GU4324" s="1">
        <v>42307</v>
      </c>
      <c r="GV4324">
        <v>7.8693</v>
      </c>
      <c r="GX4324" s="1">
        <v>42307</v>
      </c>
      <c r="GY4324">
        <v>7.8814000000000002</v>
      </c>
      <c r="HA4324" s="1">
        <v>42307</v>
      </c>
      <c r="HB4324">
        <v>7.8933999999999997</v>
      </c>
      <c r="HD4324" s="1">
        <v>42307</v>
      </c>
      <c r="HE4324">
        <v>7.9046000000000003</v>
      </c>
      <c r="HG4324" s="1">
        <v>42307</v>
      </c>
      <c r="HH4324">
        <v>7.9142000000000001</v>
      </c>
      <c r="HJ4324" s="1">
        <v>42307</v>
      </c>
      <c r="HK4324">
        <v>7.9223999999999997</v>
      </c>
      <c r="HM4324" s="1">
        <v>42307</v>
      </c>
      <c r="HN4324">
        <v>7.9292999999999996</v>
      </c>
      <c r="HP4324" s="1">
        <v>42307</v>
      </c>
      <c r="HQ4324">
        <v>7.9352</v>
      </c>
      <c r="HS4324" s="1">
        <v>42307</v>
      </c>
      <c r="HT4324">
        <v>7.9404000000000003</v>
      </c>
      <c r="HV4324" s="1">
        <v>42307</v>
      </c>
      <c r="HW4324">
        <v>7.9451999999999998</v>
      </c>
      <c r="HY4324" s="1">
        <v>42307</v>
      </c>
      <c r="HZ4324">
        <v>7.9496000000000002</v>
      </c>
      <c r="IB4324" s="1">
        <v>42307</v>
      </c>
      <c r="IC4324">
        <v>7.9535</v>
      </c>
      <c r="IE4324" s="1">
        <v>42307</v>
      </c>
      <c r="IF4324">
        <v>7.9570999999999996</v>
      </c>
      <c r="IH4324" s="1">
        <v>42307</v>
      </c>
      <c r="II4324">
        <v>7.9602000000000004</v>
      </c>
      <c r="IK4324" s="1">
        <v>42307</v>
      </c>
      <c r="IL4324">
        <v>7.9627999999999997</v>
      </c>
      <c r="IN4324" s="1">
        <v>42307</v>
      </c>
      <c r="IO4324">
        <v>7.9649999999999999</v>
      </c>
      <c r="IQ4324" s="1">
        <v>42307</v>
      </c>
      <c r="IR4324">
        <v>7.9667000000000003</v>
      </c>
      <c r="IT4324" s="1">
        <v>42307</v>
      </c>
      <c r="IU4324">
        <v>7.9679000000000002</v>
      </c>
      <c r="IW4324" s="1">
        <v>42307</v>
      </c>
      <c r="IX4324">
        <v>7.9686000000000003</v>
      </c>
      <c r="IZ4324" s="1">
        <v>42307</v>
      </c>
      <c r="JA4324">
        <v>7.9687999999999999</v>
      </c>
      <c r="JC4324" s="1">
        <v>42307</v>
      </c>
      <c r="JD4324">
        <v>7.9686000000000003</v>
      </c>
      <c r="JF4324" s="1">
        <v>42307</v>
      </c>
      <c r="JG4324">
        <v>7.9681999999999995</v>
      </c>
      <c r="JI4324" s="1">
        <v>42307</v>
      </c>
      <c r="JJ4324">
        <v>7.9678000000000004</v>
      </c>
      <c r="JL4324" s="1">
        <v>42307</v>
      </c>
      <c r="JM4324">
        <v>7.9676999999999998</v>
      </c>
      <c r="JO4324" s="1">
        <v>42307</v>
      </c>
      <c r="JP4324">
        <v>7.9679000000000002</v>
      </c>
      <c r="JR4324" s="1">
        <v>42307</v>
      </c>
      <c r="JS4324">
        <v>7.9687000000000001</v>
      </c>
      <c r="JU4324" s="1">
        <v>42307</v>
      </c>
      <c r="JV4324">
        <v>7.9703999999999997</v>
      </c>
      <c r="JX4324" s="1">
        <v>42307</v>
      </c>
      <c r="JY4324">
        <v>7.9730999999999996</v>
      </c>
      <c r="KA4324" s="1">
        <v>42307</v>
      </c>
      <c r="KB4324">
        <v>7.9768999999999997</v>
      </c>
      <c r="KD4324" s="1">
        <v>42307</v>
      </c>
      <c r="KE4324">
        <v>7.9821999999999997</v>
      </c>
      <c r="KG4324" s="1">
        <v>42307</v>
      </c>
      <c r="KH4324">
        <v>7.9890999999999996</v>
      </c>
      <c r="KJ4324" s="1">
        <v>42307</v>
      </c>
      <c r="KK4324">
        <v>7.9977999999999998</v>
      </c>
      <c r="KM4324" s="1">
        <v>42307</v>
      </c>
      <c r="KN4324">
        <v>8.0084999999999997</v>
      </c>
      <c r="KP4324" s="1">
        <v>42307</v>
      </c>
      <c r="KQ4324">
        <v>8.0214999999999996</v>
      </c>
      <c r="KS4324" s="1">
        <v>42307</v>
      </c>
      <c r="KT4324">
        <v>8.0367999999999995</v>
      </c>
      <c r="KV4324" s="1">
        <v>42307</v>
      </c>
      <c r="KW4324">
        <v>8.0548000000000002</v>
      </c>
      <c r="KY4324" s="1">
        <v>42307</v>
      </c>
      <c r="KZ4324">
        <v>8.0741999999999994</v>
      </c>
      <c r="LB4324" s="1">
        <v>42307</v>
      </c>
      <c r="LC4324">
        <v>8.0917999999999992</v>
      </c>
      <c r="LE4324" s="1">
        <v>42307</v>
      </c>
      <c r="LF4324">
        <v>8.1044</v>
      </c>
      <c r="LH4324" s="1">
        <v>42307</v>
      </c>
      <c r="LI4324">
        <v>8.1085999999999991</v>
      </c>
      <c r="LK4324" s="1">
        <v>42307</v>
      </c>
      <c r="LL4324">
        <v>8.1010000000000009</v>
      </c>
      <c r="LN4324" s="1">
        <v>42307</v>
      </c>
      <c r="LO4324">
        <v>8.0786999999999995</v>
      </c>
      <c r="LQ4324" s="1">
        <v>42307</v>
      </c>
      <c r="LR4324">
        <v>8.0470000000000006</v>
      </c>
      <c r="LT4324" s="1">
        <v>42307</v>
      </c>
      <c r="LU4324">
        <v>8.0181000000000004</v>
      </c>
      <c r="LW4324" s="1">
        <v>42307</v>
      </c>
      <c r="LX4324">
        <v>8.0044000000000004</v>
      </c>
      <c r="LZ4324" s="1">
        <v>42307</v>
      </c>
      <c r="MA4324">
        <v>8.0182000000000002</v>
      </c>
      <c r="MC4324" s="1">
        <v>42307</v>
      </c>
      <c r="MD4324">
        <v>8.0579000000000001</v>
      </c>
      <c r="MF4324" s="1">
        <v>42307</v>
      </c>
      <c r="MG4324">
        <v>8.1013000000000002</v>
      </c>
      <c r="MI4324" s="1">
        <v>42307</v>
      </c>
      <c r="MJ4324">
        <v>8.1243999999999996</v>
      </c>
      <c r="ML4324" s="1">
        <v>42307</v>
      </c>
      <c r="MM4324">
        <v>8.1039999999999992</v>
      </c>
      <c r="MO4324" s="1">
        <v>42307</v>
      </c>
      <c r="MP4324">
        <v>8.0379000000000005</v>
      </c>
      <c r="MR4324" s="1">
        <v>42307</v>
      </c>
      <c r="MS4324">
        <v>7.9495000000000005</v>
      </c>
      <c r="MU4324" s="1">
        <v>42307</v>
      </c>
      <c r="MV4324">
        <v>7.8635999999999999</v>
      </c>
      <c r="MX4324" s="1">
        <v>42307</v>
      </c>
      <c r="MY4324">
        <v>7.8026999999999997</v>
      </c>
      <c r="NA4324" s="1">
        <v>42307</v>
      </c>
      <c r="NB4324">
        <v>7.7663000000000002</v>
      </c>
      <c r="ND4324" s="1">
        <v>42307</v>
      </c>
      <c r="NE4324">
        <v>7.7397</v>
      </c>
      <c r="NG4324" s="1">
        <v>42307</v>
      </c>
      <c r="NH4324">
        <v>7.7142999999999997</v>
      </c>
    </row>
    <row r="4325" spans="2:372">
      <c r="B4325" s="1">
        <v>42308</v>
      </c>
      <c r="C4325">
        <v>6.7675000000000001</v>
      </c>
      <c r="E4325" s="1">
        <v>42308</v>
      </c>
      <c r="F4325">
        <v>6.8025000000000002</v>
      </c>
      <c r="H4325" s="1">
        <v>42308</v>
      </c>
      <c r="I4325">
        <v>6.8875000000000002</v>
      </c>
      <c r="K4325" s="1">
        <v>42308</v>
      </c>
      <c r="L4325">
        <v>7.0018000000000002</v>
      </c>
      <c r="N4325" s="1">
        <v>42308</v>
      </c>
      <c r="O4325">
        <v>7.0960999999999999</v>
      </c>
      <c r="Q4325" s="1">
        <v>42308</v>
      </c>
      <c r="R4325">
        <v>7.1414999999999997</v>
      </c>
      <c r="T4325" s="1">
        <v>42308</v>
      </c>
      <c r="U4325">
        <v>7.2016</v>
      </c>
      <c r="W4325" s="1">
        <v>42308</v>
      </c>
      <c r="X4325">
        <v>7.2747999999999999</v>
      </c>
      <c r="Z4325" s="1">
        <v>42308</v>
      </c>
      <c r="AA4325">
        <v>7.3568999999999996</v>
      </c>
      <c r="AC4325" s="1">
        <v>42308</v>
      </c>
      <c r="AD4325">
        <v>7.4265999999999996</v>
      </c>
      <c r="AF4325" s="1">
        <v>42308</v>
      </c>
      <c r="AG4325">
        <v>7.4703999999999997</v>
      </c>
      <c r="AI4325" s="1">
        <v>42308</v>
      </c>
      <c r="AJ4325">
        <v>7.4942000000000002</v>
      </c>
      <c r="AL4325" s="1">
        <v>42308</v>
      </c>
      <c r="AM4325">
        <v>7.5065999999999997</v>
      </c>
      <c r="AO4325" s="1">
        <v>42308</v>
      </c>
      <c r="AP4325">
        <v>7.5161999999999995</v>
      </c>
      <c r="AR4325" s="1">
        <v>42308</v>
      </c>
      <c r="AS4325">
        <v>7.5289000000000001</v>
      </c>
      <c r="AU4325" s="1">
        <v>42308</v>
      </c>
      <c r="AV4325">
        <v>7.5449999999999999</v>
      </c>
      <c r="AX4325" s="1">
        <v>42308</v>
      </c>
      <c r="AY4325">
        <v>7.5643000000000002</v>
      </c>
      <c r="BA4325" s="1">
        <v>42308</v>
      </c>
      <c r="BB4325">
        <v>7.5862999999999996</v>
      </c>
      <c r="BD4325" s="1">
        <v>42308</v>
      </c>
      <c r="BE4325">
        <v>7.6109</v>
      </c>
      <c r="BG4325" s="1">
        <v>42308</v>
      </c>
      <c r="BH4325">
        <v>7.6375999999999999</v>
      </c>
      <c r="BJ4325" s="1">
        <v>42308</v>
      </c>
      <c r="BK4325">
        <v>7.6660000000000004</v>
      </c>
      <c r="BM4325" s="1">
        <v>42308</v>
      </c>
      <c r="BN4325">
        <v>7.6957000000000004</v>
      </c>
      <c r="BP4325" s="1">
        <v>42308</v>
      </c>
      <c r="BQ4325">
        <v>7.7263999999999999</v>
      </c>
      <c r="BS4325" s="1">
        <v>42308</v>
      </c>
      <c r="BT4325">
        <v>7.7572999999999999</v>
      </c>
      <c r="BV4325" s="1">
        <v>42308</v>
      </c>
      <c r="BW4325">
        <v>7.7874999999999996</v>
      </c>
      <c r="BY4325" s="1">
        <v>42308</v>
      </c>
      <c r="BZ4325">
        <v>7.8163</v>
      </c>
      <c r="CB4325" s="1">
        <v>42308</v>
      </c>
      <c r="CC4325">
        <v>7.8422000000000001</v>
      </c>
      <c r="CE4325" s="1">
        <v>42308</v>
      </c>
      <c r="CF4325">
        <v>7.8623000000000003</v>
      </c>
      <c r="CH4325" s="1">
        <v>42308</v>
      </c>
      <c r="CI4325">
        <v>7.8735999999999997</v>
      </c>
      <c r="CK4325" s="1">
        <v>42308</v>
      </c>
      <c r="CL4325">
        <v>7.8733000000000004</v>
      </c>
      <c r="CN4325" s="1">
        <v>42308</v>
      </c>
      <c r="CO4325">
        <v>7.8583999999999996</v>
      </c>
      <c r="CQ4325" s="1">
        <v>42308</v>
      </c>
      <c r="CR4325">
        <v>7.8276000000000003</v>
      </c>
      <c r="CT4325" s="1">
        <v>42308</v>
      </c>
      <c r="CU4325">
        <v>7.7866999999999997</v>
      </c>
      <c r="CW4325" s="1">
        <v>42308</v>
      </c>
      <c r="CX4325">
        <v>7.7431000000000001</v>
      </c>
      <c r="CZ4325" s="1">
        <v>42308</v>
      </c>
      <c r="DA4325">
        <v>7.7041000000000004</v>
      </c>
      <c r="DC4325" s="1">
        <v>42308</v>
      </c>
      <c r="DD4325">
        <v>7.6772999999999998</v>
      </c>
      <c r="DF4325" s="1">
        <v>42308</v>
      </c>
      <c r="DG4325">
        <v>7.6692</v>
      </c>
      <c r="DI4325" s="1">
        <v>42308</v>
      </c>
      <c r="DJ4325">
        <v>7.6729000000000003</v>
      </c>
      <c r="DL4325" s="1">
        <v>42308</v>
      </c>
      <c r="DM4325">
        <v>7.6684000000000001</v>
      </c>
      <c r="DO4325" s="1">
        <v>42308</v>
      </c>
      <c r="DP4325">
        <v>7.6509</v>
      </c>
      <c r="DR4325" s="1">
        <v>42308</v>
      </c>
      <c r="DS4325">
        <v>7.6327999999999996</v>
      </c>
      <c r="DU4325" s="1">
        <v>42308</v>
      </c>
      <c r="DV4325">
        <v>7.6277999999999997</v>
      </c>
      <c r="DX4325" s="1">
        <v>42308</v>
      </c>
      <c r="DY4325">
        <v>7.6478000000000002</v>
      </c>
      <c r="EA4325" s="1">
        <v>42308</v>
      </c>
      <c r="EB4325">
        <v>7.6917999999999997</v>
      </c>
      <c r="ED4325" s="1">
        <v>42308</v>
      </c>
      <c r="EE4325">
        <v>7.7512999999999996</v>
      </c>
      <c r="EG4325" s="1">
        <v>42308</v>
      </c>
      <c r="EH4325">
        <v>7.8182999999999998</v>
      </c>
      <c r="EJ4325" s="1">
        <v>42308</v>
      </c>
      <c r="EK4325">
        <v>7.8844000000000003</v>
      </c>
      <c r="EM4325" s="1">
        <v>42308</v>
      </c>
      <c r="EN4325">
        <v>7.9414999999999996</v>
      </c>
      <c r="EP4325" s="1">
        <v>42308</v>
      </c>
      <c r="EQ4325">
        <v>7.9820000000000002</v>
      </c>
      <c r="ES4325" s="1">
        <v>42308</v>
      </c>
      <c r="ET4325">
        <v>8.0046999999999997</v>
      </c>
      <c r="EV4325" s="1">
        <v>42308</v>
      </c>
      <c r="EW4325">
        <v>8.0116999999999994</v>
      </c>
      <c r="EY4325" s="1">
        <v>42308</v>
      </c>
      <c r="EZ4325">
        <v>8.0051000000000005</v>
      </c>
      <c r="FB4325" s="1">
        <v>42308</v>
      </c>
      <c r="FC4325">
        <v>7.9882</v>
      </c>
      <c r="FE4325" s="1">
        <v>42308</v>
      </c>
      <c r="FF4325">
        <v>7.9655000000000005</v>
      </c>
      <c r="FH4325" s="1">
        <v>42308</v>
      </c>
      <c r="FI4325">
        <v>7.9414999999999996</v>
      </c>
      <c r="FK4325" s="1">
        <v>42308</v>
      </c>
      <c r="FL4325">
        <v>7.9181999999999997</v>
      </c>
      <c r="FN4325" s="1">
        <v>42308</v>
      </c>
      <c r="FO4325">
        <v>7.8963999999999999</v>
      </c>
      <c r="FQ4325" s="1">
        <v>42308</v>
      </c>
      <c r="FR4325">
        <v>7.8765999999999998</v>
      </c>
      <c r="FT4325" s="1">
        <v>42308</v>
      </c>
      <c r="FU4325">
        <v>7.8594999999999997</v>
      </c>
      <c r="FW4325" s="1">
        <v>42308</v>
      </c>
      <c r="FX4325">
        <v>7.8456000000000001</v>
      </c>
      <c r="FZ4325" s="1">
        <v>42308</v>
      </c>
      <c r="GA4325">
        <v>7.8357000000000001</v>
      </c>
      <c r="GC4325" s="1">
        <v>42308</v>
      </c>
      <c r="GD4325">
        <v>7.8303000000000003</v>
      </c>
      <c r="GF4325" s="1">
        <v>42308</v>
      </c>
      <c r="GG4325">
        <v>7.8293999999999997</v>
      </c>
      <c r="GI4325" s="1">
        <v>42308</v>
      </c>
      <c r="GJ4325">
        <v>7.8323</v>
      </c>
      <c r="GL4325" s="1">
        <v>42308</v>
      </c>
      <c r="GM4325">
        <v>7.8384</v>
      </c>
      <c r="GO4325" s="1">
        <v>42308</v>
      </c>
      <c r="GP4325">
        <v>7.8471000000000002</v>
      </c>
      <c r="GR4325" s="1">
        <v>42308</v>
      </c>
      <c r="GS4325">
        <v>7.8575999999999997</v>
      </c>
      <c r="GU4325" s="1">
        <v>42308</v>
      </c>
      <c r="GV4325">
        <v>7.8693</v>
      </c>
      <c r="GX4325" s="1">
        <v>42308</v>
      </c>
      <c r="GY4325">
        <v>7.8814000000000002</v>
      </c>
      <c r="HA4325" s="1">
        <v>42308</v>
      </c>
      <c r="HB4325">
        <v>7.8933999999999997</v>
      </c>
      <c r="HD4325" s="1">
        <v>42308</v>
      </c>
      <c r="HE4325">
        <v>7.9046000000000003</v>
      </c>
      <c r="HG4325" s="1">
        <v>42308</v>
      </c>
      <c r="HH4325">
        <v>7.9142000000000001</v>
      </c>
      <c r="HJ4325" s="1">
        <v>42308</v>
      </c>
      <c r="HK4325">
        <v>7.9223999999999997</v>
      </c>
      <c r="HM4325" s="1">
        <v>42308</v>
      </c>
      <c r="HN4325">
        <v>7.9292999999999996</v>
      </c>
      <c r="HP4325" s="1">
        <v>42308</v>
      </c>
      <c r="HQ4325">
        <v>7.9352</v>
      </c>
      <c r="HS4325" s="1">
        <v>42308</v>
      </c>
      <c r="HT4325">
        <v>7.9404000000000003</v>
      </c>
      <c r="HV4325" s="1">
        <v>42308</v>
      </c>
      <c r="HW4325">
        <v>7.9451999999999998</v>
      </c>
      <c r="HY4325" s="1">
        <v>42308</v>
      </c>
      <c r="HZ4325">
        <v>7.9496000000000002</v>
      </c>
      <c r="IB4325" s="1">
        <v>42308</v>
      </c>
      <c r="IC4325">
        <v>7.9535</v>
      </c>
      <c r="IE4325" s="1">
        <v>42308</v>
      </c>
      <c r="IF4325">
        <v>7.9570999999999996</v>
      </c>
      <c r="IH4325" s="1">
        <v>42308</v>
      </c>
      <c r="II4325">
        <v>7.9602000000000004</v>
      </c>
      <c r="IK4325" s="1">
        <v>42308</v>
      </c>
      <c r="IL4325">
        <v>7.9627999999999997</v>
      </c>
      <c r="IN4325" s="1">
        <v>42308</v>
      </c>
      <c r="IO4325">
        <v>7.9649999999999999</v>
      </c>
      <c r="IQ4325" s="1">
        <v>42308</v>
      </c>
      <c r="IR4325">
        <v>7.9667000000000003</v>
      </c>
      <c r="IT4325" s="1">
        <v>42308</v>
      </c>
      <c r="IU4325">
        <v>7.9679000000000002</v>
      </c>
      <c r="IW4325" s="1">
        <v>42308</v>
      </c>
      <c r="IX4325">
        <v>7.9686000000000003</v>
      </c>
      <c r="IZ4325" s="1">
        <v>42308</v>
      </c>
      <c r="JA4325">
        <v>7.9687999999999999</v>
      </c>
      <c r="JC4325" s="1">
        <v>42308</v>
      </c>
      <c r="JD4325">
        <v>7.9686000000000003</v>
      </c>
      <c r="JF4325" s="1">
        <v>42308</v>
      </c>
      <c r="JG4325">
        <v>7.9681999999999995</v>
      </c>
      <c r="JI4325" s="1">
        <v>42308</v>
      </c>
      <c r="JJ4325">
        <v>7.9678000000000004</v>
      </c>
      <c r="JL4325" s="1">
        <v>42308</v>
      </c>
      <c r="JM4325">
        <v>7.9676999999999998</v>
      </c>
      <c r="JO4325" s="1">
        <v>42308</v>
      </c>
      <c r="JP4325">
        <v>7.9679000000000002</v>
      </c>
      <c r="JR4325" s="1">
        <v>42308</v>
      </c>
      <c r="JS4325">
        <v>7.9687000000000001</v>
      </c>
      <c r="JU4325" s="1">
        <v>42308</v>
      </c>
      <c r="JV4325">
        <v>7.9703999999999997</v>
      </c>
      <c r="JX4325" s="1">
        <v>42308</v>
      </c>
      <c r="JY4325">
        <v>7.9730999999999996</v>
      </c>
      <c r="KA4325" s="1">
        <v>42308</v>
      </c>
      <c r="KB4325">
        <v>7.9768999999999997</v>
      </c>
      <c r="KD4325" s="1">
        <v>42308</v>
      </c>
      <c r="KE4325">
        <v>7.9821999999999997</v>
      </c>
      <c r="KG4325" s="1">
        <v>42308</v>
      </c>
      <c r="KH4325">
        <v>7.9890999999999996</v>
      </c>
      <c r="KJ4325" s="1">
        <v>42308</v>
      </c>
      <c r="KK4325">
        <v>7.9977999999999998</v>
      </c>
      <c r="KM4325" s="1">
        <v>42308</v>
      </c>
      <c r="KN4325">
        <v>8.0084999999999997</v>
      </c>
      <c r="KP4325" s="1">
        <v>42308</v>
      </c>
      <c r="KQ4325">
        <v>8.0214999999999996</v>
      </c>
      <c r="KS4325" s="1">
        <v>42308</v>
      </c>
      <c r="KT4325">
        <v>8.0367999999999995</v>
      </c>
      <c r="KV4325" s="1">
        <v>42308</v>
      </c>
      <c r="KW4325">
        <v>8.0548000000000002</v>
      </c>
      <c r="KY4325" s="1">
        <v>42308</v>
      </c>
      <c r="KZ4325">
        <v>8.0741999999999994</v>
      </c>
      <c r="LB4325" s="1">
        <v>42308</v>
      </c>
      <c r="LC4325">
        <v>8.0917999999999992</v>
      </c>
      <c r="LE4325" s="1">
        <v>42308</v>
      </c>
      <c r="LF4325">
        <v>8.1044</v>
      </c>
      <c r="LH4325" s="1">
        <v>42308</v>
      </c>
      <c r="LI4325">
        <v>8.1085999999999991</v>
      </c>
      <c r="LK4325" s="1">
        <v>42308</v>
      </c>
      <c r="LL4325">
        <v>8.1010000000000009</v>
      </c>
      <c r="LN4325" s="1">
        <v>42308</v>
      </c>
      <c r="LO4325">
        <v>8.0786999999999995</v>
      </c>
      <c r="LQ4325" s="1">
        <v>42308</v>
      </c>
      <c r="LR4325">
        <v>8.0470000000000006</v>
      </c>
      <c r="LT4325" s="1">
        <v>42308</v>
      </c>
      <c r="LU4325">
        <v>8.0181000000000004</v>
      </c>
      <c r="LW4325" s="1">
        <v>42308</v>
      </c>
      <c r="LX4325">
        <v>8.0044000000000004</v>
      </c>
      <c r="LZ4325" s="1">
        <v>42308</v>
      </c>
      <c r="MA4325">
        <v>8.0182000000000002</v>
      </c>
      <c r="MC4325" s="1">
        <v>42308</v>
      </c>
      <c r="MD4325">
        <v>8.0579000000000001</v>
      </c>
      <c r="MF4325" s="1">
        <v>42308</v>
      </c>
      <c r="MG4325">
        <v>8.1013000000000002</v>
      </c>
      <c r="MI4325" s="1">
        <v>42308</v>
      </c>
      <c r="MJ4325">
        <v>8.1243999999999996</v>
      </c>
      <c r="ML4325" s="1">
        <v>42308</v>
      </c>
      <c r="MM4325">
        <v>8.1039999999999992</v>
      </c>
      <c r="MO4325" s="1">
        <v>42308</v>
      </c>
      <c r="MP4325">
        <v>8.0379000000000005</v>
      </c>
      <c r="MR4325" s="1">
        <v>42308</v>
      </c>
      <c r="MS4325">
        <v>7.9495000000000005</v>
      </c>
      <c r="MU4325" s="1">
        <v>42308</v>
      </c>
      <c r="MV4325">
        <v>7.8635999999999999</v>
      </c>
      <c r="MX4325" s="1">
        <v>42308</v>
      </c>
      <c r="MY4325">
        <v>7.8026999999999997</v>
      </c>
      <c r="NA4325" s="1">
        <v>42308</v>
      </c>
      <c r="NB4325">
        <v>7.7663000000000002</v>
      </c>
      <c r="ND4325" s="1">
        <v>42308</v>
      </c>
      <c r="NE4325">
        <v>7.7397</v>
      </c>
      <c r="NG4325" s="1">
        <v>42308</v>
      </c>
      <c r="NH4325">
        <v>7.7142999999999997</v>
      </c>
    </row>
    <row r="4326" spans="2:372">
      <c r="B4326" s="1">
        <v>42309</v>
      </c>
      <c r="C4326">
        <v>6.7675000000000001</v>
      </c>
      <c r="E4326" s="1">
        <v>42309</v>
      </c>
      <c r="F4326">
        <v>6.8025000000000002</v>
      </c>
      <c r="H4326" s="1">
        <v>42309</v>
      </c>
      <c r="I4326">
        <v>6.8875000000000002</v>
      </c>
      <c r="K4326" s="1">
        <v>42309</v>
      </c>
      <c r="L4326">
        <v>7.0018000000000002</v>
      </c>
      <c r="N4326" s="1">
        <v>42309</v>
      </c>
      <c r="O4326">
        <v>7.0960999999999999</v>
      </c>
      <c r="Q4326" s="1">
        <v>42309</v>
      </c>
      <c r="R4326">
        <v>7.1414999999999997</v>
      </c>
      <c r="T4326" s="1">
        <v>42309</v>
      </c>
      <c r="U4326">
        <v>7.2016</v>
      </c>
      <c r="W4326" s="1">
        <v>42309</v>
      </c>
      <c r="X4326">
        <v>7.2747999999999999</v>
      </c>
      <c r="Z4326" s="1">
        <v>42309</v>
      </c>
      <c r="AA4326">
        <v>7.3568999999999996</v>
      </c>
      <c r="AC4326" s="1">
        <v>42309</v>
      </c>
      <c r="AD4326">
        <v>7.4265999999999996</v>
      </c>
      <c r="AF4326" s="1">
        <v>42309</v>
      </c>
      <c r="AG4326">
        <v>7.4703999999999997</v>
      </c>
      <c r="AI4326" s="1">
        <v>42309</v>
      </c>
      <c r="AJ4326">
        <v>7.4942000000000002</v>
      </c>
      <c r="AL4326" s="1">
        <v>42309</v>
      </c>
      <c r="AM4326">
        <v>7.5065999999999997</v>
      </c>
      <c r="AO4326" s="1">
        <v>42309</v>
      </c>
      <c r="AP4326">
        <v>7.5161999999999995</v>
      </c>
      <c r="AR4326" s="1">
        <v>42309</v>
      </c>
      <c r="AS4326">
        <v>7.5289000000000001</v>
      </c>
      <c r="AU4326" s="1">
        <v>42309</v>
      </c>
      <c r="AV4326">
        <v>7.5449999999999999</v>
      </c>
      <c r="AX4326" s="1">
        <v>42309</v>
      </c>
      <c r="AY4326">
        <v>7.5643000000000002</v>
      </c>
      <c r="BA4326" s="1">
        <v>42309</v>
      </c>
      <c r="BB4326">
        <v>7.5862999999999996</v>
      </c>
      <c r="BD4326" s="1">
        <v>42309</v>
      </c>
      <c r="BE4326">
        <v>7.6109</v>
      </c>
      <c r="BG4326" s="1">
        <v>42309</v>
      </c>
      <c r="BH4326">
        <v>7.6375999999999999</v>
      </c>
      <c r="BJ4326" s="1">
        <v>42309</v>
      </c>
      <c r="BK4326">
        <v>7.6660000000000004</v>
      </c>
      <c r="BM4326" s="1">
        <v>42309</v>
      </c>
      <c r="BN4326">
        <v>7.6957000000000004</v>
      </c>
      <c r="BP4326" s="1">
        <v>42309</v>
      </c>
      <c r="BQ4326">
        <v>7.7263999999999999</v>
      </c>
      <c r="BS4326" s="1">
        <v>42309</v>
      </c>
      <c r="BT4326">
        <v>7.7572999999999999</v>
      </c>
      <c r="BV4326" s="1">
        <v>42309</v>
      </c>
      <c r="BW4326">
        <v>7.7874999999999996</v>
      </c>
      <c r="BY4326" s="1">
        <v>42309</v>
      </c>
      <c r="BZ4326">
        <v>7.8163</v>
      </c>
      <c r="CB4326" s="1">
        <v>42309</v>
      </c>
      <c r="CC4326">
        <v>7.8422000000000001</v>
      </c>
      <c r="CE4326" s="1">
        <v>42309</v>
      </c>
      <c r="CF4326">
        <v>7.8623000000000003</v>
      </c>
      <c r="CH4326" s="1">
        <v>42309</v>
      </c>
      <c r="CI4326">
        <v>7.8735999999999997</v>
      </c>
      <c r="CK4326" s="1">
        <v>42309</v>
      </c>
      <c r="CL4326">
        <v>7.8733000000000004</v>
      </c>
      <c r="CN4326" s="1">
        <v>42309</v>
      </c>
      <c r="CO4326">
        <v>7.8583999999999996</v>
      </c>
      <c r="CQ4326" s="1">
        <v>42309</v>
      </c>
      <c r="CR4326">
        <v>7.8276000000000003</v>
      </c>
      <c r="CT4326" s="1">
        <v>42309</v>
      </c>
      <c r="CU4326">
        <v>7.7866999999999997</v>
      </c>
      <c r="CW4326" s="1">
        <v>42309</v>
      </c>
      <c r="CX4326">
        <v>7.7431000000000001</v>
      </c>
      <c r="CZ4326" s="1">
        <v>42309</v>
      </c>
      <c r="DA4326">
        <v>7.7041000000000004</v>
      </c>
      <c r="DC4326" s="1">
        <v>42309</v>
      </c>
      <c r="DD4326">
        <v>7.6772999999999998</v>
      </c>
      <c r="DF4326" s="1">
        <v>42309</v>
      </c>
      <c r="DG4326">
        <v>7.6692</v>
      </c>
      <c r="DI4326" s="1">
        <v>42309</v>
      </c>
      <c r="DJ4326">
        <v>7.6729000000000003</v>
      </c>
      <c r="DL4326" s="1">
        <v>42309</v>
      </c>
      <c r="DM4326">
        <v>7.6684000000000001</v>
      </c>
      <c r="DO4326" s="1">
        <v>42309</v>
      </c>
      <c r="DP4326">
        <v>7.6509</v>
      </c>
      <c r="DR4326" s="1">
        <v>42309</v>
      </c>
      <c r="DS4326">
        <v>7.6327999999999996</v>
      </c>
      <c r="DU4326" s="1">
        <v>42309</v>
      </c>
      <c r="DV4326">
        <v>7.6277999999999997</v>
      </c>
      <c r="DX4326" s="1">
        <v>42309</v>
      </c>
      <c r="DY4326">
        <v>7.6478000000000002</v>
      </c>
      <c r="EA4326" s="1">
        <v>42309</v>
      </c>
      <c r="EB4326">
        <v>7.6917999999999997</v>
      </c>
      <c r="ED4326" s="1">
        <v>42309</v>
      </c>
      <c r="EE4326">
        <v>7.7512999999999996</v>
      </c>
      <c r="EG4326" s="1">
        <v>42309</v>
      </c>
      <c r="EH4326">
        <v>7.8182999999999998</v>
      </c>
      <c r="EJ4326" s="1">
        <v>42309</v>
      </c>
      <c r="EK4326">
        <v>7.8844000000000003</v>
      </c>
      <c r="EM4326" s="1">
        <v>42309</v>
      </c>
      <c r="EN4326">
        <v>7.9414999999999996</v>
      </c>
      <c r="EP4326" s="1">
        <v>42309</v>
      </c>
      <c r="EQ4326">
        <v>7.9820000000000002</v>
      </c>
      <c r="ES4326" s="1">
        <v>42309</v>
      </c>
      <c r="ET4326">
        <v>8.0046999999999997</v>
      </c>
      <c r="EV4326" s="1">
        <v>42309</v>
      </c>
      <c r="EW4326">
        <v>8.0116999999999994</v>
      </c>
      <c r="EY4326" s="1">
        <v>42309</v>
      </c>
      <c r="EZ4326">
        <v>8.0051000000000005</v>
      </c>
      <c r="FB4326" s="1">
        <v>42309</v>
      </c>
      <c r="FC4326">
        <v>7.9882</v>
      </c>
      <c r="FE4326" s="1">
        <v>42309</v>
      </c>
      <c r="FF4326">
        <v>7.9655000000000005</v>
      </c>
      <c r="FH4326" s="1">
        <v>42309</v>
      </c>
      <c r="FI4326">
        <v>7.9414999999999996</v>
      </c>
      <c r="FK4326" s="1">
        <v>42309</v>
      </c>
      <c r="FL4326">
        <v>7.9181999999999997</v>
      </c>
      <c r="FN4326" s="1">
        <v>42309</v>
      </c>
      <c r="FO4326">
        <v>7.8963999999999999</v>
      </c>
      <c r="FQ4326" s="1">
        <v>42309</v>
      </c>
      <c r="FR4326">
        <v>7.8765999999999998</v>
      </c>
      <c r="FT4326" s="1">
        <v>42309</v>
      </c>
      <c r="FU4326">
        <v>7.8594999999999997</v>
      </c>
      <c r="FW4326" s="1">
        <v>42309</v>
      </c>
      <c r="FX4326">
        <v>7.8456000000000001</v>
      </c>
      <c r="FZ4326" s="1">
        <v>42309</v>
      </c>
      <c r="GA4326">
        <v>7.8357000000000001</v>
      </c>
      <c r="GC4326" s="1">
        <v>42309</v>
      </c>
      <c r="GD4326">
        <v>7.8303000000000003</v>
      </c>
      <c r="GF4326" s="1">
        <v>42309</v>
      </c>
      <c r="GG4326">
        <v>7.8293999999999997</v>
      </c>
      <c r="GI4326" s="1">
        <v>42309</v>
      </c>
      <c r="GJ4326">
        <v>7.8323</v>
      </c>
      <c r="GL4326" s="1">
        <v>42309</v>
      </c>
      <c r="GM4326">
        <v>7.8384</v>
      </c>
      <c r="GO4326" s="1">
        <v>42309</v>
      </c>
      <c r="GP4326">
        <v>7.8471000000000002</v>
      </c>
      <c r="GR4326" s="1">
        <v>42309</v>
      </c>
      <c r="GS4326">
        <v>7.8575999999999997</v>
      </c>
      <c r="GU4326" s="1">
        <v>42309</v>
      </c>
      <c r="GV4326">
        <v>7.8693</v>
      </c>
      <c r="GX4326" s="1">
        <v>42309</v>
      </c>
      <c r="GY4326">
        <v>7.8814000000000002</v>
      </c>
      <c r="HA4326" s="1">
        <v>42309</v>
      </c>
      <c r="HB4326">
        <v>7.8933999999999997</v>
      </c>
      <c r="HD4326" s="1">
        <v>42309</v>
      </c>
      <c r="HE4326">
        <v>7.9046000000000003</v>
      </c>
      <c r="HG4326" s="1">
        <v>42309</v>
      </c>
      <c r="HH4326">
        <v>7.9142000000000001</v>
      </c>
      <c r="HJ4326" s="1">
        <v>42309</v>
      </c>
      <c r="HK4326">
        <v>7.9223999999999997</v>
      </c>
      <c r="HM4326" s="1">
        <v>42309</v>
      </c>
      <c r="HN4326">
        <v>7.9292999999999996</v>
      </c>
      <c r="HP4326" s="1">
        <v>42309</v>
      </c>
      <c r="HQ4326">
        <v>7.9352</v>
      </c>
      <c r="HS4326" s="1">
        <v>42309</v>
      </c>
      <c r="HT4326">
        <v>7.9404000000000003</v>
      </c>
      <c r="HV4326" s="1">
        <v>42309</v>
      </c>
      <c r="HW4326">
        <v>7.9451999999999998</v>
      </c>
      <c r="HY4326" s="1">
        <v>42309</v>
      </c>
      <c r="HZ4326">
        <v>7.9496000000000002</v>
      </c>
      <c r="IB4326" s="1">
        <v>42309</v>
      </c>
      <c r="IC4326">
        <v>7.9535</v>
      </c>
      <c r="IE4326" s="1">
        <v>42309</v>
      </c>
      <c r="IF4326">
        <v>7.9570999999999996</v>
      </c>
      <c r="IH4326" s="1">
        <v>42309</v>
      </c>
      <c r="II4326">
        <v>7.9602000000000004</v>
      </c>
      <c r="IK4326" s="1">
        <v>42309</v>
      </c>
      <c r="IL4326">
        <v>7.9627999999999997</v>
      </c>
      <c r="IN4326" s="1">
        <v>42309</v>
      </c>
      <c r="IO4326">
        <v>7.9649999999999999</v>
      </c>
      <c r="IQ4326" s="1">
        <v>42309</v>
      </c>
      <c r="IR4326">
        <v>7.9667000000000003</v>
      </c>
      <c r="IT4326" s="1">
        <v>42309</v>
      </c>
      <c r="IU4326">
        <v>7.9679000000000002</v>
      </c>
      <c r="IW4326" s="1">
        <v>42309</v>
      </c>
      <c r="IX4326">
        <v>7.9686000000000003</v>
      </c>
      <c r="IZ4326" s="1">
        <v>42309</v>
      </c>
      <c r="JA4326">
        <v>7.9687999999999999</v>
      </c>
      <c r="JC4326" s="1">
        <v>42309</v>
      </c>
      <c r="JD4326">
        <v>7.9686000000000003</v>
      </c>
      <c r="JF4326" s="1">
        <v>42309</v>
      </c>
      <c r="JG4326">
        <v>7.9681999999999995</v>
      </c>
      <c r="JI4326" s="1">
        <v>42309</v>
      </c>
      <c r="JJ4326">
        <v>7.9678000000000004</v>
      </c>
      <c r="JL4326" s="1">
        <v>42309</v>
      </c>
      <c r="JM4326">
        <v>7.9676999999999998</v>
      </c>
      <c r="JO4326" s="1">
        <v>42309</v>
      </c>
      <c r="JP4326">
        <v>7.9679000000000002</v>
      </c>
      <c r="JR4326" s="1">
        <v>42309</v>
      </c>
      <c r="JS4326">
        <v>7.9687000000000001</v>
      </c>
      <c r="JU4326" s="1">
        <v>42309</v>
      </c>
      <c r="JV4326">
        <v>7.9703999999999997</v>
      </c>
      <c r="JX4326" s="1">
        <v>42309</v>
      </c>
      <c r="JY4326">
        <v>7.9730999999999996</v>
      </c>
      <c r="KA4326" s="1">
        <v>42309</v>
      </c>
      <c r="KB4326">
        <v>7.9768999999999997</v>
      </c>
      <c r="KD4326" s="1">
        <v>42309</v>
      </c>
      <c r="KE4326">
        <v>7.9821999999999997</v>
      </c>
      <c r="KG4326" s="1">
        <v>42309</v>
      </c>
      <c r="KH4326">
        <v>7.9890999999999996</v>
      </c>
      <c r="KJ4326" s="1">
        <v>42309</v>
      </c>
      <c r="KK4326">
        <v>7.9977999999999998</v>
      </c>
      <c r="KM4326" s="1">
        <v>42309</v>
      </c>
      <c r="KN4326">
        <v>8.0084999999999997</v>
      </c>
      <c r="KP4326" s="1">
        <v>42309</v>
      </c>
      <c r="KQ4326">
        <v>8.0214999999999996</v>
      </c>
      <c r="KS4326" s="1">
        <v>42309</v>
      </c>
      <c r="KT4326">
        <v>8.0367999999999995</v>
      </c>
      <c r="KV4326" s="1">
        <v>42309</v>
      </c>
      <c r="KW4326">
        <v>8.0548000000000002</v>
      </c>
      <c r="KY4326" s="1">
        <v>42309</v>
      </c>
      <c r="KZ4326">
        <v>8.0741999999999994</v>
      </c>
      <c r="LB4326" s="1">
        <v>42309</v>
      </c>
      <c r="LC4326">
        <v>8.0917999999999992</v>
      </c>
      <c r="LE4326" s="1">
        <v>42309</v>
      </c>
      <c r="LF4326">
        <v>8.1044</v>
      </c>
      <c r="LH4326" s="1">
        <v>42309</v>
      </c>
      <c r="LI4326">
        <v>8.1085999999999991</v>
      </c>
      <c r="LK4326" s="1">
        <v>42309</v>
      </c>
      <c r="LL4326">
        <v>8.1010000000000009</v>
      </c>
      <c r="LN4326" s="1">
        <v>42309</v>
      </c>
      <c r="LO4326">
        <v>8.0786999999999995</v>
      </c>
      <c r="LQ4326" s="1">
        <v>42309</v>
      </c>
      <c r="LR4326">
        <v>8.0470000000000006</v>
      </c>
      <c r="LT4326" s="1">
        <v>42309</v>
      </c>
      <c r="LU4326">
        <v>8.0181000000000004</v>
      </c>
      <c r="LW4326" s="1">
        <v>42309</v>
      </c>
      <c r="LX4326">
        <v>8.0044000000000004</v>
      </c>
      <c r="LZ4326" s="1">
        <v>42309</v>
      </c>
      <c r="MA4326">
        <v>8.0182000000000002</v>
      </c>
      <c r="MC4326" s="1">
        <v>42309</v>
      </c>
      <c r="MD4326">
        <v>8.0579000000000001</v>
      </c>
      <c r="MF4326" s="1">
        <v>42309</v>
      </c>
      <c r="MG4326">
        <v>8.1013000000000002</v>
      </c>
      <c r="MI4326" s="1">
        <v>42309</v>
      </c>
      <c r="MJ4326">
        <v>8.1243999999999996</v>
      </c>
      <c r="ML4326" s="1">
        <v>42309</v>
      </c>
      <c r="MM4326">
        <v>8.1039999999999992</v>
      </c>
      <c r="MO4326" s="1">
        <v>42309</v>
      </c>
      <c r="MP4326">
        <v>8.0379000000000005</v>
      </c>
      <c r="MR4326" s="1">
        <v>42309</v>
      </c>
      <c r="MS4326">
        <v>7.9495000000000005</v>
      </c>
      <c r="MU4326" s="1">
        <v>42309</v>
      </c>
      <c r="MV4326">
        <v>7.8635999999999999</v>
      </c>
      <c r="MX4326" s="1">
        <v>42309</v>
      </c>
      <c r="MY4326">
        <v>7.8026999999999997</v>
      </c>
      <c r="NA4326" s="1">
        <v>42309</v>
      </c>
      <c r="NB4326">
        <v>7.7663000000000002</v>
      </c>
      <c r="ND4326" s="1">
        <v>42309</v>
      </c>
      <c r="NE4326">
        <v>7.7397</v>
      </c>
      <c r="NG4326" s="1">
        <v>42309</v>
      </c>
      <c r="NH4326">
        <v>7.7142999999999997</v>
      </c>
    </row>
    <row r="4327" spans="2:372">
      <c r="B4327" s="1">
        <v>42310</v>
      </c>
      <c r="C4327">
        <v>6.8331999999999997</v>
      </c>
      <c r="E4327" s="1">
        <v>42310</v>
      </c>
      <c r="F4327">
        <v>6.8606999999999996</v>
      </c>
      <c r="H4327" s="1">
        <v>42310</v>
      </c>
      <c r="I4327">
        <v>6.9236000000000004</v>
      </c>
      <c r="K4327" s="1">
        <v>42310</v>
      </c>
      <c r="L4327">
        <v>7.0159000000000002</v>
      </c>
      <c r="N4327" s="1">
        <v>42310</v>
      </c>
      <c r="O4327">
        <v>7.0949999999999998</v>
      </c>
      <c r="Q4327" s="1">
        <v>42310</v>
      </c>
      <c r="R4327">
        <v>7.1371000000000002</v>
      </c>
      <c r="T4327" s="1">
        <v>42310</v>
      </c>
      <c r="U4327">
        <v>7.2066999999999997</v>
      </c>
      <c r="W4327" s="1">
        <v>42310</v>
      </c>
      <c r="X4327">
        <v>7.2783999999999995</v>
      </c>
      <c r="Z4327" s="1">
        <v>42310</v>
      </c>
      <c r="AA4327">
        <v>7.3575999999999997</v>
      </c>
      <c r="AC4327" s="1">
        <v>42310</v>
      </c>
      <c r="AD4327">
        <v>7.4242999999999997</v>
      </c>
      <c r="AF4327" s="1">
        <v>42310</v>
      </c>
      <c r="AG4327">
        <v>7.4665999999999997</v>
      </c>
      <c r="AI4327" s="1">
        <v>42310</v>
      </c>
      <c r="AJ4327">
        <v>7.49</v>
      </c>
      <c r="AL4327" s="1">
        <v>42310</v>
      </c>
      <c r="AM4327">
        <v>7.5026999999999999</v>
      </c>
      <c r="AO4327" s="1">
        <v>42310</v>
      </c>
      <c r="AP4327">
        <v>7.5125999999999999</v>
      </c>
      <c r="AR4327" s="1">
        <v>42310</v>
      </c>
      <c r="AS4327">
        <v>7.5251999999999999</v>
      </c>
      <c r="AU4327" s="1">
        <v>42310</v>
      </c>
      <c r="AV4327">
        <v>7.5407000000000002</v>
      </c>
      <c r="AX4327" s="1">
        <v>42310</v>
      </c>
      <c r="AY4327">
        <v>7.5586000000000002</v>
      </c>
      <c r="BA4327" s="1">
        <v>42310</v>
      </c>
      <c r="BB4327">
        <v>7.5786999999999995</v>
      </c>
      <c r="BD4327" s="1">
        <v>42310</v>
      </c>
      <c r="BE4327">
        <v>7.6004000000000005</v>
      </c>
      <c r="BG4327" s="1">
        <v>42310</v>
      </c>
      <c r="BH4327">
        <v>7.6238999999999999</v>
      </c>
      <c r="BJ4327" s="1">
        <v>42310</v>
      </c>
      <c r="BK4327">
        <v>7.6493000000000002</v>
      </c>
      <c r="BM4327" s="1">
        <v>42310</v>
      </c>
      <c r="BN4327">
        <v>7.6768999999999998</v>
      </c>
      <c r="BP4327" s="1">
        <v>42310</v>
      </c>
      <c r="BQ4327">
        <v>7.7068000000000003</v>
      </c>
      <c r="BS4327" s="1">
        <v>42310</v>
      </c>
      <c r="BT4327">
        <v>7.7384000000000004</v>
      </c>
      <c r="BV4327" s="1">
        <v>42310</v>
      </c>
      <c r="BW4327">
        <v>7.7702</v>
      </c>
      <c r="BY4327" s="1">
        <v>42310</v>
      </c>
      <c r="BZ4327">
        <v>7.8009000000000004</v>
      </c>
      <c r="CB4327" s="1">
        <v>42310</v>
      </c>
      <c r="CC4327">
        <v>7.8284000000000002</v>
      </c>
      <c r="CE4327" s="1">
        <v>42310</v>
      </c>
      <c r="CF4327">
        <v>7.8498000000000001</v>
      </c>
      <c r="CH4327" s="1">
        <v>42310</v>
      </c>
      <c r="CI4327">
        <v>7.8620999999999999</v>
      </c>
      <c r="CK4327" s="1">
        <v>42310</v>
      </c>
      <c r="CL4327">
        <v>7.8620999999999999</v>
      </c>
      <c r="CN4327" s="1">
        <v>42310</v>
      </c>
      <c r="CO4327">
        <v>7.8468999999999998</v>
      </c>
      <c r="CQ4327" s="1">
        <v>42310</v>
      </c>
      <c r="CR4327">
        <v>7.8151000000000002</v>
      </c>
      <c r="CT4327" s="1">
        <v>42310</v>
      </c>
      <c r="CU4327">
        <v>7.7728000000000002</v>
      </c>
      <c r="CW4327" s="1">
        <v>42310</v>
      </c>
      <c r="CX4327">
        <v>7.7277000000000005</v>
      </c>
      <c r="CZ4327" s="1">
        <v>42310</v>
      </c>
      <c r="DA4327">
        <v>7.6874000000000002</v>
      </c>
      <c r="DC4327" s="1">
        <v>42310</v>
      </c>
      <c r="DD4327">
        <v>7.6599000000000004</v>
      </c>
      <c r="DF4327" s="1">
        <v>42310</v>
      </c>
      <c r="DG4327">
        <v>7.6519000000000004</v>
      </c>
      <c r="DI4327" s="1">
        <v>42310</v>
      </c>
      <c r="DJ4327">
        <v>7.6562000000000001</v>
      </c>
      <c r="DL4327" s="1">
        <v>42310</v>
      </c>
      <c r="DM4327">
        <v>7.6528</v>
      </c>
      <c r="DO4327" s="1">
        <v>42310</v>
      </c>
      <c r="DP4327">
        <v>7.6365999999999996</v>
      </c>
      <c r="DR4327" s="1">
        <v>42310</v>
      </c>
      <c r="DS4327">
        <v>7.6204000000000001</v>
      </c>
      <c r="DU4327" s="1">
        <v>42310</v>
      </c>
      <c r="DV4327">
        <v>7.6177000000000001</v>
      </c>
      <c r="DX4327" s="1">
        <v>42310</v>
      </c>
      <c r="DY4327">
        <v>7.6402999999999999</v>
      </c>
      <c r="EA4327" s="1">
        <v>42310</v>
      </c>
      <c r="EB4327">
        <v>7.6863999999999999</v>
      </c>
      <c r="ED4327" s="1">
        <v>42310</v>
      </c>
      <c r="EE4327">
        <v>7.7469000000000001</v>
      </c>
      <c r="EG4327" s="1">
        <v>42310</v>
      </c>
      <c r="EH4327">
        <v>7.8131000000000004</v>
      </c>
      <c r="EJ4327" s="1">
        <v>42310</v>
      </c>
      <c r="EK4327">
        <v>7.8757999999999999</v>
      </c>
      <c r="EM4327" s="1">
        <v>42310</v>
      </c>
      <c r="EN4327">
        <v>7.9261999999999997</v>
      </c>
      <c r="EP4327" s="1">
        <v>42310</v>
      </c>
      <c r="EQ4327">
        <v>7.9565999999999999</v>
      </c>
      <c r="ES4327" s="1">
        <v>42310</v>
      </c>
      <c r="ET4327">
        <v>7.9707999999999997</v>
      </c>
      <c r="EV4327" s="1">
        <v>42310</v>
      </c>
      <c r="EW4327">
        <v>7.9780999999999995</v>
      </c>
      <c r="EY4327" s="1">
        <v>42310</v>
      </c>
      <c r="EZ4327">
        <v>7.9873000000000003</v>
      </c>
      <c r="FB4327" s="1">
        <v>42310</v>
      </c>
      <c r="FC4327">
        <v>7.9890999999999996</v>
      </c>
      <c r="FE4327" s="1">
        <v>42310</v>
      </c>
      <c r="FF4327">
        <v>7.9543999999999997</v>
      </c>
      <c r="FH4327" s="1">
        <v>42310</v>
      </c>
      <c r="FI4327">
        <v>7.8577000000000004</v>
      </c>
      <c r="FK4327" s="1">
        <v>42310</v>
      </c>
      <c r="FL4327">
        <v>7.7214999999999998</v>
      </c>
      <c r="FN4327" s="1">
        <v>42310</v>
      </c>
      <c r="FO4327">
        <v>7.5983000000000001</v>
      </c>
      <c r="FQ4327" s="1">
        <v>42310</v>
      </c>
      <c r="FR4327">
        <v>7.5396999999999998</v>
      </c>
      <c r="FT4327" s="1">
        <v>42310</v>
      </c>
      <c r="FU4327">
        <v>7.5591999999999997</v>
      </c>
      <c r="FW4327" s="1">
        <v>42310</v>
      </c>
      <c r="FX4327">
        <v>7.63</v>
      </c>
      <c r="FZ4327" s="1">
        <v>42310</v>
      </c>
      <c r="GA4327">
        <v>7.7233999999999998</v>
      </c>
      <c r="GC4327" s="1">
        <v>42310</v>
      </c>
      <c r="GD4327">
        <v>7.8113000000000001</v>
      </c>
      <c r="GF4327" s="1">
        <v>42310</v>
      </c>
      <c r="GG4327">
        <v>7.88</v>
      </c>
      <c r="GI4327" s="1">
        <v>42310</v>
      </c>
      <c r="GJ4327">
        <v>7.9313000000000002</v>
      </c>
      <c r="GL4327" s="1">
        <v>42310</v>
      </c>
      <c r="GM4327">
        <v>7.9673999999999996</v>
      </c>
      <c r="GO4327" s="1">
        <v>42310</v>
      </c>
      <c r="GP4327">
        <v>7.9904999999999999</v>
      </c>
      <c r="GR4327" s="1">
        <v>42310</v>
      </c>
      <c r="GS4327">
        <v>8.0028000000000006</v>
      </c>
      <c r="GU4327" s="1">
        <v>42310</v>
      </c>
      <c r="GV4327">
        <v>8.0065000000000008</v>
      </c>
      <c r="GX4327" s="1">
        <v>42310</v>
      </c>
      <c r="GY4327">
        <v>8.0040999999999993</v>
      </c>
      <c r="HA4327" s="1">
        <v>42310</v>
      </c>
      <c r="HB4327">
        <v>7.9976000000000003</v>
      </c>
      <c r="HD4327" s="1">
        <v>42310</v>
      </c>
      <c r="HE4327">
        <v>7.9893000000000001</v>
      </c>
      <c r="HG4327" s="1">
        <v>42310</v>
      </c>
      <c r="HH4327">
        <v>7.9812000000000003</v>
      </c>
      <c r="HJ4327" s="1">
        <v>42310</v>
      </c>
      <c r="HK4327">
        <v>7.9711999999999996</v>
      </c>
      <c r="HM4327" s="1">
        <v>42310</v>
      </c>
      <c r="HN4327">
        <v>7.9554</v>
      </c>
      <c r="HP4327" s="1">
        <v>42310</v>
      </c>
      <c r="HQ4327">
        <v>7.9298999999999999</v>
      </c>
      <c r="HS4327" s="1">
        <v>42310</v>
      </c>
      <c r="HT4327">
        <v>7.8906000000000001</v>
      </c>
      <c r="HV4327" s="1">
        <v>42310</v>
      </c>
      <c r="HW4327">
        <v>7.8357999999999999</v>
      </c>
      <c r="HY4327" s="1">
        <v>42310</v>
      </c>
      <c r="HZ4327">
        <v>7.7744999999999997</v>
      </c>
      <c r="IB4327" s="1">
        <v>42310</v>
      </c>
      <c r="IC4327">
        <v>7.7196999999999996</v>
      </c>
      <c r="IE4327" s="1">
        <v>42310</v>
      </c>
      <c r="IF4327">
        <v>7.6838999999999995</v>
      </c>
      <c r="IH4327" s="1">
        <v>42310</v>
      </c>
      <c r="II4327">
        <v>7.6795</v>
      </c>
      <c r="IK4327" s="1">
        <v>42310</v>
      </c>
      <c r="IL4327">
        <v>7.7084000000000001</v>
      </c>
      <c r="IN4327" s="1">
        <v>42310</v>
      </c>
      <c r="IO4327">
        <v>7.7618999999999998</v>
      </c>
      <c r="IQ4327" s="1">
        <v>42310</v>
      </c>
      <c r="IR4327">
        <v>7.8308999999999997</v>
      </c>
      <c r="IT4327" s="1">
        <v>42310</v>
      </c>
      <c r="IU4327">
        <v>7.9061000000000003</v>
      </c>
      <c r="IW4327" s="1">
        <v>42310</v>
      </c>
      <c r="IX4327">
        <v>7.9782999999999999</v>
      </c>
      <c r="IZ4327" s="1">
        <v>42310</v>
      </c>
      <c r="JA4327">
        <v>8.0388999999999999</v>
      </c>
      <c r="JC4327" s="1">
        <v>42310</v>
      </c>
      <c r="JD4327">
        <v>8.0850000000000009</v>
      </c>
      <c r="JF4327" s="1">
        <v>42310</v>
      </c>
      <c r="JG4327">
        <v>8.1178000000000008</v>
      </c>
      <c r="JI4327" s="1">
        <v>42310</v>
      </c>
      <c r="JJ4327">
        <v>8.1390999999999991</v>
      </c>
      <c r="JL4327" s="1">
        <v>42310</v>
      </c>
      <c r="JM4327">
        <v>8.1501999999999999</v>
      </c>
      <c r="JO4327" s="1">
        <v>42310</v>
      </c>
      <c r="JP4327">
        <v>8.1526999999999994</v>
      </c>
      <c r="JR4327" s="1">
        <v>42310</v>
      </c>
      <c r="JS4327">
        <v>8.1480999999999995</v>
      </c>
      <c r="JU4327" s="1">
        <v>42310</v>
      </c>
      <c r="JV4327">
        <v>8.1378000000000004</v>
      </c>
      <c r="JX4327" s="1">
        <v>42310</v>
      </c>
      <c r="JY4327">
        <v>8.1234999999999999</v>
      </c>
      <c r="KA4327" s="1">
        <v>42310</v>
      </c>
      <c r="KB4327">
        <v>8.1066000000000003</v>
      </c>
      <c r="KD4327" s="1">
        <v>42310</v>
      </c>
      <c r="KE4327">
        <v>8.0884999999999998</v>
      </c>
      <c r="KG4327" s="1">
        <v>42310</v>
      </c>
      <c r="KH4327">
        <v>8.0709</v>
      </c>
      <c r="KJ4327" s="1">
        <v>42310</v>
      </c>
      <c r="KK4327">
        <v>8.0551999999999992</v>
      </c>
      <c r="KM4327" s="1">
        <v>42310</v>
      </c>
      <c r="KN4327">
        <v>8.0429999999999993</v>
      </c>
      <c r="KP4327" s="1">
        <v>42310</v>
      </c>
      <c r="KQ4327">
        <v>8.0357000000000003</v>
      </c>
      <c r="KS4327" s="1">
        <v>42310</v>
      </c>
      <c r="KT4327">
        <v>8.0348000000000006</v>
      </c>
      <c r="KV4327" s="1">
        <v>42310</v>
      </c>
      <c r="KW4327">
        <v>8.0418000000000003</v>
      </c>
      <c r="KY4327" s="1">
        <v>42310</v>
      </c>
      <c r="KZ4327">
        <v>8.0557999999999996</v>
      </c>
      <c r="LB4327" s="1">
        <v>42310</v>
      </c>
      <c r="LC4327">
        <v>8.0723000000000003</v>
      </c>
      <c r="LE4327" s="1">
        <v>42310</v>
      </c>
      <c r="LF4327">
        <v>8.0863999999999994</v>
      </c>
      <c r="LH4327" s="1">
        <v>42310</v>
      </c>
      <c r="LI4327">
        <v>8.0932999999999993</v>
      </c>
      <c r="LK4327" s="1">
        <v>42310</v>
      </c>
      <c r="LL4327">
        <v>8.0882000000000005</v>
      </c>
      <c r="LN4327" s="1">
        <v>42310</v>
      </c>
      <c r="LO4327">
        <v>8.0669000000000004</v>
      </c>
      <c r="LQ4327" s="1">
        <v>42310</v>
      </c>
      <c r="LR4327">
        <v>8.0344999999999995</v>
      </c>
      <c r="LT4327" s="1">
        <v>42310</v>
      </c>
      <c r="LU4327">
        <v>8.0044000000000004</v>
      </c>
      <c r="LW4327" s="1">
        <v>42310</v>
      </c>
      <c r="LX4327">
        <v>7.9901</v>
      </c>
      <c r="LZ4327" s="1">
        <v>42310</v>
      </c>
      <c r="MA4327">
        <v>8.0046999999999997</v>
      </c>
      <c r="MC4327" s="1">
        <v>42310</v>
      </c>
      <c r="MD4327">
        <v>8.0470000000000006</v>
      </c>
      <c r="MF4327" s="1">
        <v>42310</v>
      </c>
      <c r="MG4327">
        <v>8.0945999999999998</v>
      </c>
      <c r="MI4327" s="1">
        <v>42310</v>
      </c>
      <c r="MJ4327">
        <v>8.1234000000000002</v>
      </c>
      <c r="ML4327" s="1">
        <v>42310</v>
      </c>
      <c r="MM4327">
        <v>8.1097000000000001</v>
      </c>
      <c r="MO4327" s="1">
        <v>42310</v>
      </c>
      <c r="MP4327">
        <v>8.0508000000000006</v>
      </c>
      <c r="MR4327" s="1">
        <v>42310</v>
      </c>
      <c r="MS4327">
        <v>7.9671000000000003</v>
      </c>
      <c r="MU4327" s="1">
        <v>42310</v>
      </c>
      <c r="MV4327">
        <v>7.8806000000000003</v>
      </c>
      <c r="MX4327" s="1">
        <v>42310</v>
      </c>
      <c r="MY4327">
        <v>7.8114999999999997</v>
      </c>
      <c r="NA4327" s="1">
        <v>42310</v>
      </c>
      <c r="NB4327">
        <v>7.7606999999999999</v>
      </c>
      <c r="ND4327" s="1">
        <v>42310</v>
      </c>
      <c r="NE4327">
        <v>7.7178000000000004</v>
      </c>
      <c r="NG4327" s="1">
        <v>42310</v>
      </c>
      <c r="NH4327">
        <v>7.6768999999999998</v>
      </c>
    </row>
    <row r="4328" spans="2:372">
      <c r="B4328" s="1">
        <v>42311</v>
      </c>
      <c r="C4328">
        <v>6.8856999999999999</v>
      </c>
      <c r="E4328" s="1">
        <v>42311</v>
      </c>
      <c r="F4328">
        <v>6.9356999999999998</v>
      </c>
      <c r="H4328" s="1">
        <v>42311</v>
      </c>
      <c r="I4328">
        <v>6.9667000000000003</v>
      </c>
      <c r="K4328" s="1">
        <v>42311</v>
      </c>
      <c r="L4328">
        <v>7.0307000000000004</v>
      </c>
      <c r="N4328" s="1">
        <v>42311</v>
      </c>
      <c r="O4328">
        <v>7.0900999999999996</v>
      </c>
      <c r="Q4328" s="1">
        <v>42311</v>
      </c>
      <c r="R4328">
        <v>7.1272000000000002</v>
      </c>
      <c r="T4328" s="1">
        <v>42311</v>
      </c>
      <c r="U4328">
        <v>7.2081</v>
      </c>
      <c r="W4328" s="1">
        <v>42311</v>
      </c>
      <c r="X4328">
        <v>7.2789000000000001</v>
      </c>
      <c r="Z4328" s="1">
        <v>42311</v>
      </c>
      <c r="AA4328">
        <v>7.3562000000000003</v>
      </c>
      <c r="AC4328" s="1">
        <v>42311</v>
      </c>
      <c r="AD4328">
        <v>7.4207000000000001</v>
      </c>
      <c r="AF4328" s="1">
        <v>42311</v>
      </c>
      <c r="AG4328">
        <v>7.4610000000000003</v>
      </c>
      <c r="AI4328" s="1">
        <v>42311</v>
      </c>
      <c r="AJ4328">
        <v>7.4828999999999999</v>
      </c>
      <c r="AL4328" s="1">
        <v>42311</v>
      </c>
      <c r="AM4328">
        <v>7.4947999999999997</v>
      </c>
      <c r="AO4328" s="1">
        <v>42311</v>
      </c>
      <c r="AP4328">
        <v>7.5048000000000004</v>
      </c>
      <c r="AR4328" s="1">
        <v>42311</v>
      </c>
      <c r="AS4328">
        <v>7.5183999999999997</v>
      </c>
      <c r="AU4328" s="1">
        <v>42311</v>
      </c>
      <c r="AV4328">
        <v>7.5359999999999996</v>
      </c>
      <c r="AX4328" s="1">
        <v>42311</v>
      </c>
      <c r="AY4328">
        <v>7.5571999999999999</v>
      </c>
      <c r="BA4328" s="1">
        <v>42311</v>
      </c>
      <c r="BB4328">
        <v>7.5816999999999997</v>
      </c>
      <c r="BD4328" s="1">
        <v>42311</v>
      </c>
      <c r="BE4328">
        <v>7.609</v>
      </c>
      <c r="BG4328" s="1">
        <v>42311</v>
      </c>
      <c r="BH4328">
        <v>7.6382000000000003</v>
      </c>
      <c r="BJ4328" s="1">
        <v>42311</v>
      </c>
      <c r="BK4328">
        <v>7.6677999999999997</v>
      </c>
      <c r="BM4328" s="1">
        <v>42311</v>
      </c>
      <c r="BN4328">
        <v>7.6963999999999997</v>
      </c>
      <c r="BP4328" s="1">
        <v>42311</v>
      </c>
      <c r="BQ4328">
        <v>7.7225999999999999</v>
      </c>
      <c r="BS4328" s="1">
        <v>42311</v>
      </c>
      <c r="BT4328">
        <v>7.7469000000000001</v>
      </c>
      <c r="BV4328" s="1">
        <v>42311</v>
      </c>
      <c r="BW4328">
        <v>7.7710999999999997</v>
      </c>
      <c r="BY4328" s="1">
        <v>42311</v>
      </c>
      <c r="BZ4328">
        <v>7.7972999999999999</v>
      </c>
      <c r="CB4328" s="1">
        <v>42311</v>
      </c>
      <c r="CC4328">
        <v>7.8250000000000002</v>
      </c>
      <c r="CE4328" s="1">
        <v>42311</v>
      </c>
      <c r="CF4328">
        <v>7.8501000000000003</v>
      </c>
      <c r="CH4328" s="1">
        <v>42311</v>
      </c>
      <c r="CI4328">
        <v>7.8676000000000004</v>
      </c>
      <c r="CK4328" s="1">
        <v>42311</v>
      </c>
      <c r="CL4328">
        <v>7.8730000000000002</v>
      </c>
      <c r="CN4328" s="1">
        <v>42311</v>
      </c>
      <c r="CO4328">
        <v>7.8613999999999997</v>
      </c>
      <c r="CQ4328" s="1">
        <v>42311</v>
      </c>
      <c r="CR4328">
        <v>7.8304999999999998</v>
      </c>
      <c r="CT4328" s="1">
        <v>42311</v>
      </c>
      <c r="CU4328">
        <v>7.7869999999999999</v>
      </c>
      <c r="CW4328" s="1">
        <v>42311</v>
      </c>
      <c r="CX4328">
        <v>7.7394999999999996</v>
      </c>
      <c r="CZ4328" s="1">
        <v>42311</v>
      </c>
      <c r="DA4328">
        <v>7.6967999999999996</v>
      </c>
      <c r="DC4328" s="1">
        <v>42311</v>
      </c>
      <c r="DD4328">
        <v>7.6677999999999997</v>
      </c>
      <c r="DF4328" s="1">
        <v>42311</v>
      </c>
      <c r="DG4328">
        <v>7.6603000000000003</v>
      </c>
      <c r="DI4328" s="1">
        <v>42311</v>
      </c>
      <c r="DJ4328">
        <v>7.6669</v>
      </c>
      <c r="DL4328" s="1">
        <v>42311</v>
      </c>
      <c r="DM4328">
        <v>7.6672000000000002</v>
      </c>
      <c r="DO4328" s="1">
        <v>42311</v>
      </c>
      <c r="DP4328">
        <v>7.6553000000000004</v>
      </c>
      <c r="DR4328" s="1">
        <v>42311</v>
      </c>
      <c r="DS4328">
        <v>7.6417999999999999</v>
      </c>
      <c r="DU4328" s="1">
        <v>42311</v>
      </c>
      <c r="DV4328">
        <v>7.6383000000000001</v>
      </c>
      <c r="DX4328" s="1">
        <v>42311</v>
      </c>
      <c r="DY4328">
        <v>7.6550000000000002</v>
      </c>
      <c r="EA4328" s="1">
        <v>42311</v>
      </c>
      <c r="EB4328">
        <v>7.6916000000000002</v>
      </c>
      <c r="ED4328" s="1">
        <v>42311</v>
      </c>
      <c r="EE4328">
        <v>7.7424999999999997</v>
      </c>
      <c r="EG4328" s="1">
        <v>42311</v>
      </c>
      <c r="EH4328">
        <v>7.8022999999999998</v>
      </c>
      <c r="EJ4328" s="1">
        <v>42311</v>
      </c>
      <c r="EK4328">
        <v>7.8652999999999995</v>
      </c>
      <c r="EM4328" s="1">
        <v>42311</v>
      </c>
      <c r="EN4328">
        <v>7.9260000000000002</v>
      </c>
      <c r="EP4328" s="1">
        <v>42311</v>
      </c>
      <c r="EQ4328">
        <v>7.9797000000000002</v>
      </c>
      <c r="ES4328" s="1">
        <v>42311</v>
      </c>
      <c r="ET4328">
        <v>8.0251000000000001</v>
      </c>
      <c r="EV4328" s="1">
        <v>42311</v>
      </c>
      <c r="EW4328">
        <v>8.0557999999999996</v>
      </c>
      <c r="EY4328" s="1">
        <v>42311</v>
      </c>
      <c r="EZ4328">
        <v>8.0625</v>
      </c>
      <c r="FB4328" s="1">
        <v>42311</v>
      </c>
      <c r="FC4328">
        <v>8.0358000000000001</v>
      </c>
      <c r="FE4328" s="1">
        <v>42311</v>
      </c>
      <c r="FF4328">
        <v>7.9664000000000001</v>
      </c>
      <c r="FH4328" s="1">
        <v>42311</v>
      </c>
      <c r="FI4328">
        <v>7.8479000000000001</v>
      </c>
      <c r="FK4328" s="1">
        <v>42311</v>
      </c>
      <c r="FL4328">
        <v>7.7062999999999997</v>
      </c>
      <c r="FN4328" s="1">
        <v>42311</v>
      </c>
      <c r="FO4328">
        <v>7.5870999999999995</v>
      </c>
      <c r="FQ4328" s="1">
        <v>42311</v>
      </c>
      <c r="FR4328">
        <v>7.5347</v>
      </c>
      <c r="FT4328" s="1">
        <v>42311</v>
      </c>
      <c r="FU4328">
        <v>7.5585000000000004</v>
      </c>
      <c r="FW4328" s="1">
        <v>42311</v>
      </c>
      <c r="FX4328">
        <v>7.6318000000000001</v>
      </c>
      <c r="FZ4328" s="1">
        <v>42311</v>
      </c>
      <c r="GA4328">
        <v>7.7263000000000002</v>
      </c>
      <c r="GC4328" s="1">
        <v>42311</v>
      </c>
      <c r="GD4328">
        <v>7.8144</v>
      </c>
      <c r="GF4328" s="1">
        <v>42311</v>
      </c>
      <c r="GG4328">
        <v>7.8830999999999998</v>
      </c>
      <c r="GI4328" s="1">
        <v>42311</v>
      </c>
      <c r="GJ4328">
        <v>7.9340000000000002</v>
      </c>
      <c r="GL4328" s="1">
        <v>42311</v>
      </c>
      <c r="GM4328">
        <v>7.9694000000000003</v>
      </c>
      <c r="GO4328" s="1">
        <v>42311</v>
      </c>
      <c r="GP4328">
        <v>7.9916999999999998</v>
      </c>
      <c r="GR4328" s="1">
        <v>42311</v>
      </c>
      <c r="GS4328">
        <v>8.0030999999999999</v>
      </c>
      <c r="GU4328" s="1">
        <v>42311</v>
      </c>
      <c r="GV4328">
        <v>8.0059000000000005</v>
      </c>
      <c r="GX4328" s="1">
        <v>42311</v>
      </c>
      <c r="GY4328">
        <v>8.0024999999999995</v>
      </c>
      <c r="HA4328" s="1">
        <v>42311</v>
      </c>
      <c r="HB4328">
        <v>7.9951999999999996</v>
      </c>
      <c r="HD4328" s="1">
        <v>42311</v>
      </c>
      <c r="HE4328">
        <v>7.9861000000000004</v>
      </c>
      <c r="HG4328" s="1">
        <v>42311</v>
      </c>
      <c r="HH4328">
        <v>7.9772999999999996</v>
      </c>
      <c r="HJ4328" s="1">
        <v>42311</v>
      </c>
      <c r="HK4328">
        <v>7.9668999999999999</v>
      </c>
      <c r="HM4328" s="1">
        <v>42311</v>
      </c>
      <c r="HN4328">
        <v>7.9507000000000003</v>
      </c>
      <c r="HP4328" s="1">
        <v>42311</v>
      </c>
      <c r="HQ4328">
        <v>7.9249000000000001</v>
      </c>
      <c r="HS4328" s="1">
        <v>42311</v>
      </c>
      <c r="HT4328">
        <v>7.8855000000000004</v>
      </c>
      <c r="HV4328" s="1">
        <v>42311</v>
      </c>
      <c r="HW4328">
        <v>7.8306000000000004</v>
      </c>
      <c r="HY4328" s="1">
        <v>42311</v>
      </c>
      <c r="HZ4328">
        <v>7.7697000000000003</v>
      </c>
      <c r="IB4328" s="1">
        <v>42311</v>
      </c>
      <c r="IC4328">
        <v>7.7153</v>
      </c>
      <c r="IE4328" s="1">
        <v>42311</v>
      </c>
      <c r="IF4328">
        <v>7.6801000000000004</v>
      </c>
      <c r="IH4328" s="1">
        <v>42311</v>
      </c>
      <c r="II4328">
        <v>7.6761999999999997</v>
      </c>
      <c r="IK4328" s="1">
        <v>42311</v>
      </c>
      <c r="IL4328">
        <v>7.7054</v>
      </c>
      <c r="IN4328" s="1">
        <v>42311</v>
      </c>
      <c r="IO4328">
        <v>7.7590000000000003</v>
      </c>
      <c r="IQ4328" s="1">
        <v>42311</v>
      </c>
      <c r="IR4328">
        <v>7.8277999999999999</v>
      </c>
      <c r="IT4328" s="1">
        <v>42311</v>
      </c>
      <c r="IU4328">
        <v>7.9025999999999996</v>
      </c>
      <c r="IW4328" s="1">
        <v>42311</v>
      </c>
      <c r="IX4328">
        <v>7.9744000000000002</v>
      </c>
      <c r="IZ4328" s="1">
        <v>42311</v>
      </c>
      <c r="JA4328">
        <v>8.0343999999999998</v>
      </c>
      <c r="JC4328" s="1">
        <v>42311</v>
      </c>
      <c r="JD4328">
        <v>8.0798000000000005</v>
      </c>
      <c r="JF4328" s="1">
        <v>42311</v>
      </c>
      <c r="JG4328">
        <v>8.1120999999999999</v>
      </c>
      <c r="JI4328" s="1">
        <v>42311</v>
      </c>
      <c r="JJ4328">
        <v>8.1328999999999994</v>
      </c>
      <c r="JL4328" s="1">
        <v>42311</v>
      </c>
      <c r="JM4328">
        <v>8.1434999999999995</v>
      </c>
      <c r="JO4328" s="1">
        <v>42311</v>
      </c>
      <c r="JP4328">
        <v>8.1456</v>
      </c>
      <c r="JR4328" s="1">
        <v>42311</v>
      </c>
      <c r="JS4328">
        <v>8.1405999999999992</v>
      </c>
      <c r="JU4328" s="1">
        <v>42311</v>
      </c>
      <c r="JV4328">
        <v>8.1302000000000003</v>
      </c>
      <c r="JX4328" s="1">
        <v>42311</v>
      </c>
      <c r="JY4328">
        <v>8.1157000000000004</v>
      </c>
      <c r="KA4328" s="1">
        <v>42311</v>
      </c>
      <c r="KB4328">
        <v>8.0988000000000007</v>
      </c>
      <c r="KD4328" s="1">
        <v>42311</v>
      </c>
      <c r="KE4328">
        <v>8.0808999999999997</v>
      </c>
      <c r="KG4328" s="1">
        <v>42311</v>
      </c>
      <c r="KH4328">
        <v>8.0635999999999992</v>
      </c>
      <c r="KJ4328" s="1">
        <v>42311</v>
      </c>
      <c r="KK4328">
        <v>8.0484000000000009</v>
      </c>
      <c r="KM4328" s="1">
        <v>42311</v>
      </c>
      <c r="KN4328">
        <v>8.0368999999999993</v>
      </c>
      <c r="KP4328" s="1">
        <v>42311</v>
      </c>
      <c r="KQ4328">
        <v>8.0304000000000002</v>
      </c>
      <c r="KS4328" s="1">
        <v>42311</v>
      </c>
      <c r="KT4328">
        <v>8.0305999999999997</v>
      </c>
      <c r="KV4328" s="1">
        <v>42311</v>
      </c>
      <c r="KW4328">
        <v>8.0389999999999997</v>
      </c>
      <c r="KY4328" s="1">
        <v>42311</v>
      </c>
      <c r="KZ4328">
        <v>8.0545000000000009</v>
      </c>
      <c r="LB4328" s="1">
        <v>42311</v>
      </c>
      <c r="LC4328">
        <v>8.0726999999999993</v>
      </c>
      <c r="LE4328" s="1">
        <v>42311</v>
      </c>
      <c r="LF4328">
        <v>8.0889000000000006</v>
      </c>
      <c r="LH4328" s="1">
        <v>42311</v>
      </c>
      <c r="LI4328">
        <v>8.0981000000000005</v>
      </c>
      <c r="LK4328" s="1">
        <v>42311</v>
      </c>
      <c r="LL4328">
        <v>8.0957000000000008</v>
      </c>
      <c r="LN4328" s="1">
        <v>42311</v>
      </c>
      <c r="LO4328">
        <v>8.0775000000000006</v>
      </c>
      <c r="LQ4328" s="1">
        <v>42311</v>
      </c>
      <c r="LR4328">
        <v>8.0485000000000007</v>
      </c>
      <c r="LT4328" s="1">
        <v>42311</v>
      </c>
      <c r="LU4328">
        <v>8.0215999999999994</v>
      </c>
      <c r="LW4328" s="1">
        <v>42311</v>
      </c>
      <c r="LX4328">
        <v>8.0098000000000003</v>
      </c>
      <c r="LZ4328" s="1">
        <v>42311</v>
      </c>
      <c r="MA4328">
        <v>8.0259</v>
      </c>
      <c r="MC4328" s="1">
        <v>42311</v>
      </c>
      <c r="MD4328">
        <v>8.0680999999999994</v>
      </c>
      <c r="MF4328" s="1">
        <v>42311</v>
      </c>
      <c r="MG4328">
        <v>8.1143000000000001</v>
      </c>
      <c r="MI4328" s="1">
        <v>42311</v>
      </c>
      <c r="MJ4328">
        <v>8.141</v>
      </c>
      <c r="ML4328" s="1">
        <v>42311</v>
      </c>
      <c r="MM4328">
        <v>8.1252999999999993</v>
      </c>
      <c r="MO4328" s="1">
        <v>42311</v>
      </c>
      <c r="MP4328">
        <v>8.0646000000000004</v>
      </c>
      <c r="MR4328" s="1">
        <v>42311</v>
      </c>
      <c r="MS4328">
        <v>7.9790000000000001</v>
      </c>
      <c r="MU4328" s="1">
        <v>42311</v>
      </c>
      <c r="MV4328">
        <v>7.8902000000000001</v>
      </c>
      <c r="MX4328" s="1">
        <v>42311</v>
      </c>
      <c r="MY4328">
        <v>7.8175999999999997</v>
      </c>
      <c r="NA4328" s="1">
        <v>42311</v>
      </c>
      <c r="NB4328">
        <v>7.7622999999999998</v>
      </c>
      <c r="ND4328" s="1">
        <v>42311</v>
      </c>
      <c r="NE4328">
        <v>7.7148000000000003</v>
      </c>
      <c r="NG4328" s="1">
        <v>42311</v>
      </c>
      <c r="NH4328">
        <v>7.6695000000000002</v>
      </c>
    </row>
    <row r="4329" spans="2:372">
      <c r="B4329" s="1">
        <v>42312</v>
      </c>
      <c r="C4329">
        <v>6.9214000000000002</v>
      </c>
      <c r="E4329" s="1">
        <v>42312</v>
      </c>
      <c r="F4329">
        <v>6.9463999999999997</v>
      </c>
      <c r="H4329" s="1">
        <v>42312</v>
      </c>
      <c r="I4329">
        <v>6.9786000000000001</v>
      </c>
      <c r="K4329" s="1">
        <v>42312</v>
      </c>
      <c r="L4329">
        <v>7.0686</v>
      </c>
      <c r="N4329" s="1">
        <v>42312</v>
      </c>
      <c r="O4329">
        <v>7.1041999999999996</v>
      </c>
      <c r="Q4329" s="1">
        <v>42312</v>
      </c>
      <c r="R4329">
        <v>7.1407999999999996</v>
      </c>
      <c r="T4329" s="1">
        <v>42312</v>
      </c>
      <c r="U4329">
        <v>7.2032999999999996</v>
      </c>
      <c r="W4329" s="1">
        <v>42312</v>
      </c>
      <c r="X4329">
        <v>7.2727000000000004</v>
      </c>
      <c r="Z4329" s="1">
        <v>42312</v>
      </c>
      <c r="AA4329">
        <v>7.3494999999999999</v>
      </c>
      <c r="AC4329" s="1">
        <v>42312</v>
      </c>
      <c r="AD4329">
        <v>7.4131999999999998</v>
      </c>
      <c r="AF4329" s="1">
        <v>42312</v>
      </c>
      <c r="AG4329">
        <v>7.4515000000000002</v>
      </c>
      <c r="AI4329" s="1">
        <v>42312</v>
      </c>
      <c r="AJ4329">
        <v>7.4713000000000003</v>
      </c>
      <c r="AL4329" s="1">
        <v>42312</v>
      </c>
      <c r="AM4329">
        <v>7.4817</v>
      </c>
      <c r="AO4329" s="1">
        <v>42312</v>
      </c>
      <c r="AP4329">
        <v>7.4917999999999996</v>
      </c>
      <c r="AR4329" s="1">
        <v>42312</v>
      </c>
      <c r="AS4329">
        <v>7.5073999999999996</v>
      </c>
      <c r="AU4329" s="1">
        <v>42312</v>
      </c>
      <c r="AV4329">
        <v>7.5281000000000002</v>
      </c>
      <c r="AX4329" s="1">
        <v>42312</v>
      </c>
      <c r="AY4329">
        <v>7.5529999999999999</v>
      </c>
      <c r="BA4329" s="1">
        <v>42312</v>
      </c>
      <c r="BB4329">
        <v>7.5809999999999995</v>
      </c>
      <c r="BD4329" s="1">
        <v>42312</v>
      </c>
      <c r="BE4329">
        <v>7.6109999999999998</v>
      </c>
      <c r="BG4329" s="1">
        <v>42312</v>
      </c>
      <c r="BH4329">
        <v>7.6420000000000003</v>
      </c>
      <c r="BJ4329" s="1">
        <v>42312</v>
      </c>
      <c r="BK4329">
        <v>7.6725000000000003</v>
      </c>
      <c r="BM4329" s="1">
        <v>42312</v>
      </c>
      <c r="BN4329">
        <v>7.7012999999999998</v>
      </c>
      <c r="BP4329" s="1">
        <v>42312</v>
      </c>
      <c r="BQ4329">
        <v>7.7272999999999996</v>
      </c>
      <c r="BS4329" s="1">
        <v>42312</v>
      </c>
      <c r="BT4329">
        <v>7.7508999999999997</v>
      </c>
      <c r="BV4329" s="1">
        <v>42312</v>
      </c>
      <c r="BW4329">
        <v>7.774</v>
      </c>
      <c r="BY4329" s="1">
        <v>42312</v>
      </c>
      <c r="BZ4329">
        <v>7.7984</v>
      </c>
      <c r="CB4329" s="1">
        <v>42312</v>
      </c>
      <c r="CC4329">
        <v>7.8239999999999998</v>
      </c>
      <c r="CE4329" s="1">
        <v>42312</v>
      </c>
      <c r="CF4329">
        <v>7.8469999999999995</v>
      </c>
      <c r="CH4329" s="1">
        <v>42312</v>
      </c>
      <c r="CI4329">
        <v>7.8631000000000002</v>
      </c>
      <c r="CK4329" s="1">
        <v>42312</v>
      </c>
      <c r="CL4329">
        <v>7.8682999999999996</v>
      </c>
      <c r="CN4329" s="1">
        <v>42312</v>
      </c>
      <c r="CO4329">
        <v>7.8582000000000001</v>
      </c>
      <c r="CQ4329" s="1">
        <v>42312</v>
      </c>
      <c r="CR4329">
        <v>7.8309999999999995</v>
      </c>
      <c r="CT4329" s="1">
        <v>42312</v>
      </c>
      <c r="CU4329">
        <v>7.7923999999999998</v>
      </c>
      <c r="CW4329" s="1">
        <v>42312</v>
      </c>
      <c r="CX4329">
        <v>7.7501999999999995</v>
      </c>
      <c r="CZ4329" s="1">
        <v>42312</v>
      </c>
      <c r="DA4329">
        <v>7.7118000000000002</v>
      </c>
      <c r="DC4329" s="1">
        <v>42312</v>
      </c>
      <c r="DD4329">
        <v>7.6851000000000003</v>
      </c>
      <c r="DF4329" s="1">
        <v>42312</v>
      </c>
      <c r="DG4329">
        <v>7.6767000000000003</v>
      </c>
      <c r="DI4329" s="1">
        <v>42312</v>
      </c>
      <c r="DJ4329">
        <v>7.6798000000000002</v>
      </c>
      <c r="DL4329" s="1">
        <v>42312</v>
      </c>
      <c r="DM4329">
        <v>7.6759000000000004</v>
      </c>
      <c r="DO4329" s="1">
        <v>42312</v>
      </c>
      <c r="DP4329">
        <v>7.6604999999999999</v>
      </c>
      <c r="DR4329" s="1">
        <v>42312</v>
      </c>
      <c r="DS4329">
        <v>7.6448</v>
      </c>
      <c r="DU4329" s="1">
        <v>42312</v>
      </c>
      <c r="DV4329">
        <v>7.6402999999999999</v>
      </c>
      <c r="DX4329" s="1">
        <v>42312</v>
      </c>
      <c r="DY4329">
        <v>7.6574999999999998</v>
      </c>
      <c r="EA4329" s="1">
        <v>42312</v>
      </c>
      <c r="EB4329">
        <v>7.6954000000000002</v>
      </c>
      <c r="ED4329" s="1">
        <v>42312</v>
      </c>
      <c r="EE4329">
        <v>7.7476000000000003</v>
      </c>
      <c r="EG4329" s="1">
        <v>42312</v>
      </c>
      <c r="EH4329">
        <v>7.8078000000000003</v>
      </c>
      <c r="EJ4329" s="1">
        <v>42312</v>
      </c>
      <c r="EK4329">
        <v>7.8697999999999997</v>
      </c>
      <c r="EM4329" s="1">
        <v>42312</v>
      </c>
      <c r="EN4329">
        <v>7.9269999999999996</v>
      </c>
      <c r="EP4329" s="1">
        <v>42312</v>
      </c>
      <c r="EQ4329">
        <v>7.9751000000000003</v>
      </c>
      <c r="ES4329" s="1">
        <v>42312</v>
      </c>
      <c r="ET4329">
        <v>8.0198</v>
      </c>
      <c r="EV4329" s="1">
        <v>42312</v>
      </c>
      <c r="EW4329">
        <v>8.0551999999999992</v>
      </c>
      <c r="EY4329" s="1">
        <v>42312</v>
      </c>
      <c r="EZ4329">
        <v>8.0691000000000006</v>
      </c>
      <c r="FB4329" s="1">
        <v>42312</v>
      </c>
      <c r="FC4329">
        <v>8.0494000000000003</v>
      </c>
      <c r="FE4329" s="1">
        <v>42312</v>
      </c>
      <c r="FF4329">
        <v>7.9839000000000002</v>
      </c>
      <c r="FH4329" s="1">
        <v>42312</v>
      </c>
      <c r="FI4329">
        <v>7.8640999999999996</v>
      </c>
      <c r="FK4329" s="1">
        <v>42312</v>
      </c>
      <c r="FL4329">
        <v>7.7181999999999995</v>
      </c>
      <c r="FN4329" s="1">
        <v>42312</v>
      </c>
      <c r="FO4329">
        <v>7.5964</v>
      </c>
      <c r="FQ4329" s="1">
        <v>42312</v>
      </c>
      <c r="FR4329">
        <v>7.5473999999999997</v>
      </c>
      <c r="FT4329" s="1">
        <v>42312</v>
      </c>
      <c r="FU4329">
        <v>7.5808999999999997</v>
      </c>
      <c r="FW4329" s="1">
        <v>42312</v>
      </c>
      <c r="FX4329">
        <v>7.6675000000000004</v>
      </c>
      <c r="FZ4329" s="1">
        <v>42312</v>
      </c>
      <c r="GA4329">
        <v>7.7763</v>
      </c>
      <c r="GC4329" s="1">
        <v>42312</v>
      </c>
      <c r="GD4329">
        <v>7.8769</v>
      </c>
      <c r="GF4329" s="1">
        <v>42312</v>
      </c>
      <c r="GG4329">
        <v>7.9554999999999998</v>
      </c>
      <c r="GI4329" s="1">
        <v>42312</v>
      </c>
      <c r="GJ4329">
        <v>8.0137</v>
      </c>
      <c r="GL4329" s="1">
        <v>42312</v>
      </c>
      <c r="GM4329">
        <v>8.0540000000000003</v>
      </c>
      <c r="GO4329" s="1">
        <v>42312</v>
      </c>
      <c r="GP4329">
        <v>8.0789000000000009</v>
      </c>
      <c r="GR4329" s="1">
        <v>42312</v>
      </c>
      <c r="GS4329">
        <v>8.0907999999999998</v>
      </c>
      <c r="GU4329" s="1">
        <v>42312</v>
      </c>
      <c r="GV4329">
        <v>8.0921000000000003</v>
      </c>
      <c r="GX4329" s="1">
        <v>42312</v>
      </c>
      <c r="GY4329">
        <v>8.0853000000000002</v>
      </c>
      <c r="HA4329" s="1">
        <v>42312</v>
      </c>
      <c r="HB4329">
        <v>8.0728000000000009</v>
      </c>
      <c r="HD4329" s="1">
        <v>42312</v>
      </c>
      <c r="HE4329">
        <v>8.0571000000000002</v>
      </c>
      <c r="HG4329" s="1">
        <v>42312</v>
      </c>
      <c r="HH4329">
        <v>8.0396000000000001</v>
      </c>
      <c r="HJ4329" s="1">
        <v>42312</v>
      </c>
      <c r="HK4329">
        <v>8.0180000000000007</v>
      </c>
      <c r="HM4329" s="1">
        <v>42312</v>
      </c>
      <c r="HN4329">
        <v>7.9893999999999998</v>
      </c>
      <c r="HP4329" s="1">
        <v>42312</v>
      </c>
      <c r="HQ4329">
        <v>7.9507000000000003</v>
      </c>
      <c r="HS4329" s="1">
        <v>42312</v>
      </c>
      <c r="HT4329">
        <v>7.8987999999999996</v>
      </c>
      <c r="HV4329" s="1">
        <v>42312</v>
      </c>
      <c r="HW4329">
        <v>7.8329000000000004</v>
      </c>
      <c r="HY4329" s="1">
        <v>42312</v>
      </c>
      <c r="HZ4329">
        <v>7.7629000000000001</v>
      </c>
      <c r="IB4329" s="1">
        <v>42312</v>
      </c>
      <c r="IC4329">
        <v>7.7018000000000004</v>
      </c>
      <c r="IE4329" s="1">
        <v>42312</v>
      </c>
      <c r="IF4329">
        <v>7.6623000000000001</v>
      </c>
      <c r="IH4329" s="1">
        <v>42312</v>
      </c>
      <c r="II4329">
        <v>7.6571999999999996</v>
      </c>
      <c r="IK4329" s="1">
        <v>42312</v>
      </c>
      <c r="IL4329">
        <v>7.6875999999999998</v>
      </c>
      <c r="IN4329" s="1">
        <v>42312</v>
      </c>
      <c r="IO4329">
        <v>7.7443</v>
      </c>
      <c r="IQ4329" s="1">
        <v>42312</v>
      </c>
      <c r="IR4329">
        <v>7.8175999999999997</v>
      </c>
      <c r="IT4329" s="1">
        <v>42312</v>
      </c>
      <c r="IU4329">
        <v>7.8975</v>
      </c>
      <c r="IW4329" s="1">
        <v>42312</v>
      </c>
      <c r="IX4329">
        <v>7.9744999999999999</v>
      </c>
      <c r="IZ4329" s="1">
        <v>42312</v>
      </c>
      <c r="JA4329">
        <v>8.0391999999999992</v>
      </c>
      <c r="JC4329" s="1">
        <v>42312</v>
      </c>
      <c r="JD4329">
        <v>8.0885999999999996</v>
      </c>
      <c r="JF4329" s="1">
        <v>42312</v>
      </c>
      <c r="JG4329">
        <v>8.1243999999999996</v>
      </c>
      <c r="JI4329" s="1">
        <v>42312</v>
      </c>
      <c r="JJ4329">
        <v>8.1479999999999997</v>
      </c>
      <c r="JL4329" s="1">
        <v>42312</v>
      </c>
      <c r="JM4329">
        <v>8.1610999999999994</v>
      </c>
      <c r="JO4329" s="1">
        <v>42312</v>
      </c>
      <c r="JP4329">
        <v>8.1652000000000005</v>
      </c>
      <c r="JR4329" s="1">
        <v>42312</v>
      </c>
      <c r="JS4329">
        <v>8.1617999999999995</v>
      </c>
      <c r="JU4329" s="1">
        <v>42312</v>
      </c>
      <c r="JV4329">
        <v>8.1525999999999996</v>
      </c>
      <c r="JX4329" s="1">
        <v>42312</v>
      </c>
      <c r="JY4329">
        <v>8.1389999999999993</v>
      </c>
      <c r="KA4329" s="1">
        <v>42312</v>
      </c>
      <c r="KB4329">
        <v>8.1227</v>
      </c>
      <c r="KD4329" s="1">
        <v>42312</v>
      </c>
      <c r="KE4329">
        <v>8.1052</v>
      </c>
      <c r="KG4329" s="1">
        <v>42312</v>
      </c>
      <c r="KH4329">
        <v>8.0882000000000005</v>
      </c>
      <c r="KJ4329" s="1">
        <v>42312</v>
      </c>
      <c r="KK4329">
        <v>8.0730000000000004</v>
      </c>
      <c r="KM4329" s="1">
        <v>42312</v>
      </c>
      <c r="KN4329">
        <v>8.0615000000000006</v>
      </c>
      <c r="KP4329" s="1">
        <v>42312</v>
      </c>
      <c r="KQ4329">
        <v>8.0548999999999999</v>
      </c>
      <c r="KS4329" s="1">
        <v>42312</v>
      </c>
      <c r="KT4329">
        <v>8.0550999999999995</v>
      </c>
      <c r="KV4329" s="1">
        <v>42312</v>
      </c>
      <c r="KW4329">
        <v>8.0633999999999997</v>
      </c>
      <c r="KY4329" s="1">
        <v>42312</v>
      </c>
      <c r="KZ4329">
        <v>8.0789000000000009</v>
      </c>
      <c r="LB4329" s="1">
        <v>42312</v>
      </c>
      <c r="LC4329">
        <v>8.0968999999999998</v>
      </c>
      <c r="LE4329" s="1">
        <v>42312</v>
      </c>
      <c r="LF4329">
        <v>8.1127000000000002</v>
      </c>
      <c r="LH4329" s="1">
        <v>42312</v>
      </c>
      <c r="LI4329">
        <v>8.1212</v>
      </c>
      <c r="LK4329" s="1">
        <v>42312</v>
      </c>
      <c r="LL4329">
        <v>8.1178000000000008</v>
      </c>
      <c r="LN4329" s="1">
        <v>42312</v>
      </c>
      <c r="LO4329">
        <v>8.0980000000000008</v>
      </c>
      <c r="LQ4329" s="1">
        <v>42312</v>
      </c>
      <c r="LR4329">
        <v>8.0675000000000008</v>
      </c>
      <c r="LT4329" s="1">
        <v>42312</v>
      </c>
      <c r="LU4329">
        <v>8.0396000000000001</v>
      </c>
      <c r="LW4329" s="1">
        <v>42312</v>
      </c>
      <c r="LX4329">
        <v>8.0275999999999996</v>
      </c>
      <c r="LZ4329" s="1">
        <v>42312</v>
      </c>
      <c r="MA4329">
        <v>8.0448000000000004</v>
      </c>
      <c r="MC4329" s="1">
        <v>42312</v>
      </c>
      <c r="MD4329">
        <v>8.0891000000000002</v>
      </c>
      <c r="MF4329" s="1">
        <v>42312</v>
      </c>
      <c r="MG4329">
        <v>8.1372999999999998</v>
      </c>
      <c r="MI4329" s="1">
        <v>42312</v>
      </c>
      <c r="MJ4329">
        <v>8.1647999999999996</v>
      </c>
      <c r="ML4329" s="1">
        <v>42312</v>
      </c>
      <c r="MM4329">
        <v>8.1477000000000004</v>
      </c>
      <c r="MO4329" s="1">
        <v>42312</v>
      </c>
      <c r="MP4329">
        <v>8.0836000000000006</v>
      </c>
      <c r="MR4329" s="1">
        <v>42312</v>
      </c>
      <c r="MS4329">
        <v>7.9930000000000003</v>
      </c>
      <c r="MU4329" s="1">
        <v>42312</v>
      </c>
      <c r="MV4329">
        <v>7.8981000000000003</v>
      </c>
      <c r="MX4329" s="1">
        <v>42312</v>
      </c>
      <c r="MY4329">
        <v>7.8186999999999998</v>
      </c>
      <c r="NA4329" s="1">
        <v>42312</v>
      </c>
      <c r="NB4329">
        <v>7.7562999999999995</v>
      </c>
      <c r="ND4329" s="1">
        <v>42312</v>
      </c>
      <c r="NE4329">
        <v>7.7016</v>
      </c>
      <c r="NG4329" s="1">
        <v>42312</v>
      </c>
      <c r="NH4329">
        <v>7.6497999999999999</v>
      </c>
    </row>
    <row r="4330" spans="2:372">
      <c r="B4330" s="1">
        <v>42313</v>
      </c>
      <c r="C4330">
        <v>6.9249999999999998</v>
      </c>
      <c r="E4330" s="1">
        <v>42313</v>
      </c>
      <c r="F4330">
        <v>6.9344000000000001</v>
      </c>
      <c r="H4330" s="1">
        <v>42313</v>
      </c>
      <c r="I4330">
        <v>6.9558</v>
      </c>
      <c r="K4330" s="1">
        <v>42313</v>
      </c>
      <c r="L4330">
        <v>7.0217000000000001</v>
      </c>
      <c r="N4330" s="1">
        <v>42313</v>
      </c>
      <c r="O4330">
        <v>7.0903999999999998</v>
      </c>
      <c r="Q4330" s="1">
        <v>42313</v>
      </c>
      <c r="R4330">
        <v>7.13</v>
      </c>
      <c r="T4330" s="1">
        <v>42313</v>
      </c>
      <c r="U4330">
        <v>7.21</v>
      </c>
      <c r="W4330" s="1">
        <v>42313</v>
      </c>
      <c r="X4330">
        <v>7.2801</v>
      </c>
      <c r="Z4330" s="1">
        <v>42313</v>
      </c>
      <c r="AA4330">
        <v>7.3568999999999996</v>
      </c>
      <c r="AC4330" s="1">
        <v>42313</v>
      </c>
      <c r="AD4330">
        <v>7.4200999999999997</v>
      </c>
      <c r="AF4330" s="1">
        <v>42313</v>
      </c>
      <c r="AG4330">
        <v>7.4584000000000001</v>
      </c>
      <c r="AI4330" s="1">
        <v>42313</v>
      </c>
      <c r="AJ4330">
        <v>7.4783999999999997</v>
      </c>
      <c r="AL4330" s="1">
        <v>42313</v>
      </c>
      <c r="AM4330">
        <v>7.4893000000000001</v>
      </c>
      <c r="AO4330" s="1">
        <v>42313</v>
      </c>
      <c r="AP4330">
        <v>7.5000999999999998</v>
      </c>
      <c r="AR4330" s="1">
        <v>42313</v>
      </c>
      <c r="AS4330">
        <v>7.5164999999999997</v>
      </c>
      <c r="AU4330" s="1">
        <v>42313</v>
      </c>
      <c r="AV4330">
        <v>7.5381</v>
      </c>
      <c r="AX4330" s="1">
        <v>42313</v>
      </c>
      <c r="AY4330">
        <v>7.5640999999999998</v>
      </c>
      <c r="BA4330" s="1">
        <v>42313</v>
      </c>
      <c r="BB4330">
        <v>7.5933000000000002</v>
      </c>
      <c r="BD4330" s="1">
        <v>42313</v>
      </c>
      <c r="BE4330">
        <v>7.6248000000000005</v>
      </c>
      <c r="BG4330" s="1">
        <v>42313</v>
      </c>
      <c r="BH4330">
        <v>7.6570999999999998</v>
      </c>
      <c r="BJ4330" s="1">
        <v>42313</v>
      </c>
      <c r="BK4330">
        <v>7.6883999999999997</v>
      </c>
      <c r="BM4330" s="1">
        <v>42313</v>
      </c>
      <c r="BN4330">
        <v>7.7172000000000001</v>
      </c>
      <c r="BP4330" s="1">
        <v>42313</v>
      </c>
      <c r="BQ4330">
        <v>7.7416999999999998</v>
      </c>
      <c r="BS4330" s="1">
        <v>42313</v>
      </c>
      <c r="BT4330">
        <v>7.7630999999999997</v>
      </c>
      <c r="BV4330" s="1">
        <v>42313</v>
      </c>
      <c r="BW4330">
        <v>7.7839999999999998</v>
      </c>
      <c r="BY4330" s="1">
        <v>42313</v>
      </c>
      <c r="BZ4330">
        <v>7.8071999999999999</v>
      </c>
      <c r="CB4330" s="1">
        <v>42313</v>
      </c>
      <c r="CC4330">
        <v>7.8327999999999998</v>
      </c>
      <c r="CE4330" s="1">
        <v>42313</v>
      </c>
      <c r="CF4330">
        <v>7.8556999999999997</v>
      </c>
      <c r="CH4330" s="1">
        <v>42313</v>
      </c>
      <c r="CI4330">
        <v>7.8704999999999998</v>
      </c>
      <c r="CK4330" s="1">
        <v>42313</v>
      </c>
      <c r="CL4330">
        <v>7.8715999999999999</v>
      </c>
      <c r="CN4330" s="1">
        <v>42313</v>
      </c>
      <c r="CO4330">
        <v>7.8536999999999999</v>
      </c>
      <c r="CQ4330" s="1">
        <v>42313</v>
      </c>
      <c r="CR4330">
        <v>7.8148</v>
      </c>
      <c r="CT4330" s="1">
        <v>42313</v>
      </c>
      <c r="CU4330">
        <v>7.7664</v>
      </c>
      <c r="CW4330" s="1">
        <v>42313</v>
      </c>
      <c r="CX4330">
        <v>7.7225999999999999</v>
      </c>
      <c r="CZ4330" s="1">
        <v>42313</v>
      </c>
      <c r="DA4330">
        <v>7.6977000000000002</v>
      </c>
      <c r="DC4330" s="1">
        <v>42313</v>
      </c>
      <c r="DD4330">
        <v>7.7058999999999997</v>
      </c>
      <c r="DF4330" s="1">
        <v>42313</v>
      </c>
      <c r="DG4330">
        <v>7.7591999999999999</v>
      </c>
      <c r="DI4330" s="1">
        <v>42313</v>
      </c>
      <c r="DJ4330">
        <v>7.8323999999999998</v>
      </c>
      <c r="DL4330" s="1">
        <v>42313</v>
      </c>
      <c r="DM4330">
        <v>7.8693</v>
      </c>
      <c r="DO4330" s="1">
        <v>42313</v>
      </c>
      <c r="DP4330">
        <v>7.8342999999999998</v>
      </c>
      <c r="DR4330" s="1">
        <v>42313</v>
      </c>
      <c r="DS4330">
        <v>7.7591999999999999</v>
      </c>
      <c r="DU4330" s="1">
        <v>42313</v>
      </c>
      <c r="DV4330">
        <v>7.6883999999999997</v>
      </c>
      <c r="DX4330" s="1">
        <v>42313</v>
      </c>
      <c r="DY4330">
        <v>7.6616</v>
      </c>
      <c r="EA4330" s="1">
        <v>42313</v>
      </c>
      <c r="EB4330">
        <v>7.6814</v>
      </c>
      <c r="ED4330" s="1">
        <v>42313</v>
      </c>
      <c r="EE4330">
        <v>7.7336999999999998</v>
      </c>
      <c r="EG4330" s="1">
        <v>42313</v>
      </c>
      <c r="EH4330">
        <v>7.8037999999999998</v>
      </c>
      <c r="EJ4330" s="1">
        <v>42313</v>
      </c>
      <c r="EK4330">
        <v>7.8773</v>
      </c>
      <c r="EM4330" s="1">
        <v>42313</v>
      </c>
      <c r="EN4330">
        <v>7.9398</v>
      </c>
      <c r="EP4330" s="1">
        <v>42313</v>
      </c>
      <c r="EQ4330">
        <v>7.9789000000000003</v>
      </c>
      <c r="ES4330" s="1">
        <v>42313</v>
      </c>
      <c r="ET4330">
        <v>7.9981999999999998</v>
      </c>
      <c r="EV4330" s="1">
        <v>42313</v>
      </c>
      <c r="EW4330">
        <v>8.0083000000000002</v>
      </c>
      <c r="EY4330" s="1">
        <v>42313</v>
      </c>
      <c r="EZ4330">
        <v>8.0190000000000001</v>
      </c>
      <c r="FB4330" s="1">
        <v>42313</v>
      </c>
      <c r="FC4330">
        <v>8.0222999999999995</v>
      </c>
      <c r="FE4330" s="1">
        <v>42313</v>
      </c>
      <c r="FF4330">
        <v>7.9920999999999998</v>
      </c>
      <c r="FH4330" s="1">
        <v>42313</v>
      </c>
      <c r="FI4330">
        <v>7.9058999999999999</v>
      </c>
      <c r="FK4330" s="1">
        <v>42313</v>
      </c>
      <c r="FL4330">
        <v>7.7850999999999999</v>
      </c>
      <c r="FN4330" s="1">
        <v>42313</v>
      </c>
      <c r="FO4330">
        <v>7.6764000000000001</v>
      </c>
      <c r="FQ4330" s="1">
        <v>42313</v>
      </c>
      <c r="FR4330">
        <v>7.625</v>
      </c>
      <c r="FT4330" s="1">
        <v>42313</v>
      </c>
      <c r="FU4330">
        <v>7.6414</v>
      </c>
      <c r="FW4330" s="1">
        <v>42313</v>
      </c>
      <c r="FX4330">
        <v>7.7022000000000004</v>
      </c>
      <c r="FZ4330" s="1">
        <v>42313</v>
      </c>
      <c r="GA4330">
        <v>7.7824</v>
      </c>
      <c r="GC4330" s="1">
        <v>42313</v>
      </c>
      <c r="GD4330">
        <v>7.8578999999999999</v>
      </c>
      <c r="GF4330" s="1">
        <v>42313</v>
      </c>
      <c r="GG4330">
        <v>7.9175000000000004</v>
      </c>
      <c r="GI4330" s="1">
        <v>42313</v>
      </c>
      <c r="GJ4330">
        <v>7.9627999999999997</v>
      </c>
      <c r="GL4330" s="1">
        <v>42313</v>
      </c>
      <c r="GM4330">
        <v>7.9954000000000001</v>
      </c>
      <c r="GO4330" s="1">
        <v>42313</v>
      </c>
      <c r="GP4330">
        <v>8.0173000000000005</v>
      </c>
      <c r="GR4330" s="1">
        <v>42313</v>
      </c>
      <c r="GS4330">
        <v>8.0303000000000004</v>
      </c>
      <c r="GU4330" s="1">
        <v>42313</v>
      </c>
      <c r="GV4330">
        <v>8.0361999999999991</v>
      </c>
      <c r="GX4330" s="1">
        <v>42313</v>
      </c>
      <c r="GY4330">
        <v>8.0370000000000008</v>
      </c>
      <c r="HA4330" s="1">
        <v>42313</v>
      </c>
      <c r="HB4330">
        <v>8.0343999999999998</v>
      </c>
      <c r="HD4330" s="1">
        <v>42313</v>
      </c>
      <c r="HE4330">
        <v>8.0303000000000004</v>
      </c>
      <c r="HG4330" s="1">
        <v>42313</v>
      </c>
      <c r="HH4330">
        <v>8.0261999999999993</v>
      </c>
      <c r="HJ4330" s="1">
        <v>42313</v>
      </c>
      <c r="HK4330">
        <v>8.0195000000000007</v>
      </c>
      <c r="HM4330" s="1">
        <v>42313</v>
      </c>
      <c r="HN4330">
        <v>8.0059000000000005</v>
      </c>
      <c r="HP4330" s="1">
        <v>42313</v>
      </c>
      <c r="HQ4330">
        <v>7.9810999999999996</v>
      </c>
      <c r="HS4330" s="1">
        <v>42313</v>
      </c>
      <c r="HT4330">
        <v>7.9406999999999996</v>
      </c>
      <c r="HV4330" s="1">
        <v>42313</v>
      </c>
      <c r="HW4330">
        <v>7.8829000000000002</v>
      </c>
      <c r="HY4330" s="1">
        <v>42313</v>
      </c>
      <c r="HZ4330">
        <v>7.8178000000000001</v>
      </c>
      <c r="IB4330" s="1">
        <v>42313</v>
      </c>
      <c r="IC4330">
        <v>7.7591999999999999</v>
      </c>
      <c r="IE4330" s="1">
        <v>42313</v>
      </c>
      <c r="IF4330">
        <v>7.7205000000000004</v>
      </c>
      <c r="IH4330" s="1">
        <v>42313</v>
      </c>
      <c r="II4330">
        <v>7.7148000000000003</v>
      </c>
      <c r="IK4330" s="1">
        <v>42313</v>
      </c>
      <c r="IL4330">
        <v>7.7437000000000005</v>
      </c>
      <c r="IN4330" s="1">
        <v>42313</v>
      </c>
      <c r="IO4330">
        <v>7.7981999999999996</v>
      </c>
      <c r="IQ4330" s="1">
        <v>42313</v>
      </c>
      <c r="IR4330">
        <v>7.8687000000000005</v>
      </c>
      <c r="IT4330" s="1">
        <v>42313</v>
      </c>
      <c r="IU4330">
        <v>7.9457000000000004</v>
      </c>
      <c r="IW4330" s="1">
        <v>42313</v>
      </c>
      <c r="IX4330">
        <v>8.0197000000000003</v>
      </c>
      <c r="IZ4330" s="1">
        <v>42313</v>
      </c>
      <c r="JA4330">
        <v>8.0816999999999997</v>
      </c>
      <c r="JC4330" s="1">
        <v>42313</v>
      </c>
      <c r="JD4330">
        <v>8.1290999999999993</v>
      </c>
      <c r="JF4330" s="1">
        <v>42313</v>
      </c>
      <c r="JG4330">
        <v>8.1631999999999998</v>
      </c>
      <c r="JI4330" s="1">
        <v>42313</v>
      </c>
      <c r="JJ4330">
        <v>8.1854999999999993</v>
      </c>
      <c r="JL4330" s="1">
        <v>42313</v>
      </c>
      <c r="JM4330">
        <v>8.1976999999999993</v>
      </c>
      <c r="JO4330" s="1">
        <v>42313</v>
      </c>
      <c r="JP4330">
        <v>8.2012</v>
      </c>
      <c r="JR4330" s="1">
        <v>42313</v>
      </c>
      <c r="JS4330">
        <v>8.1975999999999996</v>
      </c>
      <c r="JU4330" s="1">
        <v>42313</v>
      </c>
      <c r="JV4330">
        <v>8.1883999999999997</v>
      </c>
      <c r="JX4330" s="1">
        <v>42313</v>
      </c>
      <c r="JY4330">
        <v>8.1751000000000005</v>
      </c>
      <c r="KA4330" s="1">
        <v>42313</v>
      </c>
      <c r="KB4330">
        <v>8.1593</v>
      </c>
      <c r="KD4330" s="1">
        <v>42313</v>
      </c>
      <c r="KE4330">
        <v>8.1424000000000003</v>
      </c>
      <c r="KG4330" s="1">
        <v>42313</v>
      </c>
      <c r="KH4330">
        <v>8.1260999999999992</v>
      </c>
      <c r="KJ4330" s="1">
        <v>42313</v>
      </c>
      <c r="KK4330">
        <v>8.1119000000000003</v>
      </c>
      <c r="KM4330" s="1">
        <v>42313</v>
      </c>
      <c r="KN4330">
        <v>8.1012000000000004</v>
      </c>
      <c r="KP4330" s="1">
        <v>42313</v>
      </c>
      <c r="KQ4330">
        <v>8.0955999999999992</v>
      </c>
      <c r="KS4330" s="1">
        <v>42313</v>
      </c>
      <c r="KT4330">
        <v>8.0967000000000002</v>
      </c>
      <c r="KV4330" s="1">
        <v>42313</v>
      </c>
      <c r="KW4330">
        <v>8.1059000000000001</v>
      </c>
      <c r="KY4330" s="1">
        <v>42313</v>
      </c>
      <c r="KZ4330">
        <v>8.1220999999999997</v>
      </c>
      <c r="LB4330" s="1">
        <v>42313</v>
      </c>
      <c r="LC4330">
        <v>8.1407000000000007</v>
      </c>
      <c r="LE4330" s="1">
        <v>42313</v>
      </c>
      <c r="LF4330">
        <v>8.1565999999999992</v>
      </c>
      <c r="LH4330" s="1">
        <v>42313</v>
      </c>
      <c r="LI4330">
        <v>8.1649999999999991</v>
      </c>
      <c r="LK4330" s="1">
        <v>42313</v>
      </c>
      <c r="LL4330">
        <v>8.1608999999999998</v>
      </c>
      <c r="LN4330" s="1">
        <v>42313</v>
      </c>
      <c r="LO4330">
        <v>8.1401000000000003</v>
      </c>
      <c r="LQ4330" s="1">
        <v>42313</v>
      </c>
      <c r="LR4330">
        <v>8.1083999999999996</v>
      </c>
      <c r="LT4330" s="1">
        <v>42313</v>
      </c>
      <c r="LU4330">
        <v>8.0795999999999992</v>
      </c>
      <c r="LW4330" s="1">
        <v>42313</v>
      </c>
      <c r="LX4330">
        <v>8.0677000000000003</v>
      </c>
      <c r="LZ4330" s="1">
        <v>42313</v>
      </c>
      <c r="MA4330">
        <v>8.0861000000000001</v>
      </c>
      <c r="MC4330" s="1">
        <v>42313</v>
      </c>
      <c r="MD4330">
        <v>8.1321999999999992</v>
      </c>
      <c r="MF4330" s="1">
        <v>42313</v>
      </c>
      <c r="MG4330">
        <v>8.1815999999999995</v>
      </c>
      <c r="MI4330" s="1">
        <v>42313</v>
      </c>
      <c r="MJ4330">
        <v>8.2087000000000003</v>
      </c>
      <c r="ML4330" s="1">
        <v>42313</v>
      </c>
      <c r="MM4330">
        <v>8.1884999999999994</v>
      </c>
      <c r="MO4330" s="1">
        <v>42313</v>
      </c>
      <c r="MP4330">
        <v>8.1181999999999999</v>
      </c>
      <c r="MR4330" s="1">
        <v>42313</v>
      </c>
      <c r="MS4330">
        <v>8.0190999999999999</v>
      </c>
      <c r="MU4330" s="1">
        <v>42313</v>
      </c>
      <c r="MV4330">
        <v>7.9134000000000002</v>
      </c>
      <c r="MX4330" s="1">
        <v>42313</v>
      </c>
      <c r="MY4330">
        <v>7.8212000000000002</v>
      </c>
      <c r="NA4330" s="1">
        <v>42313</v>
      </c>
      <c r="NB4330">
        <v>7.7447999999999997</v>
      </c>
      <c r="ND4330" s="1">
        <v>42313</v>
      </c>
      <c r="NE4330">
        <v>7.6765999999999996</v>
      </c>
      <c r="NG4330" s="1">
        <v>42313</v>
      </c>
      <c r="NH4330">
        <v>7.6123000000000003</v>
      </c>
    </row>
    <row r="4331" spans="2:372">
      <c r="B4331" s="1">
        <v>42314</v>
      </c>
      <c r="C4331">
        <v>6.9749999999999996</v>
      </c>
      <c r="E4331" s="1">
        <v>42314</v>
      </c>
      <c r="F4331">
        <v>6.9749999999999996</v>
      </c>
      <c r="H4331" s="1">
        <v>42314</v>
      </c>
      <c r="I4331">
        <v>6.9749999999999996</v>
      </c>
      <c r="K4331" s="1">
        <v>42314</v>
      </c>
      <c r="L4331">
        <v>7.0255999999999998</v>
      </c>
      <c r="N4331" s="1">
        <v>42314</v>
      </c>
      <c r="O4331">
        <v>7.0804</v>
      </c>
      <c r="Q4331" s="1">
        <v>42314</v>
      </c>
      <c r="R4331">
        <v>7.1402000000000001</v>
      </c>
      <c r="T4331" s="1">
        <v>42314</v>
      </c>
      <c r="U4331">
        <v>7.2478999999999996</v>
      </c>
      <c r="W4331" s="1">
        <v>42314</v>
      </c>
      <c r="X4331">
        <v>7.3174999999999999</v>
      </c>
      <c r="Z4331" s="1">
        <v>42314</v>
      </c>
      <c r="AA4331">
        <v>7.3837000000000002</v>
      </c>
      <c r="AC4331" s="1">
        <v>42314</v>
      </c>
      <c r="AD4331">
        <v>7.4340000000000002</v>
      </c>
      <c r="AF4331" s="1">
        <v>42314</v>
      </c>
      <c r="AG4331">
        <v>7.4625000000000004</v>
      </c>
      <c r="AI4331" s="1">
        <v>42314</v>
      </c>
      <c r="AJ4331">
        <v>7.476</v>
      </c>
      <c r="AL4331" s="1">
        <v>42314</v>
      </c>
      <c r="AM4331">
        <v>7.4832000000000001</v>
      </c>
      <c r="AO4331" s="1">
        <v>42314</v>
      </c>
      <c r="AP4331">
        <v>7.4922000000000004</v>
      </c>
      <c r="AR4331" s="1">
        <v>42314</v>
      </c>
      <c r="AS4331">
        <v>7.508</v>
      </c>
      <c r="AU4331" s="1">
        <v>42314</v>
      </c>
      <c r="AV4331">
        <v>7.5301</v>
      </c>
      <c r="AX4331" s="1">
        <v>42314</v>
      </c>
      <c r="AY4331">
        <v>7.5572999999999997</v>
      </c>
      <c r="BA4331" s="1">
        <v>42314</v>
      </c>
      <c r="BB4331">
        <v>7.5884</v>
      </c>
      <c r="BD4331" s="1">
        <v>42314</v>
      </c>
      <c r="BE4331">
        <v>7.6223000000000001</v>
      </c>
      <c r="BG4331" s="1">
        <v>42314</v>
      </c>
      <c r="BH4331">
        <v>7.6570999999999998</v>
      </c>
      <c r="BJ4331" s="1">
        <v>42314</v>
      </c>
      <c r="BK4331">
        <v>7.6905000000000001</v>
      </c>
      <c r="BM4331" s="1">
        <v>42314</v>
      </c>
      <c r="BN4331">
        <v>7.7202999999999999</v>
      </c>
      <c r="BP4331" s="1">
        <v>42314</v>
      </c>
      <c r="BQ4331">
        <v>7.7445000000000004</v>
      </c>
      <c r="BS4331" s="1">
        <v>42314</v>
      </c>
      <c r="BT4331">
        <v>7.7640000000000002</v>
      </c>
      <c r="BV4331" s="1">
        <v>42314</v>
      </c>
      <c r="BW4331">
        <v>7.7816000000000001</v>
      </c>
      <c r="BY4331" s="1">
        <v>42314</v>
      </c>
      <c r="BZ4331">
        <v>7.8002000000000002</v>
      </c>
      <c r="CB4331" s="1">
        <v>42314</v>
      </c>
      <c r="CC4331">
        <v>7.8201999999999998</v>
      </c>
      <c r="CE4331" s="1">
        <v>42314</v>
      </c>
      <c r="CF4331">
        <v>7.8384</v>
      </c>
      <c r="CH4331" s="1">
        <v>42314</v>
      </c>
      <c r="CI4331">
        <v>7.8513000000000002</v>
      </c>
      <c r="CK4331" s="1">
        <v>42314</v>
      </c>
      <c r="CL4331">
        <v>7.8552999999999997</v>
      </c>
      <c r="CN4331" s="1">
        <v>42314</v>
      </c>
      <c r="CO4331">
        <v>7.8468</v>
      </c>
      <c r="CQ4331" s="1">
        <v>42314</v>
      </c>
      <c r="CR4331">
        <v>7.8245000000000005</v>
      </c>
      <c r="CT4331" s="1">
        <v>42314</v>
      </c>
      <c r="CU4331">
        <v>7.7933000000000003</v>
      </c>
      <c r="CW4331" s="1">
        <v>42314</v>
      </c>
      <c r="CX4331">
        <v>7.7599</v>
      </c>
      <c r="CZ4331" s="1">
        <v>42314</v>
      </c>
      <c r="DA4331">
        <v>7.7305999999999999</v>
      </c>
      <c r="DC4331" s="1">
        <v>42314</v>
      </c>
      <c r="DD4331">
        <v>7.7118000000000002</v>
      </c>
      <c r="DF4331" s="1">
        <v>42314</v>
      </c>
      <c r="DG4331">
        <v>7.7091000000000003</v>
      </c>
      <c r="DI4331" s="1">
        <v>42314</v>
      </c>
      <c r="DJ4331">
        <v>7.7149000000000001</v>
      </c>
      <c r="DL4331" s="1">
        <v>42314</v>
      </c>
      <c r="DM4331">
        <v>7.7119</v>
      </c>
      <c r="DO4331" s="1">
        <v>42314</v>
      </c>
      <c r="DP4331">
        <v>7.6975999999999996</v>
      </c>
      <c r="DR4331" s="1">
        <v>42314</v>
      </c>
      <c r="DS4331">
        <v>7.6835000000000004</v>
      </c>
      <c r="DU4331" s="1">
        <v>42314</v>
      </c>
      <c r="DV4331">
        <v>7.6818</v>
      </c>
      <c r="DX4331" s="1">
        <v>42314</v>
      </c>
      <c r="DY4331">
        <v>7.7026000000000003</v>
      </c>
      <c r="EA4331" s="1">
        <v>42314</v>
      </c>
      <c r="EB4331">
        <v>7.7435999999999998</v>
      </c>
      <c r="ED4331" s="1">
        <v>42314</v>
      </c>
      <c r="EE4331">
        <v>7.7971000000000004</v>
      </c>
      <c r="EG4331" s="1">
        <v>42314</v>
      </c>
      <c r="EH4331">
        <v>7.8552999999999997</v>
      </c>
      <c r="EJ4331" s="1">
        <v>42314</v>
      </c>
      <c r="EK4331">
        <v>7.9105999999999996</v>
      </c>
      <c r="EM4331" s="1">
        <v>42314</v>
      </c>
      <c r="EN4331">
        <v>7.9553000000000003</v>
      </c>
      <c r="EP4331" s="1">
        <v>42314</v>
      </c>
      <c r="EQ4331">
        <v>7.9831000000000003</v>
      </c>
      <c r="ES4331" s="1">
        <v>42314</v>
      </c>
      <c r="ET4331">
        <v>7.9977999999999998</v>
      </c>
      <c r="EV4331" s="1">
        <v>42314</v>
      </c>
      <c r="EW4331">
        <v>8.0075000000000003</v>
      </c>
      <c r="EY4331" s="1">
        <v>42314</v>
      </c>
      <c r="EZ4331">
        <v>8.0190999999999999</v>
      </c>
      <c r="FB4331" s="1">
        <v>42314</v>
      </c>
      <c r="FC4331">
        <v>8.0219000000000005</v>
      </c>
      <c r="FE4331" s="1">
        <v>42314</v>
      </c>
      <c r="FF4331">
        <v>7.9885999999999999</v>
      </c>
      <c r="FH4331" s="1">
        <v>42314</v>
      </c>
      <c r="FI4331">
        <v>7.8967999999999998</v>
      </c>
      <c r="FK4331" s="1">
        <v>42314</v>
      </c>
      <c r="FL4331">
        <v>7.7717999999999998</v>
      </c>
      <c r="FN4331" s="1">
        <v>42314</v>
      </c>
      <c r="FO4331">
        <v>7.6635999999999997</v>
      </c>
      <c r="FQ4331" s="1">
        <v>42314</v>
      </c>
      <c r="FR4331">
        <v>7.6204999999999998</v>
      </c>
      <c r="FT4331" s="1">
        <v>42314</v>
      </c>
      <c r="FU4331">
        <v>7.6509999999999998</v>
      </c>
      <c r="FW4331" s="1">
        <v>42314</v>
      </c>
      <c r="FX4331">
        <v>7.7283999999999997</v>
      </c>
      <c r="FZ4331" s="1">
        <v>42314</v>
      </c>
      <c r="GA4331">
        <v>7.8247999999999998</v>
      </c>
      <c r="GC4331" s="1">
        <v>42314</v>
      </c>
      <c r="GD4331">
        <v>7.9131</v>
      </c>
      <c r="GF4331" s="1">
        <v>42314</v>
      </c>
      <c r="GG4331">
        <v>7.9816000000000003</v>
      </c>
      <c r="GI4331" s="1">
        <v>42314</v>
      </c>
      <c r="GJ4331">
        <v>8.032</v>
      </c>
      <c r="GL4331" s="1">
        <v>42314</v>
      </c>
      <c r="GM4331">
        <v>8.0663</v>
      </c>
      <c r="GO4331" s="1">
        <v>42314</v>
      </c>
      <c r="GP4331">
        <v>8.0868000000000002</v>
      </c>
      <c r="GR4331" s="1">
        <v>42314</v>
      </c>
      <c r="GS4331">
        <v>8.0953999999999997</v>
      </c>
      <c r="GU4331" s="1">
        <v>42314</v>
      </c>
      <c r="GV4331">
        <v>8.0943000000000005</v>
      </c>
      <c r="GX4331" s="1">
        <v>42314</v>
      </c>
      <c r="GY4331">
        <v>8.0855999999999995</v>
      </c>
      <c r="HA4331" s="1">
        <v>42314</v>
      </c>
      <c r="HB4331">
        <v>8.0714000000000006</v>
      </c>
      <c r="HD4331" s="1">
        <v>42314</v>
      </c>
      <c r="HE4331">
        <v>8.0539000000000005</v>
      </c>
      <c r="HG4331" s="1">
        <v>42314</v>
      </c>
      <c r="HH4331">
        <v>8.0348000000000006</v>
      </c>
      <c r="HJ4331" s="1">
        <v>42314</v>
      </c>
      <c r="HK4331">
        <v>8.0142000000000007</v>
      </c>
      <c r="HM4331" s="1">
        <v>42314</v>
      </c>
      <c r="HN4331">
        <v>7.9912000000000001</v>
      </c>
      <c r="HP4331" s="1">
        <v>42314</v>
      </c>
      <c r="HQ4331">
        <v>7.9650999999999996</v>
      </c>
      <c r="HS4331" s="1">
        <v>42314</v>
      </c>
      <c r="HT4331">
        <v>7.9348999999999998</v>
      </c>
      <c r="HV4331" s="1">
        <v>42314</v>
      </c>
      <c r="HW4331">
        <v>7.9010999999999996</v>
      </c>
      <c r="HY4331" s="1">
        <v>42314</v>
      </c>
      <c r="HZ4331">
        <v>7.8685999999999998</v>
      </c>
      <c r="IB4331" s="1">
        <v>42314</v>
      </c>
      <c r="IC4331">
        <v>7.8437999999999999</v>
      </c>
      <c r="IE4331" s="1">
        <v>42314</v>
      </c>
      <c r="IF4331">
        <v>7.8327999999999998</v>
      </c>
      <c r="IH4331" s="1">
        <v>42314</v>
      </c>
      <c r="II4331">
        <v>7.8417000000000003</v>
      </c>
      <c r="IK4331" s="1">
        <v>42314</v>
      </c>
      <c r="IL4331">
        <v>7.8700999999999999</v>
      </c>
      <c r="IN4331" s="1">
        <v>42314</v>
      </c>
      <c r="IO4331">
        <v>7.9123999999999999</v>
      </c>
      <c r="IQ4331" s="1">
        <v>42314</v>
      </c>
      <c r="IR4331">
        <v>7.9626999999999999</v>
      </c>
      <c r="IT4331" s="1">
        <v>42314</v>
      </c>
      <c r="IU4331">
        <v>8.0152000000000001</v>
      </c>
      <c r="IW4331" s="1">
        <v>42314</v>
      </c>
      <c r="IX4331">
        <v>8.0639000000000003</v>
      </c>
      <c r="IZ4331" s="1">
        <v>42314</v>
      </c>
      <c r="JA4331">
        <v>8.1034000000000006</v>
      </c>
      <c r="JC4331" s="1">
        <v>42314</v>
      </c>
      <c r="JD4331">
        <v>8.1324000000000005</v>
      </c>
      <c r="JF4331" s="1">
        <v>42314</v>
      </c>
      <c r="JG4331">
        <v>8.1521000000000008</v>
      </c>
      <c r="JI4331" s="1">
        <v>42314</v>
      </c>
      <c r="JJ4331">
        <v>8.1637000000000004</v>
      </c>
      <c r="JL4331" s="1">
        <v>42314</v>
      </c>
      <c r="JM4331">
        <v>8.1685999999999996</v>
      </c>
      <c r="JO4331" s="1">
        <v>42314</v>
      </c>
      <c r="JP4331">
        <v>8.1679999999999993</v>
      </c>
      <c r="JR4331" s="1">
        <v>42314</v>
      </c>
      <c r="JS4331">
        <v>8.1631</v>
      </c>
      <c r="JU4331" s="1">
        <v>42314</v>
      </c>
      <c r="JV4331">
        <v>8.1553000000000004</v>
      </c>
      <c r="JX4331" s="1">
        <v>42314</v>
      </c>
      <c r="JY4331">
        <v>8.1456999999999997</v>
      </c>
      <c r="KA4331" s="1">
        <v>42314</v>
      </c>
      <c r="KB4331">
        <v>8.1356999999999999</v>
      </c>
      <c r="KD4331" s="1">
        <v>42314</v>
      </c>
      <c r="KE4331">
        <v>8.1264000000000003</v>
      </c>
      <c r="KG4331" s="1">
        <v>42314</v>
      </c>
      <c r="KH4331">
        <v>8.1191999999999993</v>
      </c>
      <c r="KJ4331" s="1">
        <v>42314</v>
      </c>
      <c r="KK4331">
        <v>8.1152999999999995</v>
      </c>
      <c r="KM4331" s="1">
        <v>42314</v>
      </c>
      <c r="KN4331">
        <v>8.1159999999999997</v>
      </c>
      <c r="KP4331" s="1">
        <v>42314</v>
      </c>
      <c r="KQ4331">
        <v>8.1226000000000003</v>
      </c>
      <c r="KS4331" s="1">
        <v>42314</v>
      </c>
      <c r="KT4331">
        <v>8.1362000000000005</v>
      </c>
      <c r="KV4331" s="1">
        <v>42314</v>
      </c>
      <c r="KW4331">
        <v>8.1580999999999992</v>
      </c>
      <c r="KY4331" s="1">
        <v>42314</v>
      </c>
      <c r="KZ4331">
        <v>8.1859000000000002</v>
      </c>
      <c r="LB4331" s="1">
        <v>42314</v>
      </c>
      <c r="LC4331">
        <v>8.2126000000000001</v>
      </c>
      <c r="LE4331" s="1">
        <v>42314</v>
      </c>
      <c r="LF4331">
        <v>8.2310999999999996</v>
      </c>
      <c r="LH4331" s="1">
        <v>42314</v>
      </c>
      <c r="LI4331">
        <v>8.2341999999999995</v>
      </c>
      <c r="LK4331" s="1">
        <v>42314</v>
      </c>
      <c r="LL4331">
        <v>8.2147000000000006</v>
      </c>
      <c r="LN4331" s="1">
        <v>42314</v>
      </c>
      <c r="LO4331">
        <v>8.1666000000000007</v>
      </c>
      <c r="LQ4331" s="1">
        <v>42314</v>
      </c>
      <c r="LR4331">
        <v>8.1</v>
      </c>
      <c r="LT4331" s="1">
        <v>42314</v>
      </c>
      <c r="LU4331">
        <v>8.0358999999999998</v>
      </c>
      <c r="LW4331" s="1">
        <v>42314</v>
      </c>
      <c r="LX4331">
        <v>7.9957000000000003</v>
      </c>
      <c r="LZ4331" s="1">
        <v>42314</v>
      </c>
      <c r="MA4331">
        <v>8.0002999999999993</v>
      </c>
      <c r="MC4331" s="1">
        <v>42314</v>
      </c>
      <c r="MD4331">
        <v>8.0478000000000005</v>
      </c>
      <c r="MF4331" s="1">
        <v>42314</v>
      </c>
      <c r="MG4331">
        <v>8.1083999999999996</v>
      </c>
      <c r="MI4331" s="1">
        <v>42314</v>
      </c>
      <c r="MJ4331">
        <v>8.1509999999999998</v>
      </c>
      <c r="ML4331" s="1">
        <v>42314</v>
      </c>
      <c r="MM4331">
        <v>8.1454000000000004</v>
      </c>
      <c r="MO4331" s="1">
        <v>42314</v>
      </c>
      <c r="MP4331">
        <v>8.0878999999999994</v>
      </c>
      <c r="MR4331" s="1">
        <v>42314</v>
      </c>
      <c r="MS4331">
        <v>8.0005000000000006</v>
      </c>
      <c r="MU4331" s="1">
        <v>42314</v>
      </c>
      <c r="MV4331">
        <v>7.9062000000000001</v>
      </c>
      <c r="MX4331" s="1">
        <v>42314</v>
      </c>
      <c r="MY4331">
        <v>7.8258999999999999</v>
      </c>
      <c r="NA4331" s="1">
        <v>42314</v>
      </c>
      <c r="NB4331">
        <v>7.7607999999999997</v>
      </c>
      <c r="ND4331" s="1">
        <v>42314</v>
      </c>
      <c r="NE4331">
        <v>7.7027999999999999</v>
      </c>
      <c r="NG4331" s="1">
        <v>42314</v>
      </c>
      <c r="NH4331">
        <v>7.6477000000000004</v>
      </c>
    </row>
    <row r="4332" spans="2:372">
      <c r="B4332" s="1">
        <v>42315</v>
      </c>
      <c r="C4332">
        <v>6.9749999999999996</v>
      </c>
      <c r="E4332" s="1">
        <v>42315</v>
      </c>
      <c r="F4332">
        <v>6.9749999999999996</v>
      </c>
      <c r="H4332" s="1">
        <v>42315</v>
      </c>
      <c r="I4332">
        <v>6.9749999999999996</v>
      </c>
      <c r="K4332" s="1">
        <v>42315</v>
      </c>
      <c r="L4332">
        <v>7.0255999999999998</v>
      </c>
      <c r="N4332" s="1">
        <v>42315</v>
      </c>
      <c r="O4332">
        <v>7.0804</v>
      </c>
      <c r="Q4332" s="1">
        <v>42315</v>
      </c>
      <c r="R4332">
        <v>7.1402000000000001</v>
      </c>
      <c r="T4332" s="1">
        <v>42315</v>
      </c>
      <c r="U4332">
        <v>7.2478999999999996</v>
      </c>
      <c r="W4332" s="1">
        <v>42315</v>
      </c>
      <c r="X4332">
        <v>7.3174999999999999</v>
      </c>
      <c r="Z4332" s="1">
        <v>42315</v>
      </c>
      <c r="AA4332">
        <v>7.3837000000000002</v>
      </c>
      <c r="AC4332" s="1">
        <v>42315</v>
      </c>
      <c r="AD4332">
        <v>7.4340000000000002</v>
      </c>
      <c r="AF4332" s="1">
        <v>42315</v>
      </c>
      <c r="AG4332">
        <v>7.4625000000000004</v>
      </c>
      <c r="AI4332" s="1">
        <v>42315</v>
      </c>
      <c r="AJ4332">
        <v>7.476</v>
      </c>
      <c r="AL4332" s="1">
        <v>42315</v>
      </c>
      <c r="AM4332">
        <v>7.4832000000000001</v>
      </c>
      <c r="AO4332" s="1">
        <v>42315</v>
      </c>
      <c r="AP4332">
        <v>7.4922000000000004</v>
      </c>
      <c r="AR4332" s="1">
        <v>42315</v>
      </c>
      <c r="AS4332">
        <v>7.508</v>
      </c>
      <c r="AU4332" s="1">
        <v>42315</v>
      </c>
      <c r="AV4332">
        <v>7.5301</v>
      </c>
      <c r="AX4332" s="1">
        <v>42315</v>
      </c>
      <c r="AY4332">
        <v>7.5572999999999997</v>
      </c>
      <c r="BA4332" s="1">
        <v>42315</v>
      </c>
      <c r="BB4332">
        <v>7.5884</v>
      </c>
      <c r="BD4332" s="1">
        <v>42315</v>
      </c>
      <c r="BE4332">
        <v>7.6223000000000001</v>
      </c>
      <c r="BG4332" s="1">
        <v>42315</v>
      </c>
      <c r="BH4332">
        <v>7.6570999999999998</v>
      </c>
      <c r="BJ4332" s="1">
        <v>42315</v>
      </c>
      <c r="BK4332">
        <v>7.6905000000000001</v>
      </c>
      <c r="BM4332" s="1">
        <v>42315</v>
      </c>
      <c r="BN4332">
        <v>7.7202999999999999</v>
      </c>
      <c r="BP4332" s="1">
        <v>42315</v>
      </c>
      <c r="BQ4332">
        <v>7.7445000000000004</v>
      </c>
      <c r="BS4332" s="1">
        <v>42315</v>
      </c>
      <c r="BT4332">
        <v>7.7640000000000002</v>
      </c>
      <c r="BV4332" s="1">
        <v>42315</v>
      </c>
      <c r="BW4332">
        <v>7.7816000000000001</v>
      </c>
      <c r="BY4332" s="1">
        <v>42315</v>
      </c>
      <c r="BZ4332">
        <v>7.8002000000000002</v>
      </c>
      <c r="CB4332" s="1">
        <v>42315</v>
      </c>
      <c r="CC4332">
        <v>7.8201999999999998</v>
      </c>
      <c r="CE4332" s="1">
        <v>42315</v>
      </c>
      <c r="CF4332">
        <v>7.8384</v>
      </c>
      <c r="CH4332" s="1">
        <v>42315</v>
      </c>
      <c r="CI4332">
        <v>7.8513000000000002</v>
      </c>
      <c r="CK4332" s="1">
        <v>42315</v>
      </c>
      <c r="CL4332">
        <v>7.8552999999999997</v>
      </c>
      <c r="CN4332" s="1">
        <v>42315</v>
      </c>
      <c r="CO4332">
        <v>7.8468</v>
      </c>
      <c r="CQ4332" s="1">
        <v>42315</v>
      </c>
      <c r="CR4332">
        <v>7.8245000000000005</v>
      </c>
      <c r="CT4332" s="1">
        <v>42315</v>
      </c>
      <c r="CU4332">
        <v>7.7933000000000003</v>
      </c>
      <c r="CW4332" s="1">
        <v>42315</v>
      </c>
      <c r="CX4332">
        <v>7.7599</v>
      </c>
      <c r="CZ4332" s="1">
        <v>42315</v>
      </c>
      <c r="DA4332">
        <v>7.7305999999999999</v>
      </c>
      <c r="DC4332" s="1">
        <v>42315</v>
      </c>
      <c r="DD4332">
        <v>7.7118000000000002</v>
      </c>
      <c r="DF4332" s="1">
        <v>42315</v>
      </c>
      <c r="DG4332">
        <v>7.7091000000000003</v>
      </c>
      <c r="DI4332" s="1">
        <v>42315</v>
      </c>
      <c r="DJ4332">
        <v>7.7149000000000001</v>
      </c>
      <c r="DL4332" s="1">
        <v>42315</v>
      </c>
      <c r="DM4332">
        <v>7.7119</v>
      </c>
      <c r="DO4332" s="1">
        <v>42315</v>
      </c>
      <c r="DP4332">
        <v>7.6975999999999996</v>
      </c>
      <c r="DR4332" s="1">
        <v>42315</v>
      </c>
      <c r="DS4332">
        <v>7.6835000000000004</v>
      </c>
      <c r="DU4332" s="1">
        <v>42315</v>
      </c>
      <c r="DV4332">
        <v>7.6818</v>
      </c>
      <c r="DX4332" s="1">
        <v>42315</v>
      </c>
      <c r="DY4332">
        <v>7.7026000000000003</v>
      </c>
      <c r="EA4332" s="1">
        <v>42315</v>
      </c>
      <c r="EB4332">
        <v>7.7435999999999998</v>
      </c>
      <c r="ED4332" s="1">
        <v>42315</v>
      </c>
      <c r="EE4332">
        <v>7.7971000000000004</v>
      </c>
      <c r="EG4332" s="1">
        <v>42315</v>
      </c>
      <c r="EH4332">
        <v>7.8552999999999997</v>
      </c>
      <c r="EJ4332" s="1">
        <v>42315</v>
      </c>
      <c r="EK4332">
        <v>7.9105999999999996</v>
      </c>
      <c r="EM4332" s="1">
        <v>42315</v>
      </c>
      <c r="EN4332">
        <v>7.9553000000000003</v>
      </c>
      <c r="EP4332" s="1">
        <v>42315</v>
      </c>
      <c r="EQ4332">
        <v>7.9831000000000003</v>
      </c>
      <c r="ES4332" s="1">
        <v>42315</v>
      </c>
      <c r="ET4332">
        <v>7.9977999999999998</v>
      </c>
      <c r="EV4332" s="1">
        <v>42315</v>
      </c>
      <c r="EW4332">
        <v>8.0075000000000003</v>
      </c>
      <c r="EY4332" s="1">
        <v>42315</v>
      </c>
      <c r="EZ4332">
        <v>8.0190999999999999</v>
      </c>
      <c r="FB4332" s="1">
        <v>42315</v>
      </c>
      <c r="FC4332">
        <v>8.0219000000000005</v>
      </c>
      <c r="FE4332" s="1">
        <v>42315</v>
      </c>
      <c r="FF4332">
        <v>7.9885999999999999</v>
      </c>
      <c r="FH4332" s="1">
        <v>42315</v>
      </c>
      <c r="FI4332">
        <v>7.8967999999999998</v>
      </c>
      <c r="FK4332" s="1">
        <v>42315</v>
      </c>
      <c r="FL4332">
        <v>7.7717999999999998</v>
      </c>
      <c r="FN4332" s="1">
        <v>42315</v>
      </c>
      <c r="FO4332">
        <v>7.6635999999999997</v>
      </c>
      <c r="FQ4332" s="1">
        <v>42315</v>
      </c>
      <c r="FR4332">
        <v>7.6204999999999998</v>
      </c>
      <c r="FT4332" s="1">
        <v>42315</v>
      </c>
      <c r="FU4332">
        <v>7.6509999999999998</v>
      </c>
      <c r="FW4332" s="1">
        <v>42315</v>
      </c>
      <c r="FX4332">
        <v>7.7283999999999997</v>
      </c>
      <c r="FZ4332" s="1">
        <v>42315</v>
      </c>
      <c r="GA4332">
        <v>7.8247999999999998</v>
      </c>
      <c r="GC4332" s="1">
        <v>42315</v>
      </c>
      <c r="GD4332">
        <v>7.9131</v>
      </c>
      <c r="GF4332" s="1">
        <v>42315</v>
      </c>
      <c r="GG4332">
        <v>7.9816000000000003</v>
      </c>
      <c r="GI4332" s="1">
        <v>42315</v>
      </c>
      <c r="GJ4332">
        <v>8.032</v>
      </c>
      <c r="GL4332" s="1">
        <v>42315</v>
      </c>
      <c r="GM4332">
        <v>8.0663</v>
      </c>
      <c r="GO4332" s="1">
        <v>42315</v>
      </c>
      <c r="GP4332">
        <v>8.0868000000000002</v>
      </c>
      <c r="GR4332" s="1">
        <v>42315</v>
      </c>
      <c r="GS4332">
        <v>8.0953999999999997</v>
      </c>
      <c r="GU4332" s="1">
        <v>42315</v>
      </c>
      <c r="GV4332">
        <v>8.0943000000000005</v>
      </c>
      <c r="GX4332" s="1">
        <v>42315</v>
      </c>
      <c r="GY4332">
        <v>8.0855999999999995</v>
      </c>
      <c r="HA4332" s="1">
        <v>42315</v>
      </c>
      <c r="HB4332">
        <v>8.0714000000000006</v>
      </c>
      <c r="HD4332" s="1">
        <v>42315</v>
      </c>
      <c r="HE4332">
        <v>8.0539000000000005</v>
      </c>
      <c r="HG4332" s="1">
        <v>42315</v>
      </c>
      <c r="HH4332">
        <v>8.0348000000000006</v>
      </c>
      <c r="HJ4332" s="1">
        <v>42315</v>
      </c>
      <c r="HK4332">
        <v>8.0142000000000007</v>
      </c>
      <c r="HM4332" s="1">
        <v>42315</v>
      </c>
      <c r="HN4332">
        <v>7.9912000000000001</v>
      </c>
      <c r="HP4332" s="1">
        <v>42315</v>
      </c>
      <c r="HQ4332">
        <v>7.9650999999999996</v>
      </c>
      <c r="HS4332" s="1">
        <v>42315</v>
      </c>
      <c r="HT4332">
        <v>7.9348999999999998</v>
      </c>
      <c r="HV4332" s="1">
        <v>42315</v>
      </c>
      <c r="HW4332">
        <v>7.9010999999999996</v>
      </c>
      <c r="HY4332" s="1">
        <v>42315</v>
      </c>
      <c r="HZ4332">
        <v>7.8685999999999998</v>
      </c>
      <c r="IB4332" s="1">
        <v>42315</v>
      </c>
      <c r="IC4332">
        <v>7.8437999999999999</v>
      </c>
      <c r="IE4332" s="1">
        <v>42315</v>
      </c>
      <c r="IF4332">
        <v>7.8327999999999998</v>
      </c>
      <c r="IH4332" s="1">
        <v>42315</v>
      </c>
      <c r="II4332">
        <v>7.8417000000000003</v>
      </c>
      <c r="IK4332" s="1">
        <v>42315</v>
      </c>
      <c r="IL4332">
        <v>7.8700999999999999</v>
      </c>
      <c r="IN4332" s="1">
        <v>42315</v>
      </c>
      <c r="IO4332">
        <v>7.9123999999999999</v>
      </c>
      <c r="IQ4332" s="1">
        <v>42315</v>
      </c>
      <c r="IR4332">
        <v>7.9626999999999999</v>
      </c>
      <c r="IT4332" s="1">
        <v>42315</v>
      </c>
      <c r="IU4332">
        <v>8.0152000000000001</v>
      </c>
      <c r="IW4332" s="1">
        <v>42315</v>
      </c>
      <c r="IX4332">
        <v>8.0639000000000003</v>
      </c>
      <c r="IZ4332" s="1">
        <v>42315</v>
      </c>
      <c r="JA4332">
        <v>8.1034000000000006</v>
      </c>
      <c r="JC4332" s="1">
        <v>42315</v>
      </c>
      <c r="JD4332">
        <v>8.1324000000000005</v>
      </c>
      <c r="JF4332" s="1">
        <v>42315</v>
      </c>
      <c r="JG4332">
        <v>8.1521000000000008</v>
      </c>
      <c r="JI4332" s="1">
        <v>42315</v>
      </c>
      <c r="JJ4332">
        <v>8.1637000000000004</v>
      </c>
      <c r="JL4332" s="1">
        <v>42315</v>
      </c>
      <c r="JM4332">
        <v>8.1685999999999996</v>
      </c>
      <c r="JO4332" s="1">
        <v>42315</v>
      </c>
      <c r="JP4332">
        <v>8.1679999999999993</v>
      </c>
      <c r="JR4332" s="1">
        <v>42315</v>
      </c>
      <c r="JS4332">
        <v>8.1631</v>
      </c>
      <c r="JU4332" s="1">
        <v>42315</v>
      </c>
      <c r="JV4332">
        <v>8.1553000000000004</v>
      </c>
      <c r="JX4332" s="1">
        <v>42315</v>
      </c>
      <c r="JY4332">
        <v>8.1456999999999997</v>
      </c>
      <c r="KA4332" s="1">
        <v>42315</v>
      </c>
      <c r="KB4332">
        <v>8.1356999999999999</v>
      </c>
      <c r="KD4332" s="1">
        <v>42315</v>
      </c>
      <c r="KE4332">
        <v>8.1264000000000003</v>
      </c>
      <c r="KG4332" s="1">
        <v>42315</v>
      </c>
      <c r="KH4332">
        <v>8.1191999999999993</v>
      </c>
      <c r="KJ4332" s="1">
        <v>42315</v>
      </c>
      <c r="KK4332">
        <v>8.1152999999999995</v>
      </c>
      <c r="KM4332" s="1">
        <v>42315</v>
      </c>
      <c r="KN4332">
        <v>8.1159999999999997</v>
      </c>
      <c r="KP4332" s="1">
        <v>42315</v>
      </c>
      <c r="KQ4332">
        <v>8.1226000000000003</v>
      </c>
      <c r="KS4332" s="1">
        <v>42315</v>
      </c>
      <c r="KT4332">
        <v>8.1362000000000005</v>
      </c>
      <c r="KV4332" s="1">
        <v>42315</v>
      </c>
      <c r="KW4332">
        <v>8.1580999999999992</v>
      </c>
      <c r="KY4332" s="1">
        <v>42315</v>
      </c>
      <c r="KZ4332">
        <v>8.1859000000000002</v>
      </c>
      <c r="LB4332" s="1">
        <v>42315</v>
      </c>
      <c r="LC4332">
        <v>8.2126000000000001</v>
      </c>
      <c r="LE4332" s="1">
        <v>42315</v>
      </c>
      <c r="LF4332">
        <v>8.2310999999999996</v>
      </c>
      <c r="LH4332" s="1">
        <v>42315</v>
      </c>
      <c r="LI4332">
        <v>8.2341999999999995</v>
      </c>
      <c r="LK4332" s="1">
        <v>42315</v>
      </c>
      <c r="LL4332">
        <v>8.2147000000000006</v>
      </c>
      <c r="LN4332" s="1">
        <v>42315</v>
      </c>
      <c r="LO4332">
        <v>8.1666000000000007</v>
      </c>
      <c r="LQ4332" s="1">
        <v>42315</v>
      </c>
      <c r="LR4332">
        <v>8.1</v>
      </c>
      <c r="LT4332" s="1">
        <v>42315</v>
      </c>
      <c r="LU4332">
        <v>8.0358999999999998</v>
      </c>
      <c r="LW4332" s="1">
        <v>42315</v>
      </c>
      <c r="LX4332">
        <v>7.9957000000000003</v>
      </c>
      <c r="LZ4332" s="1">
        <v>42315</v>
      </c>
      <c r="MA4332">
        <v>8.0002999999999993</v>
      </c>
      <c r="MC4332" s="1">
        <v>42315</v>
      </c>
      <c r="MD4332">
        <v>8.0478000000000005</v>
      </c>
      <c r="MF4332" s="1">
        <v>42315</v>
      </c>
      <c r="MG4332">
        <v>8.1083999999999996</v>
      </c>
      <c r="MI4332" s="1">
        <v>42315</v>
      </c>
      <c r="MJ4332">
        <v>8.1509999999999998</v>
      </c>
      <c r="ML4332" s="1">
        <v>42315</v>
      </c>
      <c r="MM4332">
        <v>8.1454000000000004</v>
      </c>
      <c r="MO4332" s="1">
        <v>42315</v>
      </c>
      <c r="MP4332">
        <v>8.0878999999999994</v>
      </c>
      <c r="MR4332" s="1">
        <v>42315</v>
      </c>
      <c r="MS4332">
        <v>8.0005000000000006</v>
      </c>
      <c r="MU4332" s="1">
        <v>42315</v>
      </c>
      <c r="MV4332">
        <v>7.9062000000000001</v>
      </c>
      <c r="MX4332" s="1">
        <v>42315</v>
      </c>
      <c r="MY4332">
        <v>7.8258999999999999</v>
      </c>
      <c r="NA4332" s="1">
        <v>42315</v>
      </c>
      <c r="NB4332">
        <v>7.7607999999999997</v>
      </c>
      <c r="ND4332" s="1">
        <v>42315</v>
      </c>
      <c r="NE4332">
        <v>7.7027999999999999</v>
      </c>
      <c r="NG4332" s="1">
        <v>42315</v>
      </c>
      <c r="NH4332">
        <v>7.6477000000000004</v>
      </c>
    </row>
    <row r="4333" spans="2:372">
      <c r="B4333" s="1">
        <v>42316</v>
      </c>
      <c r="C4333">
        <v>6.9749999999999996</v>
      </c>
      <c r="E4333" s="1">
        <v>42316</v>
      </c>
      <c r="F4333">
        <v>6.9749999999999996</v>
      </c>
      <c r="H4333" s="1">
        <v>42316</v>
      </c>
      <c r="I4333">
        <v>6.9749999999999996</v>
      </c>
      <c r="K4333" s="1">
        <v>42316</v>
      </c>
      <c r="L4333">
        <v>7.0255999999999998</v>
      </c>
      <c r="N4333" s="1">
        <v>42316</v>
      </c>
      <c r="O4333">
        <v>7.0804</v>
      </c>
      <c r="Q4333" s="1">
        <v>42316</v>
      </c>
      <c r="R4333">
        <v>7.1402000000000001</v>
      </c>
      <c r="T4333" s="1">
        <v>42316</v>
      </c>
      <c r="U4333">
        <v>7.2478999999999996</v>
      </c>
      <c r="W4333" s="1">
        <v>42316</v>
      </c>
      <c r="X4333">
        <v>7.3174999999999999</v>
      </c>
      <c r="Z4333" s="1">
        <v>42316</v>
      </c>
      <c r="AA4333">
        <v>7.3837000000000002</v>
      </c>
      <c r="AC4333" s="1">
        <v>42316</v>
      </c>
      <c r="AD4333">
        <v>7.4340000000000002</v>
      </c>
      <c r="AF4333" s="1">
        <v>42316</v>
      </c>
      <c r="AG4333">
        <v>7.4625000000000004</v>
      </c>
      <c r="AI4333" s="1">
        <v>42316</v>
      </c>
      <c r="AJ4333">
        <v>7.476</v>
      </c>
      <c r="AL4333" s="1">
        <v>42316</v>
      </c>
      <c r="AM4333">
        <v>7.4832000000000001</v>
      </c>
      <c r="AO4333" s="1">
        <v>42316</v>
      </c>
      <c r="AP4333">
        <v>7.4922000000000004</v>
      </c>
      <c r="AR4333" s="1">
        <v>42316</v>
      </c>
      <c r="AS4333">
        <v>7.508</v>
      </c>
      <c r="AU4333" s="1">
        <v>42316</v>
      </c>
      <c r="AV4333">
        <v>7.5301</v>
      </c>
      <c r="AX4333" s="1">
        <v>42316</v>
      </c>
      <c r="AY4333">
        <v>7.5572999999999997</v>
      </c>
      <c r="BA4333" s="1">
        <v>42316</v>
      </c>
      <c r="BB4333">
        <v>7.5884</v>
      </c>
      <c r="BD4333" s="1">
        <v>42316</v>
      </c>
      <c r="BE4333">
        <v>7.6223000000000001</v>
      </c>
      <c r="BG4333" s="1">
        <v>42316</v>
      </c>
      <c r="BH4333">
        <v>7.6570999999999998</v>
      </c>
      <c r="BJ4333" s="1">
        <v>42316</v>
      </c>
      <c r="BK4333">
        <v>7.6905000000000001</v>
      </c>
      <c r="BM4333" s="1">
        <v>42316</v>
      </c>
      <c r="BN4333">
        <v>7.7202999999999999</v>
      </c>
      <c r="BP4333" s="1">
        <v>42316</v>
      </c>
      <c r="BQ4333">
        <v>7.7445000000000004</v>
      </c>
      <c r="BS4333" s="1">
        <v>42316</v>
      </c>
      <c r="BT4333">
        <v>7.7640000000000002</v>
      </c>
      <c r="BV4333" s="1">
        <v>42316</v>
      </c>
      <c r="BW4333">
        <v>7.7816000000000001</v>
      </c>
      <c r="BY4333" s="1">
        <v>42316</v>
      </c>
      <c r="BZ4333">
        <v>7.8002000000000002</v>
      </c>
      <c r="CB4333" s="1">
        <v>42316</v>
      </c>
      <c r="CC4333">
        <v>7.8201999999999998</v>
      </c>
      <c r="CE4333" s="1">
        <v>42316</v>
      </c>
      <c r="CF4333">
        <v>7.8384</v>
      </c>
      <c r="CH4333" s="1">
        <v>42316</v>
      </c>
      <c r="CI4333">
        <v>7.8513000000000002</v>
      </c>
      <c r="CK4333" s="1">
        <v>42316</v>
      </c>
      <c r="CL4333">
        <v>7.8552999999999997</v>
      </c>
      <c r="CN4333" s="1">
        <v>42316</v>
      </c>
      <c r="CO4333">
        <v>7.8468</v>
      </c>
      <c r="CQ4333" s="1">
        <v>42316</v>
      </c>
      <c r="CR4333">
        <v>7.8245000000000005</v>
      </c>
      <c r="CT4333" s="1">
        <v>42316</v>
      </c>
      <c r="CU4333">
        <v>7.7933000000000003</v>
      </c>
      <c r="CW4333" s="1">
        <v>42316</v>
      </c>
      <c r="CX4333">
        <v>7.7599</v>
      </c>
      <c r="CZ4333" s="1">
        <v>42316</v>
      </c>
      <c r="DA4333">
        <v>7.7305999999999999</v>
      </c>
      <c r="DC4333" s="1">
        <v>42316</v>
      </c>
      <c r="DD4333">
        <v>7.7118000000000002</v>
      </c>
      <c r="DF4333" s="1">
        <v>42316</v>
      </c>
      <c r="DG4333">
        <v>7.7091000000000003</v>
      </c>
      <c r="DI4333" s="1">
        <v>42316</v>
      </c>
      <c r="DJ4333">
        <v>7.7149000000000001</v>
      </c>
      <c r="DL4333" s="1">
        <v>42316</v>
      </c>
      <c r="DM4333">
        <v>7.7119</v>
      </c>
      <c r="DO4333" s="1">
        <v>42316</v>
      </c>
      <c r="DP4333">
        <v>7.6975999999999996</v>
      </c>
      <c r="DR4333" s="1">
        <v>42316</v>
      </c>
      <c r="DS4333">
        <v>7.6835000000000004</v>
      </c>
      <c r="DU4333" s="1">
        <v>42316</v>
      </c>
      <c r="DV4333">
        <v>7.6818</v>
      </c>
      <c r="DX4333" s="1">
        <v>42316</v>
      </c>
      <c r="DY4333">
        <v>7.7026000000000003</v>
      </c>
      <c r="EA4333" s="1">
        <v>42316</v>
      </c>
      <c r="EB4333">
        <v>7.7435999999999998</v>
      </c>
      <c r="ED4333" s="1">
        <v>42316</v>
      </c>
      <c r="EE4333">
        <v>7.7971000000000004</v>
      </c>
      <c r="EG4333" s="1">
        <v>42316</v>
      </c>
      <c r="EH4333">
        <v>7.8552999999999997</v>
      </c>
      <c r="EJ4333" s="1">
        <v>42316</v>
      </c>
      <c r="EK4333">
        <v>7.9105999999999996</v>
      </c>
      <c r="EM4333" s="1">
        <v>42316</v>
      </c>
      <c r="EN4333">
        <v>7.9553000000000003</v>
      </c>
      <c r="EP4333" s="1">
        <v>42316</v>
      </c>
      <c r="EQ4333">
        <v>7.9831000000000003</v>
      </c>
      <c r="ES4333" s="1">
        <v>42316</v>
      </c>
      <c r="ET4333">
        <v>7.9977999999999998</v>
      </c>
      <c r="EV4333" s="1">
        <v>42316</v>
      </c>
      <c r="EW4333">
        <v>8.0075000000000003</v>
      </c>
      <c r="EY4333" s="1">
        <v>42316</v>
      </c>
      <c r="EZ4333">
        <v>8.0190999999999999</v>
      </c>
      <c r="FB4333" s="1">
        <v>42316</v>
      </c>
      <c r="FC4333">
        <v>8.0219000000000005</v>
      </c>
      <c r="FE4333" s="1">
        <v>42316</v>
      </c>
      <c r="FF4333">
        <v>7.9885999999999999</v>
      </c>
      <c r="FH4333" s="1">
        <v>42316</v>
      </c>
      <c r="FI4333">
        <v>7.8967999999999998</v>
      </c>
      <c r="FK4333" s="1">
        <v>42316</v>
      </c>
      <c r="FL4333">
        <v>7.7717999999999998</v>
      </c>
      <c r="FN4333" s="1">
        <v>42316</v>
      </c>
      <c r="FO4333">
        <v>7.6635999999999997</v>
      </c>
      <c r="FQ4333" s="1">
        <v>42316</v>
      </c>
      <c r="FR4333">
        <v>7.6204999999999998</v>
      </c>
      <c r="FT4333" s="1">
        <v>42316</v>
      </c>
      <c r="FU4333">
        <v>7.6509999999999998</v>
      </c>
      <c r="FW4333" s="1">
        <v>42316</v>
      </c>
      <c r="FX4333">
        <v>7.7283999999999997</v>
      </c>
      <c r="FZ4333" s="1">
        <v>42316</v>
      </c>
      <c r="GA4333">
        <v>7.8247999999999998</v>
      </c>
      <c r="GC4333" s="1">
        <v>42316</v>
      </c>
      <c r="GD4333">
        <v>7.9131</v>
      </c>
      <c r="GF4333" s="1">
        <v>42316</v>
      </c>
      <c r="GG4333">
        <v>7.9816000000000003</v>
      </c>
      <c r="GI4333" s="1">
        <v>42316</v>
      </c>
      <c r="GJ4333">
        <v>8.032</v>
      </c>
      <c r="GL4333" s="1">
        <v>42316</v>
      </c>
      <c r="GM4333">
        <v>8.0663</v>
      </c>
      <c r="GO4333" s="1">
        <v>42316</v>
      </c>
      <c r="GP4333">
        <v>8.0868000000000002</v>
      </c>
      <c r="GR4333" s="1">
        <v>42316</v>
      </c>
      <c r="GS4333">
        <v>8.0953999999999997</v>
      </c>
      <c r="GU4333" s="1">
        <v>42316</v>
      </c>
      <c r="GV4333">
        <v>8.0943000000000005</v>
      </c>
      <c r="GX4333" s="1">
        <v>42316</v>
      </c>
      <c r="GY4333">
        <v>8.0855999999999995</v>
      </c>
      <c r="HA4333" s="1">
        <v>42316</v>
      </c>
      <c r="HB4333">
        <v>8.0714000000000006</v>
      </c>
      <c r="HD4333" s="1">
        <v>42316</v>
      </c>
      <c r="HE4333">
        <v>8.0539000000000005</v>
      </c>
      <c r="HG4333" s="1">
        <v>42316</v>
      </c>
      <c r="HH4333">
        <v>8.0348000000000006</v>
      </c>
      <c r="HJ4333" s="1">
        <v>42316</v>
      </c>
      <c r="HK4333">
        <v>8.0142000000000007</v>
      </c>
      <c r="HM4333" s="1">
        <v>42316</v>
      </c>
      <c r="HN4333">
        <v>7.9912000000000001</v>
      </c>
      <c r="HP4333" s="1">
        <v>42316</v>
      </c>
      <c r="HQ4333">
        <v>7.9650999999999996</v>
      </c>
      <c r="HS4333" s="1">
        <v>42316</v>
      </c>
      <c r="HT4333">
        <v>7.9348999999999998</v>
      </c>
      <c r="HV4333" s="1">
        <v>42316</v>
      </c>
      <c r="HW4333">
        <v>7.9010999999999996</v>
      </c>
      <c r="HY4333" s="1">
        <v>42316</v>
      </c>
      <c r="HZ4333">
        <v>7.8685999999999998</v>
      </c>
      <c r="IB4333" s="1">
        <v>42316</v>
      </c>
      <c r="IC4333">
        <v>7.8437999999999999</v>
      </c>
      <c r="IE4333" s="1">
        <v>42316</v>
      </c>
      <c r="IF4333">
        <v>7.8327999999999998</v>
      </c>
      <c r="IH4333" s="1">
        <v>42316</v>
      </c>
      <c r="II4333">
        <v>7.8417000000000003</v>
      </c>
      <c r="IK4333" s="1">
        <v>42316</v>
      </c>
      <c r="IL4333">
        <v>7.8700999999999999</v>
      </c>
      <c r="IN4333" s="1">
        <v>42316</v>
      </c>
      <c r="IO4333">
        <v>7.9123999999999999</v>
      </c>
      <c r="IQ4333" s="1">
        <v>42316</v>
      </c>
      <c r="IR4333">
        <v>7.9626999999999999</v>
      </c>
      <c r="IT4333" s="1">
        <v>42316</v>
      </c>
      <c r="IU4333">
        <v>8.0152000000000001</v>
      </c>
      <c r="IW4333" s="1">
        <v>42316</v>
      </c>
      <c r="IX4333">
        <v>8.0639000000000003</v>
      </c>
      <c r="IZ4333" s="1">
        <v>42316</v>
      </c>
      <c r="JA4333">
        <v>8.1034000000000006</v>
      </c>
      <c r="JC4333" s="1">
        <v>42316</v>
      </c>
      <c r="JD4333">
        <v>8.1324000000000005</v>
      </c>
      <c r="JF4333" s="1">
        <v>42316</v>
      </c>
      <c r="JG4333">
        <v>8.1521000000000008</v>
      </c>
      <c r="JI4333" s="1">
        <v>42316</v>
      </c>
      <c r="JJ4333">
        <v>8.1637000000000004</v>
      </c>
      <c r="JL4333" s="1">
        <v>42316</v>
      </c>
      <c r="JM4333">
        <v>8.1685999999999996</v>
      </c>
      <c r="JO4333" s="1">
        <v>42316</v>
      </c>
      <c r="JP4333">
        <v>8.1679999999999993</v>
      </c>
      <c r="JR4333" s="1">
        <v>42316</v>
      </c>
      <c r="JS4333">
        <v>8.1631</v>
      </c>
      <c r="JU4333" s="1">
        <v>42316</v>
      </c>
      <c r="JV4333">
        <v>8.1553000000000004</v>
      </c>
      <c r="JX4333" s="1">
        <v>42316</v>
      </c>
      <c r="JY4333">
        <v>8.1456999999999997</v>
      </c>
      <c r="KA4333" s="1">
        <v>42316</v>
      </c>
      <c r="KB4333">
        <v>8.1356999999999999</v>
      </c>
      <c r="KD4333" s="1">
        <v>42316</v>
      </c>
      <c r="KE4333">
        <v>8.1264000000000003</v>
      </c>
      <c r="KG4333" s="1">
        <v>42316</v>
      </c>
      <c r="KH4333">
        <v>8.1191999999999993</v>
      </c>
      <c r="KJ4333" s="1">
        <v>42316</v>
      </c>
      <c r="KK4333">
        <v>8.1152999999999995</v>
      </c>
      <c r="KM4333" s="1">
        <v>42316</v>
      </c>
      <c r="KN4333">
        <v>8.1159999999999997</v>
      </c>
      <c r="KP4333" s="1">
        <v>42316</v>
      </c>
      <c r="KQ4333">
        <v>8.1226000000000003</v>
      </c>
      <c r="KS4333" s="1">
        <v>42316</v>
      </c>
      <c r="KT4333">
        <v>8.1362000000000005</v>
      </c>
      <c r="KV4333" s="1">
        <v>42316</v>
      </c>
      <c r="KW4333">
        <v>8.1580999999999992</v>
      </c>
      <c r="KY4333" s="1">
        <v>42316</v>
      </c>
      <c r="KZ4333">
        <v>8.1859000000000002</v>
      </c>
      <c r="LB4333" s="1">
        <v>42316</v>
      </c>
      <c r="LC4333">
        <v>8.2126000000000001</v>
      </c>
      <c r="LE4333" s="1">
        <v>42316</v>
      </c>
      <c r="LF4333">
        <v>8.2310999999999996</v>
      </c>
      <c r="LH4333" s="1">
        <v>42316</v>
      </c>
      <c r="LI4333">
        <v>8.2341999999999995</v>
      </c>
      <c r="LK4333" s="1">
        <v>42316</v>
      </c>
      <c r="LL4333">
        <v>8.2147000000000006</v>
      </c>
      <c r="LN4333" s="1">
        <v>42316</v>
      </c>
      <c r="LO4333">
        <v>8.1666000000000007</v>
      </c>
      <c r="LQ4333" s="1">
        <v>42316</v>
      </c>
      <c r="LR4333">
        <v>8.1</v>
      </c>
      <c r="LT4333" s="1">
        <v>42316</v>
      </c>
      <c r="LU4333">
        <v>8.0358999999999998</v>
      </c>
      <c r="LW4333" s="1">
        <v>42316</v>
      </c>
      <c r="LX4333">
        <v>7.9957000000000003</v>
      </c>
      <c r="LZ4333" s="1">
        <v>42316</v>
      </c>
      <c r="MA4333">
        <v>8.0002999999999993</v>
      </c>
      <c r="MC4333" s="1">
        <v>42316</v>
      </c>
      <c r="MD4333">
        <v>8.0478000000000005</v>
      </c>
      <c r="MF4333" s="1">
        <v>42316</v>
      </c>
      <c r="MG4333">
        <v>8.1083999999999996</v>
      </c>
      <c r="MI4333" s="1">
        <v>42316</v>
      </c>
      <c r="MJ4333">
        <v>8.1509999999999998</v>
      </c>
      <c r="ML4333" s="1">
        <v>42316</v>
      </c>
      <c r="MM4333">
        <v>8.1454000000000004</v>
      </c>
      <c r="MO4333" s="1">
        <v>42316</v>
      </c>
      <c r="MP4333">
        <v>8.0878999999999994</v>
      </c>
      <c r="MR4333" s="1">
        <v>42316</v>
      </c>
      <c r="MS4333">
        <v>8.0005000000000006</v>
      </c>
      <c r="MU4333" s="1">
        <v>42316</v>
      </c>
      <c r="MV4333">
        <v>7.9062000000000001</v>
      </c>
      <c r="MX4333" s="1">
        <v>42316</v>
      </c>
      <c r="MY4333">
        <v>7.8258999999999999</v>
      </c>
      <c r="NA4333" s="1">
        <v>42316</v>
      </c>
      <c r="NB4333">
        <v>7.7607999999999997</v>
      </c>
      <c r="ND4333" s="1">
        <v>42316</v>
      </c>
      <c r="NE4333">
        <v>7.7027999999999999</v>
      </c>
      <c r="NG4333" s="1">
        <v>42316</v>
      </c>
      <c r="NH4333">
        <v>7.6477000000000004</v>
      </c>
    </row>
    <row r="4334" spans="2:372">
      <c r="B4334" s="1">
        <v>42317</v>
      </c>
      <c r="C4334">
        <v>6.9343000000000004</v>
      </c>
      <c r="E4334" s="1">
        <v>42317</v>
      </c>
      <c r="F4334">
        <v>6.9417999999999997</v>
      </c>
      <c r="H4334" s="1">
        <v>42317</v>
      </c>
      <c r="I4334">
        <v>6.9588999999999999</v>
      </c>
      <c r="K4334" s="1">
        <v>42317</v>
      </c>
      <c r="L4334">
        <v>7.0225999999999997</v>
      </c>
      <c r="N4334" s="1">
        <v>42317</v>
      </c>
      <c r="O4334">
        <v>7.1029999999999998</v>
      </c>
      <c r="Q4334" s="1">
        <v>42317</v>
      </c>
      <c r="R4334">
        <v>7.1555</v>
      </c>
      <c r="T4334" s="1">
        <v>42317</v>
      </c>
      <c r="U4334">
        <v>7.2359</v>
      </c>
      <c r="W4334" s="1">
        <v>42317</v>
      </c>
      <c r="X4334">
        <v>7.3079999999999998</v>
      </c>
      <c r="Z4334" s="1">
        <v>42317</v>
      </c>
      <c r="AA4334">
        <v>7.3818000000000001</v>
      </c>
      <c r="AC4334" s="1">
        <v>42317</v>
      </c>
      <c r="AD4334">
        <v>7.4402999999999997</v>
      </c>
      <c r="AF4334" s="1">
        <v>42317</v>
      </c>
      <c r="AG4334">
        <v>7.4751000000000003</v>
      </c>
      <c r="AI4334" s="1">
        <v>42317</v>
      </c>
      <c r="AJ4334">
        <v>7.4934000000000003</v>
      </c>
      <c r="AL4334" s="1">
        <v>42317</v>
      </c>
      <c r="AM4334">
        <v>7.5042999999999997</v>
      </c>
      <c r="AO4334" s="1">
        <v>42317</v>
      </c>
      <c r="AP4334">
        <v>7.5167000000000002</v>
      </c>
      <c r="AR4334" s="1">
        <v>42317</v>
      </c>
      <c r="AS4334">
        <v>7.5359999999999996</v>
      </c>
      <c r="AU4334" s="1">
        <v>42317</v>
      </c>
      <c r="AV4334">
        <v>7.5621999999999998</v>
      </c>
      <c r="AX4334" s="1">
        <v>42317</v>
      </c>
      <c r="AY4334">
        <v>7.5944000000000003</v>
      </c>
      <c r="BA4334" s="1">
        <v>42317</v>
      </c>
      <c r="BB4334">
        <v>7.6322000000000001</v>
      </c>
      <c r="BD4334" s="1">
        <v>42317</v>
      </c>
      <c r="BE4334">
        <v>7.6745000000000001</v>
      </c>
      <c r="BG4334" s="1">
        <v>42317</v>
      </c>
      <c r="BH4334">
        <v>7.7184999999999997</v>
      </c>
      <c r="BJ4334" s="1">
        <v>42317</v>
      </c>
      <c r="BK4334">
        <v>7.7600999999999996</v>
      </c>
      <c r="BM4334" s="1">
        <v>42317</v>
      </c>
      <c r="BN4334">
        <v>7.7953999999999999</v>
      </c>
      <c r="BP4334" s="1">
        <v>42317</v>
      </c>
      <c r="BQ4334">
        <v>7.8209</v>
      </c>
      <c r="BS4334" s="1">
        <v>42317</v>
      </c>
      <c r="BT4334">
        <v>7.8380000000000001</v>
      </c>
      <c r="BV4334" s="1">
        <v>42317</v>
      </c>
      <c r="BW4334">
        <v>7.8514999999999997</v>
      </c>
      <c r="BY4334" s="1">
        <v>42317</v>
      </c>
      <c r="BZ4334">
        <v>7.8662000000000001</v>
      </c>
      <c r="CB4334" s="1">
        <v>42317</v>
      </c>
      <c r="CC4334">
        <v>7.8836000000000004</v>
      </c>
      <c r="CE4334" s="1">
        <v>42317</v>
      </c>
      <c r="CF4334">
        <v>7.9001000000000001</v>
      </c>
      <c r="CH4334" s="1">
        <v>42317</v>
      </c>
      <c r="CI4334">
        <v>7.9118000000000004</v>
      </c>
      <c r="CK4334" s="1">
        <v>42317</v>
      </c>
      <c r="CL4334">
        <v>7.9146000000000001</v>
      </c>
      <c r="CN4334" s="1">
        <v>42317</v>
      </c>
      <c r="CO4334">
        <v>7.9044999999999996</v>
      </c>
      <c r="CQ4334" s="1">
        <v>42317</v>
      </c>
      <c r="CR4334">
        <v>7.8799000000000001</v>
      </c>
      <c r="CT4334" s="1">
        <v>42317</v>
      </c>
      <c r="CU4334">
        <v>7.8460999999999999</v>
      </c>
      <c r="CW4334" s="1">
        <v>42317</v>
      </c>
      <c r="CX4334">
        <v>7.8100000000000005</v>
      </c>
      <c r="CZ4334" s="1">
        <v>42317</v>
      </c>
      <c r="DA4334">
        <v>7.7783999999999995</v>
      </c>
      <c r="DC4334" s="1">
        <v>42317</v>
      </c>
      <c r="DD4334">
        <v>7.758</v>
      </c>
      <c r="DF4334" s="1">
        <v>42317</v>
      </c>
      <c r="DG4334">
        <v>7.7546999999999997</v>
      </c>
      <c r="DI4334" s="1">
        <v>42317</v>
      </c>
      <c r="DJ4334">
        <v>7.7600999999999996</v>
      </c>
      <c r="DL4334" s="1">
        <v>42317</v>
      </c>
      <c r="DM4334">
        <v>7.7565</v>
      </c>
      <c r="DO4334" s="1">
        <v>42317</v>
      </c>
      <c r="DP4334">
        <v>7.7411000000000003</v>
      </c>
      <c r="DR4334" s="1">
        <v>42317</v>
      </c>
      <c r="DS4334">
        <v>7.726</v>
      </c>
      <c r="DU4334" s="1">
        <v>42317</v>
      </c>
      <c r="DV4334">
        <v>7.7237</v>
      </c>
      <c r="DX4334" s="1">
        <v>42317</v>
      </c>
      <c r="DY4334">
        <v>7.7445000000000004</v>
      </c>
      <c r="EA4334" s="1">
        <v>42317</v>
      </c>
      <c r="EB4334">
        <v>7.7861000000000002</v>
      </c>
      <c r="ED4334" s="1">
        <v>42317</v>
      </c>
      <c r="EE4334">
        <v>7.8406000000000002</v>
      </c>
      <c r="EG4334" s="1">
        <v>42317</v>
      </c>
      <c r="EH4334">
        <v>7.9001999999999999</v>
      </c>
      <c r="EJ4334" s="1">
        <v>42317</v>
      </c>
      <c r="EK4334">
        <v>7.9572000000000003</v>
      </c>
      <c r="EM4334" s="1">
        <v>42317</v>
      </c>
      <c r="EN4334">
        <v>8.0037000000000003</v>
      </c>
      <c r="EP4334" s="1">
        <v>42317</v>
      </c>
      <c r="EQ4334">
        <v>8.0334000000000003</v>
      </c>
      <c r="ES4334" s="1">
        <v>42317</v>
      </c>
      <c r="ET4334">
        <v>8.0498999999999992</v>
      </c>
      <c r="EV4334" s="1">
        <v>42317</v>
      </c>
      <c r="EW4334">
        <v>8.0606000000000009</v>
      </c>
      <c r="EY4334" s="1">
        <v>42317</v>
      </c>
      <c r="EZ4334">
        <v>8.0717999999999996</v>
      </c>
      <c r="FB4334" s="1">
        <v>42317</v>
      </c>
      <c r="FC4334">
        <v>8.0731999999999999</v>
      </c>
      <c r="FE4334" s="1">
        <v>42317</v>
      </c>
      <c r="FF4334">
        <v>8.0388999999999999</v>
      </c>
      <c r="FH4334" s="1">
        <v>42317</v>
      </c>
      <c r="FI4334">
        <v>7.9481000000000002</v>
      </c>
      <c r="FK4334" s="1">
        <v>42317</v>
      </c>
      <c r="FL4334">
        <v>7.8253000000000004</v>
      </c>
      <c r="FN4334" s="1">
        <v>42317</v>
      </c>
      <c r="FO4334">
        <v>7.7176999999999998</v>
      </c>
      <c r="FQ4334" s="1">
        <v>42317</v>
      </c>
      <c r="FR4334">
        <v>7.6707999999999998</v>
      </c>
      <c r="FT4334" s="1">
        <v>42317</v>
      </c>
      <c r="FU4334">
        <v>7.6924000000000001</v>
      </c>
      <c r="FW4334" s="1">
        <v>42317</v>
      </c>
      <c r="FX4334">
        <v>7.7579000000000002</v>
      </c>
      <c r="FZ4334" s="1">
        <v>42317</v>
      </c>
      <c r="GA4334">
        <v>7.8414000000000001</v>
      </c>
      <c r="GC4334" s="1">
        <v>42317</v>
      </c>
      <c r="GD4334">
        <v>7.9180000000000001</v>
      </c>
      <c r="GF4334" s="1">
        <v>42317</v>
      </c>
      <c r="GG4334">
        <v>7.9771999999999998</v>
      </c>
      <c r="GI4334" s="1">
        <v>42317</v>
      </c>
      <c r="GJ4334">
        <v>8.0206</v>
      </c>
      <c r="GL4334" s="1">
        <v>42317</v>
      </c>
      <c r="GM4334">
        <v>8.0503999999999998</v>
      </c>
      <c r="GO4334" s="1">
        <v>42317</v>
      </c>
      <c r="GP4334">
        <v>8.0683000000000007</v>
      </c>
      <c r="GR4334" s="1">
        <v>42317</v>
      </c>
      <c r="GS4334">
        <v>8.0765999999999991</v>
      </c>
      <c r="GU4334" s="1">
        <v>42317</v>
      </c>
      <c r="GV4334">
        <v>8.0771999999999995</v>
      </c>
      <c r="GX4334" s="1">
        <v>42317</v>
      </c>
      <c r="GY4334">
        <v>8.0721000000000007</v>
      </c>
      <c r="HA4334" s="1">
        <v>42317</v>
      </c>
      <c r="HB4334">
        <v>8.0632999999999999</v>
      </c>
      <c r="HD4334" s="1">
        <v>42317</v>
      </c>
      <c r="HE4334">
        <v>8.0528999999999993</v>
      </c>
      <c r="HG4334" s="1">
        <v>42317</v>
      </c>
      <c r="HH4334">
        <v>8.0424000000000007</v>
      </c>
      <c r="HJ4334" s="1">
        <v>42317</v>
      </c>
      <c r="HK4334">
        <v>8.0309000000000008</v>
      </c>
      <c r="HM4334" s="1">
        <v>42317</v>
      </c>
      <c r="HN4334">
        <v>8.016</v>
      </c>
      <c r="HP4334" s="1">
        <v>42317</v>
      </c>
      <c r="HQ4334">
        <v>7.9954999999999998</v>
      </c>
      <c r="HS4334" s="1">
        <v>42317</v>
      </c>
      <c r="HT4334">
        <v>7.9669999999999996</v>
      </c>
      <c r="HV4334" s="1">
        <v>42317</v>
      </c>
      <c r="HW4334">
        <v>7.9301000000000004</v>
      </c>
      <c r="HY4334" s="1">
        <v>42317</v>
      </c>
      <c r="HZ4334">
        <v>7.8914</v>
      </c>
      <c r="IB4334" s="1">
        <v>42317</v>
      </c>
      <c r="IC4334">
        <v>7.8593999999999999</v>
      </c>
      <c r="IE4334" s="1">
        <v>42317</v>
      </c>
      <c r="IF4334">
        <v>7.8426</v>
      </c>
      <c r="IH4334" s="1">
        <v>42317</v>
      </c>
      <c r="II4334">
        <v>7.8487999999999998</v>
      </c>
      <c r="IK4334" s="1">
        <v>42317</v>
      </c>
      <c r="IL4334">
        <v>7.8780999999999999</v>
      </c>
      <c r="IN4334" s="1">
        <v>42317</v>
      </c>
      <c r="IO4334">
        <v>7.9240000000000004</v>
      </c>
      <c r="IQ4334" s="1">
        <v>42317</v>
      </c>
      <c r="IR4334">
        <v>7.9797000000000002</v>
      </c>
      <c r="IT4334" s="1">
        <v>42317</v>
      </c>
      <c r="IU4334">
        <v>8.0382999999999996</v>
      </c>
      <c r="IW4334" s="1">
        <v>42317</v>
      </c>
      <c r="IX4334">
        <v>8.0930999999999997</v>
      </c>
      <c r="IZ4334" s="1">
        <v>42317</v>
      </c>
      <c r="JA4334">
        <v>8.1377000000000006</v>
      </c>
      <c r="JC4334" s="1">
        <v>42317</v>
      </c>
      <c r="JD4334">
        <v>8.1706000000000003</v>
      </c>
      <c r="JF4334" s="1">
        <v>42317</v>
      </c>
      <c r="JG4334">
        <v>8.1931999999999992</v>
      </c>
      <c r="JI4334" s="1">
        <v>42317</v>
      </c>
      <c r="JJ4334">
        <v>8.2067999999999994</v>
      </c>
      <c r="JL4334" s="1">
        <v>42317</v>
      </c>
      <c r="JM4334">
        <v>8.2126999999999999</v>
      </c>
      <c r="JO4334" s="1">
        <v>42317</v>
      </c>
      <c r="JP4334">
        <v>8.2124000000000006</v>
      </c>
      <c r="JR4334" s="1">
        <v>42317</v>
      </c>
      <c r="JS4334">
        <v>8.2072000000000003</v>
      </c>
      <c r="JU4334" s="1">
        <v>42317</v>
      </c>
      <c r="JV4334">
        <v>8.1984999999999992</v>
      </c>
      <c r="JX4334" s="1">
        <v>42317</v>
      </c>
      <c r="JY4334">
        <v>8.1875999999999998</v>
      </c>
      <c r="KA4334" s="1">
        <v>42317</v>
      </c>
      <c r="KB4334">
        <v>8.1759000000000004</v>
      </c>
      <c r="KD4334" s="1">
        <v>42317</v>
      </c>
      <c r="KE4334">
        <v>8.1647999999999996</v>
      </c>
      <c r="KG4334" s="1">
        <v>42317</v>
      </c>
      <c r="KH4334">
        <v>8.1555999999999997</v>
      </c>
      <c r="KJ4334" s="1">
        <v>42317</v>
      </c>
      <c r="KK4334">
        <v>8.1498000000000008</v>
      </c>
      <c r="KM4334" s="1">
        <v>42317</v>
      </c>
      <c r="KN4334">
        <v>8.1486000000000001</v>
      </c>
      <c r="KP4334" s="1">
        <v>42317</v>
      </c>
      <c r="KQ4334">
        <v>8.1533999999999995</v>
      </c>
      <c r="KS4334" s="1">
        <v>42317</v>
      </c>
      <c r="KT4334">
        <v>8.1655999999999995</v>
      </c>
      <c r="KV4334" s="1">
        <v>42317</v>
      </c>
      <c r="KW4334">
        <v>8.1865000000000006</v>
      </c>
      <c r="KY4334" s="1">
        <v>42317</v>
      </c>
      <c r="KZ4334">
        <v>8.2135999999999996</v>
      </c>
      <c r="LB4334" s="1">
        <v>42317</v>
      </c>
      <c r="LC4334">
        <v>8.24</v>
      </c>
      <c r="LE4334" s="1">
        <v>42317</v>
      </c>
      <c r="LF4334">
        <v>8.2584999999999997</v>
      </c>
      <c r="LH4334" s="1">
        <v>42317</v>
      </c>
      <c r="LI4334">
        <v>8.2619000000000007</v>
      </c>
      <c r="LK4334" s="1">
        <v>42317</v>
      </c>
      <c r="LL4334">
        <v>8.2429000000000006</v>
      </c>
      <c r="LN4334" s="1">
        <v>42317</v>
      </c>
      <c r="LO4334">
        <v>8.1954999999999991</v>
      </c>
      <c r="LQ4334" s="1">
        <v>42317</v>
      </c>
      <c r="LR4334">
        <v>8.1296999999999997</v>
      </c>
      <c r="LT4334" s="1">
        <v>42317</v>
      </c>
      <c r="LU4334">
        <v>8.0661000000000005</v>
      </c>
      <c r="LW4334" s="1">
        <v>42317</v>
      </c>
      <c r="LX4334">
        <v>8.0257000000000005</v>
      </c>
      <c r="LZ4334" s="1">
        <v>42317</v>
      </c>
      <c r="MA4334">
        <v>8.0286000000000008</v>
      </c>
      <c r="MC4334" s="1">
        <v>42317</v>
      </c>
      <c r="MD4334">
        <v>8.0732999999999997</v>
      </c>
      <c r="MF4334" s="1">
        <v>42317</v>
      </c>
      <c r="MG4334">
        <v>8.1325000000000003</v>
      </c>
      <c r="MI4334" s="1">
        <v>42317</v>
      </c>
      <c r="MJ4334">
        <v>8.1771999999999991</v>
      </c>
      <c r="ML4334" s="1">
        <v>42317</v>
      </c>
      <c r="MM4334">
        <v>8.1797000000000004</v>
      </c>
      <c r="MO4334" s="1">
        <v>42317</v>
      </c>
      <c r="MP4334">
        <v>8.1349</v>
      </c>
      <c r="MR4334" s="1">
        <v>42317</v>
      </c>
      <c r="MS4334">
        <v>8.0589999999999993</v>
      </c>
      <c r="MU4334" s="1">
        <v>42317</v>
      </c>
      <c r="MV4334">
        <v>7.9691000000000001</v>
      </c>
      <c r="MX4334" s="1">
        <v>42317</v>
      </c>
      <c r="MY4334">
        <v>7.8810000000000002</v>
      </c>
      <c r="NA4334" s="1">
        <v>42317</v>
      </c>
      <c r="NB4334">
        <v>7.7990000000000004</v>
      </c>
      <c r="ND4334" s="1">
        <v>42317</v>
      </c>
      <c r="NE4334">
        <v>7.7218</v>
      </c>
      <c r="NG4334" s="1">
        <v>42317</v>
      </c>
      <c r="NH4334">
        <v>7.6489000000000003</v>
      </c>
    </row>
    <row r="4335" spans="2:372">
      <c r="B4335" s="1">
        <v>42318</v>
      </c>
      <c r="C4335">
        <v>6.9603999999999999</v>
      </c>
      <c r="E4335" s="1">
        <v>42318</v>
      </c>
      <c r="F4335">
        <v>6.9679000000000002</v>
      </c>
      <c r="H4335" s="1">
        <v>42318</v>
      </c>
      <c r="I4335">
        <v>6.9850000000000003</v>
      </c>
      <c r="K4335" s="1">
        <v>42318</v>
      </c>
      <c r="L4335">
        <v>7.0354000000000001</v>
      </c>
      <c r="N4335" s="1">
        <v>42318</v>
      </c>
      <c r="O4335">
        <v>7.0910000000000002</v>
      </c>
      <c r="Q4335" s="1">
        <v>42318</v>
      </c>
      <c r="R4335">
        <v>7.1403999999999996</v>
      </c>
      <c r="T4335" s="1">
        <v>42318</v>
      </c>
      <c r="U4335">
        <v>7.2691999999999997</v>
      </c>
      <c r="W4335" s="1">
        <v>42318</v>
      </c>
      <c r="X4335">
        <v>7.3361000000000001</v>
      </c>
      <c r="Z4335" s="1">
        <v>42318</v>
      </c>
      <c r="AA4335">
        <v>7.4055</v>
      </c>
      <c r="AC4335" s="1">
        <v>42318</v>
      </c>
      <c r="AD4335">
        <v>7.4642999999999997</v>
      </c>
      <c r="AF4335" s="1">
        <v>42318</v>
      </c>
      <c r="AG4335">
        <v>7.5053999999999998</v>
      </c>
      <c r="AI4335" s="1">
        <v>42318</v>
      </c>
      <c r="AJ4335">
        <v>7.532</v>
      </c>
      <c r="AL4335" s="1">
        <v>42318</v>
      </c>
      <c r="AM4335">
        <v>7.548</v>
      </c>
      <c r="AO4335" s="1">
        <v>42318</v>
      </c>
      <c r="AP4335">
        <v>7.5575999999999999</v>
      </c>
      <c r="AR4335" s="1">
        <v>42318</v>
      </c>
      <c r="AS4335">
        <v>7.5648</v>
      </c>
      <c r="AU4335" s="1">
        <v>42318</v>
      </c>
      <c r="AV4335">
        <v>7.5735999999999999</v>
      </c>
      <c r="AX4335" s="1">
        <v>42318</v>
      </c>
      <c r="AY4335">
        <v>7.5880000000000001</v>
      </c>
      <c r="BA4335" s="1">
        <v>42318</v>
      </c>
      <c r="BB4335">
        <v>7.6109</v>
      </c>
      <c r="BD4335" s="1">
        <v>42318</v>
      </c>
      <c r="BE4335">
        <v>7.6440000000000001</v>
      </c>
      <c r="BG4335" s="1">
        <v>42318</v>
      </c>
      <c r="BH4335">
        <v>7.6843000000000004</v>
      </c>
      <c r="BJ4335" s="1">
        <v>42318</v>
      </c>
      <c r="BK4335">
        <v>7.7263999999999999</v>
      </c>
      <c r="BM4335" s="1">
        <v>42318</v>
      </c>
      <c r="BN4335">
        <v>7.7645999999999997</v>
      </c>
      <c r="BP4335" s="1">
        <v>42318</v>
      </c>
      <c r="BQ4335">
        <v>7.7942999999999998</v>
      </c>
      <c r="BS4335" s="1">
        <v>42318</v>
      </c>
      <c r="BT4335">
        <v>7.8163999999999998</v>
      </c>
      <c r="BV4335" s="1">
        <v>42318</v>
      </c>
      <c r="BW4335">
        <v>7.8357000000000001</v>
      </c>
      <c r="BY4335" s="1">
        <v>42318</v>
      </c>
      <c r="BZ4335">
        <v>7.8566000000000003</v>
      </c>
      <c r="CB4335" s="1">
        <v>42318</v>
      </c>
      <c r="CC4335">
        <v>7.8800999999999997</v>
      </c>
      <c r="CE4335" s="1">
        <v>42318</v>
      </c>
      <c r="CF4335">
        <v>7.9016999999999999</v>
      </c>
      <c r="CH4335" s="1">
        <v>42318</v>
      </c>
      <c r="CI4335">
        <v>7.9161999999999999</v>
      </c>
      <c r="CK4335" s="1">
        <v>42318</v>
      </c>
      <c r="CL4335">
        <v>7.9187000000000003</v>
      </c>
      <c r="CN4335" s="1">
        <v>42318</v>
      </c>
      <c r="CO4335">
        <v>7.9043000000000001</v>
      </c>
      <c r="CQ4335" s="1">
        <v>42318</v>
      </c>
      <c r="CR4335">
        <v>7.8711000000000002</v>
      </c>
      <c r="CT4335" s="1">
        <v>42318</v>
      </c>
      <c r="CU4335">
        <v>7.8268000000000004</v>
      </c>
      <c r="CW4335" s="1">
        <v>42318</v>
      </c>
      <c r="CX4335">
        <v>7.7805</v>
      </c>
      <c r="CZ4335" s="1">
        <v>42318</v>
      </c>
      <c r="DA4335">
        <v>7.7411000000000003</v>
      </c>
      <c r="DC4335" s="1">
        <v>42318</v>
      </c>
      <c r="DD4335">
        <v>7.7178000000000004</v>
      </c>
      <c r="DF4335" s="1">
        <v>42318</v>
      </c>
      <c r="DG4335">
        <v>7.718</v>
      </c>
      <c r="DI4335" s="1">
        <v>42318</v>
      </c>
      <c r="DJ4335">
        <v>7.7287999999999997</v>
      </c>
      <c r="DL4335" s="1">
        <v>42318</v>
      </c>
      <c r="DM4335">
        <v>7.7244999999999999</v>
      </c>
      <c r="DO4335" s="1">
        <v>42318</v>
      </c>
      <c r="DP4335">
        <v>7.7020999999999997</v>
      </c>
      <c r="DR4335" s="1">
        <v>42318</v>
      </c>
      <c r="DS4335">
        <v>7.6777999999999995</v>
      </c>
      <c r="DU4335" s="1">
        <v>42318</v>
      </c>
      <c r="DV4335">
        <v>7.6684999999999999</v>
      </c>
      <c r="DX4335" s="1">
        <v>42318</v>
      </c>
      <c r="DY4335">
        <v>7.6882999999999999</v>
      </c>
      <c r="EA4335" s="1">
        <v>42318</v>
      </c>
      <c r="EB4335">
        <v>7.7339000000000002</v>
      </c>
      <c r="ED4335" s="1">
        <v>42318</v>
      </c>
      <c r="EE4335">
        <v>7.7957999999999998</v>
      </c>
      <c r="EG4335" s="1">
        <v>42318</v>
      </c>
      <c r="EH4335">
        <v>7.8642000000000003</v>
      </c>
      <c r="EJ4335" s="1">
        <v>42318</v>
      </c>
      <c r="EK4335">
        <v>7.9297000000000004</v>
      </c>
      <c r="EM4335" s="1">
        <v>42318</v>
      </c>
      <c r="EN4335">
        <v>7.9827000000000004</v>
      </c>
      <c r="EP4335" s="1">
        <v>42318</v>
      </c>
      <c r="EQ4335">
        <v>8.0154999999999994</v>
      </c>
      <c r="ES4335" s="1">
        <v>42318</v>
      </c>
      <c r="ET4335">
        <v>8.0327999999999999</v>
      </c>
      <c r="EV4335" s="1">
        <v>42318</v>
      </c>
      <c r="EW4335">
        <v>8.0434000000000001</v>
      </c>
      <c r="EY4335" s="1">
        <v>42318</v>
      </c>
      <c r="EZ4335">
        <v>8.0550999999999995</v>
      </c>
      <c r="FB4335" s="1">
        <v>42318</v>
      </c>
      <c r="FC4335">
        <v>8.0564999999999998</v>
      </c>
      <c r="FE4335" s="1">
        <v>42318</v>
      </c>
      <c r="FF4335">
        <v>8.0203000000000007</v>
      </c>
      <c r="FH4335" s="1">
        <v>42318</v>
      </c>
      <c r="FI4335">
        <v>7.9253999999999998</v>
      </c>
      <c r="FK4335" s="1">
        <v>42318</v>
      </c>
      <c r="FL4335">
        <v>7.798</v>
      </c>
      <c r="FN4335" s="1">
        <v>42318</v>
      </c>
      <c r="FO4335">
        <v>7.6862000000000004</v>
      </c>
      <c r="FQ4335" s="1">
        <v>42318</v>
      </c>
      <c r="FR4335">
        <v>7.6360000000000001</v>
      </c>
      <c r="FT4335" s="1">
        <v>42318</v>
      </c>
      <c r="FU4335">
        <v>7.6538000000000004</v>
      </c>
      <c r="FW4335" s="1">
        <v>42318</v>
      </c>
      <c r="FX4335">
        <v>7.7152000000000003</v>
      </c>
      <c r="FZ4335" s="1">
        <v>42318</v>
      </c>
      <c r="GA4335">
        <v>7.7948000000000004</v>
      </c>
      <c r="GC4335" s="1">
        <v>42318</v>
      </c>
      <c r="GD4335">
        <v>7.8681000000000001</v>
      </c>
      <c r="GF4335" s="1">
        <v>42318</v>
      </c>
      <c r="GG4335">
        <v>7.9253</v>
      </c>
      <c r="GI4335" s="1">
        <v>42318</v>
      </c>
      <c r="GJ4335">
        <v>7.9681999999999995</v>
      </c>
      <c r="GL4335" s="1">
        <v>42318</v>
      </c>
      <c r="GM4335">
        <v>7.9984999999999999</v>
      </c>
      <c r="GO4335" s="1">
        <v>42318</v>
      </c>
      <c r="GP4335">
        <v>8.0181000000000004</v>
      </c>
      <c r="GR4335" s="1">
        <v>42318</v>
      </c>
      <c r="GS4335">
        <v>8.0289000000000001</v>
      </c>
      <c r="GU4335" s="1">
        <v>42318</v>
      </c>
      <c r="GV4335">
        <v>8.0327000000000002</v>
      </c>
      <c r="GX4335" s="1">
        <v>42318</v>
      </c>
      <c r="GY4335">
        <v>8.0314999999999994</v>
      </c>
      <c r="HA4335" s="1">
        <v>42318</v>
      </c>
      <c r="HB4335">
        <v>8.0269999999999992</v>
      </c>
      <c r="HD4335" s="1">
        <v>42318</v>
      </c>
      <c r="HE4335">
        <v>8.0212000000000003</v>
      </c>
      <c r="HG4335" s="1">
        <v>42318</v>
      </c>
      <c r="HH4335">
        <v>8.0154999999999994</v>
      </c>
      <c r="HJ4335" s="1">
        <v>42318</v>
      </c>
      <c r="HK4335">
        <v>8.0083000000000002</v>
      </c>
      <c r="HM4335" s="1">
        <v>42318</v>
      </c>
      <c r="HN4335">
        <v>7.9969000000000001</v>
      </c>
      <c r="HP4335" s="1">
        <v>42318</v>
      </c>
      <c r="HQ4335">
        <v>7.9783999999999997</v>
      </c>
      <c r="HS4335" s="1">
        <v>42318</v>
      </c>
      <c r="HT4335">
        <v>7.9501999999999997</v>
      </c>
      <c r="HV4335" s="1">
        <v>42318</v>
      </c>
      <c r="HW4335">
        <v>7.9116999999999997</v>
      </c>
      <c r="HY4335" s="1">
        <v>42318</v>
      </c>
      <c r="HZ4335">
        <v>7.8701999999999996</v>
      </c>
      <c r="IB4335" s="1">
        <v>42318</v>
      </c>
      <c r="IC4335">
        <v>7.8349000000000002</v>
      </c>
      <c r="IE4335" s="1">
        <v>42318</v>
      </c>
      <c r="IF4335">
        <v>7.8149999999999995</v>
      </c>
      <c r="IH4335" s="1">
        <v>42318</v>
      </c>
      <c r="II4335">
        <v>7.8192000000000004</v>
      </c>
      <c r="IK4335" s="1">
        <v>42318</v>
      </c>
      <c r="IL4335">
        <v>7.8472999999999997</v>
      </c>
      <c r="IN4335" s="1">
        <v>42318</v>
      </c>
      <c r="IO4335">
        <v>7.8925000000000001</v>
      </c>
      <c r="IQ4335" s="1">
        <v>42318</v>
      </c>
      <c r="IR4335">
        <v>7.9478</v>
      </c>
      <c r="IT4335" s="1">
        <v>42318</v>
      </c>
      <c r="IU4335">
        <v>8.0062999999999995</v>
      </c>
      <c r="IW4335" s="1">
        <v>42318</v>
      </c>
      <c r="IX4335">
        <v>8.0609999999999999</v>
      </c>
      <c r="IZ4335" s="1">
        <v>42318</v>
      </c>
      <c r="JA4335">
        <v>8.1054999999999993</v>
      </c>
      <c r="JC4335" s="1">
        <v>42318</v>
      </c>
      <c r="JD4335">
        <v>8.1382999999999992</v>
      </c>
      <c r="JF4335" s="1">
        <v>42318</v>
      </c>
      <c r="JG4335">
        <v>8.1608000000000001</v>
      </c>
      <c r="JI4335" s="1">
        <v>42318</v>
      </c>
      <c r="JJ4335">
        <v>8.1743000000000006</v>
      </c>
      <c r="JL4335" s="1">
        <v>42318</v>
      </c>
      <c r="JM4335">
        <v>8.1803000000000008</v>
      </c>
      <c r="JO4335" s="1">
        <v>42318</v>
      </c>
      <c r="JP4335">
        <v>8.18</v>
      </c>
      <c r="JR4335" s="1">
        <v>42318</v>
      </c>
      <c r="JS4335">
        <v>8.1748999999999992</v>
      </c>
      <c r="JU4335" s="1">
        <v>42318</v>
      </c>
      <c r="JV4335">
        <v>8.1661999999999999</v>
      </c>
      <c r="JX4335" s="1">
        <v>42318</v>
      </c>
      <c r="JY4335">
        <v>8.1554000000000002</v>
      </c>
      <c r="KA4335" s="1">
        <v>42318</v>
      </c>
      <c r="KB4335">
        <v>8.1437000000000008</v>
      </c>
      <c r="KD4335" s="1">
        <v>42318</v>
      </c>
      <c r="KE4335">
        <v>8.1326999999999998</v>
      </c>
      <c r="KG4335" s="1">
        <v>42318</v>
      </c>
      <c r="KH4335">
        <v>8.1234999999999999</v>
      </c>
      <c r="KJ4335" s="1">
        <v>42318</v>
      </c>
      <c r="KK4335">
        <v>8.1175999999999995</v>
      </c>
      <c r="KM4335" s="1">
        <v>42318</v>
      </c>
      <c r="KN4335">
        <v>8.1164000000000005</v>
      </c>
      <c r="KP4335" s="1">
        <v>42318</v>
      </c>
      <c r="KQ4335">
        <v>8.1211000000000002</v>
      </c>
      <c r="KS4335" s="1">
        <v>42318</v>
      </c>
      <c r="KT4335">
        <v>8.1332000000000004</v>
      </c>
      <c r="KV4335" s="1">
        <v>42318</v>
      </c>
      <c r="KW4335">
        <v>8.1539000000000001</v>
      </c>
      <c r="KY4335" s="1">
        <v>42318</v>
      </c>
      <c r="KZ4335">
        <v>8.1805000000000003</v>
      </c>
      <c r="LB4335" s="1">
        <v>42318</v>
      </c>
      <c r="LC4335">
        <v>8.2063000000000006</v>
      </c>
      <c r="LE4335" s="1">
        <v>42318</v>
      </c>
      <c r="LF4335">
        <v>8.2241</v>
      </c>
      <c r="LH4335" s="1">
        <v>42318</v>
      </c>
      <c r="LI4335">
        <v>8.2269000000000005</v>
      </c>
      <c r="LK4335" s="1">
        <v>42318</v>
      </c>
      <c r="LL4335">
        <v>8.2075999999999993</v>
      </c>
      <c r="LN4335" s="1">
        <v>42318</v>
      </c>
      <c r="LO4335">
        <v>8.1605000000000008</v>
      </c>
      <c r="LQ4335" s="1">
        <v>42318</v>
      </c>
      <c r="LR4335">
        <v>8.0958000000000006</v>
      </c>
      <c r="LT4335" s="1">
        <v>42318</v>
      </c>
      <c r="LU4335">
        <v>8.0334000000000003</v>
      </c>
      <c r="LW4335" s="1">
        <v>42318</v>
      </c>
      <c r="LX4335">
        <v>7.9937000000000005</v>
      </c>
      <c r="LZ4335" s="1">
        <v>42318</v>
      </c>
      <c r="MA4335">
        <v>7.9958</v>
      </c>
      <c r="MC4335" s="1">
        <v>42318</v>
      </c>
      <c r="MD4335">
        <v>8.0378000000000007</v>
      </c>
      <c r="MF4335" s="1">
        <v>42318</v>
      </c>
      <c r="MG4335">
        <v>8.0937999999999999</v>
      </c>
      <c r="MI4335" s="1">
        <v>42318</v>
      </c>
      <c r="MJ4335">
        <v>8.1370000000000005</v>
      </c>
      <c r="ML4335" s="1">
        <v>42318</v>
      </c>
      <c r="MM4335">
        <v>8.1417999999999999</v>
      </c>
      <c r="MO4335" s="1">
        <v>42318</v>
      </c>
      <c r="MP4335">
        <v>8.1038999999999994</v>
      </c>
      <c r="MR4335" s="1">
        <v>42318</v>
      </c>
      <c r="MS4335">
        <v>8.0379000000000005</v>
      </c>
      <c r="MU4335" s="1">
        <v>42318</v>
      </c>
      <c r="MV4335">
        <v>7.9588999999999999</v>
      </c>
      <c r="MX4335" s="1">
        <v>42318</v>
      </c>
      <c r="MY4335">
        <v>7.8807</v>
      </c>
      <c r="NA4335" s="1">
        <v>42318</v>
      </c>
      <c r="NB4335">
        <v>7.8071000000000002</v>
      </c>
      <c r="ND4335" s="1">
        <v>42318</v>
      </c>
      <c r="NE4335">
        <v>7.7374000000000001</v>
      </c>
      <c r="NG4335" s="1">
        <v>42318</v>
      </c>
      <c r="NH4335">
        <v>7.6714000000000002</v>
      </c>
    </row>
    <row r="4336" spans="2:372">
      <c r="B4336" s="1">
        <v>42319</v>
      </c>
      <c r="C4336">
        <v>6.9603999999999999</v>
      </c>
      <c r="E4336" s="1">
        <v>42319</v>
      </c>
      <c r="F4336">
        <v>6.9679000000000002</v>
      </c>
      <c r="H4336" s="1">
        <v>42319</v>
      </c>
      <c r="I4336">
        <v>6.9850000000000003</v>
      </c>
      <c r="K4336" s="1">
        <v>42319</v>
      </c>
      <c r="L4336">
        <v>7.0354000000000001</v>
      </c>
      <c r="N4336" s="1">
        <v>42319</v>
      </c>
      <c r="O4336">
        <v>7.0910000000000002</v>
      </c>
      <c r="Q4336" s="1">
        <v>42319</v>
      </c>
      <c r="R4336">
        <v>7.1403999999999996</v>
      </c>
      <c r="T4336" s="1">
        <v>42319</v>
      </c>
      <c r="U4336">
        <v>7.2691999999999997</v>
      </c>
      <c r="W4336" s="1">
        <v>42319</v>
      </c>
      <c r="X4336">
        <v>7.3361000000000001</v>
      </c>
      <c r="Z4336" s="1">
        <v>42319</v>
      </c>
      <c r="AA4336">
        <v>7.4055</v>
      </c>
      <c r="AC4336" s="1">
        <v>42319</v>
      </c>
      <c r="AD4336">
        <v>7.4642999999999997</v>
      </c>
      <c r="AF4336" s="1">
        <v>42319</v>
      </c>
      <c r="AG4336">
        <v>7.5053999999999998</v>
      </c>
      <c r="AI4336" s="1">
        <v>42319</v>
      </c>
      <c r="AJ4336">
        <v>7.532</v>
      </c>
      <c r="AL4336" s="1">
        <v>42319</v>
      </c>
      <c r="AM4336">
        <v>7.548</v>
      </c>
      <c r="AO4336" s="1">
        <v>42319</v>
      </c>
      <c r="AP4336">
        <v>7.5575999999999999</v>
      </c>
      <c r="AR4336" s="1">
        <v>42319</v>
      </c>
      <c r="AS4336">
        <v>7.5648</v>
      </c>
      <c r="AU4336" s="1">
        <v>42319</v>
      </c>
      <c r="AV4336">
        <v>7.5735999999999999</v>
      </c>
      <c r="AX4336" s="1">
        <v>42319</v>
      </c>
      <c r="AY4336">
        <v>7.5880000000000001</v>
      </c>
      <c r="BA4336" s="1">
        <v>42319</v>
      </c>
      <c r="BB4336">
        <v>7.6109</v>
      </c>
      <c r="BD4336" s="1">
        <v>42319</v>
      </c>
      <c r="BE4336">
        <v>7.6440000000000001</v>
      </c>
      <c r="BG4336" s="1">
        <v>42319</v>
      </c>
      <c r="BH4336">
        <v>7.6843000000000004</v>
      </c>
      <c r="BJ4336" s="1">
        <v>42319</v>
      </c>
      <c r="BK4336">
        <v>7.7263999999999999</v>
      </c>
      <c r="BM4336" s="1">
        <v>42319</v>
      </c>
      <c r="BN4336">
        <v>7.7645999999999997</v>
      </c>
      <c r="BP4336" s="1">
        <v>42319</v>
      </c>
      <c r="BQ4336">
        <v>7.7942999999999998</v>
      </c>
      <c r="BS4336" s="1">
        <v>42319</v>
      </c>
      <c r="BT4336">
        <v>7.8163999999999998</v>
      </c>
      <c r="BV4336" s="1">
        <v>42319</v>
      </c>
      <c r="BW4336">
        <v>7.8357000000000001</v>
      </c>
      <c r="BY4336" s="1">
        <v>42319</v>
      </c>
      <c r="BZ4336">
        <v>7.8566000000000003</v>
      </c>
      <c r="CB4336" s="1">
        <v>42319</v>
      </c>
      <c r="CC4336">
        <v>7.8800999999999997</v>
      </c>
      <c r="CE4336" s="1">
        <v>42319</v>
      </c>
      <c r="CF4336">
        <v>7.9016999999999999</v>
      </c>
      <c r="CH4336" s="1">
        <v>42319</v>
      </c>
      <c r="CI4336">
        <v>7.9161999999999999</v>
      </c>
      <c r="CK4336" s="1">
        <v>42319</v>
      </c>
      <c r="CL4336">
        <v>7.9187000000000003</v>
      </c>
      <c r="CN4336" s="1">
        <v>42319</v>
      </c>
      <c r="CO4336">
        <v>7.9043000000000001</v>
      </c>
      <c r="CQ4336" s="1">
        <v>42319</v>
      </c>
      <c r="CR4336">
        <v>7.8711000000000002</v>
      </c>
      <c r="CT4336" s="1">
        <v>42319</v>
      </c>
      <c r="CU4336">
        <v>7.8268000000000004</v>
      </c>
      <c r="CW4336" s="1">
        <v>42319</v>
      </c>
      <c r="CX4336">
        <v>7.7805</v>
      </c>
      <c r="CZ4336" s="1">
        <v>42319</v>
      </c>
      <c r="DA4336">
        <v>7.7411000000000003</v>
      </c>
      <c r="DC4336" s="1">
        <v>42319</v>
      </c>
      <c r="DD4336">
        <v>7.7178000000000004</v>
      </c>
      <c r="DF4336" s="1">
        <v>42319</v>
      </c>
      <c r="DG4336">
        <v>7.718</v>
      </c>
      <c r="DI4336" s="1">
        <v>42319</v>
      </c>
      <c r="DJ4336">
        <v>7.7287999999999997</v>
      </c>
      <c r="DL4336" s="1">
        <v>42319</v>
      </c>
      <c r="DM4336">
        <v>7.7244999999999999</v>
      </c>
      <c r="DO4336" s="1">
        <v>42319</v>
      </c>
      <c r="DP4336">
        <v>7.7020999999999997</v>
      </c>
      <c r="DR4336" s="1">
        <v>42319</v>
      </c>
      <c r="DS4336">
        <v>7.6777999999999995</v>
      </c>
      <c r="DU4336" s="1">
        <v>42319</v>
      </c>
      <c r="DV4336">
        <v>7.6684999999999999</v>
      </c>
      <c r="DX4336" s="1">
        <v>42319</v>
      </c>
      <c r="DY4336">
        <v>7.6882999999999999</v>
      </c>
      <c r="EA4336" s="1">
        <v>42319</v>
      </c>
      <c r="EB4336">
        <v>7.7339000000000002</v>
      </c>
      <c r="ED4336" s="1">
        <v>42319</v>
      </c>
      <c r="EE4336">
        <v>7.7957999999999998</v>
      </c>
      <c r="EG4336" s="1">
        <v>42319</v>
      </c>
      <c r="EH4336">
        <v>7.8642000000000003</v>
      </c>
      <c r="EJ4336" s="1">
        <v>42319</v>
      </c>
      <c r="EK4336">
        <v>7.9297000000000004</v>
      </c>
      <c r="EM4336" s="1">
        <v>42319</v>
      </c>
      <c r="EN4336">
        <v>7.9827000000000004</v>
      </c>
      <c r="EP4336" s="1">
        <v>42319</v>
      </c>
      <c r="EQ4336">
        <v>8.0154999999999994</v>
      </c>
      <c r="ES4336" s="1">
        <v>42319</v>
      </c>
      <c r="ET4336">
        <v>8.0327999999999999</v>
      </c>
      <c r="EV4336" s="1">
        <v>42319</v>
      </c>
      <c r="EW4336">
        <v>8.0434000000000001</v>
      </c>
      <c r="EY4336" s="1">
        <v>42319</v>
      </c>
      <c r="EZ4336">
        <v>8.0550999999999995</v>
      </c>
      <c r="FB4336" s="1">
        <v>42319</v>
      </c>
      <c r="FC4336">
        <v>8.0564999999999998</v>
      </c>
      <c r="FE4336" s="1">
        <v>42319</v>
      </c>
      <c r="FF4336">
        <v>8.0203000000000007</v>
      </c>
      <c r="FH4336" s="1">
        <v>42319</v>
      </c>
      <c r="FI4336">
        <v>7.9253999999999998</v>
      </c>
      <c r="FK4336" s="1">
        <v>42319</v>
      </c>
      <c r="FL4336">
        <v>7.798</v>
      </c>
      <c r="FN4336" s="1">
        <v>42319</v>
      </c>
      <c r="FO4336">
        <v>7.6862000000000004</v>
      </c>
      <c r="FQ4336" s="1">
        <v>42319</v>
      </c>
      <c r="FR4336">
        <v>7.6360000000000001</v>
      </c>
      <c r="FT4336" s="1">
        <v>42319</v>
      </c>
      <c r="FU4336">
        <v>7.6538000000000004</v>
      </c>
      <c r="FW4336" s="1">
        <v>42319</v>
      </c>
      <c r="FX4336">
        <v>7.7152000000000003</v>
      </c>
      <c r="FZ4336" s="1">
        <v>42319</v>
      </c>
      <c r="GA4336">
        <v>7.7948000000000004</v>
      </c>
      <c r="GC4336" s="1">
        <v>42319</v>
      </c>
      <c r="GD4336">
        <v>7.8681000000000001</v>
      </c>
      <c r="GF4336" s="1">
        <v>42319</v>
      </c>
      <c r="GG4336">
        <v>7.9253</v>
      </c>
      <c r="GI4336" s="1">
        <v>42319</v>
      </c>
      <c r="GJ4336">
        <v>7.9681999999999995</v>
      </c>
      <c r="GL4336" s="1">
        <v>42319</v>
      </c>
      <c r="GM4336">
        <v>7.9984999999999999</v>
      </c>
      <c r="GO4336" s="1">
        <v>42319</v>
      </c>
      <c r="GP4336">
        <v>8.0181000000000004</v>
      </c>
      <c r="GR4336" s="1">
        <v>42319</v>
      </c>
      <c r="GS4336">
        <v>8.0289000000000001</v>
      </c>
      <c r="GU4336" s="1">
        <v>42319</v>
      </c>
      <c r="GV4336">
        <v>8.0327000000000002</v>
      </c>
      <c r="GX4336" s="1">
        <v>42319</v>
      </c>
      <c r="GY4336">
        <v>8.0314999999999994</v>
      </c>
      <c r="HA4336" s="1">
        <v>42319</v>
      </c>
      <c r="HB4336">
        <v>8.0269999999999992</v>
      </c>
      <c r="HD4336" s="1">
        <v>42319</v>
      </c>
      <c r="HE4336">
        <v>8.0212000000000003</v>
      </c>
      <c r="HG4336" s="1">
        <v>42319</v>
      </c>
      <c r="HH4336">
        <v>8.0154999999999994</v>
      </c>
      <c r="HJ4336" s="1">
        <v>42319</v>
      </c>
      <c r="HK4336">
        <v>8.0083000000000002</v>
      </c>
      <c r="HM4336" s="1">
        <v>42319</v>
      </c>
      <c r="HN4336">
        <v>7.9969000000000001</v>
      </c>
      <c r="HP4336" s="1">
        <v>42319</v>
      </c>
      <c r="HQ4336">
        <v>7.9783999999999997</v>
      </c>
      <c r="HS4336" s="1">
        <v>42319</v>
      </c>
      <c r="HT4336">
        <v>7.9501999999999997</v>
      </c>
      <c r="HV4336" s="1">
        <v>42319</v>
      </c>
      <c r="HW4336">
        <v>7.9116999999999997</v>
      </c>
      <c r="HY4336" s="1">
        <v>42319</v>
      </c>
      <c r="HZ4336">
        <v>7.8701999999999996</v>
      </c>
      <c r="IB4336" s="1">
        <v>42319</v>
      </c>
      <c r="IC4336">
        <v>7.8349000000000002</v>
      </c>
      <c r="IE4336" s="1">
        <v>42319</v>
      </c>
      <c r="IF4336">
        <v>7.8149999999999995</v>
      </c>
      <c r="IH4336" s="1">
        <v>42319</v>
      </c>
      <c r="II4336">
        <v>7.8192000000000004</v>
      </c>
      <c r="IK4336" s="1">
        <v>42319</v>
      </c>
      <c r="IL4336">
        <v>7.8472999999999997</v>
      </c>
      <c r="IN4336" s="1">
        <v>42319</v>
      </c>
      <c r="IO4336">
        <v>7.8925000000000001</v>
      </c>
      <c r="IQ4336" s="1">
        <v>42319</v>
      </c>
      <c r="IR4336">
        <v>7.9478</v>
      </c>
      <c r="IT4336" s="1">
        <v>42319</v>
      </c>
      <c r="IU4336">
        <v>8.0062999999999995</v>
      </c>
      <c r="IW4336" s="1">
        <v>42319</v>
      </c>
      <c r="IX4336">
        <v>8.0609999999999999</v>
      </c>
      <c r="IZ4336" s="1">
        <v>42319</v>
      </c>
      <c r="JA4336">
        <v>8.1054999999999993</v>
      </c>
      <c r="JC4336" s="1">
        <v>42319</v>
      </c>
      <c r="JD4336">
        <v>8.1382999999999992</v>
      </c>
      <c r="JF4336" s="1">
        <v>42319</v>
      </c>
      <c r="JG4336">
        <v>8.1608000000000001</v>
      </c>
      <c r="JI4336" s="1">
        <v>42319</v>
      </c>
      <c r="JJ4336">
        <v>8.1743000000000006</v>
      </c>
      <c r="JL4336" s="1">
        <v>42319</v>
      </c>
      <c r="JM4336">
        <v>8.1803000000000008</v>
      </c>
      <c r="JO4336" s="1">
        <v>42319</v>
      </c>
      <c r="JP4336">
        <v>8.18</v>
      </c>
      <c r="JR4336" s="1">
        <v>42319</v>
      </c>
      <c r="JS4336">
        <v>8.1748999999999992</v>
      </c>
      <c r="JU4336" s="1">
        <v>42319</v>
      </c>
      <c r="JV4336">
        <v>8.1661999999999999</v>
      </c>
      <c r="JX4336" s="1">
        <v>42319</v>
      </c>
      <c r="JY4336">
        <v>8.1554000000000002</v>
      </c>
      <c r="KA4336" s="1">
        <v>42319</v>
      </c>
      <c r="KB4336">
        <v>8.1437000000000008</v>
      </c>
      <c r="KD4336" s="1">
        <v>42319</v>
      </c>
      <c r="KE4336">
        <v>8.1326999999999998</v>
      </c>
      <c r="KG4336" s="1">
        <v>42319</v>
      </c>
      <c r="KH4336">
        <v>8.1234999999999999</v>
      </c>
      <c r="KJ4336" s="1">
        <v>42319</v>
      </c>
      <c r="KK4336">
        <v>8.1175999999999995</v>
      </c>
      <c r="KM4336" s="1">
        <v>42319</v>
      </c>
      <c r="KN4336">
        <v>8.1164000000000005</v>
      </c>
      <c r="KP4336" s="1">
        <v>42319</v>
      </c>
      <c r="KQ4336">
        <v>8.1211000000000002</v>
      </c>
      <c r="KS4336" s="1">
        <v>42319</v>
      </c>
      <c r="KT4336">
        <v>8.1332000000000004</v>
      </c>
      <c r="KV4336" s="1">
        <v>42319</v>
      </c>
      <c r="KW4336">
        <v>8.1539000000000001</v>
      </c>
      <c r="KY4336" s="1">
        <v>42319</v>
      </c>
      <c r="KZ4336">
        <v>8.1805000000000003</v>
      </c>
      <c r="LB4336" s="1">
        <v>42319</v>
      </c>
      <c r="LC4336">
        <v>8.2063000000000006</v>
      </c>
      <c r="LE4336" s="1">
        <v>42319</v>
      </c>
      <c r="LF4336">
        <v>8.2241</v>
      </c>
      <c r="LH4336" s="1">
        <v>42319</v>
      </c>
      <c r="LI4336">
        <v>8.2269000000000005</v>
      </c>
      <c r="LK4336" s="1">
        <v>42319</v>
      </c>
      <c r="LL4336">
        <v>8.2075999999999993</v>
      </c>
      <c r="LN4336" s="1">
        <v>42319</v>
      </c>
      <c r="LO4336">
        <v>8.1605000000000008</v>
      </c>
      <c r="LQ4336" s="1">
        <v>42319</v>
      </c>
      <c r="LR4336">
        <v>8.0958000000000006</v>
      </c>
      <c r="LT4336" s="1">
        <v>42319</v>
      </c>
      <c r="LU4336">
        <v>8.0334000000000003</v>
      </c>
      <c r="LW4336" s="1">
        <v>42319</v>
      </c>
      <c r="LX4336">
        <v>7.9937000000000005</v>
      </c>
      <c r="LZ4336" s="1">
        <v>42319</v>
      </c>
      <c r="MA4336">
        <v>7.9958</v>
      </c>
      <c r="MC4336" s="1">
        <v>42319</v>
      </c>
      <c r="MD4336">
        <v>8.0378000000000007</v>
      </c>
      <c r="MF4336" s="1">
        <v>42319</v>
      </c>
      <c r="MG4336">
        <v>8.0937999999999999</v>
      </c>
      <c r="MI4336" s="1">
        <v>42319</v>
      </c>
      <c r="MJ4336">
        <v>8.1370000000000005</v>
      </c>
      <c r="ML4336" s="1">
        <v>42319</v>
      </c>
      <c r="MM4336">
        <v>8.1417999999999999</v>
      </c>
      <c r="MO4336" s="1">
        <v>42319</v>
      </c>
      <c r="MP4336">
        <v>8.1038999999999994</v>
      </c>
      <c r="MR4336" s="1">
        <v>42319</v>
      </c>
      <c r="MS4336">
        <v>8.0379000000000005</v>
      </c>
      <c r="MU4336" s="1">
        <v>42319</v>
      </c>
      <c r="MV4336">
        <v>7.9588999999999999</v>
      </c>
      <c r="MX4336" s="1">
        <v>42319</v>
      </c>
      <c r="MY4336">
        <v>7.8807</v>
      </c>
      <c r="NA4336" s="1">
        <v>42319</v>
      </c>
      <c r="NB4336">
        <v>7.8071000000000002</v>
      </c>
      <c r="ND4336" s="1">
        <v>42319</v>
      </c>
      <c r="NE4336">
        <v>7.7374000000000001</v>
      </c>
      <c r="NG4336" s="1">
        <v>42319</v>
      </c>
      <c r="NH4336">
        <v>7.6714000000000002</v>
      </c>
    </row>
    <row r="4337" spans="2:372">
      <c r="B4337" s="1">
        <v>42320</v>
      </c>
      <c r="C4337">
        <v>6.9603999999999999</v>
      </c>
      <c r="E4337" s="1">
        <v>42320</v>
      </c>
      <c r="F4337">
        <v>6.9679000000000002</v>
      </c>
      <c r="H4337" s="1">
        <v>42320</v>
      </c>
      <c r="I4337">
        <v>6.9850000000000003</v>
      </c>
      <c r="K4337" s="1">
        <v>42320</v>
      </c>
      <c r="L4337">
        <v>7.0354000000000001</v>
      </c>
      <c r="N4337" s="1">
        <v>42320</v>
      </c>
      <c r="O4337">
        <v>7.0910000000000002</v>
      </c>
      <c r="Q4337" s="1">
        <v>42320</v>
      </c>
      <c r="R4337">
        <v>7.1403999999999996</v>
      </c>
      <c r="T4337" s="1">
        <v>42320</v>
      </c>
      <c r="U4337">
        <v>7.2691999999999997</v>
      </c>
      <c r="W4337" s="1">
        <v>42320</v>
      </c>
      <c r="X4337">
        <v>7.3361000000000001</v>
      </c>
      <c r="Z4337" s="1">
        <v>42320</v>
      </c>
      <c r="AA4337">
        <v>7.4055</v>
      </c>
      <c r="AC4337" s="1">
        <v>42320</v>
      </c>
      <c r="AD4337">
        <v>7.4642999999999997</v>
      </c>
      <c r="AF4337" s="1">
        <v>42320</v>
      </c>
      <c r="AG4337">
        <v>7.5053999999999998</v>
      </c>
      <c r="AI4337" s="1">
        <v>42320</v>
      </c>
      <c r="AJ4337">
        <v>7.532</v>
      </c>
      <c r="AL4337" s="1">
        <v>42320</v>
      </c>
      <c r="AM4337">
        <v>7.548</v>
      </c>
      <c r="AO4337" s="1">
        <v>42320</v>
      </c>
      <c r="AP4337">
        <v>7.5575999999999999</v>
      </c>
      <c r="AR4337" s="1">
        <v>42320</v>
      </c>
      <c r="AS4337">
        <v>7.5648</v>
      </c>
      <c r="AU4337" s="1">
        <v>42320</v>
      </c>
      <c r="AV4337">
        <v>7.5735999999999999</v>
      </c>
      <c r="AX4337" s="1">
        <v>42320</v>
      </c>
      <c r="AY4337">
        <v>7.5880000000000001</v>
      </c>
      <c r="BA4337" s="1">
        <v>42320</v>
      </c>
      <c r="BB4337">
        <v>7.6109</v>
      </c>
      <c r="BD4337" s="1">
        <v>42320</v>
      </c>
      <c r="BE4337">
        <v>7.6440000000000001</v>
      </c>
      <c r="BG4337" s="1">
        <v>42320</v>
      </c>
      <c r="BH4337">
        <v>7.6843000000000004</v>
      </c>
      <c r="BJ4337" s="1">
        <v>42320</v>
      </c>
      <c r="BK4337">
        <v>7.7263999999999999</v>
      </c>
      <c r="BM4337" s="1">
        <v>42320</v>
      </c>
      <c r="BN4337">
        <v>7.7645999999999997</v>
      </c>
      <c r="BP4337" s="1">
        <v>42320</v>
      </c>
      <c r="BQ4337">
        <v>7.7942999999999998</v>
      </c>
      <c r="BS4337" s="1">
        <v>42320</v>
      </c>
      <c r="BT4337">
        <v>7.8163999999999998</v>
      </c>
      <c r="BV4337" s="1">
        <v>42320</v>
      </c>
      <c r="BW4337">
        <v>7.8357000000000001</v>
      </c>
      <c r="BY4337" s="1">
        <v>42320</v>
      </c>
      <c r="BZ4337">
        <v>7.8566000000000003</v>
      </c>
      <c r="CB4337" s="1">
        <v>42320</v>
      </c>
      <c r="CC4337">
        <v>7.8800999999999997</v>
      </c>
      <c r="CE4337" s="1">
        <v>42320</v>
      </c>
      <c r="CF4337">
        <v>7.9016999999999999</v>
      </c>
      <c r="CH4337" s="1">
        <v>42320</v>
      </c>
      <c r="CI4337">
        <v>7.9161999999999999</v>
      </c>
      <c r="CK4337" s="1">
        <v>42320</v>
      </c>
      <c r="CL4337">
        <v>7.9187000000000003</v>
      </c>
      <c r="CN4337" s="1">
        <v>42320</v>
      </c>
      <c r="CO4337">
        <v>7.9043000000000001</v>
      </c>
      <c r="CQ4337" s="1">
        <v>42320</v>
      </c>
      <c r="CR4337">
        <v>7.8711000000000002</v>
      </c>
      <c r="CT4337" s="1">
        <v>42320</v>
      </c>
      <c r="CU4337">
        <v>7.8268000000000004</v>
      </c>
      <c r="CW4337" s="1">
        <v>42320</v>
      </c>
      <c r="CX4337">
        <v>7.7805</v>
      </c>
      <c r="CZ4337" s="1">
        <v>42320</v>
      </c>
      <c r="DA4337">
        <v>7.7411000000000003</v>
      </c>
      <c r="DC4337" s="1">
        <v>42320</v>
      </c>
      <c r="DD4337">
        <v>7.7178000000000004</v>
      </c>
      <c r="DF4337" s="1">
        <v>42320</v>
      </c>
      <c r="DG4337">
        <v>7.718</v>
      </c>
      <c r="DI4337" s="1">
        <v>42320</v>
      </c>
      <c r="DJ4337">
        <v>7.7287999999999997</v>
      </c>
      <c r="DL4337" s="1">
        <v>42320</v>
      </c>
      <c r="DM4337">
        <v>7.7244999999999999</v>
      </c>
      <c r="DO4337" s="1">
        <v>42320</v>
      </c>
      <c r="DP4337">
        <v>7.7020999999999997</v>
      </c>
      <c r="DR4337" s="1">
        <v>42320</v>
      </c>
      <c r="DS4337">
        <v>7.6777999999999995</v>
      </c>
      <c r="DU4337" s="1">
        <v>42320</v>
      </c>
      <c r="DV4337">
        <v>7.6684999999999999</v>
      </c>
      <c r="DX4337" s="1">
        <v>42320</v>
      </c>
      <c r="DY4337">
        <v>7.6882999999999999</v>
      </c>
      <c r="EA4337" s="1">
        <v>42320</v>
      </c>
      <c r="EB4337">
        <v>7.7339000000000002</v>
      </c>
      <c r="ED4337" s="1">
        <v>42320</v>
      </c>
      <c r="EE4337">
        <v>7.7957999999999998</v>
      </c>
      <c r="EG4337" s="1">
        <v>42320</v>
      </c>
      <c r="EH4337">
        <v>7.8642000000000003</v>
      </c>
      <c r="EJ4337" s="1">
        <v>42320</v>
      </c>
      <c r="EK4337">
        <v>7.9297000000000004</v>
      </c>
      <c r="EM4337" s="1">
        <v>42320</v>
      </c>
      <c r="EN4337">
        <v>7.9827000000000004</v>
      </c>
      <c r="EP4337" s="1">
        <v>42320</v>
      </c>
      <c r="EQ4337">
        <v>8.0154999999999994</v>
      </c>
      <c r="ES4337" s="1">
        <v>42320</v>
      </c>
      <c r="ET4337">
        <v>8.0327999999999999</v>
      </c>
      <c r="EV4337" s="1">
        <v>42320</v>
      </c>
      <c r="EW4337">
        <v>8.0434000000000001</v>
      </c>
      <c r="EY4337" s="1">
        <v>42320</v>
      </c>
      <c r="EZ4337">
        <v>8.0550999999999995</v>
      </c>
      <c r="FB4337" s="1">
        <v>42320</v>
      </c>
      <c r="FC4337">
        <v>8.0564999999999998</v>
      </c>
      <c r="FE4337" s="1">
        <v>42320</v>
      </c>
      <c r="FF4337">
        <v>8.0203000000000007</v>
      </c>
      <c r="FH4337" s="1">
        <v>42320</v>
      </c>
      <c r="FI4337">
        <v>7.9253999999999998</v>
      </c>
      <c r="FK4337" s="1">
        <v>42320</v>
      </c>
      <c r="FL4337">
        <v>7.798</v>
      </c>
      <c r="FN4337" s="1">
        <v>42320</v>
      </c>
      <c r="FO4337">
        <v>7.6862000000000004</v>
      </c>
      <c r="FQ4337" s="1">
        <v>42320</v>
      </c>
      <c r="FR4337">
        <v>7.6360000000000001</v>
      </c>
      <c r="FT4337" s="1">
        <v>42320</v>
      </c>
      <c r="FU4337">
        <v>7.6538000000000004</v>
      </c>
      <c r="FW4337" s="1">
        <v>42320</v>
      </c>
      <c r="FX4337">
        <v>7.7152000000000003</v>
      </c>
      <c r="FZ4337" s="1">
        <v>42320</v>
      </c>
      <c r="GA4337">
        <v>7.7948000000000004</v>
      </c>
      <c r="GC4337" s="1">
        <v>42320</v>
      </c>
      <c r="GD4337">
        <v>7.8681000000000001</v>
      </c>
      <c r="GF4337" s="1">
        <v>42320</v>
      </c>
      <c r="GG4337">
        <v>7.9253</v>
      </c>
      <c r="GI4337" s="1">
        <v>42320</v>
      </c>
      <c r="GJ4337">
        <v>7.9681999999999995</v>
      </c>
      <c r="GL4337" s="1">
        <v>42320</v>
      </c>
      <c r="GM4337">
        <v>7.9984999999999999</v>
      </c>
      <c r="GO4337" s="1">
        <v>42320</v>
      </c>
      <c r="GP4337">
        <v>8.0181000000000004</v>
      </c>
      <c r="GR4337" s="1">
        <v>42320</v>
      </c>
      <c r="GS4337">
        <v>8.0289000000000001</v>
      </c>
      <c r="GU4337" s="1">
        <v>42320</v>
      </c>
      <c r="GV4337">
        <v>8.0327000000000002</v>
      </c>
      <c r="GX4337" s="1">
        <v>42320</v>
      </c>
      <c r="GY4337">
        <v>8.0314999999999994</v>
      </c>
      <c r="HA4337" s="1">
        <v>42320</v>
      </c>
      <c r="HB4337">
        <v>8.0269999999999992</v>
      </c>
      <c r="HD4337" s="1">
        <v>42320</v>
      </c>
      <c r="HE4337">
        <v>8.0212000000000003</v>
      </c>
      <c r="HG4337" s="1">
        <v>42320</v>
      </c>
      <c r="HH4337">
        <v>8.0154999999999994</v>
      </c>
      <c r="HJ4337" s="1">
        <v>42320</v>
      </c>
      <c r="HK4337">
        <v>8.0083000000000002</v>
      </c>
      <c r="HM4337" s="1">
        <v>42320</v>
      </c>
      <c r="HN4337">
        <v>7.9969000000000001</v>
      </c>
      <c r="HP4337" s="1">
        <v>42320</v>
      </c>
      <c r="HQ4337">
        <v>7.9783999999999997</v>
      </c>
      <c r="HS4337" s="1">
        <v>42320</v>
      </c>
      <c r="HT4337">
        <v>7.9501999999999997</v>
      </c>
      <c r="HV4337" s="1">
        <v>42320</v>
      </c>
      <c r="HW4337">
        <v>7.9116999999999997</v>
      </c>
      <c r="HY4337" s="1">
        <v>42320</v>
      </c>
      <c r="HZ4337">
        <v>7.8701999999999996</v>
      </c>
      <c r="IB4337" s="1">
        <v>42320</v>
      </c>
      <c r="IC4337">
        <v>7.8349000000000002</v>
      </c>
      <c r="IE4337" s="1">
        <v>42320</v>
      </c>
      <c r="IF4337">
        <v>7.8149999999999995</v>
      </c>
      <c r="IH4337" s="1">
        <v>42320</v>
      </c>
      <c r="II4337">
        <v>7.8192000000000004</v>
      </c>
      <c r="IK4337" s="1">
        <v>42320</v>
      </c>
      <c r="IL4337">
        <v>7.8472999999999997</v>
      </c>
      <c r="IN4337" s="1">
        <v>42320</v>
      </c>
      <c r="IO4337">
        <v>7.8925000000000001</v>
      </c>
      <c r="IQ4337" s="1">
        <v>42320</v>
      </c>
      <c r="IR4337">
        <v>7.9478</v>
      </c>
      <c r="IT4337" s="1">
        <v>42320</v>
      </c>
      <c r="IU4337">
        <v>8.0062999999999995</v>
      </c>
      <c r="IW4337" s="1">
        <v>42320</v>
      </c>
      <c r="IX4337">
        <v>8.0609999999999999</v>
      </c>
      <c r="IZ4337" s="1">
        <v>42320</v>
      </c>
      <c r="JA4337">
        <v>8.1054999999999993</v>
      </c>
      <c r="JC4337" s="1">
        <v>42320</v>
      </c>
      <c r="JD4337">
        <v>8.1382999999999992</v>
      </c>
      <c r="JF4337" s="1">
        <v>42320</v>
      </c>
      <c r="JG4337">
        <v>8.1608000000000001</v>
      </c>
      <c r="JI4337" s="1">
        <v>42320</v>
      </c>
      <c r="JJ4337">
        <v>8.1743000000000006</v>
      </c>
      <c r="JL4337" s="1">
        <v>42320</v>
      </c>
      <c r="JM4337">
        <v>8.1803000000000008</v>
      </c>
      <c r="JO4337" s="1">
        <v>42320</v>
      </c>
      <c r="JP4337">
        <v>8.18</v>
      </c>
      <c r="JR4337" s="1">
        <v>42320</v>
      </c>
      <c r="JS4337">
        <v>8.1748999999999992</v>
      </c>
      <c r="JU4337" s="1">
        <v>42320</v>
      </c>
      <c r="JV4337">
        <v>8.1661999999999999</v>
      </c>
      <c r="JX4337" s="1">
        <v>42320</v>
      </c>
      <c r="JY4337">
        <v>8.1554000000000002</v>
      </c>
      <c r="KA4337" s="1">
        <v>42320</v>
      </c>
      <c r="KB4337">
        <v>8.1437000000000008</v>
      </c>
      <c r="KD4337" s="1">
        <v>42320</v>
      </c>
      <c r="KE4337">
        <v>8.1326999999999998</v>
      </c>
      <c r="KG4337" s="1">
        <v>42320</v>
      </c>
      <c r="KH4337">
        <v>8.1234999999999999</v>
      </c>
      <c r="KJ4337" s="1">
        <v>42320</v>
      </c>
      <c r="KK4337">
        <v>8.1175999999999995</v>
      </c>
      <c r="KM4337" s="1">
        <v>42320</v>
      </c>
      <c r="KN4337">
        <v>8.1164000000000005</v>
      </c>
      <c r="KP4337" s="1">
        <v>42320</v>
      </c>
      <c r="KQ4337">
        <v>8.1211000000000002</v>
      </c>
      <c r="KS4337" s="1">
        <v>42320</v>
      </c>
      <c r="KT4337">
        <v>8.1332000000000004</v>
      </c>
      <c r="KV4337" s="1">
        <v>42320</v>
      </c>
      <c r="KW4337">
        <v>8.1539000000000001</v>
      </c>
      <c r="KY4337" s="1">
        <v>42320</v>
      </c>
      <c r="KZ4337">
        <v>8.1805000000000003</v>
      </c>
      <c r="LB4337" s="1">
        <v>42320</v>
      </c>
      <c r="LC4337">
        <v>8.2063000000000006</v>
      </c>
      <c r="LE4337" s="1">
        <v>42320</v>
      </c>
      <c r="LF4337">
        <v>8.2241</v>
      </c>
      <c r="LH4337" s="1">
        <v>42320</v>
      </c>
      <c r="LI4337">
        <v>8.2269000000000005</v>
      </c>
      <c r="LK4337" s="1">
        <v>42320</v>
      </c>
      <c r="LL4337">
        <v>8.2075999999999993</v>
      </c>
      <c r="LN4337" s="1">
        <v>42320</v>
      </c>
      <c r="LO4337">
        <v>8.1605000000000008</v>
      </c>
      <c r="LQ4337" s="1">
        <v>42320</v>
      </c>
      <c r="LR4337">
        <v>8.0958000000000006</v>
      </c>
      <c r="LT4337" s="1">
        <v>42320</v>
      </c>
      <c r="LU4337">
        <v>8.0334000000000003</v>
      </c>
      <c r="LW4337" s="1">
        <v>42320</v>
      </c>
      <c r="LX4337">
        <v>7.9937000000000005</v>
      </c>
      <c r="LZ4337" s="1">
        <v>42320</v>
      </c>
      <c r="MA4337">
        <v>7.9958</v>
      </c>
      <c r="MC4337" s="1">
        <v>42320</v>
      </c>
      <c r="MD4337">
        <v>8.0378000000000007</v>
      </c>
      <c r="MF4337" s="1">
        <v>42320</v>
      </c>
      <c r="MG4337">
        <v>8.0937999999999999</v>
      </c>
      <c r="MI4337" s="1">
        <v>42320</v>
      </c>
      <c r="MJ4337">
        <v>8.1370000000000005</v>
      </c>
      <c r="ML4337" s="1">
        <v>42320</v>
      </c>
      <c r="MM4337">
        <v>8.1417999999999999</v>
      </c>
      <c r="MO4337" s="1">
        <v>42320</v>
      </c>
      <c r="MP4337">
        <v>8.1038999999999994</v>
      </c>
      <c r="MR4337" s="1">
        <v>42320</v>
      </c>
      <c r="MS4337">
        <v>8.0379000000000005</v>
      </c>
      <c r="MU4337" s="1">
        <v>42320</v>
      </c>
      <c r="MV4337">
        <v>7.9588999999999999</v>
      </c>
      <c r="MX4337" s="1">
        <v>42320</v>
      </c>
      <c r="MY4337">
        <v>7.8807</v>
      </c>
      <c r="NA4337" s="1">
        <v>42320</v>
      </c>
      <c r="NB4337">
        <v>7.8071000000000002</v>
      </c>
      <c r="ND4337" s="1">
        <v>42320</v>
      </c>
      <c r="NE4337">
        <v>7.7374000000000001</v>
      </c>
      <c r="NG4337" s="1">
        <v>42320</v>
      </c>
      <c r="NH4337">
        <v>7.6714000000000002</v>
      </c>
    </row>
    <row r="4338" spans="2:372">
      <c r="B4338" s="1">
        <v>42321</v>
      </c>
      <c r="C4338">
        <v>6.9763999999999999</v>
      </c>
      <c r="E4338" s="1">
        <v>42321</v>
      </c>
      <c r="F4338">
        <v>6.9863999999999997</v>
      </c>
      <c r="H4338" s="1">
        <v>42321</v>
      </c>
      <c r="I4338">
        <v>7.0092999999999996</v>
      </c>
      <c r="K4338" s="1">
        <v>42321</v>
      </c>
      <c r="L4338">
        <v>7.0640000000000001</v>
      </c>
      <c r="N4338" s="1">
        <v>42321</v>
      </c>
      <c r="O4338">
        <v>7.1228999999999996</v>
      </c>
      <c r="Q4338" s="1">
        <v>42321</v>
      </c>
      <c r="R4338">
        <v>7.1573000000000002</v>
      </c>
      <c r="T4338" s="1">
        <v>42321</v>
      </c>
      <c r="U4338">
        <v>7.2686000000000002</v>
      </c>
      <c r="W4338" s="1">
        <v>42321</v>
      </c>
      <c r="X4338">
        <v>7.3343999999999996</v>
      </c>
      <c r="Z4338" s="1">
        <v>42321</v>
      </c>
      <c r="AA4338">
        <v>7.3979999999999997</v>
      </c>
      <c r="AC4338" s="1">
        <v>42321</v>
      </c>
      <c r="AD4338">
        <v>7.4450000000000003</v>
      </c>
      <c r="AF4338" s="1">
        <v>42321</v>
      </c>
      <c r="AG4338">
        <v>7.4695</v>
      </c>
      <c r="AI4338" s="1">
        <v>42321</v>
      </c>
      <c r="AJ4338">
        <v>7.4793000000000003</v>
      </c>
      <c r="AL4338" s="1">
        <v>42321</v>
      </c>
      <c r="AM4338">
        <v>7.4832999999999998</v>
      </c>
      <c r="AO4338" s="1">
        <v>42321</v>
      </c>
      <c r="AP4338">
        <v>7.4901</v>
      </c>
      <c r="AR4338" s="1">
        <v>42321</v>
      </c>
      <c r="AS4338">
        <v>7.5045000000000002</v>
      </c>
      <c r="AU4338" s="1">
        <v>42321</v>
      </c>
      <c r="AV4338">
        <v>7.5259</v>
      </c>
      <c r="AX4338" s="1">
        <v>42321</v>
      </c>
      <c r="AY4338">
        <v>7.5532000000000004</v>
      </c>
      <c r="BA4338" s="1">
        <v>42321</v>
      </c>
      <c r="BB4338">
        <v>7.5853000000000002</v>
      </c>
      <c r="BD4338" s="1">
        <v>42321</v>
      </c>
      <c r="BE4338">
        <v>7.6210000000000004</v>
      </c>
      <c r="BG4338" s="1">
        <v>42321</v>
      </c>
      <c r="BH4338">
        <v>7.6581999999999999</v>
      </c>
      <c r="BJ4338" s="1">
        <v>42321</v>
      </c>
      <c r="BK4338">
        <v>7.6940999999999997</v>
      </c>
      <c r="BM4338" s="1">
        <v>42321</v>
      </c>
      <c r="BN4338">
        <v>7.7262000000000004</v>
      </c>
      <c r="BP4338" s="1">
        <v>42321</v>
      </c>
      <c r="BQ4338">
        <v>7.7522000000000002</v>
      </c>
      <c r="BS4338" s="1">
        <v>42321</v>
      </c>
      <c r="BT4338">
        <v>7.7735000000000003</v>
      </c>
      <c r="BV4338" s="1">
        <v>42321</v>
      </c>
      <c r="BW4338">
        <v>7.7934999999999999</v>
      </c>
      <c r="BY4338" s="1">
        <v>42321</v>
      </c>
      <c r="BZ4338">
        <v>7.8154000000000003</v>
      </c>
      <c r="CB4338" s="1">
        <v>42321</v>
      </c>
      <c r="CC4338">
        <v>7.8392999999999997</v>
      </c>
      <c r="CE4338" s="1">
        <v>42321</v>
      </c>
      <c r="CF4338">
        <v>7.8605999999999998</v>
      </c>
      <c r="CH4338" s="1">
        <v>42321</v>
      </c>
      <c r="CI4338">
        <v>7.8746999999999998</v>
      </c>
      <c r="CK4338" s="1">
        <v>42321</v>
      </c>
      <c r="CL4338">
        <v>7.8765999999999998</v>
      </c>
      <c r="CN4338" s="1">
        <v>42321</v>
      </c>
      <c r="CO4338">
        <v>7.8616999999999999</v>
      </c>
      <c r="CQ4338" s="1">
        <v>42321</v>
      </c>
      <c r="CR4338">
        <v>7.8285999999999998</v>
      </c>
      <c r="CT4338" s="1">
        <v>42321</v>
      </c>
      <c r="CU4338">
        <v>7.7847</v>
      </c>
      <c r="CW4338" s="1">
        <v>42321</v>
      </c>
      <c r="CX4338">
        <v>7.7389000000000001</v>
      </c>
      <c r="CZ4338" s="1">
        <v>42321</v>
      </c>
      <c r="DA4338">
        <v>7.6997999999999998</v>
      </c>
      <c r="DC4338" s="1">
        <v>42321</v>
      </c>
      <c r="DD4338">
        <v>7.6764000000000001</v>
      </c>
      <c r="DF4338" s="1">
        <v>42321</v>
      </c>
      <c r="DG4338">
        <v>7.6754999999999995</v>
      </c>
      <c r="DI4338" s="1">
        <v>42321</v>
      </c>
      <c r="DJ4338">
        <v>7.6844999999999999</v>
      </c>
      <c r="DL4338" s="1">
        <v>42321</v>
      </c>
      <c r="DM4338">
        <v>7.6801000000000004</v>
      </c>
      <c r="DO4338" s="1">
        <v>42321</v>
      </c>
      <c r="DP4338">
        <v>7.6605999999999996</v>
      </c>
      <c r="DR4338" s="1">
        <v>42321</v>
      </c>
      <c r="DS4338">
        <v>7.6410999999999998</v>
      </c>
      <c r="DU4338" s="1">
        <v>42321</v>
      </c>
      <c r="DV4338">
        <v>7.6372999999999998</v>
      </c>
      <c r="DX4338" s="1">
        <v>42321</v>
      </c>
      <c r="DY4338">
        <v>7.6619000000000002</v>
      </c>
      <c r="EA4338" s="1">
        <v>42321</v>
      </c>
      <c r="EB4338">
        <v>7.7110000000000003</v>
      </c>
      <c r="ED4338" s="1">
        <v>42321</v>
      </c>
      <c r="EE4338">
        <v>7.7755000000000001</v>
      </c>
      <c r="EG4338" s="1">
        <v>42321</v>
      </c>
      <c r="EH4338">
        <v>7.8460000000000001</v>
      </c>
      <c r="EJ4338" s="1">
        <v>42321</v>
      </c>
      <c r="EK4338">
        <v>7.9134000000000002</v>
      </c>
      <c r="EM4338" s="1">
        <v>42321</v>
      </c>
      <c r="EN4338">
        <v>7.9683000000000002</v>
      </c>
      <c r="EP4338" s="1">
        <v>42321</v>
      </c>
      <c r="EQ4338">
        <v>8.0037000000000003</v>
      </c>
      <c r="ES4338" s="1">
        <v>42321</v>
      </c>
      <c r="ET4338">
        <v>8.0235000000000003</v>
      </c>
      <c r="EV4338" s="1">
        <v>42321</v>
      </c>
      <c r="EW4338">
        <v>8.0351999999999997</v>
      </c>
      <c r="EY4338" s="1">
        <v>42321</v>
      </c>
      <c r="EZ4338">
        <v>8.0452999999999992</v>
      </c>
      <c r="FB4338" s="1">
        <v>42321</v>
      </c>
      <c r="FC4338">
        <v>8.0412999999999997</v>
      </c>
      <c r="FE4338" s="1">
        <v>42321</v>
      </c>
      <c r="FF4338">
        <v>7.9965999999999999</v>
      </c>
      <c r="FH4338" s="1">
        <v>42321</v>
      </c>
      <c r="FI4338">
        <v>7.8917000000000002</v>
      </c>
      <c r="FK4338" s="1">
        <v>42321</v>
      </c>
      <c r="FL4338">
        <v>7.7561</v>
      </c>
      <c r="FN4338" s="1">
        <v>42321</v>
      </c>
      <c r="FO4338">
        <v>7.6401000000000003</v>
      </c>
      <c r="FQ4338" s="1">
        <v>42321</v>
      </c>
      <c r="FR4338">
        <v>7.5908999999999995</v>
      </c>
      <c r="FT4338" s="1">
        <v>42321</v>
      </c>
      <c r="FU4338">
        <v>7.6129999999999995</v>
      </c>
      <c r="FW4338" s="1">
        <v>42321</v>
      </c>
      <c r="FX4338">
        <v>7.6801000000000004</v>
      </c>
      <c r="FZ4338" s="1">
        <v>42321</v>
      </c>
      <c r="GA4338">
        <v>7.7651000000000003</v>
      </c>
      <c r="GC4338" s="1">
        <v>42321</v>
      </c>
      <c r="GD4338">
        <v>7.8422000000000001</v>
      </c>
      <c r="GF4338" s="1">
        <v>42321</v>
      </c>
      <c r="GG4338">
        <v>7.9016999999999999</v>
      </c>
      <c r="GI4338" s="1">
        <v>42321</v>
      </c>
      <c r="GJ4338">
        <v>7.9455</v>
      </c>
      <c r="GL4338" s="1">
        <v>42321</v>
      </c>
      <c r="GM4338">
        <v>7.9756999999999998</v>
      </c>
      <c r="GO4338" s="1">
        <v>42321</v>
      </c>
      <c r="GP4338">
        <v>7.9945000000000004</v>
      </c>
      <c r="GR4338" s="1">
        <v>42321</v>
      </c>
      <c r="GS4338">
        <v>8.0039999999999996</v>
      </c>
      <c r="GU4338" s="1">
        <v>42321</v>
      </c>
      <c r="GV4338">
        <v>8.0061999999999998</v>
      </c>
      <c r="GX4338" s="1">
        <v>42321</v>
      </c>
      <c r="GY4338">
        <v>8.0032999999999994</v>
      </c>
      <c r="HA4338" s="1">
        <v>42321</v>
      </c>
      <c r="HB4338">
        <v>7.9973999999999998</v>
      </c>
      <c r="HD4338" s="1">
        <v>42321</v>
      </c>
      <c r="HE4338">
        <v>7.9905999999999997</v>
      </c>
      <c r="HG4338" s="1">
        <v>42321</v>
      </c>
      <c r="HH4338">
        <v>7.9844999999999997</v>
      </c>
      <c r="HJ4338" s="1">
        <v>42321</v>
      </c>
      <c r="HK4338">
        <v>7.9772999999999996</v>
      </c>
      <c r="HM4338" s="1">
        <v>42321</v>
      </c>
      <c r="HN4338">
        <v>7.9658999999999995</v>
      </c>
      <c r="HP4338" s="1">
        <v>42321</v>
      </c>
      <c r="HQ4338">
        <v>7.9473000000000003</v>
      </c>
      <c r="HS4338" s="1">
        <v>42321</v>
      </c>
      <c r="HT4338">
        <v>7.9184999999999999</v>
      </c>
      <c r="HV4338" s="1">
        <v>42321</v>
      </c>
      <c r="HW4338">
        <v>7.8788999999999998</v>
      </c>
      <c r="HY4338" s="1">
        <v>42321</v>
      </c>
      <c r="HZ4338">
        <v>7.8361000000000001</v>
      </c>
      <c r="IB4338" s="1">
        <v>42321</v>
      </c>
      <c r="IC4338">
        <v>7.7992999999999997</v>
      </c>
      <c r="IE4338" s="1">
        <v>42321</v>
      </c>
      <c r="IF4338">
        <v>7.7775999999999996</v>
      </c>
      <c r="IH4338" s="1">
        <v>42321</v>
      </c>
      <c r="II4338">
        <v>7.7797000000000001</v>
      </c>
      <c r="IK4338" s="1">
        <v>42321</v>
      </c>
      <c r="IL4338">
        <v>7.8052000000000001</v>
      </c>
      <c r="IN4338" s="1">
        <v>42321</v>
      </c>
      <c r="IO4338">
        <v>7.8475999999999999</v>
      </c>
      <c r="IQ4338" s="1">
        <v>42321</v>
      </c>
      <c r="IR4338">
        <v>7.9002999999999997</v>
      </c>
      <c r="IT4338" s="1">
        <v>42321</v>
      </c>
      <c r="IU4338">
        <v>7.9566999999999997</v>
      </c>
      <c r="IW4338" s="1">
        <v>42321</v>
      </c>
      <c r="IX4338">
        <v>8.01</v>
      </c>
      <c r="IZ4338" s="1">
        <v>42321</v>
      </c>
      <c r="JA4338">
        <v>8.0543999999999993</v>
      </c>
      <c r="JC4338" s="1">
        <v>42321</v>
      </c>
      <c r="JD4338">
        <v>8.0884</v>
      </c>
      <c r="JF4338" s="1">
        <v>42321</v>
      </c>
      <c r="JG4338">
        <v>8.1134000000000004</v>
      </c>
      <c r="JI4338" s="1">
        <v>42321</v>
      </c>
      <c r="JJ4338">
        <v>8.1303999999999998</v>
      </c>
      <c r="JL4338" s="1">
        <v>42321</v>
      </c>
      <c r="JM4338">
        <v>8.1404999999999994</v>
      </c>
      <c r="JO4338" s="1">
        <v>42321</v>
      </c>
      <c r="JP4338">
        <v>8.1449999999999996</v>
      </c>
      <c r="JR4338" s="1">
        <v>42321</v>
      </c>
      <c r="JS4338">
        <v>8.1449999999999996</v>
      </c>
      <c r="JU4338" s="1">
        <v>42321</v>
      </c>
      <c r="JV4338">
        <v>8.1416000000000004</v>
      </c>
      <c r="JX4338" s="1">
        <v>42321</v>
      </c>
      <c r="JY4338">
        <v>8.1359999999999992</v>
      </c>
      <c r="KA4338" s="1">
        <v>42321</v>
      </c>
      <c r="KB4338">
        <v>8.1293000000000006</v>
      </c>
      <c r="KD4338" s="1">
        <v>42321</v>
      </c>
      <c r="KE4338">
        <v>8.1227999999999998</v>
      </c>
      <c r="KG4338" s="1">
        <v>42321</v>
      </c>
      <c r="KH4338">
        <v>8.1174999999999997</v>
      </c>
      <c r="KJ4338" s="1">
        <v>42321</v>
      </c>
      <c r="KK4338">
        <v>8.1146999999999991</v>
      </c>
      <c r="KM4338" s="1">
        <v>42321</v>
      </c>
      <c r="KN4338">
        <v>8.1153999999999993</v>
      </c>
      <c r="KP4338" s="1">
        <v>42321</v>
      </c>
      <c r="KQ4338">
        <v>8.1207999999999991</v>
      </c>
      <c r="KS4338" s="1">
        <v>42321</v>
      </c>
      <c r="KT4338">
        <v>8.1320999999999994</v>
      </c>
      <c r="KV4338" s="1">
        <v>42321</v>
      </c>
      <c r="KW4338">
        <v>8.1501999999999999</v>
      </c>
      <c r="KY4338" s="1">
        <v>42321</v>
      </c>
      <c r="KZ4338">
        <v>8.1731999999999996</v>
      </c>
      <c r="LB4338" s="1">
        <v>42321</v>
      </c>
      <c r="LC4338">
        <v>8.1953999999999994</v>
      </c>
      <c r="LE4338" s="1">
        <v>42321</v>
      </c>
      <c r="LF4338">
        <v>8.2111999999999998</v>
      </c>
      <c r="LH4338" s="1">
        <v>42321</v>
      </c>
      <c r="LI4338">
        <v>8.2151999999999994</v>
      </c>
      <c r="LK4338" s="1">
        <v>42321</v>
      </c>
      <c r="LL4338">
        <v>8.2015999999999991</v>
      </c>
      <c r="LN4338" s="1">
        <v>42321</v>
      </c>
      <c r="LO4338">
        <v>8.1662999999999997</v>
      </c>
      <c r="LQ4338" s="1">
        <v>42321</v>
      </c>
      <c r="LR4338">
        <v>8.1178000000000008</v>
      </c>
      <c r="LT4338" s="1">
        <v>42321</v>
      </c>
      <c r="LU4338">
        <v>8.0723000000000003</v>
      </c>
      <c r="LW4338" s="1">
        <v>42321</v>
      </c>
      <c r="LX4338">
        <v>8.0459999999999994</v>
      </c>
      <c r="LZ4338" s="1">
        <v>42321</v>
      </c>
      <c r="MA4338">
        <v>8.0542999999999996</v>
      </c>
      <c r="MC4338" s="1">
        <v>42321</v>
      </c>
      <c r="MD4338">
        <v>8.0931999999999995</v>
      </c>
      <c r="MF4338" s="1">
        <v>42321</v>
      </c>
      <c r="MG4338">
        <v>8.1395</v>
      </c>
      <c r="MI4338" s="1">
        <v>42321</v>
      </c>
      <c r="MJ4338">
        <v>8.1690000000000005</v>
      </c>
      <c r="ML4338" s="1">
        <v>42321</v>
      </c>
      <c r="MM4338">
        <v>8.1592000000000002</v>
      </c>
      <c r="MO4338" s="1">
        <v>42321</v>
      </c>
      <c r="MP4338">
        <v>8.1079000000000008</v>
      </c>
      <c r="MR4338" s="1">
        <v>42321</v>
      </c>
      <c r="MS4338">
        <v>8.0300999999999991</v>
      </c>
      <c r="MU4338" s="1">
        <v>42321</v>
      </c>
      <c r="MV4338">
        <v>7.9406999999999996</v>
      </c>
      <c r="MX4338" s="1">
        <v>42321</v>
      </c>
      <c r="MY4338">
        <v>7.8533999999999997</v>
      </c>
      <c r="NA4338" s="1">
        <v>42321</v>
      </c>
      <c r="NB4338">
        <v>7.7714999999999996</v>
      </c>
      <c r="ND4338" s="1">
        <v>42321</v>
      </c>
      <c r="NE4338">
        <v>7.6942000000000004</v>
      </c>
      <c r="NG4338" s="1">
        <v>42321</v>
      </c>
      <c r="NH4338">
        <v>7.6208999999999998</v>
      </c>
    </row>
    <row r="4339" spans="2:372">
      <c r="B4339" s="1">
        <v>42322</v>
      </c>
      <c r="C4339">
        <v>6.9763999999999999</v>
      </c>
      <c r="E4339" s="1">
        <v>42322</v>
      </c>
      <c r="F4339">
        <v>6.9863999999999997</v>
      </c>
      <c r="H4339" s="1">
        <v>42322</v>
      </c>
      <c r="I4339">
        <v>7.0092999999999996</v>
      </c>
      <c r="K4339" s="1">
        <v>42322</v>
      </c>
      <c r="L4339">
        <v>7.0640000000000001</v>
      </c>
      <c r="N4339" s="1">
        <v>42322</v>
      </c>
      <c r="O4339">
        <v>7.1228999999999996</v>
      </c>
      <c r="Q4339" s="1">
        <v>42322</v>
      </c>
      <c r="R4339">
        <v>7.1573000000000002</v>
      </c>
      <c r="T4339" s="1">
        <v>42322</v>
      </c>
      <c r="U4339">
        <v>7.2686000000000002</v>
      </c>
      <c r="W4339" s="1">
        <v>42322</v>
      </c>
      <c r="X4339">
        <v>7.3343999999999996</v>
      </c>
      <c r="Z4339" s="1">
        <v>42322</v>
      </c>
      <c r="AA4339">
        <v>7.3979999999999997</v>
      </c>
      <c r="AC4339" s="1">
        <v>42322</v>
      </c>
      <c r="AD4339">
        <v>7.4450000000000003</v>
      </c>
      <c r="AF4339" s="1">
        <v>42322</v>
      </c>
      <c r="AG4339">
        <v>7.4695</v>
      </c>
      <c r="AI4339" s="1">
        <v>42322</v>
      </c>
      <c r="AJ4339">
        <v>7.4793000000000003</v>
      </c>
      <c r="AL4339" s="1">
        <v>42322</v>
      </c>
      <c r="AM4339">
        <v>7.4832999999999998</v>
      </c>
      <c r="AO4339" s="1">
        <v>42322</v>
      </c>
      <c r="AP4339">
        <v>7.4901</v>
      </c>
      <c r="AR4339" s="1">
        <v>42322</v>
      </c>
      <c r="AS4339">
        <v>7.5045000000000002</v>
      </c>
      <c r="AU4339" s="1">
        <v>42322</v>
      </c>
      <c r="AV4339">
        <v>7.5259</v>
      </c>
      <c r="AX4339" s="1">
        <v>42322</v>
      </c>
      <c r="AY4339">
        <v>7.5532000000000004</v>
      </c>
      <c r="BA4339" s="1">
        <v>42322</v>
      </c>
      <c r="BB4339">
        <v>7.5853000000000002</v>
      </c>
      <c r="BD4339" s="1">
        <v>42322</v>
      </c>
      <c r="BE4339">
        <v>7.6210000000000004</v>
      </c>
      <c r="BG4339" s="1">
        <v>42322</v>
      </c>
      <c r="BH4339">
        <v>7.6581999999999999</v>
      </c>
      <c r="BJ4339" s="1">
        <v>42322</v>
      </c>
      <c r="BK4339">
        <v>7.6940999999999997</v>
      </c>
      <c r="BM4339" s="1">
        <v>42322</v>
      </c>
      <c r="BN4339">
        <v>7.7262000000000004</v>
      </c>
      <c r="BP4339" s="1">
        <v>42322</v>
      </c>
      <c r="BQ4339">
        <v>7.7522000000000002</v>
      </c>
      <c r="BS4339" s="1">
        <v>42322</v>
      </c>
      <c r="BT4339">
        <v>7.7735000000000003</v>
      </c>
      <c r="BV4339" s="1">
        <v>42322</v>
      </c>
      <c r="BW4339">
        <v>7.7934999999999999</v>
      </c>
      <c r="BY4339" s="1">
        <v>42322</v>
      </c>
      <c r="BZ4339">
        <v>7.8154000000000003</v>
      </c>
      <c r="CB4339" s="1">
        <v>42322</v>
      </c>
      <c r="CC4339">
        <v>7.8392999999999997</v>
      </c>
      <c r="CE4339" s="1">
        <v>42322</v>
      </c>
      <c r="CF4339">
        <v>7.8605999999999998</v>
      </c>
      <c r="CH4339" s="1">
        <v>42322</v>
      </c>
      <c r="CI4339">
        <v>7.8746999999999998</v>
      </c>
      <c r="CK4339" s="1">
        <v>42322</v>
      </c>
      <c r="CL4339">
        <v>7.8765999999999998</v>
      </c>
      <c r="CN4339" s="1">
        <v>42322</v>
      </c>
      <c r="CO4339">
        <v>7.8616999999999999</v>
      </c>
      <c r="CQ4339" s="1">
        <v>42322</v>
      </c>
      <c r="CR4339">
        <v>7.8285999999999998</v>
      </c>
      <c r="CT4339" s="1">
        <v>42322</v>
      </c>
      <c r="CU4339">
        <v>7.7847</v>
      </c>
      <c r="CW4339" s="1">
        <v>42322</v>
      </c>
      <c r="CX4339">
        <v>7.7389000000000001</v>
      </c>
      <c r="CZ4339" s="1">
        <v>42322</v>
      </c>
      <c r="DA4339">
        <v>7.6997999999999998</v>
      </c>
      <c r="DC4339" s="1">
        <v>42322</v>
      </c>
      <c r="DD4339">
        <v>7.6764000000000001</v>
      </c>
      <c r="DF4339" s="1">
        <v>42322</v>
      </c>
      <c r="DG4339">
        <v>7.6754999999999995</v>
      </c>
      <c r="DI4339" s="1">
        <v>42322</v>
      </c>
      <c r="DJ4339">
        <v>7.6844999999999999</v>
      </c>
      <c r="DL4339" s="1">
        <v>42322</v>
      </c>
      <c r="DM4339">
        <v>7.6801000000000004</v>
      </c>
      <c r="DO4339" s="1">
        <v>42322</v>
      </c>
      <c r="DP4339">
        <v>7.6605999999999996</v>
      </c>
      <c r="DR4339" s="1">
        <v>42322</v>
      </c>
      <c r="DS4339">
        <v>7.6410999999999998</v>
      </c>
      <c r="DU4339" s="1">
        <v>42322</v>
      </c>
      <c r="DV4339">
        <v>7.6372999999999998</v>
      </c>
      <c r="DX4339" s="1">
        <v>42322</v>
      </c>
      <c r="DY4339">
        <v>7.6619000000000002</v>
      </c>
      <c r="EA4339" s="1">
        <v>42322</v>
      </c>
      <c r="EB4339">
        <v>7.7110000000000003</v>
      </c>
      <c r="ED4339" s="1">
        <v>42322</v>
      </c>
      <c r="EE4339">
        <v>7.7755000000000001</v>
      </c>
      <c r="EG4339" s="1">
        <v>42322</v>
      </c>
      <c r="EH4339">
        <v>7.8460000000000001</v>
      </c>
      <c r="EJ4339" s="1">
        <v>42322</v>
      </c>
      <c r="EK4339">
        <v>7.9134000000000002</v>
      </c>
      <c r="EM4339" s="1">
        <v>42322</v>
      </c>
      <c r="EN4339">
        <v>7.9683000000000002</v>
      </c>
      <c r="EP4339" s="1">
        <v>42322</v>
      </c>
      <c r="EQ4339">
        <v>8.0037000000000003</v>
      </c>
      <c r="ES4339" s="1">
        <v>42322</v>
      </c>
      <c r="ET4339">
        <v>8.0235000000000003</v>
      </c>
      <c r="EV4339" s="1">
        <v>42322</v>
      </c>
      <c r="EW4339">
        <v>8.0351999999999997</v>
      </c>
      <c r="EY4339" s="1">
        <v>42322</v>
      </c>
      <c r="EZ4339">
        <v>8.0452999999999992</v>
      </c>
      <c r="FB4339" s="1">
        <v>42322</v>
      </c>
      <c r="FC4339">
        <v>8.0412999999999997</v>
      </c>
      <c r="FE4339" s="1">
        <v>42322</v>
      </c>
      <c r="FF4339">
        <v>7.9965999999999999</v>
      </c>
      <c r="FH4339" s="1">
        <v>42322</v>
      </c>
      <c r="FI4339">
        <v>7.8917000000000002</v>
      </c>
      <c r="FK4339" s="1">
        <v>42322</v>
      </c>
      <c r="FL4339">
        <v>7.7561</v>
      </c>
      <c r="FN4339" s="1">
        <v>42322</v>
      </c>
      <c r="FO4339">
        <v>7.6401000000000003</v>
      </c>
      <c r="FQ4339" s="1">
        <v>42322</v>
      </c>
      <c r="FR4339">
        <v>7.5908999999999995</v>
      </c>
      <c r="FT4339" s="1">
        <v>42322</v>
      </c>
      <c r="FU4339">
        <v>7.6129999999999995</v>
      </c>
      <c r="FW4339" s="1">
        <v>42322</v>
      </c>
      <c r="FX4339">
        <v>7.6801000000000004</v>
      </c>
      <c r="FZ4339" s="1">
        <v>42322</v>
      </c>
      <c r="GA4339">
        <v>7.7651000000000003</v>
      </c>
      <c r="GC4339" s="1">
        <v>42322</v>
      </c>
      <c r="GD4339">
        <v>7.8422000000000001</v>
      </c>
      <c r="GF4339" s="1">
        <v>42322</v>
      </c>
      <c r="GG4339">
        <v>7.9016999999999999</v>
      </c>
      <c r="GI4339" s="1">
        <v>42322</v>
      </c>
      <c r="GJ4339">
        <v>7.9455</v>
      </c>
      <c r="GL4339" s="1">
        <v>42322</v>
      </c>
      <c r="GM4339">
        <v>7.9756999999999998</v>
      </c>
      <c r="GO4339" s="1">
        <v>42322</v>
      </c>
      <c r="GP4339">
        <v>7.9945000000000004</v>
      </c>
      <c r="GR4339" s="1">
        <v>42322</v>
      </c>
      <c r="GS4339">
        <v>8.0039999999999996</v>
      </c>
      <c r="GU4339" s="1">
        <v>42322</v>
      </c>
      <c r="GV4339">
        <v>8.0061999999999998</v>
      </c>
      <c r="GX4339" s="1">
        <v>42322</v>
      </c>
      <c r="GY4339">
        <v>8.0032999999999994</v>
      </c>
      <c r="HA4339" s="1">
        <v>42322</v>
      </c>
      <c r="HB4339">
        <v>7.9973999999999998</v>
      </c>
      <c r="HD4339" s="1">
        <v>42322</v>
      </c>
      <c r="HE4339">
        <v>7.9905999999999997</v>
      </c>
      <c r="HG4339" s="1">
        <v>42322</v>
      </c>
      <c r="HH4339">
        <v>7.9844999999999997</v>
      </c>
      <c r="HJ4339" s="1">
        <v>42322</v>
      </c>
      <c r="HK4339">
        <v>7.9772999999999996</v>
      </c>
      <c r="HM4339" s="1">
        <v>42322</v>
      </c>
      <c r="HN4339">
        <v>7.9658999999999995</v>
      </c>
      <c r="HP4339" s="1">
        <v>42322</v>
      </c>
      <c r="HQ4339">
        <v>7.9473000000000003</v>
      </c>
      <c r="HS4339" s="1">
        <v>42322</v>
      </c>
      <c r="HT4339">
        <v>7.9184999999999999</v>
      </c>
      <c r="HV4339" s="1">
        <v>42322</v>
      </c>
      <c r="HW4339">
        <v>7.8788999999999998</v>
      </c>
      <c r="HY4339" s="1">
        <v>42322</v>
      </c>
      <c r="HZ4339">
        <v>7.8361000000000001</v>
      </c>
      <c r="IB4339" s="1">
        <v>42322</v>
      </c>
      <c r="IC4339">
        <v>7.7992999999999997</v>
      </c>
      <c r="IE4339" s="1">
        <v>42322</v>
      </c>
      <c r="IF4339">
        <v>7.7775999999999996</v>
      </c>
      <c r="IH4339" s="1">
        <v>42322</v>
      </c>
      <c r="II4339">
        <v>7.7797000000000001</v>
      </c>
      <c r="IK4339" s="1">
        <v>42322</v>
      </c>
      <c r="IL4339">
        <v>7.8052000000000001</v>
      </c>
      <c r="IN4339" s="1">
        <v>42322</v>
      </c>
      <c r="IO4339">
        <v>7.8475999999999999</v>
      </c>
      <c r="IQ4339" s="1">
        <v>42322</v>
      </c>
      <c r="IR4339">
        <v>7.9002999999999997</v>
      </c>
      <c r="IT4339" s="1">
        <v>42322</v>
      </c>
      <c r="IU4339">
        <v>7.9566999999999997</v>
      </c>
      <c r="IW4339" s="1">
        <v>42322</v>
      </c>
      <c r="IX4339">
        <v>8.01</v>
      </c>
      <c r="IZ4339" s="1">
        <v>42322</v>
      </c>
      <c r="JA4339">
        <v>8.0543999999999993</v>
      </c>
      <c r="JC4339" s="1">
        <v>42322</v>
      </c>
      <c r="JD4339">
        <v>8.0884</v>
      </c>
      <c r="JF4339" s="1">
        <v>42322</v>
      </c>
      <c r="JG4339">
        <v>8.1134000000000004</v>
      </c>
      <c r="JI4339" s="1">
        <v>42322</v>
      </c>
      <c r="JJ4339">
        <v>8.1303999999999998</v>
      </c>
      <c r="JL4339" s="1">
        <v>42322</v>
      </c>
      <c r="JM4339">
        <v>8.1404999999999994</v>
      </c>
      <c r="JO4339" s="1">
        <v>42322</v>
      </c>
      <c r="JP4339">
        <v>8.1449999999999996</v>
      </c>
      <c r="JR4339" s="1">
        <v>42322</v>
      </c>
      <c r="JS4339">
        <v>8.1449999999999996</v>
      </c>
      <c r="JU4339" s="1">
        <v>42322</v>
      </c>
      <c r="JV4339">
        <v>8.1416000000000004</v>
      </c>
      <c r="JX4339" s="1">
        <v>42322</v>
      </c>
      <c r="JY4339">
        <v>8.1359999999999992</v>
      </c>
      <c r="KA4339" s="1">
        <v>42322</v>
      </c>
      <c r="KB4339">
        <v>8.1293000000000006</v>
      </c>
      <c r="KD4339" s="1">
        <v>42322</v>
      </c>
      <c r="KE4339">
        <v>8.1227999999999998</v>
      </c>
      <c r="KG4339" s="1">
        <v>42322</v>
      </c>
      <c r="KH4339">
        <v>8.1174999999999997</v>
      </c>
      <c r="KJ4339" s="1">
        <v>42322</v>
      </c>
      <c r="KK4339">
        <v>8.1146999999999991</v>
      </c>
      <c r="KM4339" s="1">
        <v>42322</v>
      </c>
      <c r="KN4339">
        <v>8.1153999999999993</v>
      </c>
      <c r="KP4339" s="1">
        <v>42322</v>
      </c>
      <c r="KQ4339">
        <v>8.1207999999999991</v>
      </c>
      <c r="KS4339" s="1">
        <v>42322</v>
      </c>
      <c r="KT4339">
        <v>8.1320999999999994</v>
      </c>
      <c r="KV4339" s="1">
        <v>42322</v>
      </c>
      <c r="KW4339">
        <v>8.1501999999999999</v>
      </c>
      <c r="KY4339" s="1">
        <v>42322</v>
      </c>
      <c r="KZ4339">
        <v>8.1731999999999996</v>
      </c>
      <c r="LB4339" s="1">
        <v>42322</v>
      </c>
      <c r="LC4339">
        <v>8.1953999999999994</v>
      </c>
      <c r="LE4339" s="1">
        <v>42322</v>
      </c>
      <c r="LF4339">
        <v>8.2111999999999998</v>
      </c>
      <c r="LH4339" s="1">
        <v>42322</v>
      </c>
      <c r="LI4339">
        <v>8.2151999999999994</v>
      </c>
      <c r="LK4339" s="1">
        <v>42322</v>
      </c>
      <c r="LL4339">
        <v>8.2015999999999991</v>
      </c>
      <c r="LN4339" s="1">
        <v>42322</v>
      </c>
      <c r="LO4339">
        <v>8.1662999999999997</v>
      </c>
      <c r="LQ4339" s="1">
        <v>42322</v>
      </c>
      <c r="LR4339">
        <v>8.1178000000000008</v>
      </c>
      <c r="LT4339" s="1">
        <v>42322</v>
      </c>
      <c r="LU4339">
        <v>8.0723000000000003</v>
      </c>
      <c r="LW4339" s="1">
        <v>42322</v>
      </c>
      <c r="LX4339">
        <v>8.0459999999999994</v>
      </c>
      <c r="LZ4339" s="1">
        <v>42322</v>
      </c>
      <c r="MA4339">
        <v>8.0542999999999996</v>
      </c>
      <c r="MC4339" s="1">
        <v>42322</v>
      </c>
      <c r="MD4339">
        <v>8.0931999999999995</v>
      </c>
      <c r="MF4339" s="1">
        <v>42322</v>
      </c>
      <c r="MG4339">
        <v>8.1395</v>
      </c>
      <c r="MI4339" s="1">
        <v>42322</v>
      </c>
      <c r="MJ4339">
        <v>8.1690000000000005</v>
      </c>
      <c r="ML4339" s="1">
        <v>42322</v>
      </c>
      <c r="MM4339">
        <v>8.1592000000000002</v>
      </c>
      <c r="MO4339" s="1">
        <v>42322</v>
      </c>
      <c r="MP4339">
        <v>8.1079000000000008</v>
      </c>
      <c r="MR4339" s="1">
        <v>42322</v>
      </c>
      <c r="MS4339">
        <v>8.0300999999999991</v>
      </c>
      <c r="MU4339" s="1">
        <v>42322</v>
      </c>
      <c r="MV4339">
        <v>7.9406999999999996</v>
      </c>
      <c r="MX4339" s="1">
        <v>42322</v>
      </c>
      <c r="MY4339">
        <v>7.8533999999999997</v>
      </c>
      <c r="NA4339" s="1">
        <v>42322</v>
      </c>
      <c r="NB4339">
        <v>7.7714999999999996</v>
      </c>
      <c r="ND4339" s="1">
        <v>42322</v>
      </c>
      <c r="NE4339">
        <v>7.6942000000000004</v>
      </c>
      <c r="NG4339" s="1">
        <v>42322</v>
      </c>
      <c r="NH4339">
        <v>7.6208999999999998</v>
      </c>
    </row>
    <row r="4340" spans="2:372">
      <c r="B4340" s="1">
        <v>42323</v>
      </c>
      <c r="C4340">
        <v>6.9763999999999999</v>
      </c>
      <c r="E4340" s="1">
        <v>42323</v>
      </c>
      <c r="F4340">
        <v>6.9863999999999997</v>
      </c>
      <c r="H4340" s="1">
        <v>42323</v>
      </c>
      <c r="I4340">
        <v>7.0092999999999996</v>
      </c>
      <c r="K4340" s="1">
        <v>42323</v>
      </c>
      <c r="L4340">
        <v>7.0640000000000001</v>
      </c>
      <c r="N4340" s="1">
        <v>42323</v>
      </c>
      <c r="O4340">
        <v>7.1228999999999996</v>
      </c>
      <c r="Q4340" s="1">
        <v>42323</v>
      </c>
      <c r="R4340">
        <v>7.1573000000000002</v>
      </c>
      <c r="T4340" s="1">
        <v>42323</v>
      </c>
      <c r="U4340">
        <v>7.2686000000000002</v>
      </c>
      <c r="W4340" s="1">
        <v>42323</v>
      </c>
      <c r="X4340">
        <v>7.3343999999999996</v>
      </c>
      <c r="Z4340" s="1">
        <v>42323</v>
      </c>
      <c r="AA4340">
        <v>7.3979999999999997</v>
      </c>
      <c r="AC4340" s="1">
        <v>42323</v>
      </c>
      <c r="AD4340">
        <v>7.4450000000000003</v>
      </c>
      <c r="AF4340" s="1">
        <v>42323</v>
      </c>
      <c r="AG4340">
        <v>7.4695</v>
      </c>
      <c r="AI4340" s="1">
        <v>42323</v>
      </c>
      <c r="AJ4340">
        <v>7.4793000000000003</v>
      </c>
      <c r="AL4340" s="1">
        <v>42323</v>
      </c>
      <c r="AM4340">
        <v>7.4832999999999998</v>
      </c>
      <c r="AO4340" s="1">
        <v>42323</v>
      </c>
      <c r="AP4340">
        <v>7.4901</v>
      </c>
      <c r="AR4340" s="1">
        <v>42323</v>
      </c>
      <c r="AS4340">
        <v>7.5045000000000002</v>
      </c>
      <c r="AU4340" s="1">
        <v>42323</v>
      </c>
      <c r="AV4340">
        <v>7.5259</v>
      </c>
      <c r="AX4340" s="1">
        <v>42323</v>
      </c>
      <c r="AY4340">
        <v>7.5532000000000004</v>
      </c>
      <c r="BA4340" s="1">
        <v>42323</v>
      </c>
      <c r="BB4340">
        <v>7.5853000000000002</v>
      </c>
      <c r="BD4340" s="1">
        <v>42323</v>
      </c>
      <c r="BE4340">
        <v>7.6210000000000004</v>
      </c>
      <c r="BG4340" s="1">
        <v>42323</v>
      </c>
      <c r="BH4340">
        <v>7.6581999999999999</v>
      </c>
      <c r="BJ4340" s="1">
        <v>42323</v>
      </c>
      <c r="BK4340">
        <v>7.6940999999999997</v>
      </c>
      <c r="BM4340" s="1">
        <v>42323</v>
      </c>
      <c r="BN4340">
        <v>7.7262000000000004</v>
      </c>
      <c r="BP4340" s="1">
        <v>42323</v>
      </c>
      <c r="BQ4340">
        <v>7.7522000000000002</v>
      </c>
      <c r="BS4340" s="1">
        <v>42323</v>
      </c>
      <c r="BT4340">
        <v>7.7735000000000003</v>
      </c>
      <c r="BV4340" s="1">
        <v>42323</v>
      </c>
      <c r="BW4340">
        <v>7.7934999999999999</v>
      </c>
      <c r="BY4340" s="1">
        <v>42323</v>
      </c>
      <c r="BZ4340">
        <v>7.8154000000000003</v>
      </c>
      <c r="CB4340" s="1">
        <v>42323</v>
      </c>
      <c r="CC4340">
        <v>7.8392999999999997</v>
      </c>
      <c r="CE4340" s="1">
        <v>42323</v>
      </c>
      <c r="CF4340">
        <v>7.8605999999999998</v>
      </c>
      <c r="CH4340" s="1">
        <v>42323</v>
      </c>
      <c r="CI4340">
        <v>7.8746999999999998</v>
      </c>
      <c r="CK4340" s="1">
        <v>42323</v>
      </c>
      <c r="CL4340">
        <v>7.8765999999999998</v>
      </c>
      <c r="CN4340" s="1">
        <v>42323</v>
      </c>
      <c r="CO4340">
        <v>7.8616999999999999</v>
      </c>
      <c r="CQ4340" s="1">
        <v>42323</v>
      </c>
      <c r="CR4340">
        <v>7.8285999999999998</v>
      </c>
      <c r="CT4340" s="1">
        <v>42323</v>
      </c>
      <c r="CU4340">
        <v>7.7847</v>
      </c>
      <c r="CW4340" s="1">
        <v>42323</v>
      </c>
      <c r="CX4340">
        <v>7.7389000000000001</v>
      </c>
      <c r="CZ4340" s="1">
        <v>42323</v>
      </c>
      <c r="DA4340">
        <v>7.6997999999999998</v>
      </c>
      <c r="DC4340" s="1">
        <v>42323</v>
      </c>
      <c r="DD4340">
        <v>7.6764000000000001</v>
      </c>
      <c r="DF4340" s="1">
        <v>42323</v>
      </c>
      <c r="DG4340">
        <v>7.6754999999999995</v>
      </c>
      <c r="DI4340" s="1">
        <v>42323</v>
      </c>
      <c r="DJ4340">
        <v>7.6844999999999999</v>
      </c>
      <c r="DL4340" s="1">
        <v>42323</v>
      </c>
      <c r="DM4340">
        <v>7.6801000000000004</v>
      </c>
      <c r="DO4340" s="1">
        <v>42323</v>
      </c>
      <c r="DP4340">
        <v>7.6605999999999996</v>
      </c>
      <c r="DR4340" s="1">
        <v>42323</v>
      </c>
      <c r="DS4340">
        <v>7.6410999999999998</v>
      </c>
      <c r="DU4340" s="1">
        <v>42323</v>
      </c>
      <c r="DV4340">
        <v>7.6372999999999998</v>
      </c>
      <c r="DX4340" s="1">
        <v>42323</v>
      </c>
      <c r="DY4340">
        <v>7.6619000000000002</v>
      </c>
      <c r="EA4340" s="1">
        <v>42323</v>
      </c>
      <c r="EB4340">
        <v>7.7110000000000003</v>
      </c>
      <c r="ED4340" s="1">
        <v>42323</v>
      </c>
      <c r="EE4340">
        <v>7.7755000000000001</v>
      </c>
      <c r="EG4340" s="1">
        <v>42323</v>
      </c>
      <c r="EH4340">
        <v>7.8460000000000001</v>
      </c>
      <c r="EJ4340" s="1">
        <v>42323</v>
      </c>
      <c r="EK4340">
        <v>7.9134000000000002</v>
      </c>
      <c r="EM4340" s="1">
        <v>42323</v>
      </c>
      <c r="EN4340">
        <v>7.9683000000000002</v>
      </c>
      <c r="EP4340" s="1">
        <v>42323</v>
      </c>
      <c r="EQ4340">
        <v>8.0037000000000003</v>
      </c>
      <c r="ES4340" s="1">
        <v>42323</v>
      </c>
      <c r="ET4340">
        <v>8.0235000000000003</v>
      </c>
      <c r="EV4340" s="1">
        <v>42323</v>
      </c>
      <c r="EW4340">
        <v>8.0351999999999997</v>
      </c>
      <c r="EY4340" s="1">
        <v>42323</v>
      </c>
      <c r="EZ4340">
        <v>8.0452999999999992</v>
      </c>
      <c r="FB4340" s="1">
        <v>42323</v>
      </c>
      <c r="FC4340">
        <v>8.0412999999999997</v>
      </c>
      <c r="FE4340" s="1">
        <v>42323</v>
      </c>
      <c r="FF4340">
        <v>7.9965999999999999</v>
      </c>
      <c r="FH4340" s="1">
        <v>42323</v>
      </c>
      <c r="FI4340">
        <v>7.8917000000000002</v>
      </c>
      <c r="FK4340" s="1">
        <v>42323</v>
      </c>
      <c r="FL4340">
        <v>7.7561</v>
      </c>
      <c r="FN4340" s="1">
        <v>42323</v>
      </c>
      <c r="FO4340">
        <v>7.6401000000000003</v>
      </c>
      <c r="FQ4340" s="1">
        <v>42323</v>
      </c>
      <c r="FR4340">
        <v>7.5908999999999995</v>
      </c>
      <c r="FT4340" s="1">
        <v>42323</v>
      </c>
      <c r="FU4340">
        <v>7.6129999999999995</v>
      </c>
      <c r="FW4340" s="1">
        <v>42323</v>
      </c>
      <c r="FX4340">
        <v>7.6801000000000004</v>
      </c>
      <c r="FZ4340" s="1">
        <v>42323</v>
      </c>
      <c r="GA4340">
        <v>7.7651000000000003</v>
      </c>
      <c r="GC4340" s="1">
        <v>42323</v>
      </c>
      <c r="GD4340">
        <v>7.8422000000000001</v>
      </c>
      <c r="GF4340" s="1">
        <v>42323</v>
      </c>
      <c r="GG4340">
        <v>7.9016999999999999</v>
      </c>
      <c r="GI4340" s="1">
        <v>42323</v>
      </c>
      <c r="GJ4340">
        <v>7.9455</v>
      </c>
      <c r="GL4340" s="1">
        <v>42323</v>
      </c>
      <c r="GM4340">
        <v>7.9756999999999998</v>
      </c>
      <c r="GO4340" s="1">
        <v>42323</v>
      </c>
      <c r="GP4340">
        <v>7.9945000000000004</v>
      </c>
      <c r="GR4340" s="1">
        <v>42323</v>
      </c>
      <c r="GS4340">
        <v>8.0039999999999996</v>
      </c>
      <c r="GU4340" s="1">
        <v>42323</v>
      </c>
      <c r="GV4340">
        <v>8.0061999999999998</v>
      </c>
      <c r="GX4340" s="1">
        <v>42323</v>
      </c>
      <c r="GY4340">
        <v>8.0032999999999994</v>
      </c>
      <c r="HA4340" s="1">
        <v>42323</v>
      </c>
      <c r="HB4340">
        <v>7.9973999999999998</v>
      </c>
      <c r="HD4340" s="1">
        <v>42323</v>
      </c>
      <c r="HE4340">
        <v>7.9905999999999997</v>
      </c>
      <c r="HG4340" s="1">
        <v>42323</v>
      </c>
      <c r="HH4340">
        <v>7.9844999999999997</v>
      </c>
      <c r="HJ4340" s="1">
        <v>42323</v>
      </c>
      <c r="HK4340">
        <v>7.9772999999999996</v>
      </c>
      <c r="HM4340" s="1">
        <v>42323</v>
      </c>
      <c r="HN4340">
        <v>7.9658999999999995</v>
      </c>
      <c r="HP4340" s="1">
        <v>42323</v>
      </c>
      <c r="HQ4340">
        <v>7.9473000000000003</v>
      </c>
      <c r="HS4340" s="1">
        <v>42323</v>
      </c>
      <c r="HT4340">
        <v>7.9184999999999999</v>
      </c>
      <c r="HV4340" s="1">
        <v>42323</v>
      </c>
      <c r="HW4340">
        <v>7.8788999999999998</v>
      </c>
      <c r="HY4340" s="1">
        <v>42323</v>
      </c>
      <c r="HZ4340">
        <v>7.8361000000000001</v>
      </c>
      <c r="IB4340" s="1">
        <v>42323</v>
      </c>
      <c r="IC4340">
        <v>7.7992999999999997</v>
      </c>
      <c r="IE4340" s="1">
        <v>42323</v>
      </c>
      <c r="IF4340">
        <v>7.7775999999999996</v>
      </c>
      <c r="IH4340" s="1">
        <v>42323</v>
      </c>
      <c r="II4340">
        <v>7.7797000000000001</v>
      </c>
      <c r="IK4340" s="1">
        <v>42323</v>
      </c>
      <c r="IL4340">
        <v>7.8052000000000001</v>
      </c>
      <c r="IN4340" s="1">
        <v>42323</v>
      </c>
      <c r="IO4340">
        <v>7.8475999999999999</v>
      </c>
      <c r="IQ4340" s="1">
        <v>42323</v>
      </c>
      <c r="IR4340">
        <v>7.9002999999999997</v>
      </c>
      <c r="IT4340" s="1">
        <v>42323</v>
      </c>
      <c r="IU4340">
        <v>7.9566999999999997</v>
      </c>
      <c r="IW4340" s="1">
        <v>42323</v>
      </c>
      <c r="IX4340">
        <v>8.01</v>
      </c>
      <c r="IZ4340" s="1">
        <v>42323</v>
      </c>
      <c r="JA4340">
        <v>8.0543999999999993</v>
      </c>
      <c r="JC4340" s="1">
        <v>42323</v>
      </c>
      <c r="JD4340">
        <v>8.0884</v>
      </c>
      <c r="JF4340" s="1">
        <v>42323</v>
      </c>
      <c r="JG4340">
        <v>8.1134000000000004</v>
      </c>
      <c r="JI4340" s="1">
        <v>42323</v>
      </c>
      <c r="JJ4340">
        <v>8.1303999999999998</v>
      </c>
      <c r="JL4340" s="1">
        <v>42323</v>
      </c>
      <c r="JM4340">
        <v>8.1404999999999994</v>
      </c>
      <c r="JO4340" s="1">
        <v>42323</v>
      </c>
      <c r="JP4340">
        <v>8.1449999999999996</v>
      </c>
      <c r="JR4340" s="1">
        <v>42323</v>
      </c>
      <c r="JS4340">
        <v>8.1449999999999996</v>
      </c>
      <c r="JU4340" s="1">
        <v>42323</v>
      </c>
      <c r="JV4340">
        <v>8.1416000000000004</v>
      </c>
      <c r="JX4340" s="1">
        <v>42323</v>
      </c>
      <c r="JY4340">
        <v>8.1359999999999992</v>
      </c>
      <c r="KA4340" s="1">
        <v>42323</v>
      </c>
      <c r="KB4340">
        <v>8.1293000000000006</v>
      </c>
      <c r="KD4340" s="1">
        <v>42323</v>
      </c>
      <c r="KE4340">
        <v>8.1227999999999998</v>
      </c>
      <c r="KG4340" s="1">
        <v>42323</v>
      </c>
      <c r="KH4340">
        <v>8.1174999999999997</v>
      </c>
      <c r="KJ4340" s="1">
        <v>42323</v>
      </c>
      <c r="KK4340">
        <v>8.1146999999999991</v>
      </c>
      <c r="KM4340" s="1">
        <v>42323</v>
      </c>
      <c r="KN4340">
        <v>8.1153999999999993</v>
      </c>
      <c r="KP4340" s="1">
        <v>42323</v>
      </c>
      <c r="KQ4340">
        <v>8.1207999999999991</v>
      </c>
      <c r="KS4340" s="1">
        <v>42323</v>
      </c>
      <c r="KT4340">
        <v>8.1320999999999994</v>
      </c>
      <c r="KV4340" s="1">
        <v>42323</v>
      </c>
      <c r="KW4340">
        <v>8.1501999999999999</v>
      </c>
      <c r="KY4340" s="1">
        <v>42323</v>
      </c>
      <c r="KZ4340">
        <v>8.1731999999999996</v>
      </c>
      <c r="LB4340" s="1">
        <v>42323</v>
      </c>
      <c r="LC4340">
        <v>8.1953999999999994</v>
      </c>
      <c r="LE4340" s="1">
        <v>42323</v>
      </c>
      <c r="LF4340">
        <v>8.2111999999999998</v>
      </c>
      <c r="LH4340" s="1">
        <v>42323</v>
      </c>
      <c r="LI4340">
        <v>8.2151999999999994</v>
      </c>
      <c r="LK4340" s="1">
        <v>42323</v>
      </c>
      <c r="LL4340">
        <v>8.2015999999999991</v>
      </c>
      <c r="LN4340" s="1">
        <v>42323</v>
      </c>
      <c r="LO4340">
        <v>8.1662999999999997</v>
      </c>
      <c r="LQ4340" s="1">
        <v>42323</v>
      </c>
      <c r="LR4340">
        <v>8.1178000000000008</v>
      </c>
      <c r="LT4340" s="1">
        <v>42323</v>
      </c>
      <c r="LU4340">
        <v>8.0723000000000003</v>
      </c>
      <c r="LW4340" s="1">
        <v>42323</v>
      </c>
      <c r="LX4340">
        <v>8.0459999999999994</v>
      </c>
      <c r="LZ4340" s="1">
        <v>42323</v>
      </c>
      <c r="MA4340">
        <v>8.0542999999999996</v>
      </c>
      <c r="MC4340" s="1">
        <v>42323</v>
      </c>
      <c r="MD4340">
        <v>8.0931999999999995</v>
      </c>
      <c r="MF4340" s="1">
        <v>42323</v>
      </c>
      <c r="MG4340">
        <v>8.1395</v>
      </c>
      <c r="MI4340" s="1">
        <v>42323</v>
      </c>
      <c r="MJ4340">
        <v>8.1690000000000005</v>
      </c>
      <c r="ML4340" s="1">
        <v>42323</v>
      </c>
      <c r="MM4340">
        <v>8.1592000000000002</v>
      </c>
      <c r="MO4340" s="1">
        <v>42323</v>
      </c>
      <c r="MP4340">
        <v>8.1079000000000008</v>
      </c>
      <c r="MR4340" s="1">
        <v>42323</v>
      </c>
      <c r="MS4340">
        <v>8.0300999999999991</v>
      </c>
      <c r="MU4340" s="1">
        <v>42323</v>
      </c>
      <c r="MV4340">
        <v>7.9406999999999996</v>
      </c>
      <c r="MX4340" s="1">
        <v>42323</v>
      </c>
      <c r="MY4340">
        <v>7.8533999999999997</v>
      </c>
      <c r="NA4340" s="1">
        <v>42323</v>
      </c>
      <c r="NB4340">
        <v>7.7714999999999996</v>
      </c>
      <c r="ND4340" s="1">
        <v>42323</v>
      </c>
      <c r="NE4340">
        <v>7.6942000000000004</v>
      </c>
      <c r="NG4340" s="1">
        <v>42323</v>
      </c>
      <c r="NH4340">
        <v>7.6208999999999998</v>
      </c>
    </row>
    <row r="4341" spans="2:372">
      <c r="B4341" s="1">
        <v>42324</v>
      </c>
      <c r="C4341">
        <v>6.9573999999999998</v>
      </c>
      <c r="E4341" s="1">
        <v>42324</v>
      </c>
      <c r="F4341">
        <v>6.9693000000000005</v>
      </c>
      <c r="H4341" s="1">
        <v>42324</v>
      </c>
      <c r="I4341">
        <v>6.9965999999999999</v>
      </c>
      <c r="K4341" s="1">
        <v>42324</v>
      </c>
      <c r="L4341">
        <v>7.0768000000000004</v>
      </c>
      <c r="N4341" s="1">
        <v>42324</v>
      </c>
      <c r="O4341">
        <v>7.1266999999999996</v>
      </c>
      <c r="Q4341" s="1">
        <v>42324</v>
      </c>
      <c r="R4341">
        <v>7.1623000000000001</v>
      </c>
      <c r="T4341" s="1">
        <v>42324</v>
      </c>
      <c r="U4341">
        <v>7.2785000000000002</v>
      </c>
      <c r="W4341" s="1">
        <v>42324</v>
      </c>
      <c r="X4341">
        <v>7.3446999999999996</v>
      </c>
      <c r="Z4341" s="1">
        <v>42324</v>
      </c>
      <c r="AA4341">
        <v>7.4069000000000003</v>
      </c>
      <c r="AC4341" s="1">
        <v>42324</v>
      </c>
      <c r="AD4341">
        <v>7.4523000000000001</v>
      </c>
      <c r="AF4341" s="1">
        <v>42324</v>
      </c>
      <c r="AG4341">
        <v>7.4763999999999999</v>
      </c>
      <c r="AI4341" s="1">
        <v>42324</v>
      </c>
      <c r="AJ4341">
        <v>7.4863</v>
      </c>
      <c r="AL4341" s="1">
        <v>42324</v>
      </c>
      <c r="AM4341">
        <v>7.4903000000000004</v>
      </c>
      <c r="AO4341" s="1">
        <v>42324</v>
      </c>
      <c r="AP4341">
        <v>7.4964000000000004</v>
      </c>
      <c r="AR4341" s="1">
        <v>42324</v>
      </c>
      <c r="AS4341">
        <v>7.5091000000000001</v>
      </c>
      <c r="AU4341" s="1">
        <v>42324</v>
      </c>
      <c r="AV4341">
        <v>7.5286</v>
      </c>
      <c r="AX4341" s="1">
        <v>42324</v>
      </c>
      <c r="AY4341">
        <v>7.5545999999999998</v>
      </c>
      <c r="BA4341" s="1">
        <v>42324</v>
      </c>
      <c r="BB4341">
        <v>7.5867000000000004</v>
      </c>
      <c r="BD4341" s="1">
        <v>42324</v>
      </c>
      <c r="BE4341">
        <v>7.6245000000000003</v>
      </c>
      <c r="BG4341" s="1">
        <v>42324</v>
      </c>
      <c r="BH4341">
        <v>7.6650999999999998</v>
      </c>
      <c r="BJ4341" s="1">
        <v>42324</v>
      </c>
      <c r="BK4341">
        <v>7.7046999999999999</v>
      </c>
      <c r="BM4341" s="1">
        <v>42324</v>
      </c>
      <c r="BN4341">
        <v>7.7396000000000003</v>
      </c>
      <c r="BP4341" s="1">
        <v>42324</v>
      </c>
      <c r="BQ4341">
        <v>7.7667000000000002</v>
      </c>
      <c r="BS4341" s="1">
        <v>42324</v>
      </c>
      <c r="BT4341">
        <v>7.7880000000000003</v>
      </c>
      <c r="BV4341" s="1">
        <v>42324</v>
      </c>
      <c r="BW4341">
        <v>7.8083</v>
      </c>
      <c r="BY4341" s="1">
        <v>42324</v>
      </c>
      <c r="BZ4341">
        <v>7.8320999999999996</v>
      </c>
      <c r="CB4341" s="1">
        <v>42324</v>
      </c>
      <c r="CC4341">
        <v>7.8591999999999995</v>
      </c>
      <c r="CE4341" s="1">
        <v>42324</v>
      </c>
      <c r="CF4341">
        <v>7.8830999999999998</v>
      </c>
      <c r="CH4341" s="1">
        <v>42324</v>
      </c>
      <c r="CI4341">
        <v>7.8971</v>
      </c>
      <c r="CK4341" s="1">
        <v>42324</v>
      </c>
      <c r="CL4341">
        <v>7.8940999999999999</v>
      </c>
      <c r="CN4341" s="1">
        <v>42324</v>
      </c>
      <c r="CO4341">
        <v>7.8673999999999999</v>
      </c>
      <c r="CQ4341" s="1">
        <v>42324</v>
      </c>
      <c r="CR4341">
        <v>7.8163999999999998</v>
      </c>
      <c r="CT4341" s="1">
        <v>42324</v>
      </c>
      <c r="CU4341">
        <v>7.7554999999999996</v>
      </c>
      <c r="CW4341" s="1">
        <v>42324</v>
      </c>
      <c r="CX4341">
        <v>7.7016999999999998</v>
      </c>
      <c r="CZ4341" s="1">
        <v>42324</v>
      </c>
      <c r="DA4341">
        <v>7.6716999999999995</v>
      </c>
      <c r="DC4341" s="1">
        <v>42324</v>
      </c>
      <c r="DD4341">
        <v>7.6825999999999999</v>
      </c>
      <c r="DF4341" s="1">
        <v>42324</v>
      </c>
      <c r="DG4341">
        <v>7.7465000000000002</v>
      </c>
      <c r="DI4341" s="1">
        <v>42324</v>
      </c>
      <c r="DJ4341">
        <v>7.8272000000000004</v>
      </c>
      <c r="DL4341" s="1">
        <v>42324</v>
      </c>
      <c r="DM4341">
        <v>7.8591999999999995</v>
      </c>
      <c r="DO4341" s="1">
        <v>42324</v>
      </c>
      <c r="DP4341">
        <v>7.8105000000000002</v>
      </c>
      <c r="DR4341" s="1">
        <v>42324</v>
      </c>
      <c r="DS4341">
        <v>7.7222999999999997</v>
      </c>
      <c r="DU4341" s="1">
        <v>42324</v>
      </c>
      <c r="DV4341">
        <v>7.6456</v>
      </c>
      <c r="DX4341" s="1">
        <v>42324</v>
      </c>
      <c r="DY4341">
        <v>7.6227999999999998</v>
      </c>
      <c r="EA4341" s="1">
        <v>42324</v>
      </c>
      <c r="EB4341">
        <v>7.6519000000000004</v>
      </c>
      <c r="ED4341" s="1">
        <v>42324</v>
      </c>
      <c r="EE4341">
        <v>7.7164000000000001</v>
      </c>
      <c r="EG4341" s="1">
        <v>42324</v>
      </c>
      <c r="EH4341">
        <v>7.7996999999999996</v>
      </c>
      <c r="EJ4341" s="1">
        <v>42324</v>
      </c>
      <c r="EK4341">
        <v>7.8852000000000002</v>
      </c>
      <c r="EM4341" s="1">
        <v>42324</v>
      </c>
      <c r="EN4341">
        <v>7.9565000000000001</v>
      </c>
      <c r="EP4341" s="1">
        <v>42324</v>
      </c>
      <c r="EQ4341">
        <v>8.0006000000000004</v>
      </c>
      <c r="ES4341" s="1">
        <v>42324</v>
      </c>
      <c r="ET4341">
        <v>8.0223999999999993</v>
      </c>
      <c r="EV4341" s="1">
        <v>42324</v>
      </c>
      <c r="EW4341">
        <v>8.0327000000000002</v>
      </c>
      <c r="EY4341" s="1">
        <v>42324</v>
      </c>
      <c r="EZ4341">
        <v>8.0405999999999995</v>
      </c>
      <c r="FB4341" s="1">
        <v>42324</v>
      </c>
      <c r="FC4341">
        <v>8.0349000000000004</v>
      </c>
      <c r="FE4341" s="1">
        <v>42324</v>
      </c>
      <c r="FF4341">
        <v>7.9897</v>
      </c>
      <c r="FH4341" s="1">
        <v>42324</v>
      </c>
      <c r="FI4341">
        <v>7.8859000000000004</v>
      </c>
      <c r="FK4341" s="1">
        <v>42324</v>
      </c>
      <c r="FL4341">
        <v>7.7534000000000001</v>
      </c>
      <c r="FN4341" s="1">
        <v>42324</v>
      </c>
      <c r="FO4341">
        <v>7.6416000000000004</v>
      </c>
      <c r="FQ4341" s="1">
        <v>42324</v>
      </c>
      <c r="FR4341">
        <v>7.5968999999999998</v>
      </c>
      <c r="FT4341" s="1">
        <v>42324</v>
      </c>
      <c r="FU4341">
        <v>7.6230000000000002</v>
      </c>
      <c r="FW4341" s="1">
        <v>42324</v>
      </c>
      <c r="FX4341">
        <v>7.6934000000000005</v>
      </c>
      <c r="FZ4341" s="1">
        <v>42324</v>
      </c>
      <c r="GA4341">
        <v>7.7808999999999999</v>
      </c>
      <c r="GC4341" s="1">
        <v>42324</v>
      </c>
      <c r="GD4341">
        <v>7.8597000000000001</v>
      </c>
      <c r="GF4341" s="1">
        <v>42324</v>
      </c>
      <c r="GG4341">
        <v>7.9204999999999997</v>
      </c>
      <c r="GI4341" s="1">
        <v>42324</v>
      </c>
      <c r="GJ4341">
        <v>7.9650999999999996</v>
      </c>
      <c r="GL4341" s="1">
        <v>42324</v>
      </c>
      <c r="GM4341">
        <v>7.9958999999999998</v>
      </c>
      <c r="GO4341" s="1">
        <v>42324</v>
      </c>
      <c r="GP4341">
        <v>8.0150000000000006</v>
      </c>
      <c r="GR4341" s="1">
        <v>42324</v>
      </c>
      <c r="GS4341">
        <v>8.0246999999999993</v>
      </c>
      <c r="GU4341" s="1">
        <v>42324</v>
      </c>
      <c r="GV4341">
        <v>8.0269999999999992</v>
      </c>
      <c r="GX4341" s="1">
        <v>42324</v>
      </c>
      <c r="GY4341">
        <v>8.0243000000000002</v>
      </c>
      <c r="HA4341" s="1">
        <v>42324</v>
      </c>
      <c r="HB4341">
        <v>8.0185999999999993</v>
      </c>
      <c r="HD4341" s="1">
        <v>42324</v>
      </c>
      <c r="HE4341">
        <v>8.0122999999999998</v>
      </c>
      <c r="HG4341" s="1">
        <v>42324</v>
      </c>
      <c r="HH4341">
        <v>8.0068000000000001</v>
      </c>
      <c r="HJ4341" s="1">
        <v>42324</v>
      </c>
      <c r="HK4341">
        <v>8</v>
      </c>
      <c r="HM4341" s="1">
        <v>42324</v>
      </c>
      <c r="HN4341">
        <v>7.9885999999999999</v>
      </c>
      <c r="HP4341" s="1">
        <v>42324</v>
      </c>
      <c r="HQ4341">
        <v>7.9691000000000001</v>
      </c>
      <c r="HS4341" s="1">
        <v>42324</v>
      </c>
      <c r="HT4341">
        <v>7.9382000000000001</v>
      </c>
      <c r="HV4341" s="1">
        <v>42324</v>
      </c>
      <c r="HW4341">
        <v>7.8951000000000002</v>
      </c>
      <c r="HY4341" s="1">
        <v>42324</v>
      </c>
      <c r="HZ4341">
        <v>7.8479999999999999</v>
      </c>
      <c r="IB4341" s="1">
        <v>42324</v>
      </c>
      <c r="IC4341">
        <v>7.8068999999999997</v>
      </c>
      <c r="IE4341" s="1">
        <v>42324</v>
      </c>
      <c r="IF4341">
        <v>7.7818000000000005</v>
      </c>
      <c r="IH4341" s="1">
        <v>42324</v>
      </c>
      <c r="II4341">
        <v>7.7816999999999998</v>
      </c>
      <c r="IK4341" s="1">
        <v>42324</v>
      </c>
      <c r="IL4341">
        <v>7.8064</v>
      </c>
      <c r="IN4341" s="1">
        <v>42324</v>
      </c>
      <c r="IO4341">
        <v>7.8491</v>
      </c>
      <c r="IQ4341" s="1">
        <v>42324</v>
      </c>
      <c r="IR4341">
        <v>7.9027000000000003</v>
      </c>
      <c r="IT4341" s="1">
        <v>42324</v>
      </c>
      <c r="IU4341">
        <v>7.9603000000000002</v>
      </c>
      <c r="IW4341" s="1">
        <v>42324</v>
      </c>
      <c r="IX4341">
        <v>8.0150000000000006</v>
      </c>
      <c r="IZ4341" s="1">
        <v>42324</v>
      </c>
      <c r="JA4341">
        <v>8.0604999999999993</v>
      </c>
      <c r="JC4341" s="1">
        <v>42324</v>
      </c>
      <c r="JD4341">
        <v>8.0953999999999997</v>
      </c>
      <c r="JF4341" s="1">
        <v>42324</v>
      </c>
      <c r="JG4341">
        <v>8.1209000000000007</v>
      </c>
      <c r="JI4341" s="1">
        <v>42324</v>
      </c>
      <c r="JJ4341">
        <v>8.1382999999999992</v>
      </c>
      <c r="JL4341" s="1">
        <v>42324</v>
      </c>
      <c r="JM4341">
        <v>8.1486999999999998</v>
      </c>
      <c r="JO4341" s="1">
        <v>42324</v>
      </c>
      <c r="JP4341">
        <v>8.1532999999999998</v>
      </c>
      <c r="JR4341" s="1">
        <v>42324</v>
      </c>
      <c r="JS4341">
        <v>8.1532</v>
      </c>
      <c r="JU4341" s="1">
        <v>42324</v>
      </c>
      <c r="JV4341">
        <v>8.1495999999999995</v>
      </c>
      <c r="JX4341" s="1">
        <v>42324</v>
      </c>
      <c r="JY4341">
        <v>8.1438000000000006</v>
      </c>
      <c r="KA4341" s="1">
        <v>42324</v>
      </c>
      <c r="KB4341">
        <v>8.1367999999999991</v>
      </c>
      <c r="KD4341" s="1">
        <v>42324</v>
      </c>
      <c r="KE4341">
        <v>8.1298999999999992</v>
      </c>
      <c r="KG4341" s="1">
        <v>42324</v>
      </c>
      <c r="KH4341">
        <v>8.1242000000000001</v>
      </c>
      <c r="KJ4341" s="1">
        <v>42324</v>
      </c>
      <c r="KK4341">
        <v>8.1209000000000007</v>
      </c>
      <c r="KM4341" s="1">
        <v>42324</v>
      </c>
      <c r="KN4341">
        <v>8.1212</v>
      </c>
      <c r="KP4341" s="1">
        <v>42324</v>
      </c>
      <c r="KQ4341">
        <v>8.1263000000000005</v>
      </c>
      <c r="KS4341" s="1">
        <v>42324</v>
      </c>
      <c r="KT4341">
        <v>8.1372999999999998</v>
      </c>
      <c r="KV4341" s="1">
        <v>42324</v>
      </c>
      <c r="KW4341">
        <v>8.1553000000000004</v>
      </c>
      <c r="KY4341" s="1">
        <v>42324</v>
      </c>
      <c r="KZ4341">
        <v>8.1780000000000008</v>
      </c>
      <c r="LB4341" s="1">
        <v>42324</v>
      </c>
      <c r="LC4341">
        <v>8.2001000000000008</v>
      </c>
      <c r="LE4341" s="1">
        <v>42324</v>
      </c>
      <c r="LF4341">
        <v>8.2157999999999998</v>
      </c>
      <c r="LH4341" s="1">
        <v>42324</v>
      </c>
      <c r="LI4341">
        <v>8.2197999999999993</v>
      </c>
      <c r="LK4341" s="1">
        <v>42324</v>
      </c>
      <c r="LL4341">
        <v>8.2062000000000008</v>
      </c>
      <c r="LN4341" s="1">
        <v>42324</v>
      </c>
      <c r="LO4341">
        <v>8.1709999999999994</v>
      </c>
      <c r="LQ4341" s="1">
        <v>42324</v>
      </c>
      <c r="LR4341">
        <v>8.1229999999999993</v>
      </c>
      <c r="LT4341" s="1">
        <v>42324</v>
      </c>
      <c r="LU4341">
        <v>8.0783000000000005</v>
      </c>
      <c r="LW4341" s="1">
        <v>42324</v>
      </c>
      <c r="LX4341">
        <v>8.0532000000000004</v>
      </c>
      <c r="LZ4341" s="1">
        <v>42324</v>
      </c>
      <c r="MA4341">
        <v>8.0630000000000006</v>
      </c>
      <c r="MC4341" s="1">
        <v>42324</v>
      </c>
      <c r="MD4341">
        <v>8.1033000000000008</v>
      </c>
      <c r="MF4341" s="1">
        <v>42324</v>
      </c>
      <c r="MG4341">
        <v>8.1509</v>
      </c>
      <c r="MI4341" s="1">
        <v>42324</v>
      </c>
      <c r="MJ4341">
        <v>8.1814999999999998</v>
      </c>
      <c r="ML4341" s="1">
        <v>42324</v>
      </c>
      <c r="MM4341">
        <v>8.1724999999999994</v>
      </c>
      <c r="MO4341" s="1">
        <v>42324</v>
      </c>
      <c r="MP4341">
        <v>8.1220999999999997</v>
      </c>
      <c r="MR4341" s="1">
        <v>42324</v>
      </c>
      <c r="MS4341">
        <v>8.0450999999999997</v>
      </c>
      <c r="MU4341" s="1">
        <v>42324</v>
      </c>
      <c r="MV4341">
        <v>7.9565000000000001</v>
      </c>
      <c r="MX4341" s="1">
        <v>42324</v>
      </c>
      <c r="MY4341">
        <v>7.8696999999999999</v>
      </c>
      <c r="NA4341" s="1">
        <v>42324</v>
      </c>
      <c r="NB4341">
        <v>7.7880000000000003</v>
      </c>
      <c r="ND4341" s="1">
        <v>42324</v>
      </c>
      <c r="NE4341">
        <v>7.7108999999999996</v>
      </c>
      <c r="NG4341" s="1">
        <v>42324</v>
      </c>
      <c r="NH4341">
        <v>7.6378000000000004</v>
      </c>
    </row>
    <row r="4342" spans="2:372">
      <c r="B4342" s="1">
        <v>42325</v>
      </c>
      <c r="C4342">
        <v>6.9977</v>
      </c>
      <c r="E4342" s="1">
        <v>42325</v>
      </c>
      <c r="F4342">
        <v>7.0057</v>
      </c>
      <c r="H4342" s="1">
        <v>42325</v>
      </c>
      <c r="I4342">
        <v>7.0239000000000003</v>
      </c>
      <c r="K4342" s="1">
        <v>42325</v>
      </c>
      <c r="L4342">
        <v>7.0785999999999998</v>
      </c>
      <c r="N4342" s="1">
        <v>42325</v>
      </c>
      <c r="O4342">
        <v>7.1288</v>
      </c>
      <c r="Q4342" s="1">
        <v>42325</v>
      </c>
      <c r="R4342">
        <v>7.1665999999999999</v>
      </c>
      <c r="T4342" s="1">
        <v>42325</v>
      </c>
      <c r="U4342">
        <v>7.2501999999999995</v>
      </c>
      <c r="W4342" s="1">
        <v>42325</v>
      </c>
      <c r="X4342">
        <v>7.3185000000000002</v>
      </c>
      <c r="Z4342" s="1">
        <v>42325</v>
      </c>
      <c r="AA4342">
        <v>7.3880999999999997</v>
      </c>
      <c r="AC4342" s="1">
        <v>42325</v>
      </c>
      <c r="AD4342">
        <v>7.4429999999999996</v>
      </c>
      <c r="AF4342" s="1">
        <v>42325</v>
      </c>
      <c r="AG4342">
        <v>7.4767000000000001</v>
      </c>
      <c r="AI4342" s="1">
        <v>42325</v>
      </c>
      <c r="AJ4342">
        <v>7.4950000000000001</v>
      </c>
      <c r="AL4342" s="1">
        <v>42325</v>
      </c>
      <c r="AM4342">
        <v>7.5053000000000001</v>
      </c>
      <c r="AO4342" s="1">
        <v>42325</v>
      </c>
      <c r="AP4342">
        <v>7.5145999999999997</v>
      </c>
      <c r="AR4342" s="1">
        <v>42325</v>
      </c>
      <c r="AS4342">
        <v>7.5278</v>
      </c>
      <c r="AU4342" s="1">
        <v>42325</v>
      </c>
      <c r="AV4342">
        <v>7.5458999999999996</v>
      </c>
      <c r="AX4342" s="1">
        <v>42325</v>
      </c>
      <c r="AY4342">
        <v>7.5694999999999997</v>
      </c>
      <c r="BA4342" s="1">
        <v>42325</v>
      </c>
      <c r="BB4342">
        <v>7.5993000000000004</v>
      </c>
      <c r="BD4342" s="1">
        <v>42325</v>
      </c>
      <c r="BE4342">
        <v>7.6353</v>
      </c>
      <c r="BG4342" s="1">
        <v>42325</v>
      </c>
      <c r="BH4342">
        <v>7.6751000000000005</v>
      </c>
      <c r="BJ4342" s="1">
        <v>42325</v>
      </c>
      <c r="BK4342">
        <v>7.7146999999999997</v>
      </c>
      <c r="BM4342" s="1">
        <v>42325</v>
      </c>
      <c r="BN4342">
        <v>7.7504999999999997</v>
      </c>
      <c r="BP4342" s="1">
        <v>42325</v>
      </c>
      <c r="BQ4342">
        <v>7.7793000000000001</v>
      </c>
      <c r="BS4342" s="1">
        <v>42325</v>
      </c>
      <c r="BT4342">
        <v>7.8026999999999997</v>
      </c>
      <c r="BV4342" s="1">
        <v>42325</v>
      </c>
      <c r="BW4342">
        <v>7.8248999999999995</v>
      </c>
      <c r="BY4342" s="1">
        <v>42325</v>
      </c>
      <c r="BZ4342">
        <v>7.8498999999999999</v>
      </c>
      <c r="CB4342" s="1">
        <v>42325</v>
      </c>
      <c r="CC4342">
        <v>7.8771000000000004</v>
      </c>
      <c r="CE4342" s="1">
        <v>42325</v>
      </c>
      <c r="CF4342">
        <v>7.9001999999999999</v>
      </c>
      <c r="CH4342" s="1">
        <v>42325</v>
      </c>
      <c r="CI4342">
        <v>7.9124999999999996</v>
      </c>
      <c r="CK4342" s="1">
        <v>42325</v>
      </c>
      <c r="CL4342">
        <v>7.9074999999999998</v>
      </c>
      <c r="CN4342" s="1">
        <v>42325</v>
      </c>
      <c r="CO4342">
        <v>7.8784999999999998</v>
      </c>
      <c r="CQ4342" s="1">
        <v>42325</v>
      </c>
      <c r="CR4342">
        <v>7.8251999999999997</v>
      </c>
      <c r="CT4342" s="1">
        <v>42325</v>
      </c>
      <c r="CU4342">
        <v>7.7625999999999999</v>
      </c>
      <c r="CW4342" s="1">
        <v>42325</v>
      </c>
      <c r="CX4342">
        <v>7.7077999999999998</v>
      </c>
      <c r="CZ4342" s="1">
        <v>42325</v>
      </c>
      <c r="DA4342">
        <v>7.6779999999999999</v>
      </c>
      <c r="DC4342" s="1">
        <v>42325</v>
      </c>
      <c r="DD4342">
        <v>7.6904000000000003</v>
      </c>
      <c r="DF4342" s="1">
        <v>42325</v>
      </c>
      <c r="DG4342">
        <v>7.7572000000000001</v>
      </c>
      <c r="DI4342" s="1">
        <v>42325</v>
      </c>
      <c r="DJ4342">
        <v>7.8410000000000002</v>
      </c>
      <c r="DL4342" s="1">
        <v>42325</v>
      </c>
      <c r="DM4342">
        <v>7.8749000000000002</v>
      </c>
      <c r="DO4342" s="1">
        <v>42325</v>
      </c>
      <c r="DP4342">
        <v>7.8270999999999997</v>
      </c>
      <c r="DR4342" s="1">
        <v>42325</v>
      </c>
      <c r="DS4342">
        <v>7.7394999999999996</v>
      </c>
      <c r="DU4342" s="1">
        <v>42325</v>
      </c>
      <c r="DV4342">
        <v>7.6630000000000003</v>
      </c>
      <c r="DX4342" s="1">
        <v>42325</v>
      </c>
      <c r="DY4342">
        <v>7.6402000000000001</v>
      </c>
      <c r="EA4342" s="1">
        <v>42325</v>
      </c>
      <c r="EB4342">
        <v>7.6687000000000003</v>
      </c>
      <c r="ED4342" s="1">
        <v>42325</v>
      </c>
      <c r="EE4342">
        <v>7.7321999999999997</v>
      </c>
      <c r="EG4342" s="1">
        <v>42325</v>
      </c>
      <c r="EH4342">
        <v>7.8144</v>
      </c>
      <c r="EJ4342" s="1">
        <v>42325</v>
      </c>
      <c r="EK4342">
        <v>7.8989000000000003</v>
      </c>
      <c r="EM4342" s="1">
        <v>42325</v>
      </c>
      <c r="EN4342">
        <v>7.9694000000000003</v>
      </c>
      <c r="EP4342" s="1">
        <v>42325</v>
      </c>
      <c r="EQ4342">
        <v>8.0130999999999997</v>
      </c>
      <c r="ES4342" s="1">
        <v>42325</v>
      </c>
      <c r="ET4342">
        <v>8.0347000000000008</v>
      </c>
      <c r="EV4342" s="1">
        <v>42325</v>
      </c>
      <c r="EW4342">
        <v>8.0437999999999992</v>
      </c>
      <c r="EY4342" s="1">
        <v>42325</v>
      </c>
      <c r="EZ4342">
        <v>8.0488999999999997</v>
      </c>
      <c r="FB4342" s="1">
        <v>42325</v>
      </c>
      <c r="FC4342">
        <v>8.0390999999999995</v>
      </c>
      <c r="FE4342" s="1">
        <v>42325</v>
      </c>
      <c r="FF4342">
        <v>7.99</v>
      </c>
      <c r="FH4342" s="1">
        <v>42325</v>
      </c>
      <c r="FI4342">
        <v>7.8842999999999996</v>
      </c>
      <c r="FK4342" s="1">
        <v>42325</v>
      </c>
      <c r="FL4342">
        <v>7.7524999999999995</v>
      </c>
      <c r="FN4342" s="1">
        <v>42325</v>
      </c>
      <c r="FO4342">
        <v>7.6436999999999999</v>
      </c>
      <c r="FQ4342" s="1">
        <v>42325</v>
      </c>
      <c r="FR4342">
        <v>7.6037999999999997</v>
      </c>
      <c r="FT4342" s="1">
        <v>42325</v>
      </c>
      <c r="FU4342">
        <v>7.6350999999999996</v>
      </c>
      <c r="FW4342" s="1">
        <v>42325</v>
      </c>
      <c r="FX4342">
        <v>7.7104999999999997</v>
      </c>
      <c r="FZ4342" s="1">
        <v>42325</v>
      </c>
      <c r="GA4342">
        <v>7.8022</v>
      </c>
      <c r="GC4342" s="1">
        <v>42325</v>
      </c>
      <c r="GD4342">
        <v>7.8837999999999999</v>
      </c>
      <c r="GF4342" s="1">
        <v>42325</v>
      </c>
      <c r="GG4342">
        <v>7.9461000000000004</v>
      </c>
      <c r="GI4342" s="1">
        <v>42325</v>
      </c>
      <c r="GJ4342">
        <v>7.9911000000000003</v>
      </c>
      <c r="GL4342" s="1">
        <v>42325</v>
      </c>
      <c r="GM4342">
        <v>8.0214999999999996</v>
      </c>
      <c r="GO4342" s="1">
        <v>42325</v>
      </c>
      <c r="GP4342">
        <v>8.0394000000000005</v>
      </c>
      <c r="GR4342" s="1">
        <v>42325</v>
      </c>
      <c r="GS4342">
        <v>8.0473999999999997</v>
      </c>
      <c r="GU4342" s="1">
        <v>42325</v>
      </c>
      <c r="GV4342">
        <v>8.0477000000000007</v>
      </c>
      <c r="GX4342" s="1">
        <v>42325</v>
      </c>
      <c r="GY4342">
        <v>8.0427999999999997</v>
      </c>
      <c r="HA4342" s="1">
        <v>42325</v>
      </c>
      <c r="HB4342">
        <v>8.0350999999999999</v>
      </c>
      <c r="HD4342" s="1">
        <v>42325</v>
      </c>
      <c r="HE4342">
        <v>8.0269999999999992</v>
      </c>
      <c r="HG4342" s="1">
        <v>42325</v>
      </c>
      <c r="HH4342">
        <v>8.0200999999999993</v>
      </c>
      <c r="HJ4342" s="1">
        <v>42325</v>
      </c>
      <c r="HK4342">
        <v>8.0123999999999995</v>
      </c>
      <c r="HM4342" s="1">
        <v>42325</v>
      </c>
      <c r="HN4342">
        <v>8.0004000000000008</v>
      </c>
      <c r="HP4342" s="1">
        <v>42325</v>
      </c>
      <c r="HQ4342">
        <v>7.9806999999999997</v>
      </c>
      <c r="HS4342" s="1">
        <v>42325</v>
      </c>
      <c r="HT4342">
        <v>7.9498999999999995</v>
      </c>
      <c r="HV4342" s="1">
        <v>42325</v>
      </c>
      <c r="HW4342">
        <v>7.9074</v>
      </c>
      <c r="HY4342" s="1">
        <v>42325</v>
      </c>
      <c r="HZ4342">
        <v>7.8613</v>
      </c>
      <c r="IB4342" s="1">
        <v>42325</v>
      </c>
      <c r="IC4342">
        <v>7.8212000000000002</v>
      </c>
      <c r="IE4342" s="1">
        <v>42325</v>
      </c>
      <c r="IF4342">
        <v>7.7968999999999999</v>
      </c>
      <c r="IH4342" s="1">
        <v>42325</v>
      </c>
      <c r="II4342">
        <v>7.7972999999999999</v>
      </c>
      <c r="IK4342" s="1">
        <v>42325</v>
      </c>
      <c r="IL4342">
        <v>7.8220000000000001</v>
      </c>
      <c r="IN4342" s="1">
        <v>42325</v>
      </c>
      <c r="IO4342">
        <v>7.8640999999999996</v>
      </c>
      <c r="IQ4342" s="1">
        <v>42325</v>
      </c>
      <c r="IR4342">
        <v>7.9169999999999998</v>
      </c>
      <c r="IT4342" s="1">
        <v>42325</v>
      </c>
      <c r="IU4342">
        <v>7.9737</v>
      </c>
      <c r="IW4342" s="1">
        <v>42325</v>
      </c>
      <c r="IX4342">
        <v>8.0274000000000001</v>
      </c>
      <c r="IZ4342" s="1">
        <v>42325</v>
      </c>
      <c r="JA4342">
        <v>8.0719999999999992</v>
      </c>
      <c r="JC4342" s="1">
        <v>42325</v>
      </c>
      <c r="JD4342">
        <v>8.1062999999999992</v>
      </c>
      <c r="JF4342" s="1">
        <v>42325</v>
      </c>
      <c r="JG4342">
        <v>8.1312999999999995</v>
      </c>
      <c r="JI4342" s="1">
        <v>42325</v>
      </c>
      <c r="JJ4342">
        <v>8.1484000000000005</v>
      </c>
      <c r="JL4342" s="1">
        <v>42325</v>
      </c>
      <c r="JM4342">
        <v>8.1585999999999999</v>
      </c>
      <c r="JO4342" s="1">
        <v>42325</v>
      </c>
      <c r="JP4342">
        <v>8.1631</v>
      </c>
      <c r="JR4342" s="1">
        <v>42325</v>
      </c>
      <c r="JS4342">
        <v>8.1630000000000003</v>
      </c>
      <c r="JU4342" s="1">
        <v>42325</v>
      </c>
      <c r="JV4342">
        <v>8.1595999999999993</v>
      </c>
      <c r="JX4342" s="1">
        <v>42325</v>
      </c>
      <c r="JY4342">
        <v>8.1539000000000001</v>
      </c>
      <c r="KA4342" s="1">
        <v>42325</v>
      </c>
      <c r="KB4342">
        <v>8.1471999999999998</v>
      </c>
      <c r="KD4342" s="1">
        <v>42325</v>
      </c>
      <c r="KE4342">
        <v>8.1405999999999992</v>
      </c>
      <c r="KG4342" s="1">
        <v>42325</v>
      </c>
      <c r="KH4342">
        <v>8.1353000000000009</v>
      </c>
      <c r="KJ4342" s="1">
        <v>42325</v>
      </c>
      <c r="KK4342">
        <v>8.1323000000000008</v>
      </c>
      <c r="KM4342" s="1">
        <v>42325</v>
      </c>
      <c r="KN4342">
        <v>8.1329999999999991</v>
      </c>
      <c r="KP4342" s="1">
        <v>42325</v>
      </c>
      <c r="KQ4342">
        <v>8.1384000000000007</v>
      </c>
      <c r="KS4342" s="1">
        <v>42325</v>
      </c>
      <c r="KT4342">
        <v>8.1496999999999993</v>
      </c>
      <c r="KV4342" s="1">
        <v>42325</v>
      </c>
      <c r="KW4342">
        <v>8.1678999999999995</v>
      </c>
      <c r="KY4342" s="1">
        <v>42325</v>
      </c>
      <c r="KZ4342">
        <v>8.1906999999999996</v>
      </c>
      <c r="LB4342" s="1">
        <v>42325</v>
      </c>
      <c r="LC4342">
        <v>8.2127999999999997</v>
      </c>
      <c r="LE4342" s="1">
        <v>42325</v>
      </c>
      <c r="LF4342">
        <v>8.2285000000000004</v>
      </c>
      <c r="LH4342" s="1">
        <v>42325</v>
      </c>
      <c r="LI4342">
        <v>8.2322000000000006</v>
      </c>
      <c r="LK4342" s="1">
        <v>42325</v>
      </c>
      <c r="LL4342">
        <v>8.2184000000000008</v>
      </c>
      <c r="LN4342" s="1">
        <v>42325</v>
      </c>
      <c r="LO4342">
        <v>8.1829999999999998</v>
      </c>
      <c r="LQ4342" s="1">
        <v>42325</v>
      </c>
      <c r="LR4342">
        <v>8.1349</v>
      </c>
      <c r="LT4342" s="1">
        <v>42325</v>
      </c>
      <c r="LU4342">
        <v>8.0904000000000007</v>
      </c>
      <c r="LW4342" s="1">
        <v>42325</v>
      </c>
      <c r="LX4342">
        <v>8.0655999999999999</v>
      </c>
      <c r="LZ4342" s="1">
        <v>42325</v>
      </c>
      <c r="MA4342">
        <v>8.0757999999999992</v>
      </c>
      <c r="MC4342" s="1">
        <v>42325</v>
      </c>
      <c r="MD4342">
        <v>8.1164000000000005</v>
      </c>
      <c r="MF4342" s="1">
        <v>42325</v>
      </c>
      <c r="MG4342">
        <v>8.1638999999999999</v>
      </c>
      <c r="MI4342" s="1">
        <v>42325</v>
      </c>
      <c r="MJ4342">
        <v>8.1942000000000004</v>
      </c>
      <c r="ML4342" s="1">
        <v>42325</v>
      </c>
      <c r="MM4342">
        <v>8.1846999999999994</v>
      </c>
      <c r="MO4342" s="1">
        <v>42325</v>
      </c>
      <c r="MP4342">
        <v>8.1339000000000006</v>
      </c>
      <c r="MR4342" s="1">
        <v>42325</v>
      </c>
      <c r="MS4342">
        <v>8.0566999999999993</v>
      </c>
      <c r="MU4342" s="1">
        <v>42325</v>
      </c>
      <c r="MV4342">
        <v>7.9679000000000002</v>
      </c>
      <c r="MX4342" s="1">
        <v>42325</v>
      </c>
      <c r="MY4342">
        <v>7.8809000000000005</v>
      </c>
      <c r="NA4342" s="1">
        <v>42325</v>
      </c>
      <c r="NB4342">
        <v>7.7991000000000001</v>
      </c>
      <c r="ND4342" s="1">
        <v>42325</v>
      </c>
      <c r="NE4342">
        <v>7.7218</v>
      </c>
      <c r="NG4342" s="1">
        <v>42325</v>
      </c>
      <c r="NH4342">
        <v>7.6486000000000001</v>
      </c>
    </row>
    <row r="4343" spans="2:372">
      <c r="B4343" s="1">
        <v>42326</v>
      </c>
      <c r="C4343">
        <v>6.9983000000000004</v>
      </c>
      <c r="E4343" s="1">
        <v>42326</v>
      </c>
      <c r="F4343">
        <v>7.0102000000000002</v>
      </c>
      <c r="H4343" s="1">
        <v>42326</v>
      </c>
      <c r="I4343">
        <v>7.0374999999999996</v>
      </c>
      <c r="K4343" s="1">
        <v>42326</v>
      </c>
      <c r="L4343">
        <v>7.0848000000000004</v>
      </c>
      <c r="N4343" s="1">
        <v>42326</v>
      </c>
      <c r="O4343">
        <v>7.1262999999999996</v>
      </c>
      <c r="Q4343" s="1">
        <v>42326</v>
      </c>
      <c r="R4343">
        <v>7.1718000000000002</v>
      </c>
      <c r="T4343" s="1">
        <v>42326</v>
      </c>
      <c r="U4343">
        <v>7.2501999999999995</v>
      </c>
      <c r="W4343" s="1">
        <v>42326</v>
      </c>
      <c r="X4343">
        <v>7.3185000000000002</v>
      </c>
      <c r="Z4343" s="1">
        <v>42326</v>
      </c>
      <c r="AA4343">
        <v>7.3880999999999997</v>
      </c>
      <c r="AC4343" s="1">
        <v>42326</v>
      </c>
      <c r="AD4343">
        <v>7.4429999999999996</v>
      </c>
      <c r="AF4343" s="1">
        <v>42326</v>
      </c>
      <c r="AG4343">
        <v>7.4767000000000001</v>
      </c>
      <c r="AI4343" s="1">
        <v>42326</v>
      </c>
      <c r="AJ4343">
        <v>7.4950000000000001</v>
      </c>
      <c r="AL4343" s="1">
        <v>42326</v>
      </c>
      <c r="AM4343">
        <v>7.5053000000000001</v>
      </c>
      <c r="AO4343" s="1">
        <v>42326</v>
      </c>
      <c r="AP4343">
        <v>7.5145999999999997</v>
      </c>
      <c r="AR4343" s="1">
        <v>42326</v>
      </c>
      <c r="AS4343">
        <v>7.5278</v>
      </c>
      <c r="AU4343" s="1">
        <v>42326</v>
      </c>
      <c r="AV4343">
        <v>7.5458999999999996</v>
      </c>
      <c r="AX4343" s="1">
        <v>42326</v>
      </c>
      <c r="AY4343">
        <v>7.5694999999999997</v>
      </c>
      <c r="BA4343" s="1">
        <v>42326</v>
      </c>
      <c r="BB4343">
        <v>7.5993000000000004</v>
      </c>
      <c r="BD4343" s="1">
        <v>42326</v>
      </c>
      <c r="BE4343">
        <v>7.6353</v>
      </c>
      <c r="BG4343" s="1">
        <v>42326</v>
      </c>
      <c r="BH4343">
        <v>7.6751000000000005</v>
      </c>
      <c r="BJ4343" s="1">
        <v>42326</v>
      </c>
      <c r="BK4343">
        <v>7.7146999999999997</v>
      </c>
      <c r="BM4343" s="1">
        <v>42326</v>
      </c>
      <c r="BN4343">
        <v>7.7504999999999997</v>
      </c>
      <c r="BP4343" s="1">
        <v>42326</v>
      </c>
      <c r="BQ4343">
        <v>7.7793000000000001</v>
      </c>
      <c r="BS4343" s="1">
        <v>42326</v>
      </c>
      <c r="BT4343">
        <v>7.8026999999999997</v>
      </c>
      <c r="BV4343" s="1">
        <v>42326</v>
      </c>
      <c r="BW4343">
        <v>7.8248999999999995</v>
      </c>
      <c r="BY4343" s="1">
        <v>42326</v>
      </c>
      <c r="BZ4343">
        <v>7.8498999999999999</v>
      </c>
      <c r="CB4343" s="1">
        <v>42326</v>
      </c>
      <c r="CC4343">
        <v>7.8771000000000004</v>
      </c>
      <c r="CE4343" s="1">
        <v>42326</v>
      </c>
      <c r="CF4343">
        <v>7.9001999999999999</v>
      </c>
      <c r="CH4343" s="1">
        <v>42326</v>
      </c>
      <c r="CI4343">
        <v>7.9124999999999996</v>
      </c>
      <c r="CK4343" s="1">
        <v>42326</v>
      </c>
      <c r="CL4343">
        <v>7.9074999999999998</v>
      </c>
      <c r="CN4343" s="1">
        <v>42326</v>
      </c>
      <c r="CO4343">
        <v>7.8784999999999998</v>
      </c>
      <c r="CQ4343" s="1">
        <v>42326</v>
      </c>
      <c r="CR4343">
        <v>7.8251999999999997</v>
      </c>
      <c r="CT4343" s="1">
        <v>42326</v>
      </c>
      <c r="CU4343">
        <v>7.7625999999999999</v>
      </c>
      <c r="CW4343" s="1">
        <v>42326</v>
      </c>
      <c r="CX4343">
        <v>7.7077999999999998</v>
      </c>
      <c r="CZ4343" s="1">
        <v>42326</v>
      </c>
      <c r="DA4343">
        <v>7.6779999999999999</v>
      </c>
      <c r="DC4343" s="1">
        <v>42326</v>
      </c>
      <c r="DD4343">
        <v>7.6904000000000003</v>
      </c>
      <c r="DF4343" s="1">
        <v>42326</v>
      </c>
      <c r="DG4343">
        <v>7.7572000000000001</v>
      </c>
      <c r="DI4343" s="1">
        <v>42326</v>
      </c>
      <c r="DJ4343">
        <v>7.8410000000000002</v>
      </c>
      <c r="DL4343" s="1">
        <v>42326</v>
      </c>
      <c r="DM4343">
        <v>7.8749000000000002</v>
      </c>
      <c r="DO4343" s="1">
        <v>42326</v>
      </c>
      <c r="DP4343">
        <v>7.8270999999999997</v>
      </c>
      <c r="DR4343" s="1">
        <v>42326</v>
      </c>
      <c r="DS4343">
        <v>7.7394999999999996</v>
      </c>
      <c r="DU4343" s="1">
        <v>42326</v>
      </c>
      <c r="DV4343">
        <v>7.6631</v>
      </c>
      <c r="DX4343" s="1">
        <v>42326</v>
      </c>
      <c r="DY4343">
        <v>7.6402000000000001</v>
      </c>
      <c r="EA4343" s="1">
        <v>42326</v>
      </c>
      <c r="EB4343">
        <v>7.6687000000000003</v>
      </c>
      <c r="ED4343" s="1">
        <v>42326</v>
      </c>
      <c r="EE4343">
        <v>7.7321999999999997</v>
      </c>
      <c r="EG4343" s="1">
        <v>42326</v>
      </c>
      <c r="EH4343">
        <v>7.8144</v>
      </c>
      <c r="EJ4343" s="1">
        <v>42326</v>
      </c>
      <c r="EK4343">
        <v>7.8989000000000003</v>
      </c>
      <c r="EM4343" s="1">
        <v>42326</v>
      </c>
      <c r="EN4343">
        <v>7.9694000000000003</v>
      </c>
      <c r="EP4343" s="1">
        <v>42326</v>
      </c>
      <c r="EQ4343">
        <v>8.0130999999999997</v>
      </c>
      <c r="ES4343" s="1">
        <v>42326</v>
      </c>
      <c r="ET4343">
        <v>8.0347000000000008</v>
      </c>
      <c r="EV4343" s="1">
        <v>42326</v>
      </c>
      <c r="EW4343">
        <v>8.0437999999999992</v>
      </c>
      <c r="EY4343" s="1">
        <v>42326</v>
      </c>
      <c r="EZ4343">
        <v>8.0488999999999997</v>
      </c>
      <c r="FB4343" s="1">
        <v>42326</v>
      </c>
      <c r="FC4343">
        <v>8.0390999999999995</v>
      </c>
      <c r="FE4343" s="1">
        <v>42326</v>
      </c>
      <c r="FF4343">
        <v>7.99</v>
      </c>
      <c r="FH4343" s="1">
        <v>42326</v>
      </c>
      <c r="FI4343">
        <v>7.8842999999999996</v>
      </c>
      <c r="FK4343" s="1">
        <v>42326</v>
      </c>
      <c r="FL4343">
        <v>7.7524999999999995</v>
      </c>
      <c r="FN4343" s="1">
        <v>42326</v>
      </c>
      <c r="FO4343">
        <v>7.6436999999999999</v>
      </c>
      <c r="FQ4343" s="1">
        <v>42326</v>
      </c>
      <c r="FR4343">
        <v>7.6037999999999997</v>
      </c>
      <c r="FT4343" s="1">
        <v>42326</v>
      </c>
      <c r="FU4343">
        <v>7.6350999999999996</v>
      </c>
      <c r="FW4343" s="1">
        <v>42326</v>
      </c>
      <c r="FX4343">
        <v>7.7104999999999997</v>
      </c>
      <c r="FZ4343" s="1">
        <v>42326</v>
      </c>
      <c r="GA4343">
        <v>7.8022</v>
      </c>
      <c r="GC4343" s="1">
        <v>42326</v>
      </c>
      <c r="GD4343">
        <v>7.8837999999999999</v>
      </c>
      <c r="GF4343" s="1">
        <v>42326</v>
      </c>
      <c r="GG4343">
        <v>7.9461000000000004</v>
      </c>
      <c r="GI4343" s="1">
        <v>42326</v>
      </c>
      <c r="GJ4343">
        <v>7.9911000000000003</v>
      </c>
      <c r="GL4343" s="1">
        <v>42326</v>
      </c>
      <c r="GM4343">
        <v>8.0214999999999996</v>
      </c>
      <c r="GO4343" s="1">
        <v>42326</v>
      </c>
      <c r="GP4343">
        <v>8.0394000000000005</v>
      </c>
      <c r="GR4343" s="1">
        <v>42326</v>
      </c>
      <c r="GS4343">
        <v>8.0473999999999997</v>
      </c>
      <c r="GU4343" s="1">
        <v>42326</v>
      </c>
      <c r="GV4343">
        <v>8.0477000000000007</v>
      </c>
      <c r="GX4343" s="1">
        <v>42326</v>
      </c>
      <c r="GY4343">
        <v>8.0427999999999997</v>
      </c>
      <c r="HA4343" s="1">
        <v>42326</v>
      </c>
      <c r="HB4343">
        <v>8.0350999999999999</v>
      </c>
      <c r="HD4343" s="1">
        <v>42326</v>
      </c>
      <c r="HE4343">
        <v>8.0269999999999992</v>
      </c>
      <c r="HG4343" s="1">
        <v>42326</v>
      </c>
      <c r="HH4343">
        <v>8.0200999999999993</v>
      </c>
      <c r="HJ4343" s="1">
        <v>42326</v>
      </c>
      <c r="HK4343">
        <v>8.0123999999999995</v>
      </c>
      <c r="HM4343" s="1">
        <v>42326</v>
      </c>
      <c r="HN4343">
        <v>8.0004000000000008</v>
      </c>
      <c r="HP4343" s="1">
        <v>42326</v>
      </c>
      <c r="HQ4343">
        <v>7.9806999999999997</v>
      </c>
      <c r="HS4343" s="1">
        <v>42326</v>
      </c>
      <c r="HT4343">
        <v>7.9498999999999995</v>
      </c>
      <c r="HV4343" s="1">
        <v>42326</v>
      </c>
      <c r="HW4343">
        <v>7.9074</v>
      </c>
      <c r="HY4343" s="1">
        <v>42326</v>
      </c>
      <c r="HZ4343">
        <v>7.8613</v>
      </c>
      <c r="IB4343" s="1">
        <v>42326</v>
      </c>
      <c r="IC4343">
        <v>7.8212000000000002</v>
      </c>
      <c r="IE4343" s="1">
        <v>42326</v>
      </c>
      <c r="IF4343">
        <v>7.7968999999999999</v>
      </c>
      <c r="IH4343" s="1">
        <v>42326</v>
      </c>
      <c r="II4343">
        <v>7.7972999999999999</v>
      </c>
      <c r="IK4343" s="1">
        <v>42326</v>
      </c>
      <c r="IL4343">
        <v>7.8220000000000001</v>
      </c>
      <c r="IN4343" s="1">
        <v>42326</v>
      </c>
      <c r="IO4343">
        <v>7.8640999999999996</v>
      </c>
      <c r="IQ4343" s="1">
        <v>42326</v>
      </c>
      <c r="IR4343">
        <v>7.9169999999999998</v>
      </c>
      <c r="IT4343" s="1">
        <v>42326</v>
      </c>
      <c r="IU4343">
        <v>7.9737</v>
      </c>
      <c r="IW4343" s="1">
        <v>42326</v>
      </c>
      <c r="IX4343">
        <v>8.0274000000000001</v>
      </c>
      <c r="IZ4343" s="1">
        <v>42326</v>
      </c>
      <c r="JA4343">
        <v>8.0719999999999992</v>
      </c>
      <c r="JC4343" s="1">
        <v>42326</v>
      </c>
      <c r="JD4343">
        <v>8.1062999999999992</v>
      </c>
      <c r="JF4343" s="1">
        <v>42326</v>
      </c>
      <c r="JG4343">
        <v>8.1312999999999995</v>
      </c>
      <c r="JI4343" s="1">
        <v>42326</v>
      </c>
      <c r="JJ4343">
        <v>8.1484000000000005</v>
      </c>
      <c r="JL4343" s="1">
        <v>42326</v>
      </c>
      <c r="JM4343">
        <v>8.1585999999999999</v>
      </c>
      <c r="JO4343" s="1">
        <v>42326</v>
      </c>
      <c r="JP4343">
        <v>8.1631</v>
      </c>
      <c r="JR4343" s="1">
        <v>42326</v>
      </c>
      <c r="JS4343">
        <v>8.1630000000000003</v>
      </c>
      <c r="JU4343" s="1">
        <v>42326</v>
      </c>
      <c r="JV4343">
        <v>8.1595999999999993</v>
      </c>
      <c r="JX4343" s="1">
        <v>42326</v>
      </c>
      <c r="JY4343">
        <v>8.1539000000000001</v>
      </c>
      <c r="KA4343" s="1">
        <v>42326</v>
      </c>
      <c r="KB4343">
        <v>8.1471999999999998</v>
      </c>
      <c r="KD4343" s="1">
        <v>42326</v>
      </c>
      <c r="KE4343">
        <v>8.1405999999999992</v>
      </c>
      <c r="KG4343" s="1">
        <v>42326</v>
      </c>
      <c r="KH4343">
        <v>8.1353000000000009</v>
      </c>
      <c r="KJ4343" s="1">
        <v>42326</v>
      </c>
      <c r="KK4343">
        <v>8.1323000000000008</v>
      </c>
      <c r="KM4343" s="1">
        <v>42326</v>
      </c>
      <c r="KN4343">
        <v>8.1329999999999991</v>
      </c>
      <c r="KP4343" s="1">
        <v>42326</v>
      </c>
      <c r="KQ4343">
        <v>8.1384000000000007</v>
      </c>
      <c r="KS4343" s="1">
        <v>42326</v>
      </c>
      <c r="KT4343">
        <v>8.1496999999999993</v>
      </c>
      <c r="KV4343" s="1">
        <v>42326</v>
      </c>
      <c r="KW4343">
        <v>8.1678999999999995</v>
      </c>
      <c r="KY4343" s="1">
        <v>42326</v>
      </c>
      <c r="KZ4343">
        <v>8.1906999999999996</v>
      </c>
      <c r="LB4343" s="1">
        <v>42326</v>
      </c>
      <c r="LC4343">
        <v>8.2127999999999997</v>
      </c>
      <c r="LE4343" s="1">
        <v>42326</v>
      </c>
      <c r="LF4343">
        <v>8.2285000000000004</v>
      </c>
      <c r="LH4343" s="1">
        <v>42326</v>
      </c>
      <c r="LI4343">
        <v>8.2322000000000006</v>
      </c>
      <c r="LK4343" s="1">
        <v>42326</v>
      </c>
      <c r="LL4343">
        <v>8.2184000000000008</v>
      </c>
      <c r="LN4343" s="1">
        <v>42326</v>
      </c>
      <c r="LO4343">
        <v>8.1829999999999998</v>
      </c>
      <c r="LQ4343" s="1">
        <v>42326</v>
      </c>
      <c r="LR4343">
        <v>8.1349</v>
      </c>
      <c r="LT4343" s="1">
        <v>42326</v>
      </c>
      <c r="LU4343">
        <v>8.0904000000000007</v>
      </c>
      <c r="LW4343" s="1">
        <v>42326</v>
      </c>
      <c r="LX4343">
        <v>8.0655999999999999</v>
      </c>
      <c r="LZ4343" s="1">
        <v>42326</v>
      </c>
      <c r="MA4343">
        <v>8.0757999999999992</v>
      </c>
      <c r="MC4343" s="1">
        <v>42326</v>
      </c>
      <c r="MD4343">
        <v>8.1164000000000005</v>
      </c>
      <c r="MF4343" s="1">
        <v>42326</v>
      </c>
      <c r="MG4343">
        <v>8.1638999999999999</v>
      </c>
      <c r="MI4343" s="1">
        <v>42326</v>
      </c>
      <c r="MJ4343">
        <v>8.1942000000000004</v>
      </c>
      <c r="ML4343" s="1">
        <v>42326</v>
      </c>
      <c r="MM4343">
        <v>8.1846999999999994</v>
      </c>
      <c r="MO4343" s="1">
        <v>42326</v>
      </c>
      <c r="MP4343">
        <v>8.1339000000000006</v>
      </c>
      <c r="MR4343" s="1">
        <v>42326</v>
      </c>
      <c r="MS4343">
        <v>8.0566999999999993</v>
      </c>
      <c r="MU4343" s="1">
        <v>42326</v>
      </c>
      <c r="MV4343">
        <v>7.9679000000000002</v>
      </c>
      <c r="MX4343" s="1">
        <v>42326</v>
      </c>
      <c r="MY4343">
        <v>7.8809000000000005</v>
      </c>
      <c r="NA4343" s="1">
        <v>42326</v>
      </c>
      <c r="NB4343">
        <v>7.7991000000000001</v>
      </c>
      <c r="ND4343" s="1">
        <v>42326</v>
      </c>
      <c r="NE4343">
        <v>7.7218</v>
      </c>
      <c r="NG4343" s="1">
        <v>42326</v>
      </c>
      <c r="NH4343">
        <v>7.6486000000000001</v>
      </c>
    </row>
    <row r="4344" spans="2:372">
      <c r="B4344" s="1">
        <v>42327</v>
      </c>
      <c r="C4344">
        <v>6.95</v>
      </c>
      <c r="E4344" s="1">
        <v>42327</v>
      </c>
      <c r="F4344">
        <v>6.9658999999999995</v>
      </c>
      <c r="H4344" s="1">
        <v>42327</v>
      </c>
      <c r="I4344">
        <v>7.0022000000000002</v>
      </c>
      <c r="K4344" s="1">
        <v>42327</v>
      </c>
      <c r="L4344">
        <v>7.0697000000000001</v>
      </c>
      <c r="N4344" s="1">
        <v>42327</v>
      </c>
      <c r="O4344">
        <v>7.1355000000000004</v>
      </c>
      <c r="Q4344" s="1">
        <v>42327</v>
      </c>
      <c r="R4344">
        <v>7.18</v>
      </c>
      <c r="T4344" s="1">
        <v>42327</v>
      </c>
      <c r="U4344">
        <v>7.2294999999999998</v>
      </c>
      <c r="W4344" s="1">
        <v>42327</v>
      </c>
      <c r="X4344">
        <v>7.2866</v>
      </c>
      <c r="Z4344" s="1">
        <v>42327</v>
      </c>
      <c r="AA4344">
        <v>7.3468</v>
      </c>
      <c r="AC4344" s="1">
        <v>42327</v>
      </c>
      <c r="AD4344">
        <v>7.3986999999999998</v>
      </c>
      <c r="AF4344" s="1">
        <v>42327</v>
      </c>
      <c r="AG4344">
        <v>7.4371</v>
      </c>
      <c r="AI4344" s="1">
        <v>42327</v>
      </c>
      <c r="AJ4344">
        <v>7.4652000000000003</v>
      </c>
      <c r="AL4344" s="1">
        <v>42327</v>
      </c>
      <c r="AM4344">
        <v>7.4870000000000001</v>
      </c>
      <c r="AO4344" s="1">
        <v>42327</v>
      </c>
      <c r="AP4344">
        <v>7.5061999999999998</v>
      </c>
      <c r="AR4344" s="1">
        <v>42327</v>
      </c>
      <c r="AS4344">
        <v>7.5258000000000003</v>
      </c>
      <c r="AU4344" s="1">
        <v>42327</v>
      </c>
      <c r="AV4344">
        <v>7.5473999999999997</v>
      </c>
      <c r="AX4344" s="1">
        <v>42327</v>
      </c>
      <c r="AY4344">
        <v>7.5725999999999996</v>
      </c>
      <c r="BA4344" s="1">
        <v>42327</v>
      </c>
      <c r="BB4344">
        <v>7.6032000000000002</v>
      </c>
      <c r="BD4344" s="1">
        <v>42327</v>
      </c>
      <c r="BE4344">
        <v>7.6401000000000003</v>
      </c>
      <c r="BG4344" s="1">
        <v>42327</v>
      </c>
      <c r="BH4344">
        <v>7.6813000000000002</v>
      </c>
      <c r="BJ4344" s="1">
        <v>42327</v>
      </c>
      <c r="BK4344">
        <v>7.7237</v>
      </c>
      <c r="BM4344" s="1">
        <v>42327</v>
      </c>
      <c r="BN4344">
        <v>7.7640000000000002</v>
      </c>
      <c r="BP4344" s="1">
        <v>42327</v>
      </c>
      <c r="BQ4344">
        <v>7.7992999999999997</v>
      </c>
      <c r="BS4344" s="1">
        <v>42327</v>
      </c>
      <c r="BT4344">
        <v>7.8289</v>
      </c>
      <c r="BV4344" s="1">
        <v>42327</v>
      </c>
      <c r="BW4344">
        <v>7.8536000000000001</v>
      </c>
      <c r="BY4344" s="1">
        <v>42327</v>
      </c>
      <c r="BZ4344">
        <v>7.8738000000000001</v>
      </c>
      <c r="CB4344" s="1">
        <v>42327</v>
      </c>
      <c r="CC4344">
        <v>7.8902000000000001</v>
      </c>
      <c r="CE4344" s="1">
        <v>42327</v>
      </c>
      <c r="CF4344">
        <v>7.9032999999999998</v>
      </c>
      <c r="CH4344" s="1">
        <v>42327</v>
      </c>
      <c r="CI4344">
        <v>7.9097</v>
      </c>
      <c r="CK4344" s="1">
        <v>42327</v>
      </c>
      <c r="CL4344">
        <v>7.8956</v>
      </c>
      <c r="CN4344" s="1">
        <v>42327</v>
      </c>
      <c r="CO4344">
        <v>7.8517999999999999</v>
      </c>
      <c r="CQ4344" s="1">
        <v>42327</v>
      </c>
      <c r="CR4344">
        <v>7.7897999999999996</v>
      </c>
      <c r="CT4344" s="1">
        <v>42327</v>
      </c>
      <c r="CU4344">
        <v>7.7252999999999998</v>
      </c>
      <c r="CW4344" s="1">
        <v>42327</v>
      </c>
      <c r="CX4344">
        <v>7.6742999999999997</v>
      </c>
      <c r="CZ4344" s="1">
        <v>42327</v>
      </c>
      <c r="DA4344">
        <v>7.6524000000000001</v>
      </c>
      <c r="DC4344" s="1">
        <v>42327</v>
      </c>
      <c r="DD4344">
        <v>7.6753999999999998</v>
      </c>
      <c r="DF4344" s="1">
        <v>42327</v>
      </c>
      <c r="DG4344">
        <v>7.7538</v>
      </c>
      <c r="DI4344" s="1">
        <v>42327</v>
      </c>
      <c r="DJ4344">
        <v>7.8464999999999998</v>
      </c>
      <c r="DL4344" s="1">
        <v>42327</v>
      </c>
      <c r="DM4344">
        <v>7.8844000000000003</v>
      </c>
      <c r="DO4344" s="1">
        <v>42327</v>
      </c>
      <c r="DP4344">
        <v>7.8362999999999996</v>
      </c>
      <c r="DR4344" s="1">
        <v>42327</v>
      </c>
      <c r="DS4344">
        <v>7.7466999999999997</v>
      </c>
      <c r="DU4344" s="1">
        <v>42327</v>
      </c>
      <c r="DV4344">
        <v>7.6690000000000005</v>
      </c>
      <c r="DX4344" s="1">
        <v>42327</v>
      </c>
      <c r="DY4344">
        <v>7.6464999999999996</v>
      </c>
      <c r="EA4344" s="1">
        <v>42327</v>
      </c>
      <c r="EB4344">
        <v>7.6764999999999999</v>
      </c>
      <c r="ED4344" s="1">
        <v>42327</v>
      </c>
      <c r="EE4344">
        <v>7.7420999999999998</v>
      </c>
      <c r="EG4344" s="1">
        <v>42327</v>
      </c>
      <c r="EH4344">
        <v>7.827</v>
      </c>
      <c r="EJ4344" s="1">
        <v>42327</v>
      </c>
      <c r="EK4344">
        <v>7.9142000000000001</v>
      </c>
      <c r="EM4344" s="1">
        <v>42327</v>
      </c>
      <c r="EN4344">
        <v>7.9873000000000003</v>
      </c>
      <c r="EP4344" s="1">
        <v>42327</v>
      </c>
      <c r="EQ4344">
        <v>8.0333000000000006</v>
      </c>
      <c r="ES4344" s="1">
        <v>42327</v>
      </c>
      <c r="ET4344">
        <v>8.0564</v>
      </c>
      <c r="EV4344" s="1">
        <v>42327</v>
      </c>
      <c r="EW4344">
        <v>8.0654000000000003</v>
      </c>
      <c r="EY4344" s="1">
        <v>42327</v>
      </c>
      <c r="EZ4344">
        <v>8.0678000000000001</v>
      </c>
      <c r="FB4344" s="1">
        <v>42327</v>
      </c>
      <c r="FC4344">
        <v>8.0519999999999996</v>
      </c>
      <c r="FE4344" s="1">
        <v>42327</v>
      </c>
      <c r="FF4344">
        <v>7.9937000000000005</v>
      </c>
      <c r="FH4344" s="1">
        <v>42327</v>
      </c>
      <c r="FI4344">
        <v>7.8765999999999998</v>
      </c>
      <c r="FK4344" s="1">
        <v>42327</v>
      </c>
      <c r="FL4344">
        <v>7.7348999999999997</v>
      </c>
      <c r="FN4344" s="1">
        <v>42327</v>
      </c>
      <c r="FO4344">
        <v>7.6212999999999997</v>
      </c>
      <c r="FQ4344" s="1">
        <v>42327</v>
      </c>
      <c r="FR4344">
        <v>7.5845000000000002</v>
      </c>
      <c r="FT4344" s="1">
        <v>42327</v>
      </c>
      <c r="FU4344">
        <v>7.6249000000000002</v>
      </c>
      <c r="FW4344" s="1">
        <v>42327</v>
      </c>
      <c r="FX4344">
        <v>7.7118000000000002</v>
      </c>
      <c r="FZ4344" s="1">
        <v>42327</v>
      </c>
      <c r="GA4344">
        <v>7.8139000000000003</v>
      </c>
      <c r="GC4344" s="1">
        <v>42327</v>
      </c>
      <c r="GD4344">
        <v>7.9019000000000004</v>
      </c>
      <c r="GF4344" s="1">
        <v>42327</v>
      </c>
      <c r="GG4344">
        <v>7.9661999999999997</v>
      </c>
      <c r="GI4344" s="1">
        <v>42327</v>
      </c>
      <c r="GJ4344">
        <v>8.0101999999999993</v>
      </c>
      <c r="GL4344" s="1">
        <v>42327</v>
      </c>
      <c r="GM4344">
        <v>8.0371000000000006</v>
      </c>
      <c r="GO4344" s="1">
        <v>42327</v>
      </c>
      <c r="GP4344">
        <v>8.0503999999999998</v>
      </c>
      <c r="GR4344" s="1">
        <v>42327</v>
      </c>
      <c r="GS4344">
        <v>8.0533000000000001</v>
      </c>
      <c r="GU4344" s="1">
        <v>42327</v>
      </c>
      <c r="GV4344">
        <v>8.0492000000000008</v>
      </c>
      <c r="GX4344" s="1">
        <v>42327</v>
      </c>
      <c r="GY4344">
        <v>8.0414999999999992</v>
      </c>
      <c r="HA4344" s="1">
        <v>42327</v>
      </c>
      <c r="HB4344">
        <v>8.0335999999999999</v>
      </c>
      <c r="HD4344" s="1">
        <v>42327</v>
      </c>
      <c r="HE4344">
        <v>8.0288000000000004</v>
      </c>
      <c r="HG4344" s="1">
        <v>42327</v>
      </c>
      <c r="HH4344">
        <v>8.0291999999999994</v>
      </c>
      <c r="HJ4344" s="1">
        <v>42327</v>
      </c>
      <c r="HK4344">
        <v>8.0306999999999995</v>
      </c>
      <c r="HM4344" s="1">
        <v>42327</v>
      </c>
      <c r="HN4344">
        <v>8.0269999999999992</v>
      </c>
      <c r="HP4344" s="1">
        <v>42327</v>
      </c>
      <c r="HQ4344">
        <v>8.0117999999999991</v>
      </c>
      <c r="HS4344" s="1">
        <v>42327</v>
      </c>
      <c r="HT4344">
        <v>7.9790000000000001</v>
      </c>
      <c r="HV4344" s="1">
        <v>42327</v>
      </c>
      <c r="HW4344">
        <v>7.9268000000000001</v>
      </c>
      <c r="HY4344" s="1">
        <v>42327</v>
      </c>
      <c r="HZ4344">
        <v>7.8663999999999996</v>
      </c>
      <c r="IB4344" s="1">
        <v>42327</v>
      </c>
      <c r="IC4344">
        <v>7.8114999999999997</v>
      </c>
      <c r="IE4344" s="1">
        <v>42327</v>
      </c>
      <c r="IF4344">
        <v>7.7756999999999996</v>
      </c>
      <c r="IH4344" s="1">
        <v>42327</v>
      </c>
      <c r="II4344">
        <v>7.7713999999999999</v>
      </c>
      <c r="IK4344" s="1">
        <v>42327</v>
      </c>
      <c r="IL4344">
        <v>7.7980999999999998</v>
      </c>
      <c r="IN4344" s="1">
        <v>42327</v>
      </c>
      <c r="IO4344">
        <v>7.8471000000000002</v>
      </c>
      <c r="IQ4344" s="1">
        <v>42327</v>
      </c>
      <c r="IR4344">
        <v>7.9096000000000002</v>
      </c>
      <c r="IT4344" s="1">
        <v>42327</v>
      </c>
      <c r="IU4344">
        <v>7.9770000000000003</v>
      </c>
      <c r="IW4344" s="1">
        <v>42327</v>
      </c>
      <c r="IX4344">
        <v>8.0404</v>
      </c>
      <c r="IZ4344" s="1">
        <v>42327</v>
      </c>
      <c r="JA4344">
        <v>8.0920000000000005</v>
      </c>
      <c r="JC4344" s="1">
        <v>42327</v>
      </c>
      <c r="JD4344">
        <v>8.1303999999999998</v>
      </c>
      <c r="JF4344" s="1">
        <v>42327</v>
      </c>
      <c r="JG4344">
        <v>8.157</v>
      </c>
      <c r="JI4344" s="1">
        <v>42327</v>
      </c>
      <c r="JJ4344">
        <v>8.1735000000000007</v>
      </c>
      <c r="JL4344" s="1">
        <v>42327</v>
      </c>
      <c r="JM4344">
        <v>8.1811000000000007</v>
      </c>
      <c r="JO4344" s="1">
        <v>42327</v>
      </c>
      <c r="JP4344">
        <v>8.1814999999999998</v>
      </c>
      <c r="JR4344" s="1">
        <v>42327</v>
      </c>
      <c r="JS4344">
        <v>8.1760999999999999</v>
      </c>
      <c r="JU4344" s="1">
        <v>42327</v>
      </c>
      <c r="JV4344">
        <v>8.1662999999999997</v>
      </c>
      <c r="JX4344" s="1">
        <v>42327</v>
      </c>
      <c r="JY4344">
        <v>8.1537000000000006</v>
      </c>
      <c r="KA4344" s="1">
        <v>42327</v>
      </c>
      <c r="KB4344">
        <v>8.1396999999999995</v>
      </c>
      <c r="KD4344" s="1">
        <v>42327</v>
      </c>
      <c r="KE4344">
        <v>8.1257999999999999</v>
      </c>
      <c r="KG4344" s="1">
        <v>42327</v>
      </c>
      <c r="KH4344">
        <v>8.1135000000000002</v>
      </c>
      <c r="KJ4344" s="1">
        <v>42327</v>
      </c>
      <c r="KK4344">
        <v>8.1043000000000003</v>
      </c>
      <c r="KM4344" s="1">
        <v>42327</v>
      </c>
      <c r="KN4344">
        <v>8.0996000000000006</v>
      </c>
      <c r="KP4344" s="1">
        <v>42327</v>
      </c>
      <c r="KQ4344">
        <v>8.1008999999999993</v>
      </c>
      <c r="KS4344" s="1">
        <v>42327</v>
      </c>
      <c r="KT4344">
        <v>8.1097999999999999</v>
      </c>
      <c r="KV4344" s="1">
        <v>42327</v>
      </c>
      <c r="KW4344">
        <v>8.1273999999999997</v>
      </c>
      <c r="KY4344" s="1">
        <v>42327</v>
      </c>
      <c r="KZ4344">
        <v>8.1514000000000006</v>
      </c>
      <c r="LB4344" s="1">
        <v>42327</v>
      </c>
      <c r="LC4344">
        <v>8.1760999999999999</v>
      </c>
      <c r="LE4344" s="1">
        <v>42327</v>
      </c>
      <c r="LF4344">
        <v>8.1956000000000007</v>
      </c>
      <c r="LH4344" s="1">
        <v>42327</v>
      </c>
      <c r="LI4344">
        <v>8.2041000000000004</v>
      </c>
      <c r="LK4344" s="1">
        <v>42327</v>
      </c>
      <c r="LL4344">
        <v>8.1958000000000002</v>
      </c>
      <c r="LN4344" s="1">
        <v>42327</v>
      </c>
      <c r="LO4344">
        <v>8.1661999999999999</v>
      </c>
      <c r="LQ4344" s="1">
        <v>42327</v>
      </c>
      <c r="LR4344">
        <v>8.1243999999999996</v>
      </c>
      <c r="LT4344" s="1">
        <v>42327</v>
      </c>
      <c r="LU4344">
        <v>8.0858000000000008</v>
      </c>
      <c r="LW4344" s="1">
        <v>42327</v>
      </c>
      <c r="LX4344">
        <v>8.0661000000000005</v>
      </c>
      <c r="LZ4344" s="1">
        <v>42327</v>
      </c>
      <c r="MA4344">
        <v>8.08</v>
      </c>
      <c r="MC4344" s="1">
        <v>42327</v>
      </c>
      <c r="MD4344">
        <v>8.1221999999999994</v>
      </c>
      <c r="MF4344" s="1">
        <v>42327</v>
      </c>
      <c r="MG4344">
        <v>8.1701999999999995</v>
      </c>
      <c r="MI4344" s="1">
        <v>42327</v>
      </c>
      <c r="MJ4344">
        <v>8.2005999999999997</v>
      </c>
      <c r="ML4344" s="1">
        <v>42327</v>
      </c>
      <c r="MM4344">
        <v>8.1918000000000006</v>
      </c>
      <c r="MO4344" s="1">
        <v>42327</v>
      </c>
      <c r="MP4344">
        <v>8.1432000000000002</v>
      </c>
      <c r="MR4344" s="1">
        <v>42327</v>
      </c>
      <c r="MS4344">
        <v>8.0686999999999998</v>
      </c>
      <c r="MU4344" s="1">
        <v>42327</v>
      </c>
      <c r="MV4344">
        <v>7.9828999999999999</v>
      </c>
      <c r="MX4344" s="1">
        <v>42327</v>
      </c>
      <c r="MY4344">
        <v>7.8983999999999996</v>
      </c>
      <c r="NA4344" s="1">
        <v>42327</v>
      </c>
      <c r="NB4344">
        <v>7.8186</v>
      </c>
      <c r="ND4344" s="1">
        <v>42327</v>
      </c>
      <c r="NE4344">
        <v>7.7428999999999997</v>
      </c>
      <c r="NG4344" s="1">
        <v>42327</v>
      </c>
      <c r="NH4344">
        <v>7.6714000000000002</v>
      </c>
    </row>
    <row r="4345" spans="2:372">
      <c r="B4345" s="1">
        <v>42328</v>
      </c>
      <c r="C4345">
        <v>6.9268999999999998</v>
      </c>
      <c r="E4345" s="1">
        <v>42328</v>
      </c>
      <c r="F4345">
        <v>6.9405000000000001</v>
      </c>
      <c r="H4345" s="1">
        <v>42328</v>
      </c>
      <c r="I4345">
        <v>6.9722999999999997</v>
      </c>
      <c r="K4345" s="1">
        <v>42328</v>
      </c>
      <c r="L4345">
        <v>7.0472999999999999</v>
      </c>
      <c r="N4345" s="1">
        <v>42328</v>
      </c>
      <c r="O4345">
        <v>7.1188000000000002</v>
      </c>
      <c r="Q4345" s="1">
        <v>42328</v>
      </c>
      <c r="R4345">
        <v>7.1750999999999996</v>
      </c>
      <c r="T4345" s="1">
        <v>42328</v>
      </c>
      <c r="U4345">
        <v>7.2496999999999998</v>
      </c>
      <c r="W4345" s="1">
        <v>42328</v>
      </c>
      <c r="X4345">
        <v>7.3056000000000001</v>
      </c>
      <c r="Z4345" s="1">
        <v>42328</v>
      </c>
      <c r="AA4345">
        <v>7.3620000000000001</v>
      </c>
      <c r="AC4345" s="1">
        <v>42328</v>
      </c>
      <c r="AD4345">
        <v>7.4096000000000002</v>
      </c>
      <c r="AF4345" s="1">
        <v>42328</v>
      </c>
      <c r="AG4345">
        <v>7.4447000000000001</v>
      </c>
      <c r="AI4345" s="1">
        <v>42328</v>
      </c>
      <c r="AJ4345">
        <v>7.4707999999999997</v>
      </c>
      <c r="AL4345" s="1">
        <v>42328</v>
      </c>
      <c r="AM4345">
        <v>7.492</v>
      </c>
      <c r="AO4345" s="1">
        <v>42328</v>
      </c>
      <c r="AP4345">
        <v>7.5123999999999995</v>
      </c>
      <c r="AR4345" s="1">
        <v>42328</v>
      </c>
      <c r="AS4345">
        <v>7.5344999999999995</v>
      </c>
      <c r="AU4345" s="1">
        <v>42328</v>
      </c>
      <c r="AV4345">
        <v>7.5598999999999998</v>
      </c>
      <c r="AX4345" s="1">
        <v>42328</v>
      </c>
      <c r="AY4345">
        <v>7.5896999999999997</v>
      </c>
      <c r="BA4345" s="1">
        <v>42328</v>
      </c>
      <c r="BB4345">
        <v>7.6251999999999995</v>
      </c>
      <c r="BD4345" s="1">
        <v>42328</v>
      </c>
      <c r="BE4345">
        <v>7.6669</v>
      </c>
      <c r="BG4345" s="1">
        <v>42328</v>
      </c>
      <c r="BH4345">
        <v>7.7115</v>
      </c>
      <c r="BJ4345" s="1">
        <v>42328</v>
      </c>
      <c r="BK4345">
        <v>7.7542</v>
      </c>
      <c r="BM4345" s="1">
        <v>42328</v>
      </c>
      <c r="BN4345">
        <v>7.7900999999999998</v>
      </c>
      <c r="BP4345" s="1">
        <v>42328</v>
      </c>
      <c r="BQ4345">
        <v>7.8155000000000001</v>
      </c>
      <c r="BS4345" s="1">
        <v>42328</v>
      </c>
      <c r="BT4345">
        <v>7.8331999999999997</v>
      </c>
      <c r="BV4345" s="1">
        <v>42328</v>
      </c>
      <c r="BW4345">
        <v>7.8491</v>
      </c>
      <c r="BY4345" s="1">
        <v>42328</v>
      </c>
      <c r="BZ4345">
        <v>7.8685999999999998</v>
      </c>
      <c r="CB4345" s="1">
        <v>42328</v>
      </c>
      <c r="CC4345">
        <v>7.8916000000000004</v>
      </c>
      <c r="CE4345" s="1">
        <v>42328</v>
      </c>
      <c r="CF4345">
        <v>7.9116</v>
      </c>
      <c r="CH4345" s="1">
        <v>42328</v>
      </c>
      <c r="CI4345">
        <v>7.9219999999999997</v>
      </c>
      <c r="CK4345" s="1">
        <v>42328</v>
      </c>
      <c r="CL4345">
        <v>7.9161000000000001</v>
      </c>
      <c r="CN4345" s="1">
        <v>42328</v>
      </c>
      <c r="CO4345">
        <v>7.8870000000000005</v>
      </c>
      <c r="CQ4345" s="1">
        <v>42328</v>
      </c>
      <c r="CR4345">
        <v>7.8354999999999997</v>
      </c>
      <c r="CT4345" s="1">
        <v>42328</v>
      </c>
      <c r="CU4345">
        <v>7.7766999999999999</v>
      </c>
      <c r="CW4345" s="1">
        <v>42328</v>
      </c>
      <c r="CX4345">
        <v>7.7277000000000005</v>
      </c>
      <c r="CZ4345" s="1">
        <v>42328</v>
      </c>
      <c r="DA4345">
        <v>7.7056000000000004</v>
      </c>
      <c r="DC4345" s="1">
        <v>42328</v>
      </c>
      <c r="DD4345">
        <v>7.7272999999999996</v>
      </c>
      <c r="DF4345" s="1">
        <v>42328</v>
      </c>
      <c r="DG4345">
        <v>7.8037000000000001</v>
      </c>
      <c r="DI4345" s="1">
        <v>42328</v>
      </c>
      <c r="DJ4345">
        <v>7.8918999999999997</v>
      </c>
      <c r="DL4345" s="1">
        <v>42328</v>
      </c>
      <c r="DM4345">
        <v>7.9225000000000003</v>
      </c>
      <c r="DO4345" s="1">
        <v>42328</v>
      </c>
      <c r="DP4345">
        <v>7.8672000000000004</v>
      </c>
      <c r="DR4345" s="1">
        <v>42328</v>
      </c>
      <c r="DS4345">
        <v>7.7722999999999995</v>
      </c>
      <c r="DU4345" s="1">
        <v>42328</v>
      </c>
      <c r="DV4345">
        <v>7.6920999999999999</v>
      </c>
      <c r="DX4345" s="1">
        <v>42328</v>
      </c>
      <c r="DY4345">
        <v>7.6695000000000002</v>
      </c>
      <c r="EA4345" s="1">
        <v>42328</v>
      </c>
      <c r="EB4345">
        <v>7.7000999999999999</v>
      </c>
      <c r="ED4345" s="1">
        <v>42328</v>
      </c>
      <c r="EE4345">
        <v>7.7667999999999999</v>
      </c>
      <c r="EG4345" s="1">
        <v>42328</v>
      </c>
      <c r="EH4345">
        <v>7.8524000000000003</v>
      </c>
      <c r="EJ4345" s="1">
        <v>42328</v>
      </c>
      <c r="EK4345">
        <v>7.9399999999999995</v>
      </c>
      <c r="EM4345" s="1">
        <v>42328</v>
      </c>
      <c r="EN4345">
        <v>8.0122999999999998</v>
      </c>
      <c r="EP4345" s="1">
        <v>42328</v>
      </c>
      <c r="EQ4345">
        <v>8.0564999999999998</v>
      </c>
      <c r="ES4345" s="1">
        <v>42328</v>
      </c>
      <c r="ET4345">
        <v>8.0780999999999992</v>
      </c>
      <c r="EV4345" s="1">
        <v>42328</v>
      </c>
      <c r="EW4345">
        <v>8.0867000000000004</v>
      </c>
      <c r="EY4345" s="1">
        <v>42328</v>
      </c>
      <c r="EZ4345">
        <v>8.0905000000000005</v>
      </c>
      <c r="FB4345" s="1">
        <v>42328</v>
      </c>
      <c r="FC4345">
        <v>8.0770999999999997</v>
      </c>
      <c r="FE4345" s="1">
        <v>42328</v>
      </c>
      <c r="FF4345">
        <v>8.0216999999999992</v>
      </c>
      <c r="FH4345" s="1">
        <v>42328</v>
      </c>
      <c r="FI4345">
        <v>7.9085000000000001</v>
      </c>
      <c r="FK4345" s="1">
        <v>42328</v>
      </c>
      <c r="FL4345">
        <v>7.7716000000000003</v>
      </c>
      <c r="FN4345" s="1">
        <v>42328</v>
      </c>
      <c r="FO4345">
        <v>7.6620999999999997</v>
      </c>
      <c r="FQ4345" s="1">
        <v>42328</v>
      </c>
      <c r="FR4345">
        <v>7.6264000000000003</v>
      </c>
      <c r="FT4345" s="1">
        <v>42328</v>
      </c>
      <c r="FU4345">
        <v>7.6635999999999997</v>
      </c>
      <c r="FW4345" s="1">
        <v>42328</v>
      </c>
      <c r="FX4345">
        <v>7.7453000000000003</v>
      </c>
      <c r="FZ4345" s="1">
        <v>42328</v>
      </c>
      <c r="GA4345">
        <v>7.8426</v>
      </c>
      <c r="GC4345" s="1">
        <v>42328</v>
      </c>
      <c r="GD4345">
        <v>7.9283999999999999</v>
      </c>
      <c r="GF4345" s="1">
        <v>42328</v>
      </c>
      <c r="GG4345">
        <v>7.9943999999999997</v>
      </c>
      <c r="GI4345" s="1">
        <v>42328</v>
      </c>
      <c r="GJ4345">
        <v>8.0428999999999995</v>
      </c>
      <c r="GL4345" s="1">
        <v>42328</v>
      </c>
      <c r="GM4345">
        <v>8.0763999999999996</v>
      </c>
      <c r="GO4345" s="1">
        <v>42328</v>
      </c>
      <c r="GP4345">
        <v>8.0974000000000004</v>
      </c>
      <c r="GR4345" s="1">
        <v>42328</v>
      </c>
      <c r="GS4345">
        <v>8.1084999999999994</v>
      </c>
      <c r="GU4345" s="1">
        <v>42328</v>
      </c>
      <c r="GV4345">
        <v>8.1119000000000003</v>
      </c>
      <c r="GX4345" s="1">
        <v>42328</v>
      </c>
      <c r="GY4345">
        <v>8.1104000000000003</v>
      </c>
      <c r="HA4345" s="1">
        <v>42328</v>
      </c>
      <c r="HB4345">
        <v>8.1062999999999992</v>
      </c>
      <c r="HD4345" s="1">
        <v>42328</v>
      </c>
      <c r="HE4345">
        <v>8.1021000000000001</v>
      </c>
      <c r="HG4345" s="1">
        <v>42328</v>
      </c>
      <c r="HH4345">
        <v>8.0992999999999995</v>
      </c>
      <c r="HJ4345" s="1">
        <v>42328</v>
      </c>
      <c r="HK4345">
        <v>8.0947999999999993</v>
      </c>
      <c r="HM4345" s="1">
        <v>42328</v>
      </c>
      <c r="HN4345">
        <v>8.0841999999999992</v>
      </c>
      <c r="HP4345" s="1">
        <v>42328</v>
      </c>
      <c r="HQ4345">
        <v>8.0629000000000008</v>
      </c>
      <c r="HS4345" s="1">
        <v>42328</v>
      </c>
      <c r="HT4345">
        <v>8.0266000000000002</v>
      </c>
      <c r="HV4345" s="1">
        <v>42328</v>
      </c>
      <c r="HW4345">
        <v>7.9747000000000003</v>
      </c>
      <c r="HY4345" s="1">
        <v>42328</v>
      </c>
      <c r="HZ4345">
        <v>7.9172000000000002</v>
      </c>
      <c r="IB4345" s="1">
        <v>42328</v>
      </c>
      <c r="IC4345">
        <v>7.8658999999999999</v>
      </c>
      <c r="IE4345" s="1">
        <v>42328</v>
      </c>
      <c r="IF4345">
        <v>7.8323999999999998</v>
      </c>
      <c r="IH4345" s="1">
        <v>42328</v>
      </c>
      <c r="II4345">
        <v>7.8272000000000004</v>
      </c>
      <c r="IK4345" s="1">
        <v>42328</v>
      </c>
      <c r="IL4345">
        <v>7.8493000000000004</v>
      </c>
      <c r="IN4345" s="1">
        <v>42328</v>
      </c>
      <c r="IO4345">
        <v>7.8910999999999998</v>
      </c>
      <c r="IQ4345" s="1">
        <v>42328</v>
      </c>
      <c r="IR4345">
        <v>7.9448999999999996</v>
      </c>
      <c r="IT4345" s="1">
        <v>42328</v>
      </c>
      <c r="IU4345">
        <v>8.0029000000000003</v>
      </c>
      <c r="IW4345" s="1">
        <v>42328</v>
      </c>
      <c r="IX4345">
        <v>8.0574999999999992</v>
      </c>
      <c r="IZ4345" s="1">
        <v>42328</v>
      </c>
      <c r="JA4345">
        <v>8.1019000000000005</v>
      </c>
      <c r="JC4345" s="1">
        <v>42328</v>
      </c>
      <c r="JD4345">
        <v>8.1349</v>
      </c>
      <c r="JF4345" s="1">
        <v>42328</v>
      </c>
      <c r="JG4345">
        <v>8.1579999999999995</v>
      </c>
      <c r="JI4345" s="1">
        <v>42328</v>
      </c>
      <c r="JJ4345">
        <v>8.1722999999999999</v>
      </c>
      <c r="JL4345" s="1">
        <v>42328</v>
      </c>
      <c r="JM4345">
        <v>8.1791999999999998</v>
      </c>
      <c r="JO4345" s="1">
        <v>42328</v>
      </c>
      <c r="JP4345">
        <v>8.18</v>
      </c>
      <c r="JR4345" s="1">
        <v>42328</v>
      </c>
      <c r="JS4345">
        <v>8.1758000000000006</v>
      </c>
      <c r="JU4345" s="1">
        <v>42328</v>
      </c>
      <c r="JV4345">
        <v>8.1681000000000008</v>
      </c>
      <c r="JX4345" s="1">
        <v>42328</v>
      </c>
      <c r="JY4345">
        <v>8.1579999999999995</v>
      </c>
      <c r="KA4345" s="1">
        <v>42328</v>
      </c>
      <c r="KB4345">
        <v>8.1469000000000005</v>
      </c>
      <c r="KD4345" s="1">
        <v>42328</v>
      </c>
      <c r="KE4345">
        <v>8.1359999999999992</v>
      </c>
      <c r="KG4345" s="1">
        <v>42328</v>
      </c>
      <c r="KH4345">
        <v>8.1265999999999998</v>
      </c>
      <c r="KJ4345" s="1">
        <v>42328</v>
      </c>
      <c r="KK4345">
        <v>8.1199999999999992</v>
      </c>
      <c r="KM4345" s="1">
        <v>42328</v>
      </c>
      <c r="KN4345">
        <v>8.1174999999999997</v>
      </c>
      <c r="KP4345" s="1">
        <v>42328</v>
      </c>
      <c r="KQ4345">
        <v>8.1203000000000003</v>
      </c>
      <c r="KS4345" s="1">
        <v>42328</v>
      </c>
      <c r="KT4345">
        <v>8.1296999999999997</v>
      </c>
      <c r="KV4345" s="1">
        <v>42328</v>
      </c>
      <c r="KW4345">
        <v>8.1468000000000007</v>
      </c>
      <c r="KY4345" s="1">
        <v>42328</v>
      </c>
      <c r="KZ4345">
        <v>8.1693999999999996</v>
      </c>
      <c r="LB4345" s="1">
        <v>42328</v>
      </c>
      <c r="LC4345">
        <v>8.1925000000000008</v>
      </c>
      <c r="LE4345" s="1">
        <v>42328</v>
      </c>
      <c r="LF4345">
        <v>8.2109000000000005</v>
      </c>
      <c r="LH4345" s="1">
        <v>42328</v>
      </c>
      <c r="LI4345">
        <v>8.2196999999999996</v>
      </c>
      <c r="LK4345" s="1">
        <v>42328</v>
      </c>
      <c r="LL4345">
        <v>8.2135999999999996</v>
      </c>
      <c r="LN4345" s="1">
        <v>42328</v>
      </c>
      <c r="LO4345">
        <v>8.1890000000000001</v>
      </c>
      <c r="LQ4345" s="1">
        <v>42328</v>
      </c>
      <c r="LR4345">
        <v>8.1527999999999992</v>
      </c>
      <c r="LT4345" s="1">
        <v>42328</v>
      </c>
      <c r="LU4345">
        <v>8.1164000000000005</v>
      </c>
      <c r="LW4345" s="1">
        <v>42328</v>
      </c>
      <c r="LX4345">
        <v>8.0916999999999994</v>
      </c>
      <c r="LZ4345" s="1">
        <v>42328</v>
      </c>
      <c r="MA4345">
        <v>8.0893999999999995</v>
      </c>
      <c r="MC4345" s="1">
        <v>42328</v>
      </c>
      <c r="MD4345">
        <v>8.1067</v>
      </c>
      <c r="MF4345" s="1">
        <v>42328</v>
      </c>
      <c r="MG4345">
        <v>8.1290999999999993</v>
      </c>
      <c r="MI4345" s="1">
        <v>42328</v>
      </c>
      <c r="MJ4345">
        <v>8.1422000000000008</v>
      </c>
      <c r="ML4345" s="1">
        <v>42328</v>
      </c>
      <c r="MM4345">
        <v>8.1324000000000005</v>
      </c>
      <c r="MO4345" s="1">
        <v>42328</v>
      </c>
      <c r="MP4345">
        <v>8.0995000000000008</v>
      </c>
      <c r="MR4345" s="1">
        <v>42328</v>
      </c>
      <c r="MS4345">
        <v>8.0519999999999996</v>
      </c>
      <c r="MU4345" s="1">
        <v>42328</v>
      </c>
      <c r="MV4345">
        <v>7.9981999999999998</v>
      </c>
      <c r="MX4345" s="1">
        <v>42328</v>
      </c>
      <c r="MY4345">
        <v>7.9455999999999998</v>
      </c>
      <c r="NA4345" s="1">
        <v>42328</v>
      </c>
      <c r="NB4345">
        <v>7.8959000000000001</v>
      </c>
      <c r="ND4345" s="1">
        <v>42328</v>
      </c>
      <c r="NE4345">
        <v>7.8490000000000002</v>
      </c>
      <c r="NG4345" s="1">
        <v>42328</v>
      </c>
      <c r="NH4345">
        <v>7.8048000000000002</v>
      </c>
    </row>
    <row r="4346" spans="2:372">
      <c r="B4346" s="1">
        <v>42329</v>
      </c>
      <c r="C4346">
        <v>6.9268999999999998</v>
      </c>
      <c r="E4346" s="1">
        <v>42329</v>
      </c>
      <c r="F4346">
        <v>6.9405000000000001</v>
      </c>
      <c r="H4346" s="1">
        <v>42329</v>
      </c>
      <c r="I4346">
        <v>6.9722999999999997</v>
      </c>
      <c r="K4346" s="1">
        <v>42329</v>
      </c>
      <c r="L4346">
        <v>7.0472999999999999</v>
      </c>
      <c r="N4346" s="1">
        <v>42329</v>
      </c>
      <c r="O4346">
        <v>7.1188000000000002</v>
      </c>
      <c r="Q4346" s="1">
        <v>42329</v>
      </c>
      <c r="R4346">
        <v>7.1750999999999996</v>
      </c>
      <c r="T4346" s="1">
        <v>42329</v>
      </c>
      <c r="U4346">
        <v>7.2496999999999998</v>
      </c>
      <c r="W4346" s="1">
        <v>42329</v>
      </c>
      <c r="X4346">
        <v>7.3056000000000001</v>
      </c>
      <c r="Z4346" s="1">
        <v>42329</v>
      </c>
      <c r="AA4346">
        <v>7.3620000000000001</v>
      </c>
      <c r="AC4346" s="1">
        <v>42329</v>
      </c>
      <c r="AD4346">
        <v>7.4096000000000002</v>
      </c>
      <c r="AF4346" s="1">
        <v>42329</v>
      </c>
      <c r="AG4346">
        <v>7.4447000000000001</v>
      </c>
      <c r="AI4346" s="1">
        <v>42329</v>
      </c>
      <c r="AJ4346">
        <v>7.4707999999999997</v>
      </c>
      <c r="AL4346" s="1">
        <v>42329</v>
      </c>
      <c r="AM4346">
        <v>7.492</v>
      </c>
      <c r="AO4346" s="1">
        <v>42329</v>
      </c>
      <c r="AP4346">
        <v>7.5123999999999995</v>
      </c>
      <c r="AR4346" s="1">
        <v>42329</v>
      </c>
      <c r="AS4346">
        <v>7.5344999999999995</v>
      </c>
      <c r="AU4346" s="1">
        <v>42329</v>
      </c>
      <c r="AV4346">
        <v>7.5598999999999998</v>
      </c>
      <c r="AX4346" s="1">
        <v>42329</v>
      </c>
      <c r="AY4346">
        <v>7.5896999999999997</v>
      </c>
      <c r="BA4346" s="1">
        <v>42329</v>
      </c>
      <c r="BB4346">
        <v>7.6251999999999995</v>
      </c>
      <c r="BD4346" s="1">
        <v>42329</v>
      </c>
      <c r="BE4346">
        <v>7.6669</v>
      </c>
      <c r="BG4346" s="1">
        <v>42329</v>
      </c>
      <c r="BH4346">
        <v>7.7115</v>
      </c>
      <c r="BJ4346" s="1">
        <v>42329</v>
      </c>
      <c r="BK4346">
        <v>7.7542</v>
      </c>
      <c r="BM4346" s="1">
        <v>42329</v>
      </c>
      <c r="BN4346">
        <v>7.7900999999999998</v>
      </c>
      <c r="BP4346" s="1">
        <v>42329</v>
      </c>
      <c r="BQ4346">
        <v>7.8155000000000001</v>
      </c>
      <c r="BS4346" s="1">
        <v>42329</v>
      </c>
      <c r="BT4346">
        <v>7.8331999999999997</v>
      </c>
      <c r="BV4346" s="1">
        <v>42329</v>
      </c>
      <c r="BW4346">
        <v>7.8491</v>
      </c>
      <c r="BY4346" s="1">
        <v>42329</v>
      </c>
      <c r="BZ4346">
        <v>7.8685999999999998</v>
      </c>
      <c r="CB4346" s="1">
        <v>42329</v>
      </c>
      <c r="CC4346">
        <v>7.8916000000000004</v>
      </c>
      <c r="CE4346" s="1">
        <v>42329</v>
      </c>
      <c r="CF4346">
        <v>7.9116</v>
      </c>
      <c r="CH4346" s="1">
        <v>42329</v>
      </c>
      <c r="CI4346">
        <v>7.9219999999999997</v>
      </c>
      <c r="CK4346" s="1">
        <v>42329</v>
      </c>
      <c r="CL4346">
        <v>7.9161000000000001</v>
      </c>
      <c r="CN4346" s="1">
        <v>42329</v>
      </c>
      <c r="CO4346">
        <v>7.8870000000000005</v>
      </c>
      <c r="CQ4346" s="1">
        <v>42329</v>
      </c>
      <c r="CR4346">
        <v>7.8354999999999997</v>
      </c>
      <c r="CT4346" s="1">
        <v>42329</v>
      </c>
      <c r="CU4346">
        <v>7.7766999999999999</v>
      </c>
      <c r="CW4346" s="1">
        <v>42329</v>
      </c>
      <c r="CX4346">
        <v>7.7277000000000005</v>
      </c>
      <c r="CZ4346" s="1">
        <v>42329</v>
      </c>
      <c r="DA4346">
        <v>7.7056000000000004</v>
      </c>
      <c r="DC4346" s="1">
        <v>42329</v>
      </c>
      <c r="DD4346">
        <v>7.7272999999999996</v>
      </c>
      <c r="DF4346" s="1">
        <v>42329</v>
      </c>
      <c r="DG4346">
        <v>7.8037000000000001</v>
      </c>
      <c r="DI4346" s="1">
        <v>42329</v>
      </c>
      <c r="DJ4346">
        <v>7.8918999999999997</v>
      </c>
      <c r="DL4346" s="1">
        <v>42329</v>
      </c>
      <c r="DM4346">
        <v>7.9225000000000003</v>
      </c>
      <c r="DO4346" s="1">
        <v>42329</v>
      </c>
      <c r="DP4346">
        <v>7.8672000000000004</v>
      </c>
      <c r="DR4346" s="1">
        <v>42329</v>
      </c>
      <c r="DS4346">
        <v>7.7722999999999995</v>
      </c>
      <c r="DU4346" s="1">
        <v>42329</v>
      </c>
      <c r="DV4346">
        <v>7.6920999999999999</v>
      </c>
      <c r="DX4346" s="1">
        <v>42329</v>
      </c>
      <c r="DY4346">
        <v>7.6695000000000002</v>
      </c>
      <c r="EA4346" s="1">
        <v>42329</v>
      </c>
      <c r="EB4346">
        <v>7.7000999999999999</v>
      </c>
      <c r="ED4346" s="1">
        <v>42329</v>
      </c>
      <c r="EE4346">
        <v>7.7667999999999999</v>
      </c>
      <c r="EG4346" s="1">
        <v>42329</v>
      </c>
      <c r="EH4346">
        <v>7.8524000000000003</v>
      </c>
      <c r="EJ4346" s="1">
        <v>42329</v>
      </c>
      <c r="EK4346">
        <v>7.9399999999999995</v>
      </c>
      <c r="EM4346" s="1">
        <v>42329</v>
      </c>
      <c r="EN4346">
        <v>8.0122999999999998</v>
      </c>
      <c r="EP4346" s="1">
        <v>42329</v>
      </c>
      <c r="EQ4346">
        <v>8.0564999999999998</v>
      </c>
      <c r="ES4346" s="1">
        <v>42329</v>
      </c>
      <c r="ET4346">
        <v>8.0780999999999992</v>
      </c>
      <c r="EV4346" s="1">
        <v>42329</v>
      </c>
      <c r="EW4346">
        <v>8.0867000000000004</v>
      </c>
      <c r="EY4346" s="1">
        <v>42329</v>
      </c>
      <c r="EZ4346">
        <v>8.0905000000000005</v>
      </c>
      <c r="FB4346" s="1">
        <v>42329</v>
      </c>
      <c r="FC4346">
        <v>8.0770999999999997</v>
      </c>
      <c r="FE4346" s="1">
        <v>42329</v>
      </c>
      <c r="FF4346">
        <v>8.0216999999999992</v>
      </c>
      <c r="FH4346" s="1">
        <v>42329</v>
      </c>
      <c r="FI4346">
        <v>7.9085000000000001</v>
      </c>
      <c r="FK4346" s="1">
        <v>42329</v>
      </c>
      <c r="FL4346">
        <v>7.7716000000000003</v>
      </c>
      <c r="FN4346" s="1">
        <v>42329</v>
      </c>
      <c r="FO4346">
        <v>7.6620999999999997</v>
      </c>
      <c r="FQ4346" s="1">
        <v>42329</v>
      </c>
      <c r="FR4346">
        <v>7.6264000000000003</v>
      </c>
      <c r="FT4346" s="1">
        <v>42329</v>
      </c>
      <c r="FU4346">
        <v>7.6635999999999997</v>
      </c>
      <c r="FW4346" s="1">
        <v>42329</v>
      </c>
      <c r="FX4346">
        <v>7.7453000000000003</v>
      </c>
      <c r="FZ4346" s="1">
        <v>42329</v>
      </c>
      <c r="GA4346">
        <v>7.8426</v>
      </c>
      <c r="GC4346" s="1">
        <v>42329</v>
      </c>
      <c r="GD4346">
        <v>7.9283999999999999</v>
      </c>
      <c r="GF4346" s="1">
        <v>42329</v>
      </c>
      <c r="GG4346">
        <v>7.9943999999999997</v>
      </c>
      <c r="GI4346" s="1">
        <v>42329</v>
      </c>
      <c r="GJ4346">
        <v>8.0428999999999995</v>
      </c>
      <c r="GL4346" s="1">
        <v>42329</v>
      </c>
      <c r="GM4346">
        <v>8.0763999999999996</v>
      </c>
      <c r="GO4346" s="1">
        <v>42329</v>
      </c>
      <c r="GP4346">
        <v>8.0974000000000004</v>
      </c>
      <c r="GR4346" s="1">
        <v>42329</v>
      </c>
      <c r="GS4346">
        <v>8.1084999999999994</v>
      </c>
      <c r="GU4346" s="1">
        <v>42329</v>
      </c>
      <c r="GV4346">
        <v>8.1119000000000003</v>
      </c>
      <c r="GX4346" s="1">
        <v>42329</v>
      </c>
      <c r="GY4346">
        <v>8.1104000000000003</v>
      </c>
      <c r="HA4346" s="1">
        <v>42329</v>
      </c>
      <c r="HB4346">
        <v>8.1062999999999992</v>
      </c>
      <c r="HD4346" s="1">
        <v>42329</v>
      </c>
      <c r="HE4346">
        <v>8.1021000000000001</v>
      </c>
      <c r="HG4346" s="1">
        <v>42329</v>
      </c>
      <c r="HH4346">
        <v>8.0992999999999995</v>
      </c>
      <c r="HJ4346" s="1">
        <v>42329</v>
      </c>
      <c r="HK4346">
        <v>8.0947999999999993</v>
      </c>
      <c r="HM4346" s="1">
        <v>42329</v>
      </c>
      <c r="HN4346">
        <v>8.0841999999999992</v>
      </c>
      <c r="HP4346" s="1">
        <v>42329</v>
      </c>
      <c r="HQ4346">
        <v>8.0629000000000008</v>
      </c>
      <c r="HS4346" s="1">
        <v>42329</v>
      </c>
      <c r="HT4346">
        <v>8.0266000000000002</v>
      </c>
      <c r="HV4346" s="1">
        <v>42329</v>
      </c>
      <c r="HW4346">
        <v>7.9747000000000003</v>
      </c>
      <c r="HY4346" s="1">
        <v>42329</v>
      </c>
      <c r="HZ4346">
        <v>7.9172000000000002</v>
      </c>
      <c r="IB4346" s="1">
        <v>42329</v>
      </c>
      <c r="IC4346">
        <v>7.8658999999999999</v>
      </c>
      <c r="IE4346" s="1">
        <v>42329</v>
      </c>
      <c r="IF4346">
        <v>7.8323999999999998</v>
      </c>
      <c r="IH4346" s="1">
        <v>42329</v>
      </c>
      <c r="II4346">
        <v>7.8272000000000004</v>
      </c>
      <c r="IK4346" s="1">
        <v>42329</v>
      </c>
      <c r="IL4346">
        <v>7.8493000000000004</v>
      </c>
      <c r="IN4346" s="1">
        <v>42329</v>
      </c>
      <c r="IO4346">
        <v>7.8910999999999998</v>
      </c>
      <c r="IQ4346" s="1">
        <v>42329</v>
      </c>
      <c r="IR4346">
        <v>7.9448999999999996</v>
      </c>
      <c r="IT4346" s="1">
        <v>42329</v>
      </c>
      <c r="IU4346">
        <v>8.0029000000000003</v>
      </c>
      <c r="IW4346" s="1">
        <v>42329</v>
      </c>
      <c r="IX4346">
        <v>8.0574999999999992</v>
      </c>
      <c r="IZ4346" s="1">
        <v>42329</v>
      </c>
      <c r="JA4346">
        <v>8.1019000000000005</v>
      </c>
      <c r="JC4346" s="1">
        <v>42329</v>
      </c>
      <c r="JD4346">
        <v>8.1349</v>
      </c>
      <c r="JF4346" s="1">
        <v>42329</v>
      </c>
      <c r="JG4346">
        <v>8.1579999999999995</v>
      </c>
      <c r="JI4346" s="1">
        <v>42329</v>
      </c>
      <c r="JJ4346">
        <v>8.1722999999999999</v>
      </c>
      <c r="JL4346" s="1">
        <v>42329</v>
      </c>
      <c r="JM4346">
        <v>8.1791999999999998</v>
      </c>
      <c r="JO4346" s="1">
        <v>42329</v>
      </c>
      <c r="JP4346">
        <v>8.18</v>
      </c>
      <c r="JR4346" s="1">
        <v>42329</v>
      </c>
      <c r="JS4346">
        <v>8.1758000000000006</v>
      </c>
      <c r="JU4346" s="1">
        <v>42329</v>
      </c>
      <c r="JV4346">
        <v>8.1681000000000008</v>
      </c>
      <c r="JX4346" s="1">
        <v>42329</v>
      </c>
      <c r="JY4346">
        <v>8.1579999999999995</v>
      </c>
      <c r="KA4346" s="1">
        <v>42329</v>
      </c>
      <c r="KB4346">
        <v>8.1469000000000005</v>
      </c>
      <c r="KD4346" s="1">
        <v>42329</v>
      </c>
      <c r="KE4346">
        <v>8.1359999999999992</v>
      </c>
      <c r="KG4346" s="1">
        <v>42329</v>
      </c>
      <c r="KH4346">
        <v>8.1265999999999998</v>
      </c>
      <c r="KJ4346" s="1">
        <v>42329</v>
      </c>
      <c r="KK4346">
        <v>8.1199999999999992</v>
      </c>
      <c r="KM4346" s="1">
        <v>42329</v>
      </c>
      <c r="KN4346">
        <v>8.1174999999999997</v>
      </c>
      <c r="KP4346" s="1">
        <v>42329</v>
      </c>
      <c r="KQ4346">
        <v>8.1203000000000003</v>
      </c>
      <c r="KS4346" s="1">
        <v>42329</v>
      </c>
      <c r="KT4346">
        <v>8.1296999999999997</v>
      </c>
      <c r="KV4346" s="1">
        <v>42329</v>
      </c>
      <c r="KW4346">
        <v>8.1468000000000007</v>
      </c>
      <c r="KY4346" s="1">
        <v>42329</v>
      </c>
      <c r="KZ4346">
        <v>8.1693999999999996</v>
      </c>
      <c r="LB4346" s="1">
        <v>42329</v>
      </c>
      <c r="LC4346">
        <v>8.1925000000000008</v>
      </c>
      <c r="LE4346" s="1">
        <v>42329</v>
      </c>
      <c r="LF4346">
        <v>8.2109000000000005</v>
      </c>
      <c r="LH4346" s="1">
        <v>42329</v>
      </c>
      <c r="LI4346">
        <v>8.2196999999999996</v>
      </c>
      <c r="LK4346" s="1">
        <v>42329</v>
      </c>
      <c r="LL4346">
        <v>8.2135999999999996</v>
      </c>
      <c r="LN4346" s="1">
        <v>42329</v>
      </c>
      <c r="LO4346">
        <v>8.1890000000000001</v>
      </c>
      <c r="LQ4346" s="1">
        <v>42329</v>
      </c>
      <c r="LR4346">
        <v>8.1527999999999992</v>
      </c>
      <c r="LT4346" s="1">
        <v>42329</v>
      </c>
      <c r="LU4346">
        <v>8.1164000000000005</v>
      </c>
      <c r="LW4346" s="1">
        <v>42329</v>
      </c>
      <c r="LX4346">
        <v>8.0916999999999994</v>
      </c>
      <c r="LZ4346" s="1">
        <v>42329</v>
      </c>
      <c r="MA4346">
        <v>8.0893999999999995</v>
      </c>
      <c r="MC4346" s="1">
        <v>42329</v>
      </c>
      <c r="MD4346">
        <v>8.1067</v>
      </c>
      <c r="MF4346" s="1">
        <v>42329</v>
      </c>
      <c r="MG4346">
        <v>8.1290999999999993</v>
      </c>
      <c r="MI4346" s="1">
        <v>42329</v>
      </c>
      <c r="MJ4346">
        <v>8.1422000000000008</v>
      </c>
      <c r="ML4346" s="1">
        <v>42329</v>
      </c>
      <c r="MM4346">
        <v>8.1324000000000005</v>
      </c>
      <c r="MO4346" s="1">
        <v>42329</v>
      </c>
      <c r="MP4346">
        <v>8.0995000000000008</v>
      </c>
      <c r="MR4346" s="1">
        <v>42329</v>
      </c>
      <c r="MS4346">
        <v>8.0519999999999996</v>
      </c>
      <c r="MU4346" s="1">
        <v>42329</v>
      </c>
      <c r="MV4346">
        <v>7.9981999999999998</v>
      </c>
      <c r="MX4346" s="1">
        <v>42329</v>
      </c>
      <c r="MY4346">
        <v>7.9455999999999998</v>
      </c>
      <c r="NA4346" s="1">
        <v>42329</v>
      </c>
      <c r="NB4346">
        <v>7.8959000000000001</v>
      </c>
      <c r="ND4346" s="1">
        <v>42329</v>
      </c>
      <c r="NE4346">
        <v>7.8490000000000002</v>
      </c>
      <c r="NG4346" s="1">
        <v>42329</v>
      </c>
      <c r="NH4346">
        <v>7.8048000000000002</v>
      </c>
    </row>
    <row r="4347" spans="2:372">
      <c r="B4347" s="1">
        <v>42330</v>
      </c>
      <c r="C4347">
        <v>6.9268999999999998</v>
      </c>
      <c r="E4347" s="1">
        <v>42330</v>
      </c>
      <c r="F4347">
        <v>6.9405000000000001</v>
      </c>
      <c r="H4347" s="1">
        <v>42330</v>
      </c>
      <c r="I4347">
        <v>6.9722999999999997</v>
      </c>
      <c r="K4347" s="1">
        <v>42330</v>
      </c>
      <c r="L4347">
        <v>7.0472999999999999</v>
      </c>
      <c r="N4347" s="1">
        <v>42330</v>
      </c>
      <c r="O4347">
        <v>7.1188000000000002</v>
      </c>
      <c r="Q4347" s="1">
        <v>42330</v>
      </c>
      <c r="R4347">
        <v>7.1750999999999996</v>
      </c>
      <c r="T4347" s="1">
        <v>42330</v>
      </c>
      <c r="U4347">
        <v>7.2496999999999998</v>
      </c>
      <c r="W4347" s="1">
        <v>42330</v>
      </c>
      <c r="X4347">
        <v>7.3056000000000001</v>
      </c>
      <c r="Z4347" s="1">
        <v>42330</v>
      </c>
      <c r="AA4347">
        <v>7.3620000000000001</v>
      </c>
      <c r="AC4347" s="1">
        <v>42330</v>
      </c>
      <c r="AD4347">
        <v>7.4096000000000002</v>
      </c>
      <c r="AF4347" s="1">
        <v>42330</v>
      </c>
      <c r="AG4347">
        <v>7.4447000000000001</v>
      </c>
      <c r="AI4347" s="1">
        <v>42330</v>
      </c>
      <c r="AJ4347">
        <v>7.4707999999999997</v>
      </c>
      <c r="AL4347" s="1">
        <v>42330</v>
      </c>
      <c r="AM4347">
        <v>7.492</v>
      </c>
      <c r="AO4347" s="1">
        <v>42330</v>
      </c>
      <c r="AP4347">
        <v>7.5123999999999995</v>
      </c>
      <c r="AR4347" s="1">
        <v>42330</v>
      </c>
      <c r="AS4347">
        <v>7.5344999999999995</v>
      </c>
      <c r="AU4347" s="1">
        <v>42330</v>
      </c>
      <c r="AV4347">
        <v>7.5598999999999998</v>
      </c>
      <c r="AX4347" s="1">
        <v>42330</v>
      </c>
      <c r="AY4347">
        <v>7.5896999999999997</v>
      </c>
      <c r="BA4347" s="1">
        <v>42330</v>
      </c>
      <c r="BB4347">
        <v>7.6251999999999995</v>
      </c>
      <c r="BD4347" s="1">
        <v>42330</v>
      </c>
      <c r="BE4347">
        <v>7.6669</v>
      </c>
      <c r="BG4347" s="1">
        <v>42330</v>
      </c>
      <c r="BH4347">
        <v>7.7115</v>
      </c>
      <c r="BJ4347" s="1">
        <v>42330</v>
      </c>
      <c r="BK4347">
        <v>7.7542</v>
      </c>
      <c r="BM4347" s="1">
        <v>42330</v>
      </c>
      <c r="BN4347">
        <v>7.7900999999999998</v>
      </c>
      <c r="BP4347" s="1">
        <v>42330</v>
      </c>
      <c r="BQ4347">
        <v>7.8155000000000001</v>
      </c>
      <c r="BS4347" s="1">
        <v>42330</v>
      </c>
      <c r="BT4347">
        <v>7.8331999999999997</v>
      </c>
      <c r="BV4347" s="1">
        <v>42330</v>
      </c>
      <c r="BW4347">
        <v>7.8491</v>
      </c>
      <c r="BY4347" s="1">
        <v>42330</v>
      </c>
      <c r="BZ4347">
        <v>7.8685999999999998</v>
      </c>
      <c r="CB4347" s="1">
        <v>42330</v>
      </c>
      <c r="CC4347">
        <v>7.8916000000000004</v>
      </c>
      <c r="CE4347" s="1">
        <v>42330</v>
      </c>
      <c r="CF4347">
        <v>7.9116</v>
      </c>
      <c r="CH4347" s="1">
        <v>42330</v>
      </c>
      <c r="CI4347">
        <v>7.9219999999999997</v>
      </c>
      <c r="CK4347" s="1">
        <v>42330</v>
      </c>
      <c r="CL4347">
        <v>7.9161000000000001</v>
      </c>
      <c r="CN4347" s="1">
        <v>42330</v>
      </c>
      <c r="CO4347">
        <v>7.8870000000000005</v>
      </c>
      <c r="CQ4347" s="1">
        <v>42330</v>
      </c>
      <c r="CR4347">
        <v>7.8354999999999997</v>
      </c>
      <c r="CT4347" s="1">
        <v>42330</v>
      </c>
      <c r="CU4347">
        <v>7.7766999999999999</v>
      </c>
      <c r="CW4347" s="1">
        <v>42330</v>
      </c>
      <c r="CX4347">
        <v>7.7277000000000005</v>
      </c>
      <c r="CZ4347" s="1">
        <v>42330</v>
      </c>
      <c r="DA4347">
        <v>7.7056000000000004</v>
      </c>
      <c r="DC4347" s="1">
        <v>42330</v>
      </c>
      <c r="DD4347">
        <v>7.7272999999999996</v>
      </c>
      <c r="DF4347" s="1">
        <v>42330</v>
      </c>
      <c r="DG4347">
        <v>7.8037000000000001</v>
      </c>
      <c r="DI4347" s="1">
        <v>42330</v>
      </c>
      <c r="DJ4347">
        <v>7.8918999999999997</v>
      </c>
      <c r="DL4347" s="1">
        <v>42330</v>
      </c>
      <c r="DM4347">
        <v>7.9225000000000003</v>
      </c>
      <c r="DO4347" s="1">
        <v>42330</v>
      </c>
      <c r="DP4347">
        <v>7.8672000000000004</v>
      </c>
      <c r="DR4347" s="1">
        <v>42330</v>
      </c>
      <c r="DS4347">
        <v>7.7722999999999995</v>
      </c>
      <c r="DU4347" s="1">
        <v>42330</v>
      </c>
      <c r="DV4347">
        <v>7.6920999999999999</v>
      </c>
      <c r="DX4347" s="1">
        <v>42330</v>
      </c>
      <c r="DY4347">
        <v>7.6695000000000002</v>
      </c>
      <c r="EA4347" s="1">
        <v>42330</v>
      </c>
      <c r="EB4347">
        <v>7.7000999999999999</v>
      </c>
      <c r="ED4347" s="1">
        <v>42330</v>
      </c>
      <c r="EE4347">
        <v>7.7667999999999999</v>
      </c>
      <c r="EG4347" s="1">
        <v>42330</v>
      </c>
      <c r="EH4347">
        <v>7.8524000000000003</v>
      </c>
      <c r="EJ4347" s="1">
        <v>42330</v>
      </c>
      <c r="EK4347">
        <v>7.9399999999999995</v>
      </c>
      <c r="EM4347" s="1">
        <v>42330</v>
      </c>
      <c r="EN4347">
        <v>8.0122999999999998</v>
      </c>
      <c r="EP4347" s="1">
        <v>42330</v>
      </c>
      <c r="EQ4347">
        <v>8.0564999999999998</v>
      </c>
      <c r="ES4347" s="1">
        <v>42330</v>
      </c>
      <c r="ET4347">
        <v>8.0780999999999992</v>
      </c>
      <c r="EV4347" s="1">
        <v>42330</v>
      </c>
      <c r="EW4347">
        <v>8.0867000000000004</v>
      </c>
      <c r="EY4347" s="1">
        <v>42330</v>
      </c>
      <c r="EZ4347">
        <v>8.0905000000000005</v>
      </c>
      <c r="FB4347" s="1">
        <v>42330</v>
      </c>
      <c r="FC4347">
        <v>8.0770999999999997</v>
      </c>
      <c r="FE4347" s="1">
        <v>42330</v>
      </c>
      <c r="FF4347">
        <v>8.0216999999999992</v>
      </c>
      <c r="FH4347" s="1">
        <v>42330</v>
      </c>
      <c r="FI4347">
        <v>7.9085000000000001</v>
      </c>
      <c r="FK4347" s="1">
        <v>42330</v>
      </c>
      <c r="FL4347">
        <v>7.7716000000000003</v>
      </c>
      <c r="FN4347" s="1">
        <v>42330</v>
      </c>
      <c r="FO4347">
        <v>7.6620999999999997</v>
      </c>
      <c r="FQ4347" s="1">
        <v>42330</v>
      </c>
      <c r="FR4347">
        <v>7.6264000000000003</v>
      </c>
      <c r="FT4347" s="1">
        <v>42330</v>
      </c>
      <c r="FU4347">
        <v>7.6635999999999997</v>
      </c>
      <c r="FW4347" s="1">
        <v>42330</v>
      </c>
      <c r="FX4347">
        <v>7.7453000000000003</v>
      </c>
      <c r="FZ4347" s="1">
        <v>42330</v>
      </c>
      <c r="GA4347">
        <v>7.8426</v>
      </c>
      <c r="GC4347" s="1">
        <v>42330</v>
      </c>
      <c r="GD4347">
        <v>7.9283999999999999</v>
      </c>
      <c r="GF4347" s="1">
        <v>42330</v>
      </c>
      <c r="GG4347">
        <v>7.9943999999999997</v>
      </c>
      <c r="GI4347" s="1">
        <v>42330</v>
      </c>
      <c r="GJ4347">
        <v>8.0428999999999995</v>
      </c>
      <c r="GL4347" s="1">
        <v>42330</v>
      </c>
      <c r="GM4347">
        <v>8.0763999999999996</v>
      </c>
      <c r="GO4347" s="1">
        <v>42330</v>
      </c>
      <c r="GP4347">
        <v>8.0974000000000004</v>
      </c>
      <c r="GR4347" s="1">
        <v>42330</v>
      </c>
      <c r="GS4347">
        <v>8.1084999999999994</v>
      </c>
      <c r="GU4347" s="1">
        <v>42330</v>
      </c>
      <c r="GV4347">
        <v>8.1119000000000003</v>
      </c>
      <c r="GX4347" s="1">
        <v>42330</v>
      </c>
      <c r="GY4347">
        <v>8.1104000000000003</v>
      </c>
      <c r="HA4347" s="1">
        <v>42330</v>
      </c>
      <c r="HB4347">
        <v>8.1062999999999992</v>
      </c>
      <c r="HD4347" s="1">
        <v>42330</v>
      </c>
      <c r="HE4347">
        <v>8.1021000000000001</v>
      </c>
      <c r="HG4347" s="1">
        <v>42330</v>
      </c>
      <c r="HH4347">
        <v>8.0992999999999995</v>
      </c>
      <c r="HJ4347" s="1">
        <v>42330</v>
      </c>
      <c r="HK4347">
        <v>8.0947999999999993</v>
      </c>
      <c r="HM4347" s="1">
        <v>42330</v>
      </c>
      <c r="HN4347">
        <v>8.0841999999999992</v>
      </c>
      <c r="HP4347" s="1">
        <v>42330</v>
      </c>
      <c r="HQ4347">
        <v>8.0629000000000008</v>
      </c>
      <c r="HS4347" s="1">
        <v>42330</v>
      </c>
      <c r="HT4347">
        <v>8.0266000000000002</v>
      </c>
      <c r="HV4347" s="1">
        <v>42330</v>
      </c>
      <c r="HW4347">
        <v>7.9747000000000003</v>
      </c>
      <c r="HY4347" s="1">
        <v>42330</v>
      </c>
      <c r="HZ4347">
        <v>7.9172000000000002</v>
      </c>
      <c r="IB4347" s="1">
        <v>42330</v>
      </c>
      <c r="IC4347">
        <v>7.8658999999999999</v>
      </c>
      <c r="IE4347" s="1">
        <v>42330</v>
      </c>
      <c r="IF4347">
        <v>7.8323999999999998</v>
      </c>
      <c r="IH4347" s="1">
        <v>42330</v>
      </c>
      <c r="II4347">
        <v>7.8272000000000004</v>
      </c>
      <c r="IK4347" s="1">
        <v>42330</v>
      </c>
      <c r="IL4347">
        <v>7.8493000000000004</v>
      </c>
      <c r="IN4347" s="1">
        <v>42330</v>
      </c>
      <c r="IO4347">
        <v>7.8910999999999998</v>
      </c>
      <c r="IQ4347" s="1">
        <v>42330</v>
      </c>
      <c r="IR4347">
        <v>7.9448999999999996</v>
      </c>
      <c r="IT4347" s="1">
        <v>42330</v>
      </c>
      <c r="IU4347">
        <v>8.0029000000000003</v>
      </c>
      <c r="IW4347" s="1">
        <v>42330</v>
      </c>
      <c r="IX4347">
        <v>8.0574999999999992</v>
      </c>
      <c r="IZ4347" s="1">
        <v>42330</v>
      </c>
      <c r="JA4347">
        <v>8.1019000000000005</v>
      </c>
      <c r="JC4347" s="1">
        <v>42330</v>
      </c>
      <c r="JD4347">
        <v>8.1349</v>
      </c>
      <c r="JF4347" s="1">
        <v>42330</v>
      </c>
      <c r="JG4347">
        <v>8.1579999999999995</v>
      </c>
      <c r="JI4347" s="1">
        <v>42330</v>
      </c>
      <c r="JJ4347">
        <v>8.1722999999999999</v>
      </c>
      <c r="JL4347" s="1">
        <v>42330</v>
      </c>
      <c r="JM4347">
        <v>8.1791999999999998</v>
      </c>
      <c r="JO4347" s="1">
        <v>42330</v>
      </c>
      <c r="JP4347">
        <v>8.18</v>
      </c>
      <c r="JR4347" s="1">
        <v>42330</v>
      </c>
      <c r="JS4347">
        <v>8.1758000000000006</v>
      </c>
      <c r="JU4347" s="1">
        <v>42330</v>
      </c>
      <c r="JV4347">
        <v>8.1681000000000008</v>
      </c>
      <c r="JX4347" s="1">
        <v>42330</v>
      </c>
      <c r="JY4347">
        <v>8.1579999999999995</v>
      </c>
      <c r="KA4347" s="1">
        <v>42330</v>
      </c>
      <c r="KB4347">
        <v>8.1469000000000005</v>
      </c>
      <c r="KD4347" s="1">
        <v>42330</v>
      </c>
      <c r="KE4347">
        <v>8.1359999999999992</v>
      </c>
      <c r="KG4347" s="1">
        <v>42330</v>
      </c>
      <c r="KH4347">
        <v>8.1265999999999998</v>
      </c>
      <c r="KJ4347" s="1">
        <v>42330</v>
      </c>
      <c r="KK4347">
        <v>8.1199999999999992</v>
      </c>
      <c r="KM4347" s="1">
        <v>42330</v>
      </c>
      <c r="KN4347">
        <v>8.1174999999999997</v>
      </c>
      <c r="KP4347" s="1">
        <v>42330</v>
      </c>
      <c r="KQ4347">
        <v>8.1203000000000003</v>
      </c>
      <c r="KS4347" s="1">
        <v>42330</v>
      </c>
      <c r="KT4347">
        <v>8.1296999999999997</v>
      </c>
      <c r="KV4347" s="1">
        <v>42330</v>
      </c>
      <c r="KW4347">
        <v>8.1468000000000007</v>
      </c>
      <c r="KY4347" s="1">
        <v>42330</v>
      </c>
      <c r="KZ4347">
        <v>8.1693999999999996</v>
      </c>
      <c r="LB4347" s="1">
        <v>42330</v>
      </c>
      <c r="LC4347">
        <v>8.1925000000000008</v>
      </c>
      <c r="LE4347" s="1">
        <v>42330</v>
      </c>
      <c r="LF4347">
        <v>8.2109000000000005</v>
      </c>
      <c r="LH4347" s="1">
        <v>42330</v>
      </c>
      <c r="LI4347">
        <v>8.2196999999999996</v>
      </c>
      <c r="LK4347" s="1">
        <v>42330</v>
      </c>
      <c r="LL4347">
        <v>8.2135999999999996</v>
      </c>
      <c r="LN4347" s="1">
        <v>42330</v>
      </c>
      <c r="LO4347">
        <v>8.1890000000000001</v>
      </c>
      <c r="LQ4347" s="1">
        <v>42330</v>
      </c>
      <c r="LR4347">
        <v>8.1527999999999992</v>
      </c>
      <c r="LT4347" s="1">
        <v>42330</v>
      </c>
      <c r="LU4347">
        <v>8.1164000000000005</v>
      </c>
      <c r="LW4347" s="1">
        <v>42330</v>
      </c>
      <c r="LX4347">
        <v>8.0916999999999994</v>
      </c>
      <c r="LZ4347" s="1">
        <v>42330</v>
      </c>
      <c r="MA4347">
        <v>8.0893999999999995</v>
      </c>
      <c r="MC4347" s="1">
        <v>42330</v>
      </c>
      <c r="MD4347">
        <v>8.1067</v>
      </c>
      <c r="MF4347" s="1">
        <v>42330</v>
      </c>
      <c r="MG4347">
        <v>8.1290999999999993</v>
      </c>
      <c r="MI4347" s="1">
        <v>42330</v>
      </c>
      <c r="MJ4347">
        <v>8.1422000000000008</v>
      </c>
      <c r="ML4347" s="1">
        <v>42330</v>
      </c>
      <c r="MM4347">
        <v>8.1324000000000005</v>
      </c>
      <c r="MO4347" s="1">
        <v>42330</v>
      </c>
      <c r="MP4347">
        <v>8.0995000000000008</v>
      </c>
      <c r="MR4347" s="1">
        <v>42330</v>
      </c>
      <c r="MS4347">
        <v>8.0519999999999996</v>
      </c>
      <c r="MU4347" s="1">
        <v>42330</v>
      </c>
      <c r="MV4347">
        <v>7.9981999999999998</v>
      </c>
      <c r="MX4347" s="1">
        <v>42330</v>
      </c>
      <c r="MY4347">
        <v>7.9455999999999998</v>
      </c>
      <c r="NA4347" s="1">
        <v>42330</v>
      </c>
      <c r="NB4347">
        <v>7.8959000000000001</v>
      </c>
      <c r="ND4347" s="1">
        <v>42330</v>
      </c>
      <c r="NE4347">
        <v>7.8490000000000002</v>
      </c>
      <c r="NG4347" s="1">
        <v>42330</v>
      </c>
      <c r="NH4347">
        <v>7.8048000000000002</v>
      </c>
    </row>
    <row r="4348" spans="2:372">
      <c r="B4348" s="1">
        <v>42331</v>
      </c>
      <c r="C4348">
        <v>6.9691000000000001</v>
      </c>
      <c r="E4348" s="1">
        <v>42331</v>
      </c>
      <c r="F4348">
        <v>6.9828999999999999</v>
      </c>
      <c r="H4348" s="1">
        <v>42331</v>
      </c>
      <c r="I4348">
        <v>7.0143000000000004</v>
      </c>
      <c r="K4348" s="1">
        <v>42331</v>
      </c>
      <c r="L4348">
        <v>7.0728</v>
      </c>
      <c r="N4348" s="1">
        <v>42331</v>
      </c>
      <c r="O4348">
        <v>7.1222000000000003</v>
      </c>
      <c r="Q4348" s="1">
        <v>42331</v>
      </c>
      <c r="R4348">
        <v>7.1608999999999998</v>
      </c>
      <c r="T4348" s="1">
        <v>42331</v>
      </c>
      <c r="U4348">
        <v>7.2679</v>
      </c>
      <c r="W4348" s="1">
        <v>42331</v>
      </c>
      <c r="X4348">
        <v>7.3189000000000002</v>
      </c>
      <c r="Z4348" s="1">
        <v>42331</v>
      </c>
      <c r="AA4348">
        <v>7.3689999999999998</v>
      </c>
      <c r="AC4348" s="1">
        <v>42331</v>
      </c>
      <c r="AD4348">
        <v>7.415</v>
      </c>
      <c r="AF4348" s="1">
        <v>42331</v>
      </c>
      <c r="AG4348">
        <v>7.4539999999999997</v>
      </c>
      <c r="AI4348" s="1">
        <v>42331</v>
      </c>
      <c r="AJ4348">
        <v>7.4854000000000003</v>
      </c>
      <c r="AL4348" s="1">
        <v>42331</v>
      </c>
      <c r="AM4348">
        <v>7.5113000000000003</v>
      </c>
      <c r="AO4348" s="1">
        <v>42331</v>
      </c>
      <c r="AP4348">
        <v>7.5335000000000001</v>
      </c>
      <c r="AR4348" s="1">
        <v>42331</v>
      </c>
      <c r="AS4348">
        <v>7.5545</v>
      </c>
      <c r="AU4348" s="1">
        <v>42331</v>
      </c>
      <c r="AV4348">
        <v>7.5772000000000004</v>
      </c>
      <c r="AX4348" s="1">
        <v>42331</v>
      </c>
      <c r="AY4348">
        <v>7.6044999999999998</v>
      </c>
      <c r="BA4348" s="1">
        <v>42331</v>
      </c>
      <c r="BB4348">
        <v>7.6394000000000002</v>
      </c>
      <c r="BD4348" s="1">
        <v>42331</v>
      </c>
      <c r="BE4348">
        <v>7.6836000000000002</v>
      </c>
      <c r="BG4348" s="1">
        <v>42331</v>
      </c>
      <c r="BH4348">
        <v>7.7328999999999999</v>
      </c>
      <c r="BJ4348" s="1">
        <v>42331</v>
      </c>
      <c r="BK4348">
        <v>7.7806999999999995</v>
      </c>
      <c r="BM4348" s="1">
        <v>42331</v>
      </c>
      <c r="BN4348">
        <v>7.8208000000000002</v>
      </c>
      <c r="BP4348" s="1">
        <v>42331</v>
      </c>
      <c r="BQ4348">
        <v>7.8479000000000001</v>
      </c>
      <c r="BS4348" s="1">
        <v>42331</v>
      </c>
      <c r="BT4348">
        <v>7.8654999999999999</v>
      </c>
      <c r="BV4348" s="1">
        <v>42331</v>
      </c>
      <c r="BW4348">
        <v>7.8803000000000001</v>
      </c>
      <c r="BY4348" s="1">
        <v>42331</v>
      </c>
      <c r="BZ4348">
        <v>7.8989000000000003</v>
      </c>
      <c r="CB4348" s="1">
        <v>42331</v>
      </c>
      <c r="CC4348">
        <v>7.9215</v>
      </c>
      <c r="CE4348" s="1">
        <v>42331</v>
      </c>
      <c r="CF4348">
        <v>7.9414999999999996</v>
      </c>
      <c r="CH4348" s="1">
        <v>42331</v>
      </c>
      <c r="CI4348">
        <v>7.9520999999999997</v>
      </c>
      <c r="CK4348" s="1">
        <v>42331</v>
      </c>
      <c r="CL4348">
        <v>7.9463999999999997</v>
      </c>
      <c r="CN4348" s="1">
        <v>42331</v>
      </c>
      <c r="CO4348">
        <v>7.9176000000000002</v>
      </c>
      <c r="CQ4348" s="1">
        <v>42331</v>
      </c>
      <c r="CR4348">
        <v>7.8662999999999998</v>
      </c>
      <c r="CT4348" s="1">
        <v>42331</v>
      </c>
      <c r="CU4348">
        <v>7.8074000000000003</v>
      </c>
      <c r="CW4348" s="1">
        <v>42331</v>
      </c>
      <c r="CX4348">
        <v>7.7577999999999996</v>
      </c>
      <c r="CZ4348" s="1">
        <v>42331</v>
      </c>
      <c r="DA4348">
        <v>7.7341999999999995</v>
      </c>
      <c r="DC4348" s="1">
        <v>42331</v>
      </c>
      <c r="DD4348">
        <v>7.7533000000000003</v>
      </c>
      <c r="DF4348" s="1">
        <v>42331</v>
      </c>
      <c r="DG4348">
        <v>7.8254000000000001</v>
      </c>
      <c r="DI4348" s="1">
        <v>42331</v>
      </c>
      <c r="DJ4348">
        <v>7.9084000000000003</v>
      </c>
      <c r="DL4348" s="1">
        <v>42331</v>
      </c>
      <c r="DM4348">
        <v>7.9344999999999999</v>
      </c>
      <c r="DO4348" s="1">
        <v>42331</v>
      </c>
      <c r="DP4348">
        <v>7.8774999999999995</v>
      </c>
      <c r="DR4348" s="1">
        <v>42331</v>
      </c>
      <c r="DS4348">
        <v>7.7838000000000003</v>
      </c>
      <c r="DU4348" s="1">
        <v>42331</v>
      </c>
      <c r="DV4348">
        <v>7.7073</v>
      </c>
      <c r="DX4348" s="1">
        <v>42331</v>
      </c>
      <c r="DY4348">
        <v>7.6901000000000002</v>
      </c>
      <c r="EA4348" s="1">
        <v>42331</v>
      </c>
      <c r="EB4348">
        <v>7.7264999999999997</v>
      </c>
      <c r="ED4348" s="1">
        <v>42331</v>
      </c>
      <c r="EE4348">
        <v>7.7983000000000002</v>
      </c>
      <c r="EG4348" s="1">
        <v>42331</v>
      </c>
      <c r="EH4348">
        <v>7.8873999999999995</v>
      </c>
      <c r="EJ4348" s="1">
        <v>42331</v>
      </c>
      <c r="EK4348">
        <v>7.9757999999999996</v>
      </c>
      <c r="EM4348" s="1">
        <v>42331</v>
      </c>
      <c r="EN4348">
        <v>8.0451999999999995</v>
      </c>
      <c r="EP4348" s="1">
        <v>42331</v>
      </c>
      <c r="EQ4348">
        <v>8.0829000000000004</v>
      </c>
      <c r="ES4348" s="1">
        <v>42331</v>
      </c>
      <c r="ET4348">
        <v>8.0975000000000001</v>
      </c>
      <c r="EV4348" s="1">
        <v>42331</v>
      </c>
      <c r="EW4348">
        <v>8.1029999999999998</v>
      </c>
      <c r="EY4348" s="1">
        <v>42331</v>
      </c>
      <c r="EZ4348">
        <v>8.1106999999999996</v>
      </c>
      <c r="FB4348" s="1">
        <v>42331</v>
      </c>
      <c r="FC4348">
        <v>8.1058000000000003</v>
      </c>
      <c r="FE4348" s="1">
        <v>42331</v>
      </c>
      <c r="FF4348">
        <v>8.0573999999999995</v>
      </c>
      <c r="FH4348" s="1">
        <v>42331</v>
      </c>
      <c r="FI4348">
        <v>7.9455999999999998</v>
      </c>
      <c r="FK4348" s="1">
        <v>42331</v>
      </c>
      <c r="FL4348">
        <v>7.8055000000000003</v>
      </c>
      <c r="FN4348" s="1">
        <v>42331</v>
      </c>
      <c r="FO4348">
        <v>7.6905999999999999</v>
      </c>
      <c r="FQ4348" s="1">
        <v>42331</v>
      </c>
      <c r="FR4348">
        <v>7.6493000000000002</v>
      </c>
      <c r="FT4348" s="1">
        <v>42331</v>
      </c>
      <c r="FU4348">
        <v>7.6814</v>
      </c>
      <c r="FW4348" s="1">
        <v>42331</v>
      </c>
      <c r="FX4348">
        <v>7.7583000000000002</v>
      </c>
      <c r="FZ4348" s="1">
        <v>42331</v>
      </c>
      <c r="GA4348">
        <v>7.8513000000000002</v>
      </c>
      <c r="GC4348" s="1">
        <v>42331</v>
      </c>
      <c r="GD4348">
        <v>7.9335000000000004</v>
      </c>
      <c r="GF4348" s="1">
        <v>42331</v>
      </c>
      <c r="GG4348">
        <v>7.9968000000000004</v>
      </c>
      <c r="GI4348" s="1">
        <v>42331</v>
      </c>
      <c r="GJ4348">
        <v>8.0434999999999999</v>
      </c>
      <c r="GL4348" s="1">
        <v>42331</v>
      </c>
      <c r="GM4348">
        <v>8.0760000000000005</v>
      </c>
      <c r="GO4348" s="1">
        <v>42331</v>
      </c>
      <c r="GP4348">
        <v>8.0966000000000005</v>
      </c>
      <c r="GR4348" s="1">
        <v>42331</v>
      </c>
      <c r="GS4348">
        <v>8.1076999999999995</v>
      </c>
      <c r="GU4348" s="1">
        <v>42331</v>
      </c>
      <c r="GV4348">
        <v>8.1117000000000008</v>
      </c>
      <c r="GX4348" s="1">
        <v>42331</v>
      </c>
      <c r="GY4348">
        <v>8.1109000000000009</v>
      </c>
      <c r="HA4348" s="1">
        <v>42331</v>
      </c>
      <c r="HB4348">
        <v>8.1076999999999995</v>
      </c>
      <c r="HD4348" s="1">
        <v>42331</v>
      </c>
      <c r="HE4348">
        <v>8.1044999999999998</v>
      </c>
      <c r="HG4348" s="1">
        <v>42331</v>
      </c>
      <c r="HH4348">
        <v>8.1027000000000005</v>
      </c>
      <c r="HJ4348" s="1">
        <v>42331</v>
      </c>
      <c r="HK4348">
        <v>8.0991</v>
      </c>
      <c r="HM4348" s="1">
        <v>42331</v>
      </c>
      <c r="HN4348">
        <v>8.0896000000000008</v>
      </c>
      <c r="HP4348" s="1">
        <v>42331</v>
      </c>
      <c r="HQ4348">
        <v>8.0696999999999992</v>
      </c>
      <c r="HS4348" s="1">
        <v>42331</v>
      </c>
      <c r="HT4348">
        <v>8.0351999999999997</v>
      </c>
      <c r="HV4348" s="1">
        <v>42331</v>
      </c>
      <c r="HW4348">
        <v>7.9858000000000002</v>
      </c>
      <c r="HY4348" s="1">
        <v>42331</v>
      </c>
      <c r="HZ4348">
        <v>7.9310999999999998</v>
      </c>
      <c r="IB4348" s="1">
        <v>42331</v>
      </c>
      <c r="IC4348">
        <v>7.8823999999999996</v>
      </c>
      <c r="IE4348" s="1">
        <v>42331</v>
      </c>
      <c r="IF4348">
        <v>7.8510999999999997</v>
      </c>
      <c r="IH4348" s="1">
        <v>42331</v>
      </c>
      <c r="II4348">
        <v>7.8472999999999997</v>
      </c>
      <c r="IK4348" s="1">
        <v>42331</v>
      </c>
      <c r="IL4348">
        <v>7.8699000000000003</v>
      </c>
      <c r="IN4348" s="1">
        <v>42331</v>
      </c>
      <c r="IO4348">
        <v>7.9114000000000004</v>
      </c>
      <c r="IQ4348" s="1">
        <v>42331</v>
      </c>
      <c r="IR4348">
        <v>7.9642999999999997</v>
      </c>
      <c r="IT4348" s="1">
        <v>42331</v>
      </c>
      <c r="IU4348">
        <v>8.0211000000000006</v>
      </c>
      <c r="IW4348" s="1">
        <v>42331</v>
      </c>
      <c r="IX4348">
        <v>8.0744000000000007</v>
      </c>
      <c r="IZ4348" s="1">
        <v>42331</v>
      </c>
      <c r="JA4348">
        <v>8.1174999999999997</v>
      </c>
      <c r="JC4348" s="1">
        <v>42331</v>
      </c>
      <c r="JD4348">
        <v>8.1495999999999995</v>
      </c>
      <c r="JF4348" s="1">
        <v>42331</v>
      </c>
      <c r="JG4348">
        <v>8.1719000000000008</v>
      </c>
      <c r="JI4348" s="1">
        <v>42331</v>
      </c>
      <c r="JJ4348">
        <v>8.1856000000000009</v>
      </c>
      <c r="JL4348" s="1">
        <v>42331</v>
      </c>
      <c r="JM4348">
        <v>8.1921999999999997</v>
      </c>
      <c r="JO4348" s="1">
        <v>42331</v>
      </c>
      <c r="JP4348">
        <v>8.1927000000000003</v>
      </c>
      <c r="JR4348" s="1">
        <v>42331</v>
      </c>
      <c r="JS4348">
        <v>8.1884999999999994</v>
      </c>
      <c r="JU4348" s="1">
        <v>42331</v>
      </c>
      <c r="JV4348">
        <v>8.1807999999999996</v>
      </c>
      <c r="JX4348" s="1">
        <v>42331</v>
      </c>
      <c r="JY4348">
        <v>8.1709999999999994</v>
      </c>
      <c r="KA4348" s="1">
        <v>42331</v>
      </c>
      <c r="KB4348">
        <v>8.1601999999999997</v>
      </c>
      <c r="KD4348" s="1">
        <v>42331</v>
      </c>
      <c r="KE4348">
        <v>8.1496999999999993</v>
      </c>
      <c r="KG4348" s="1">
        <v>42331</v>
      </c>
      <c r="KH4348">
        <v>8.1409000000000002</v>
      </c>
      <c r="KJ4348" s="1">
        <v>42331</v>
      </c>
      <c r="KK4348">
        <v>8.1349</v>
      </c>
      <c r="KM4348" s="1">
        <v>42331</v>
      </c>
      <c r="KN4348">
        <v>8.1329999999999991</v>
      </c>
      <c r="KP4348" s="1">
        <v>42331</v>
      </c>
      <c r="KQ4348">
        <v>8.1364999999999998</v>
      </c>
      <c r="KS4348" s="1">
        <v>42331</v>
      </c>
      <c r="KT4348">
        <v>8.1466999999999992</v>
      </c>
      <c r="KV4348" s="1">
        <v>42331</v>
      </c>
      <c r="KW4348">
        <v>8.1646000000000001</v>
      </c>
      <c r="KY4348" s="1">
        <v>42331</v>
      </c>
      <c r="KZ4348">
        <v>8.1877999999999993</v>
      </c>
      <c r="LB4348" s="1">
        <v>42331</v>
      </c>
      <c r="LC4348">
        <v>8.2112999999999996</v>
      </c>
      <c r="LE4348" s="1">
        <v>42331</v>
      </c>
      <c r="LF4348">
        <v>8.2298000000000009</v>
      </c>
      <c r="LH4348" s="1">
        <v>42331</v>
      </c>
      <c r="LI4348">
        <v>8.2380999999999993</v>
      </c>
      <c r="LK4348" s="1">
        <v>42331</v>
      </c>
      <c r="LL4348">
        <v>8.2309999999999999</v>
      </c>
      <c r="LN4348" s="1">
        <v>42331</v>
      </c>
      <c r="LO4348">
        <v>8.2048000000000005</v>
      </c>
      <c r="LQ4348" s="1">
        <v>42331</v>
      </c>
      <c r="LR4348">
        <v>8.1669999999999998</v>
      </c>
      <c r="LT4348" s="1">
        <v>42331</v>
      </c>
      <c r="LU4348">
        <v>8.1303000000000001</v>
      </c>
      <c r="LW4348" s="1">
        <v>42331</v>
      </c>
      <c r="LX4348">
        <v>8.1073000000000004</v>
      </c>
      <c r="LZ4348" s="1">
        <v>42331</v>
      </c>
      <c r="MA4348">
        <v>8.1096000000000004</v>
      </c>
      <c r="MC4348" s="1">
        <v>42331</v>
      </c>
      <c r="MD4348">
        <v>8.1327999999999996</v>
      </c>
      <c r="MF4348" s="1">
        <v>42331</v>
      </c>
      <c r="MG4348">
        <v>8.1600999999999999</v>
      </c>
      <c r="MI4348" s="1">
        <v>42331</v>
      </c>
      <c r="MJ4348">
        <v>8.1739999999999995</v>
      </c>
      <c r="ML4348" s="1">
        <v>42331</v>
      </c>
      <c r="MM4348">
        <v>8.1587999999999994</v>
      </c>
      <c r="MO4348" s="1">
        <v>42331</v>
      </c>
      <c r="MP4348">
        <v>8.1149000000000004</v>
      </c>
      <c r="MR4348" s="1">
        <v>42331</v>
      </c>
      <c r="MS4348">
        <v>8.0531000000000006</v>
      </c>
      <c r="MU4348" s="1">
        <v>42331</v>
      </c>
      <c r="MV4348">
        <v>7.9841999999999995</v>
      </c>
      <c r="MX4348" s="1">
        <v>42331</v>
      </c>
      <c r="MY4348">
        <v>7.9177</v>
      </c>
      <c r="NA4348" s="1">
        <v>42331</v>
      </c>
      <c r="NB4348">
        <v>7.8554000000000004</v>
      </c>
      <c r="ND4348" s="1">
        <v>42331</v>
      </c>
      <c r="NE4348">
        <v>7.7969999999999997</v>
      </c>
      <c r="NG4348" s="1">
        <v>42331</v>
      </c>
      <c r="NH4348">
        <v>7.7423000000000002</v>
      </c>
    </row>
    <row r="4349" spans="2:372">
      <c r="B4349" s="1">
        <v>42332</v>
      </c>
      <c r="C4349">
        <v>6.9355000000000002</v>
      </c>
      <c r="E4349" s="1">
        <v>42332</v>
      </c>
      <c r="F4349">
        <v>6.96</v>
      </c>
      <c r="H4349" s="1">
        <v>42332</v>
      </c>
      <c r="I4349">
        <v>7.016</v>
      </c>
      <c r="K4349" s="1">
        <v>42332</v>
      </c>
      <c r="L4349">
        <v>7.0831999999999997</v>
      </c>
      <c r="N4349" s="1">
        <v>42332</v>
      </c>
      <c r="O4349">
        <v>7.1185999999999998</v>
      </c>
      <c r="Q4349" s="1">
        <v>42332</v>
      </c>
      <c r="R4349">
        <v>7.1658999999999997</v>
      </c>
      <c r="T4349" s="1">
        <v>42332</v>
      </c>
      <c r="U4349">
        <v>7.2698</v>
      </c>
      <c r="W4349" s="1">
        <v>42332</v>
      </c>
      <c r="X4349">
        <v>7.3320999999999996</v>
      </c>
      <c r="Z4349" s="1">
        <v>42332</v>
      </c>
      <c r="AA4349">
        <v>7.3929</v>
      </c>
      <c r="AC4349" s="1">
        <v>42332</v>
      </c>
      <c r="AD4349">
        <v>7.4386999999999999</v>
      </c>
      <c r="AF4349" s="1">
        <v>42332</v>
      </c>
      <c r="AG4349">
        <v>7.4664000000000001</v>
      </c>
      <c r="AI4349" s="1">
        <v>42332</v>
      </c>
      <c r="AJ4349">
        <v>7.4846000000000004</v>
      </c>
      <c r="AL4349" s="1">
        <v>42332</v>
      </c>
      <c r="AM4349">
        <v>7.5024999999999995</v>
      </c>
      <c r="AO4349" s="1">
        <v>42332</v>
      </c>
      <c r="AP4349">
        <v>7.5290999999999997</v>
      </c>
      <c r="AR4349" s="1">
        <v>42332</v>
      </c>
      <c r="AS4349">
        <v>7.5662000000000003</v>
      </c>
      <c r="AU4349" s="1">
        <v>42332</v>
      </c>
      <c r="AV4349">
        <v>7.6086999999999998</v>
      </c>
      <c r="AX4349" s="1">
        <v>42332</v>
      </c>
      <c r="AY4349">
        <v>7.6512000000000002</v>
      </c>
      <c r="BA4349" s="1">
        <v>42332</v>
      </c>
      <c r="BB4349">
        <v>7.6899999999999995</v>
      </c>
      <c r="BD4349" s="1">
        <v>42332</v>
      </c>
      <c r="BE4349">
        <v>7.7248000000000001</v>
      </c>
      <c r="BG4349" s="1">
        <v>42332</v>
      </c>
      <c r="BH4349">
        <v>7.7556000000000003</v>
      </c>
      <c r="BJ4349" s="1">
        <v>42332</v>
      </c>
      <c r="BK4349">
        <v>7.7824</v>
      </c>
      <c r="BM4349" s="1">
        <v>42332</v>
      </c>
      <c r="BN4349">
        <v>7.8052999999999999</v>
      </c>
      <c r="BP4349" s="1">
        <v>42332</v>
      </c>
      <c r="BQ4349">
        <v>7.8246000000000002</v>
      </c>
      <c r="BS4349" s="1">
        <v>42332</v>
      </c>
      <c r="BT4349">
        <v>7.8429000000000002</v>
      </c>
      <c r="BV4349" s="1">
        <v>42332</v>
      </c>
      <c r="BW4349">
        <v>7.8632</v>
      </c>
      <c r="BY4349" s="1">
        <v>42332</v>
      </c>
      <c r="BZ4349">
        <v>7.8887</v>
      </c>
      <c r="CB4349" s="1">
        <v>42332</v>
      </c>
      <c r="CC4349">
        <v>7.9173</v>
      </c>
      <c r="CE4349" s="1">
        <v>42332</v>
      </c>
      <c r="CF4349">
        <v>7.9417</v>
      </c>
      <c r="CH4349" s="1">
        <v>42332</v>
      </c>
      <c r="CI4349">
        <v>7.9545000000000003</v>
      </c>
      <c r="CK4349" s="1">
        <v>42332</v>
      </c>
      <c r="CL4349">
        <v>7.9481999999999999</v>
      </c>
      <c r="CN4349" s="1">
        <v>42332</v>
      </c>
      <c r="CO4349">
        <v>7.9195000000000002</v>
      </c>
      <c r="CQ4349" s="1">
        <v>42332</v>
      </c>
      <c r="CR4349">
        <v>7.8754</v>
      </c>
      <c r="CT4349" s="1">
        <v>42332</v>
      </c>
      <c r="CU4349">
        <v>7.8250999999999999</v>
      </c>
      <c r="CW4349" s="1">
        <v>42332</v>
      </c>
      <c r="CX4349">
        <v>7.7775999999999996</v>
      </c>
      <c r="CZ4349" s="1">
        <v>42332</v>
      </c>
      <c r="DA4349">
        <v>7.742</v>
      </c>
      <c r="DC4349" s="1">
        <v>42332</v>
      </c>
      <c r="DD4349">
        <v>7.7271999999999998</v>
      </c>
      <c r="DF4349" s="1">
        <v>42332</v>
      </c>
      <c r="DG4349">
        <v>7.7390999999999996</v>
      </c>
      <c r="DI4349" s="1">
        <v>42332</v>
      </c>
      <c r="DJ4349">
        <v>7.7573999999999996</v>
      </c>
      <c r="DL4349" s="1">
        <v>42332</v>
      </c>
      <c r="DM4349">
        <v>7.7534999999999998</v>
      </c>
      <c r="DO4349" s="1">
        <v>42332</v>
      </c>
      <c r="DP4349">
        <v>7.7290999999999999</v>
      </c>
      <c r="DR4349" s="1">
        <v>42332</v>
      </c>
      <c r="DS4349">
        <v>7.7036999999999995</v>
      </c>
      <c r="DU4349" s="1">
        <v>42332</v>
      </c>
      <c r="DV4349">
        <v>7.6969000000000003</v>
      </c>
      <c r="DX4349" s="1">
        <v>42332</v>
      </c>
      <c r="DY4349">
        <v>7.7229999999999999</v>
      </c>
      <c r="EA4349" s="1">
        <v>42332</v>
      </c>
      <c r="EB4349">
        <v>7.7760999999999996</v>
      </c>
      <c r="ED4349" s="1">
        <v>42332</v>
      </c>
      <c r="EE4349">
        <v>7.8452000000000002</v>
      </c>
      <c r="EG4349" s="1">
        <v>42332</v>
      </c>
      <c r="EH4349">
        <v>7.9195000000000002</v>
      </c>
      <c r="EJ4349" s="1">
        <v>42332</v>
      </c>
      <c r="EK4349">
        <v>7.9879999999999995</v>
      </c>
      <c r="EM4349" s="1">
        <v>42332</v>
      </c>
      <c r="EN4349">
        <v>8.0397999999999996</v>
      </c>
      <c r="EP4349" s="1">
        <v>42332</v>
      </c>
      <c r="EQ4349">
        <v>8.0678999999999998</v>
      </c>
      <c r="ES4349" s="1">
        <v>42332</v>
      </c>
      <c r="ET4349">
        <v>8.0799000000000003</v>
      </c>
      <c r="EV4349" s="1">
        <v>42332</v>
      </c>
      <c r="EW4349">
        <v>8.0867000000000004</v>
      </c>
      <c r="EY4349" s="1">
        <v>42332</v>
      </c>
      <c r="EZ4349">
        <v>8.0963999999999992</v>
      </c>
      <c r="FB4349" s="1">
        <v>42332</v>
      </c>
      <c r="FC4349">
        <v>8.0915999999999997</v>
      </c>
      <c r="FE4349" s="1">
        <v>42332</v>
      </c>
      <c r="FF4349">
        <v>8.0402000000000005</v>
      </c>
      <c r="FH4349" s="1">
        <v>42332</v>
      </c>
      <c r="FI4349">
        <v>7.9222000000000001</v>
      </c>
      <c r="FK4349" s="1">
        <v>42332</v>
      </c>
      <c r="FL4349">
        <v>7.7759</v>
      </c>
      <c r="FN4349" s="1">
        <v>42332</v>
      </c>
      <c r="FO4349">
        <v>7.6574999999999998</v>
      </c>
      <c r="FQ4349" s="1">
        <v>42332</v>
      </c>
      <c r="FR4349">
        <v>7.6176000000000004</v>
      </c>
      <c r="FT4349" s="1">
        <v>42332</v>
      </c>
      <c r="FU4349">
        <v>7.6540999999999997</v>
      </c>
      <c r="FW4349" s="1">
        <v>42332</v>
      </c>
      <c r="FX4349">
        <v>7.7370999999999999</v>
      </c>
      <c r="FZ4349" s="1">
        <v>42332</v>
      </c>
      <c r="GA4349">
        <v>7.8361999999999998</v>
      </c>
      <c r="GC4349" s="1">
        <v>42332</v>
      </c>
      <c r="GD4349">
        <v>7.9233000000000002</v>
      </c>
      <c r="GF4349" s="1">
        <v>42332</v>
      </c>
      <c r="GG4349">
        <v>7.9901999999999997</v>
      </c>
      <c r="GI4349" s="1">
        <v>42332</v>
      </c>
      <c r="GJ4349">
        <v>8.0394000000000005</v>
      </c>
      <c r="GL4349" s="1">
        <v>42332</v>
      </c>
      <c r="GM4349">
        <v>8.0731999999999999</v>
      </c>
      <c r="GO4349" s="1">
        <v>42332</v>
      </c>
      <c r="GP4349">
        <v>8.0939999999999994</v>
      </c>
      <c r="GR4349" s="1">
        <v>42332</v>
      </c>
      <c r="GS4349">
        <v>8.1044</v>
      </c>
      <c r="GU4349" s="1">
        <v>42332</v>
      </c>
      <c r="GV4349">
        <v>8.1067</v>
      </c>
      <c r="GX4349" s="1">
        <v>42332</v>
      </c>
      <c r="GY4349">
        <v>8.1033000000000008</v>
      </c>
      <c r="HA4349" s="1">
        <v>42332</v>
      </c>
      <c r="HB4349">
        <v>8.0968</v>
      </c>
      <c r="HD4349" s="1">
        <v>42332</v>
      </c>
      <c r="HE4349">
        <v>8.0894999999999992</v>
      </c>
      <c r="HG4349" s="1">
        <v>42332</v>
      </c>
      <c r="HH4349">
        <v>8.0829000000000004</v>
      </c>
      <c r="HJ4349" s="1">
        <v>42332</v>
      </c>
      <c r="HK4349">
        <v>8.0744000000000007</v>
      </c>
      <c r="HM4349" s="1">
        <v>42332</v>
      </c>
      <c r="HN4349">
        <v>8.0602</v>
      </c>
      <c r="HP4349" s="1">
        <v>42332</v>
      </c>
      <c r="HQ4349">
        <v>8.0365000000000002</v>
      </c>
      <c r="HS4349" s="1">
        <v>42332</v>
      </c>
      <c r="HT4349">
        <v>7.9995000000000003</v>
      </c>
      <c r="HV4349" s="1">
        <v>42332</v>
      </c>
      <c r="HW4349">
        <v>7.9495000000000005</v>
      </c>
      <c r="HY4349" s="1">
        <v>42332</v>
      </c>
      <c r="HZ4349">
        <v>7.8958000000000004</v>
      </c>
      <c r="IB4349" s="1">
        <v>42332</v>
      </c>
      <c r="IC4349">
        <v>7.8490000000000002</v>
      </c>
      <c r="IE4349" s="1">
        <v>42332</v>
      </c>
      <c r="IF4349">
        <v>7.8198999999999996</v>
      </c>
      <c r="IH4349" s="1">
        <v>42332</v>
      </c>
      <c r="II4349">
        <v>7.8178000000000001</v>
      </c>
      <c r="IK4349" s="1">
        <v>42332</v>
      </c>
      <c r="IL4349">
        <v>7.8411999999999997</v>
      </c>
      <c r="IN4349" s="1">
        <v>42332</v>
      </c>
      <c r="IO4349">
        <v>7.8829000000000002</v>
      </c>
      <c r="IQ4349" s="1">
        <v>42332</v>
      </c>
      <c r="IR4349">
        <v>7.9355000000000002</v>
      </c>
      <c r="IT4349" s="1">
        <v>42332</v>
      </c>
      <c r="IU4349">
        <v>7.9916</v>
      </c>
      <c r="IW4349" s="1">
        <v>42332</v>
      </c>
      <c r="IX4349">
        <v>8.0440000000000005</v>
      </c>
      <c r="IZ4349" s="1">
        <v>42332</v>
      </c>
      <c r="JA4349">
        <v>8.0861000000000001</v>
      </c>
      <c r="JC4349" s="1">
        <v>42332</v>
      </c>
      <c r="JD4349">
        <v>8.1173999999999999</v>
      </c>
      <c r="JF4349" s="1">
        <v>42332</v>
      </c>
      <c r="JG4349">
        <v>8.1388999999999996</v>
      </c>
      <c r="JI4349" s="1">
        <v>42332</v>
      </c>
      <c r="JJ4349">
        <v>8.1521000000000008</v>
      </c>
      <c r="JL4349" s="1">
        <v>42332</v>
      </c>
      <c r="JM4349">
        <v>8.1582000000000008</v>
      </c>
      <c r="JO4349" s="1">
        <v>42332</v>
      </c>
      <c r="JP4349">
        <v>8.1584000000000003</v>
      </c>
      <c r="JR4349" s="1">
        <v>42332</v>
      </c>
      <c r="JS4349">
        <v>8.1539999999999999</v>
      </c>
      <c r="JU4349" s="1">
        <v>42332</v>
      </c>
      <c r="JV4349">
        <v>8.1463000000000001</v>
      </c>
      <c r="JX4349" s="1">
        <v>42332</v>
      </c>
      <c r="JY4349">
        <v>8.1365999999999996</v>
      </c>
      <c r="KA4349" s="1">
        <v>42332</v>
      </c>
      <c r="KB4349">
        <v>8.1259999999999994</v>
      </c>
      <c r="KD4349" s="1">
        <v>42332</v>
      </c>
      <c r="KE4349">
        <v>8.1159999999999997</v>
      </c>
      <c r="KG4349" s="1">
        <v>42332</v>
      </c>
      <c r="KH4349">
        <v>8.1076999999999995</v>
      </c>
      <c r="KJ4349" s="1">
        <v>42332</v>
      </c>
      <c r="KK4349">
        <v>8.1023999999999994</v>
      </c>
      <c r="KM4349" s="1">
        <v>42332</v>
      </c>
      <c r="KN4349">
        <v>8.1013999999999999</v>
      </c>
      <c r="KP4349" s="1">
        <v>42332</v>
      </c>
      <c r="KQ4349">
        <v>8.1059000000000001</v>
      </c>
      <c r="KS4349" s="1">
        <v>42332</v>
      </c>
      <c r="KT4349">
        <v>8.1173000000000002</v>
      </c>
      <c r="KV4349" s="1">
        <v>42332</v>
      </c>
      <c r="KW4349">
        <v>8.1364999999999998</v>
      </c>
      <c r="KY4349" s="1">
        <v>42332</v>
      </c>
      <c r="KZ4349">
        <v>8.1608999999999998</v>
      </c>
      <c r="LB4349" s="1">
        <v>42332</v>
      </c>
      <c r="LC4349">
        <v>8.1850000000000005</v>
      </c>
      <c r="LE4349" s="1">
        <v>42332</v>
      </c>
      <c r="LF4349">
        <v>8.2034000000000002</v>
      </c>
      <c r="LH4349" s="1">
        <v>42332</v>
      </c>
      <c r="LI4349">
        <v>8.2104999999999997</v>
      </c>
      <c r="LK4349" s="1">
        <v>42332</v>
      </c>
      <c r="LL4349">
        <v>8.2007999999999992</v>
      </c>
      <c r="LN4349" s="1">
        <v>42332</v>
      </c>
      <c r="LO4349">
        <v>8.1706000000000003</v>
      </c>
      <c r="LQ4349" s="1">
        <v>42332</v>
      </c>
      <c r="LR4349">
        <v>8.1293000000000006</v>
      </c>
      <c r="LT4349" s="1">
        <v>42332</v>
      </c>
      <c r="LU4349">
        <v>8.0914999999999999</v>
      </c>
      <c r="LW4349" s="1">
        <v>42332</v>
      </c>
      <c r="LX4349">
        <v>8.0719999999999992</v>
      </c>
      <c r="LZ4349" s="1">
        <v>42332</v>
      </c>
      <c r="MA4349">
        <v>8.0841999999999992</v>
      </c>
      <c r="MC4349" s="1">
        <v>42332</v>
      </c>
      <c r="MD4349">
        <v>8.1219999999999999</v>
      </c>
      <c r="MF4349" s="1">
        <v>42332</v>
      </c>
      <c r="MG4349">
        <v>8.1646000000000001</v>
      </c>
      <c r="MI4349" s="1">
        <v>42332</v>
      </c>
      <c r="MJ4349">
        <v>8.1910000000000007</v>
      </c>
      <c r="ML4349" s="1">
        <v>42332</v>
      </c>
      <c r="MM4349">
        <v>8.1820000000000004</v>
      </c>
      <c r="MO4349" s="1">
        <v>42332</v>
      </c>
      <c r="MP4349">
        <v>8.1387</v>
      </c>
      <c r="MR4349" s="1">
        <v>42332</v>
      </c>
      <c r="MS4349">
        <v>8.0740999999999996</v>
      </c>
      <c r="MU4349" s="1">
        <v>42332</v>
      </c>
      <c r="MV4349">
        <v>8.0015999999999998</v>
      </c>
      <c r="MX4349" s="1">
        <v>42332</v>
      </c>
      <c r="MY4349">
        <v>7.9321999999999999</v>
      </c>
      <c r="NA4349" s="1">
        <v>42332</v>
      </c>
      <c r="NB4349">
        <v>7.8677000000000001</v>
      </c>
      <c r="ND4349" s="1">
        <v>42332</v>
      </c>
      <c r="NE4349">
        <v>7.8071999999999999</v>
      </c>
      <c r="NG4349" s="1">
        <v>42332</v>
      </c>
      <c r="NH4349">
        <v>7.7504</v>
      </c>
    </row>
    <row r="4350" spans="2:372">
      <c r="B4350" s="1">
        <v>42333</v>
      </c>
      <c r="C4350">
        <v>6.9355000000000002</v>
      </c>
      <c r="E4350" s="1">
        <v>42333</v>
      </c>
      <c r="F4350">
        <v>6.96</v>
      </c>
      <c r="H4350" s="1">
        <v>42333</v>
      </c>
      <c r="I4350">
        <v>7.016</v>
      </c>
      <c r="K4350" s="1">
        <v>42333</v>
      </c>
      <c r="L4350">
        <v>7.0831999999999997</v>
      </c>
      <c r="N4350" s="1">
        <v>42333</v>
      </c>
      <c r="O4350">
        <v>7.1185999999999998</v>
      </c>
      <c r="Q4350" s="1">
        <v>42333</v>
      </c>
      <c r="R4350">
        <v>7.1658999999999997</v>
      </c>
      <c r="T4350" s="1">
        <v>42333</v>
      </c>
      <c r="U4350">
        <v>7.2698</v>
      </c>
      <c r="W4350" s="1">
        <v>42333</v>
      </c>
      <c r="X4350">
        <v>7.3320999999999996</v>
      </c>
      <c r="Z4350" s="1">
        <v>42333</v>
      </c>
      <c r="AA4350">
        <v>7.3929</v>
      </c>
      <c r="AC4350" s="1">
        <v>42333</v>
      </c>
      <c r="AD4350">
        <v>7.4386999999999999</v>
      </c>
      <c r="AF4350" s="1">
        <v>42333</v>
      </c>
      <c r="AG4350">
        <v>7.4664000000000001</v>
      </c>
      <c r="AI4350" s="1">
        <v>42333</v>
      </c>
      <c r="AJ4350">
        <v>7.4846000000000004</v>
      </c>
      <c r="AL4350" s="1">
        <v>42333</v>
      </c>
      <c r="AM4350">
        <v>7.5024999999999995</v>
      </c>
      <c r="AO4350" s="1">
        <v>42333</v>
      </c>
      <c r="AP4350">
        <v>7.5290999999999997</v>
      </c>
      <c r="AR4350" s="1">
        <v>42333</v>
      </c>
      <c r="AS4350">
        <v>7.5662000000000003</v>
      </c>
      <c r="AU4350" s="1">
        <v>42333</v>
      </c>
      <c r="AV4350">
        <v>7.6086999999999998</v>
      </c>
      <c r="AX4350" s="1">
        <v>42333</v>
      </c>
      <c r="AY4350">
        <v>7.6512000000000002</v>
      </c>
      <c r="BA4350" s="1">
        <v>42333</v>
      </c>
      <c r="BB4350">
        <v>7.6899999999999995</v>
      </c>
      <c r="BD4350" s="1">
        <v>42333</v>
      </c>
      <c r="BE4350">
        <v>7.7248000000000001</v>
      </c>
      <c r="BG4350" s="1">
        <v>42333</v>
      </c>
      <c r="BH4350">
        <v>7.7556000000000003</v>
      </c>
      <c r="BJ4350" s="1">
        <v>42333</v>
      </c>
      <c r="BK4350">
        <v>7.7824</v>
      </c>
      <c r="BM4350" s="1">
        <v>42333</v>
      </c>
      <c r="BN4350">
        <v>7.8052999999999999</v>
      </c>
      <c r="BP4350" s="1">
        <v>42333</v>
      </c>
      <c r="BQ4350">
        <v>7.8246000000000002</v>
      </c>
      <c r="BS4350" s="1">
        <v>42333</v>
      </c>
      <c r="BT4350">
        <v>7.8429000000000002</v>
      </c>
      <c r="BV4350" s="1">
        <v>42333</v>
      </c>
      <c r="BW4350">
        <v>7.8632</v>
      </c>
      <c r="BY4350" s="1">
        <v>42333</v>
      </c>
      <c r="BZ4350">
        <v>7.8887</v>
      </c>
      <c r="CB4350" s="1">
        <v>42333</v>
      </c>
      <c r="CC4350">
        <v>7.9173</v>
      </c>
      <c r="CE4350" s="1">
        <v>42333</v>
      </c>
      <c r="CF4350">
        <v>7.9417</v>
      </c>
      <c r="CH4350" s="1">
        <v>42333</v>
      </c>
      <c r="CI4350">
        <v>7.9545000000000003</v>
      </c>
      <c r="CK4350" s="1">
        <v>42333</v>
      </c>
      <c r="CL4350">
        <v>7.9481999999999999</v>
      </c>
      <c r="CN4350" s="1">
        <v>42333</v>
      </c>
      <c r="CO4350">
        <v>7.9195000000000002</v>
      </c>
      <c r="CQ4350" s="1">
        <v>42333</v>
      </c>
      <c r="CR4350">
        <v>7.8754</v>
      </c>
      <c r="CT4350" s="1">
        <v>42333</v>
      </c>
      <c r="CU4350">
        <v>7.8250999999999999</v>
      </c>
      <c r="CW4350" s="1">
        <v>42333</v>
      </c>
      <c r="CX4350">
        <v>7.7775999999999996</v>
      </c>
      <c r="CZ4350" s="1">
        <v>42333</v>
      </c>
      <c r="DA4350">
        <v>7.742</v>
      </c>
      <c r="DC4350" s="1">
        <v>42333</v>
      </c>
      <c r="DD4350">
        <v>7.7271999999999998</v>
      </c>
      <c r="DF4350" s="1">
        <v>42333</v>
      </c>
      <c r="DG4350">
        <v>7.7390999999999996</v>
      </c>
      <c r="DI4350" s="1">
        <v>42333</v>
      </c>
      <c r="DJ4350">
        <v>7.7573999999999996</v>
      </c>
      <c r="DL4350" s="1">
        <v>42333</v>
      </c>
      <c r="DM4350">
        <v>7.7534999999999998</v>
      </c>
      <c r="DO4350" s="1">
        <v>42333</v>
      </c>
      <c r="DP4350">
        <v>7.7290999999999999</v>
      </c>
      <c r="DR4350" s="1">
        <v>42333</v>
      </c>
      <c r="DS4350">
        <v>7.7036999999999995</v>
      </c>
      <c r="DU4350" s="1">
        <v>42333</v>
      </c>
      <c r="DV4350">
        <v>7.6969000000000003</v>
      </c>
      <c r="DX4350" s="1">
        <v>42333</v>
      </c>
      <c r="DY4350">
        <v>7.7229999999999999</v>
      </c>
      <c r="EA4350" s="1">
        <v>42333</v>
      </c>
      <c r="EB4350">
        <v>7.7760999999999996</v>
      </c>
      <c r="ED4350" s="1">
        <v>42333</v>
      </c>
      <c r="EE4350">
        <v>7.8452000000000002</v>
      </c>
      <c r="EG4350" s="1">
        <v>42333</v>
      </c>
      <c r="EH4350">
        <v>7.9195000000000002</v>
      </c>
      <c r="EJ4350" s="1">
        <v>42333</v>
      </c>
      <c r="EK4350">
        <v>7.9879999999999995</v>
      </c>
      <c r="EM4350" s="1">
        <v>42333</v>
      </c>
      <c r="EN4350">
        <v>8.0397999999999996</v>
      </c>
      <c r="EP4350" s="1">
        <v>42333</v>
      </c>
      <c r="EQ4350">
        <v>8.0678999999999998</v>
      </c>
      <c r="ES4350" s="1">
        <v>42333</v>
      </c>
      <c r="ET4350">
        <v>8.0799000000000003</v>
      </c>
      <c r="EV4350" s="1">
        <v>42333</v>
      </c>
      <c r="EW4350">
        <v>8.0867000000000004</v>
      </c>
      <c r="EY4350" s="1">
        <v>42333</v>
      </c>
      <c r="EZ4350">
        <v>8.0963999999999992</v>
      </c>
      <c r="FB4350" s="1">
        <v>42333</v>
      </c>
      <c r="FC4350">
        <v>8.0915999999999997</v>
      </c>
      <c r="FE4350" s="1">
        <v>42333</v>
      </c>
      <c r="FF4350">
        <v>8.0402000000000005</v>
      </c>
      <c r="FH4350" s="1">
        <v>42333</v>
      </c>
      <c r="FI4350">
        <v>7.9222000000000001</v>
      </c>
      <c r="FK4350" s="1">
        <v>42333</v>
      </c>
      <c r="FL4350">
        <v>7.7759</v>
      </c>
      <c r="FN4350" s="1">
        <v>42333</v>
      </c>
      <c r="FO4350">
        <v>7.6574999999999998</v>
      </c>
      <c r="FQ4350" s="1">
        <v>42333</v>
      </c>
      <c r="FR4350">
        <v>7.6176000000000004</v>
      </c>
      <c r="FT4350" s="1">
        <v>42333</v>
      </c>
      <c r="FU4350">
        <v>7.6540999999999997</v>
      </c>
      <c r="FW4350" s="1">
        <v>42333</v>
      </c>
      <c r="FX4350">
        <v>7.7370999999999999</v>
      </c>
      <c r="FZ4350" s="1">
        <v>42333</v>
      </c>
      <c r="GA4350">
        <v>7.8361999999999998</v>
      </c>
      <c r="GC4350" s="1">
        <v>42333</v>
      </c>
      <c r="GD4350">
        <v>7.9233000000000002</v>
      </c>
      <c r="GF4350" s="1">
        <v>42333</v>
      </c>
      <c r="GG4350">
        <v>7.9901999999999997</v>
      </c>
      <c r="GI4350" s="1">
        <v>42333</v>
      </c>
      <c r="GJ4350">
        <v>8.0394000000000005</v>
      </c>
      <c r="GL4350" s="1">
        <v>42333</v>
      </c>
      <c r="GM4350">
        <v>8.0731999999999999</v>
      </c>
      <c r="GO4350" s="1">
        <v>42333</v>
      </c>
      <c r="GP4350">
        <v>8.0939999999999994</v>
      </c>
      <c r="GR4350" s="1">
        <v>42333</v>
      </c>
      <c r="GS4350">
        <v>8.1044</v>
      </c>
      <c r="GU4350" s="1">
        <v>42333</v>
      </c>
      <c r="GV4350">
        <v>8.1067</v>
      </c>
      <c r="GX4350" s="1">
        <v>42333</v>
      </c>
      <c r="GY4350">
        <v>8.1033000000000008</v>
      </c>
      <c r="HA4350" s="1">
        <v>42333</v>
      </c>
      <c r="HB4350">
        <v>8.0968</v>
      </c>
      <c r="HD4350" s="1">
        <v>42333</v>
      </c>
      <c r="HE4350">
        <v>8.0894999999999992</v>
      </c>
      <c r="HG4350" s="1">
        <v>42333</v>
      </c>
      <c r="HH4350">
        <v>8.0829000000000004</v>
      </c>
      <c r="HJ4350" s="1">
        <v>42333</v>
      </c>
      <c r="HK4350">
        <v>8.0744000000000007</v>
      </c>
      <c r="HM4350" s="1">
        <v>42333</v>
      </c>
      <c r="HN4350">
        <v>8.0602</v>
      </c>
      <c r="HP4350" s="1">
        <v>42333</v>
      </c>
      <c r="HQ4350">
        <v>8.0365000000000002</v>
      </c>
      <c r="HS4350" s="1">
        <v>42333</v>
      </c>
      <c r="HT4350">
        <v>7.9995000000000003</v>
      </c>
      <c r="HV4350" s="1">
        <v>42333</v>
      </c>
      <c r="HW4350">
        <v>7.9495000000000005</v>
      </c>
      <c r="HY4350" s="1">
        <v>42333</v>
      </c>
      <c r="HZ4350">
        <v>7.8958000000000004</v>
      </c>
      <c r="IB4350" s="1">
        <v>42333</v>
      </c>
      <c r="IC4350">
        <v>7.8490000000000002</v>
      </c>
      <c r="IE4350" s="1">
        <v>42333</v>
      </c>
      <c r="IF4350">
        <v>7.8198999999999996</v>
      </c>
      <c r="IH4350" s="1">
        <v>42333</v>
      </c>
      <c r="II4350">
        <v>7.8178000000000001</v>
      </c>
      <c r="IK4350" s="1">
        <v>42333</v>
      </c>
      <c r="IL4350">
        <v>7.8411999999999997</v>
      </c>
      <c r="IN4350" s="1">
        <v>42333</v>
      </c>
      <c r="IO4350">
        <v>7.8829000000000002</v>
      </c>
      <c r="IQ4350" s="1">
        <v>42333</v>
      </c>
      <c r="IR4350">
        <v>7.9355000000000002</v>
      </c>
      <c r="IT4350" s="1">
        <v>42333</v>
      </c>
      <c r="IU4350">
        <v>7.9916</v>
      </c>
      <c r="IW4350" s="1">
        <v>42333</v>
      </c>
      <c r="IX4350">
        <v>8.0440000000000005</v>
      </c>
      <c r="IZ4350" s="1">
        <v>42333</v>
      </c>
      <c r="JA4350">
        <v>8.0861000000000001</v>
      </c>
      <c r="JC4350" s="1">
        <v>42333</v>
      </c>
      <c r="JD4350">
        <v>8.1173999999999999</v>
      </c>
      <c r="JF4350" s="1">
        <v>42333</v>
      </c>
      <c r="JG4350">
        <v>8.1388999999999996</v>
      </c>
      <c r="JI4350" s="1">
        <v>42333</v>
      </c>
      <c r="JJ4350">
        <v>8.1521000000000008</v>
      </c>
      <c r="JL4350" s="1">
        <v>42333</v>
      </c>
      <c r="JM4350">
        <v>8.1582000000000008</v>
      </c>
      <c r="JO4350" s="1">
        <v>42333</v>
      </c>
      <c r="JP4350">
        <v>8.1584000000000003</v>
      </c>
      <c r="JR4350" s="1">
        <v>42333</v>
      </c>
      <c r="JS4350">
        <v>8.1539999999999999</v>
      </c>
      <c r="JU4350" s="1">
        <v>42333</v>
      </c>
      <c r="JV4350">
        <v>8.1463000000000001</v>
      </c>
      <c r="JX4350" s="1">
        <v>42333</v>
      </c>
      <c r="JY4350">
        <v>8.1365999999999996</v>
      </c>
      <c r="KA4350" s="1">
        <v>42333</v>
      </c>
      <c r="KB4350">
        <v>8.1259999999999994</v>
      </c>
      <c r="KD4350" s="1">
        <v>42333</v>
      </c>
      <c r="KE4350">
        <v>8.1159999999999997</v>
      </c>
      <c r="KG4350" s="1">
        <v>42333</v>
      </c>
      <c r="KH4350">
        <v>8.1076999999999995</v>
      </c>
      <c r="KJ4350" s="1">
        <v>42333</v>
      </c>
      <c r="KK4350">
        <v>8.1023999999999994</v>
      </c>
      <c r="KM4350" s="1">
        <v>42333</v>
      </c>
      <c r="KN4350">
        <v>8.1013999999999999</v>
      </c>
      <c r="KP4350" s="1">
        <v>42333</v>
      </c>
      <c r="KQ4350">
        <v>8.1059000000000001</v>
      </c>
      <c r="KS4350" s="1">
        <v>42333</v>
      </c>
      <c r="KT4350">
        <v>8.1173000000000002</v>
      </c>
      <c r="KV4350" s="1">
        <v>42333</v>
      </c>
      <c r="KW4350">
        <v>8.1364999999999998</v>
      </c>
      <c r="KY4350" s="1">
        <v>42333</v>
      </c>
      <c r="KZ4350">
        <v>8.1608999999999998</v>
      </c>
      <c r="LB4350" s="1">
        <v>42333</v>
      </c>
      <c r="LC4350">
        <v>8.1850000000000005</v>
      </c>
      <c r="LE4350" s="1">
        <v>42333</v>
      </c>
      <c r="LF4350">
        <v>8.2034000000000002</v>
      </c>
      <c r="LH4350" s="1">
        <v>42333</v>
      </c>
      <c r="LI4350">
        <v>8.2104999999999997</v>
      </c>
      <c r="LK4350" s="1">
        <v>42333</v>
      </c>
      <c r="LL4350">
        <v>8.2007999999999992</v>
      </c>
      <c r="LN4350" s="1">
        <v>42333</v>
      </c>
      <c r="LO4350">
        <v>8.1706000000000003</v>
      </c>
      <c r="LQ4350" s="1">
        <v>42333</v>
      </c>
      <c r="LR4350">
        <v>8.1293000000000006</v>
      </c>
      <c r="LT4350" s="1">
        <v>42333</v>
      </c>
      <c r="LU4350">
        <v>8.0914999999999999</v>
      </c>
      <c r="LW4350" s="1">
        <v>42333</v>
      </c>
      <c r="LX4350">
        <v>8.0719999999999992</v>
      </c>
      <c r="LZ4350" s="1">
        <v>42333</v>
      </c>
      <c r="MA4350">
        <v>8.0841999999999992</v>
      </c>
      <c r="MC4350" s="1">
        <v>42333</v>
      </c>
      <c r="MD4350">
        <v>8.1219999999999999</v>
      </c>
      <c r="MF4350" s="1">
        <v>42333</v>
      </c>
      <c r="MG4350">
        <v>8.1646000000000001</v>
      </c>
      <c r="MI4350" s="1">
        <v>42333</v>
      </c>
      <c r="MJ4350">
        <v>8.1910000000000007</v>
      </c>
      <c r="ML4350" s="1">
        <v>42333</v>
      </c>
      <c r="MM4350">
        <v>8.1820000000000004</v>
      </c>
      <c r="MO4350" s="1">
        <v>42333</v>
      </c>
      <c r="MP4350">
        <v>8.1387</v>
      </c>
      <c r="MR4350" s="1">
        <v>42333</v>
      </c>
      <c r="MS4350">
        <v>8.0740999999999996</v>
      </c>
      <c r="MU4350" s="1">
        <v>42333</v>
      </c>
      <c r="MV4350">
        <v>8.0015999999999998</v>
      </c>
      <c r="MX4350" s="1">
        <v>42333</v>
      </c>
      <c r="MY4350">
        <v>7.9321999999999999</v>
      </c>
      <c r="NA4350" s="1">
        <v>42333</v>
      </c>
      <c r="NB4350">
        <v>7.8677000000000001</v>
      </c>
      <c r="ND4350" s="1">
        <v>42333</v>
      </c>
      <c r="NE4350">
        <v>7.8071999999999999</v>
      </c>
      <c r="NG4350" s="1">
        <v>42333</v>
      </c>
      <c r="NH4350">
        <v>7.7504</v>
      </c>
    </row>
    <row r="4351" spans="2:372">
      <c r="B4351" s="1">
        <v>42334</v>
      </c>
      <c r="C4351">
        <v>6.8875000000000002</v>
      </c>
      <c r="E4351" s="1">
        <v>42334</v>
      </c>
      <c r="F4351">
        <v>6.915</v>
      </c>
      <c r="H4351" s="1">
        <v>42334</v>
      </c>
      <c r="I4351">
        <v>6.9779</v>
      </c>
      <c r="K4351" s="1">
        <v>42334</v>
      </c>
      <c r="L4351">
        <v>7.0617999999999999</v>
      </c>
      <c r="N4351" s="1">
        <v>42334</v>
      </c>
      <c r="O4351">
        <v>7.1204999999999998</v>
      </c>
      <c r="Q4351" s="1">
        <v>42334</v>
      </c>
      <c r="R4351">
        <v>7.1653000000000002</v>
      </c>
      <c r="T4351" s="1">
        <v>42334</v>
      </c>
      <c r="U4351">
        <v>7.2844999999999995</v>
      </c>
      <c r="W4351" s="1">
        <v>42334</v>
      </c>
      <c r="X4351">
        <v>7.3449999999999998</v>
      </c>
      <c r="Z4351" s="1">
        <v>42334</v>
      </c>
      <c r="AA4351">
        <v>7.4016000000000002</v>
      </c>
      <c r="AC4351" s="1">
        <v>42334</v>
      </c>
      <c r="AD4351">
        <v>7.4443000000000001</v>
      </c>
      <c r="AF4351" s="1">
        <v>42334</v>
      </c>
      <c r="AG4351">
        <v>7.4710999999999999</v>
      </c>
      <c r="AI4351" s="1">
        <v>42334</v>
      </c>
      <c r="AJ4351">
        <v>7.4885000000000002</v>
      </c>
      <c r="AL4351" s="1">
        <v>42334</v>
      </c>
      <c r="AM4351">
        <v>7.5037000000000003</v>
      </c>
      <c r="AO4351" s="1">
        <v>42334</v>
      </c>
      <c r="AP4351">
        <v>7.5236000000000001</v>
      </c>
      <c r="AR4351" s="1">
        <v>42334</v>
      </c>
      <c r="AS4351">
        <v>7.5510999999999999</v>
      </c>
      <c r="AU4351" s="1">
        <v>42334</v>
      </c>
      <c r="AV4351">
        <v>7.5847999999999995</v>
      </c>
      <c r="AX4351" s="1">
        <v>42334</v>
      </c>
      <c r="AY4351">
        <v>7.6234999999999999</v>
      </c>
      <c r="BA4351" s="1">
        <v>42334</v>
      </c>
      <c r="BB4351">
        <v>7.6657000000000002</v>
      </c>
      <c r="BD4351" s="1">
        <v>42334</v>
      </c>
      <c r="BE4351">
        <v>7.7099000000000002</v>
      </c>
      <c r="BG4351" s="1">
        <v>42334</v>
      </c>
      <c r="BH4351">
        <v>7.7533000000000003</v>
      </c>
      <c r="BJ4351" s="1">
        <v>42334</v>
      </c>
      <c r="BK4351">
        <v>7.7929000000000004</v>
      </c>
      <c r="BM4351" s="1">
        <v>42334</v>
      </c>
      <c r="BN4351">
        <v>7.8254000000000001</v>
      </c>
      <c r="BP4351" s="1">
        <v>42334</v>
      </c>
      <c r="BQ4351">
        <v>7.8489000000000004</v>
      </c>
      <c r="BS4351" s="1">
        <v>42334</v>
      </c>
      <c r="BT4351">
        <v>7.8673000000000002</v>
      </c>
      <c r="BV4351" s="1">
        <v>42334</v>
      </c>
      <c r="BW4351">
        <v>7.8864999999999998</v>
      </c>
      <c r="BY4351" s="1">
        <v>42334</v>
      </c>
      <c r="BZ4351">
        <v>7.9123000000000001</v>
      </c>
      <c r="CB4351" s="1">
        <v>42334</v>
      </c>
      <c r="CC4351">
        <v>7.9425999999999997</v>
      </c>
      <c r="CE4351" s="1">
        <v>42334</v>
      </c>
      <c r="CF4351">
        <v>7.9676</v>
      </c>
      <c r="CH4351" s="1">
        <v>42334</v>
      </c>
      <c r="CI4351">
        <v>7.9770000000000003</v>
      </c>
      <c r="CK4351" s="1">
        <v>42334</v>
      </c>
      <c r="CL4351">
        <v>7.9607000000000001</v>
      </c>
      <c r="CN4351" s="1">
        <v>42334</v>
      </c>
      <c r="CO4351">
        <v>7.915</v>
      </c>
      <c r="CQ4351" s="1">
        <v>42334</v>
      </c>
      <c r="CR4351">
        <v>7.8525999999999998</v>
      </c>
      <c r="CT4351" s="1">
        <v>42334</v>
      </c>
      <c r="CU4351">
        <v>7.7891000000000004</v>
      </c>
      <c r="CW4351" s="1">
        <v>42334</v>
      </c>
      <c r="CX4351">
        <v>7.7397999999999998</v>
      </c>
      <c r="CZ4351" s="1">
        <v>42334</v>
      </c>
      <c r="DA4351">
        <v>7.7203999999999997</v>
      </c>
      <c r="DC4351" s="1">
        <v>42334</v>
      </c>
      <c r="DD4351">
        <v>7.7462999999999997</v>
      </c>
      <c r="DF4351" s="1">
        <v>42334</v>
      </c>
      <c r="DG4351">
        <v>7.8257000000000003</v>
      </c>
      <c r="DI4351" s="1">
        <v>42334</v>
      </c>
      <c r="DJ4351">
        <v>7.9134000000000002</v>
      </c>
      <c r="DL4351" s="1">
        <v>42334</v>
      </c>
      <c r="DM4351">
        <v>7.9405999999999999</v>
      </c>
      <c r="DO4351" s="1">
        <v>42334</v>
      </c>
      <c r="DP4351">
        <v>7.8834999999999997</v>
      </c>
      <c r="DR4351" s="1">
        <v>42334</v>
      </c>
      <c r="DS4351">
        <v>7.7895000000000003</v>
      </c>
      <c r="DU4351" s="1">
        <v>42334</v>
      </c>
      <c r="DV4351">
        <v>7.7123999999999997</v>
      </c>
      <c r="DX4351" s="1">
        <v>42334</v>
      </c>
      <c r="DY4351">
        <v>7.6935000000000002</v>
      </c>
      <c r="EA4351" s="1">
        <v>42334</v>
      </c>
      <c r="EB4351">
        <v>7.7268999999999997</v>
      </c>
      <c r="ED4351" s="1">
        <v>42334</v>
      </c>
      <c r="EE4351">
        <v>7.7957000000000001</v>
      </c>
      <c r="EG4351" s="1">
        <v>42334</v>
      </c>
      <c r="EH4351">
        <v>7.883</v>
      </c>
      <c r="EJ4351" s="1">
        <v>42334</v>
      </c>
      <c r="EK4351">
        <v>7.9718</v>
      </c>
      <c r="EM4351" s="1">
        <v>42334</v>
      </c>
      <c r="EN4351">
        <v>8.0451999999999995</v>
      </c>
      <c r="EP4351" s="1">
        <v>42334</v>
      </c>
      <c r="EQ4351">
        <v>8.0960999999999999</v>
      </c>
      <c r="ES4351" s="1">
        <v>42334</v>
      </c>
      <c r="ET4351">
        <v>8.1414000000000009</v>
      </c>
      <c r="EV4351" s="1">
        <v>42334</v>
      </c>
      <c r="EW4351">
        <v>8.1739999999999995</v>
      </c>
      <c r="EY4351" s="1">
        <v>42334</v>
      </c>
      <c r="EZ4351">
        <v>8.1814999999999998</v>
      </c>
      <c r="FB4351" s="1">
        <v>42334</v>
      </c>
      <c r="FC4351">
        <v>8.1516000000000002</v>
      </c>
      <c r="FE4351" s="1">
        <v>42334</v>
      </c>
      <c r="FF4351">
        <v>8.0717999999999996</v>
      </c>
      <c r="FH4351" s="1">
        <v>42334</v>
      </c>
      <c r="FI4351">
        <v>7.9383999999999997</v>
      </c>
      <c r="FK4351" s="1">
        <v>42334</v>
      </c>
      <c r="FL4351">
        <v>7.7888000000000002</v>
      </c>
      <c r="FN4351" s="1">
        <v>42334</v>
      </c>
      <c r="FO4351">
        <v>7.6725000000000003</v>
      </c>
      <c r="FQ4351" s="1">
        <v>42334</v>
      </c>
      <c r="FR4351">
        <v>7.6334999999999997</v>
      </c>
      <c r="FT4351" s="1">
        <v>42334</v>
      </c>
      <c r="FU4351">
        <v>7.6677999999999997</v>
      </c>
      <c r="FW4351" s="1">
        <v>42334</v>
      </c>
      <c r="FX4351">
        <v>7.7465000000000002</v>
      </c>
      <c r="FZ4351" s="1">
        <v>42334</v>
      </c>
      <c r="GA4351">
        <v>7.8402000000000003</v>
      </c>
      <c r="GC4351" s="1">
        <v>42334</v>
      </c>
      <c r="GD4351">
        <v>7.9219999999999997</v>
      </c>
      <c r="GF4351" s="1">
        <v>42334</v>
      </c>
      <c r="GG4351">
        <v>7.9843999999999999</v>
      </c>
      <c r="GI4351" s="1">
        <v>42334</v>
      </c>
      <c r="GJ4351">
        <v>8.0297999999999998</v>
      </c>
      <c r="GL4351" s="1">
        <v>42334</v>
      </c>
      <c r="GM4351">
        <v>8.0606000000000009</v>
      </c>
      <c r="GO4351" s="1">
        <v>42334</v>
      </c>
      <c r="GP4351">
        <v>8.0794999999999995</v>
      </c>
      <c r="GR4351" s="1">
        <v>42334</v>
      </c>
      <c r="GS4351">
        <v>8.0888000000000009</v>
      </c>
      <c r="GU4351" s="1">
        <v>42334</v>
      </c>
      <c r="GV4351">
        <v>8.0911000000000008</v>
      </c>
      <c r="GX4351" s="1">
        <v>42334</v>
      </c>
      <c r="GY4351">
        <v>8.0888000000000009</v>
      </c>
      <c r="HA4351" s="1">
        <v>42334</v>
      </c>
      <c r="HB4351">
        <v>8.0844000000000005</v>
      </c>
      <c r="HD4351" s="1">
        <v>42334</v>
      </c>
      <c r="HE4351">
        <v>8.0805000000000007</v>
      </c>
      <c r="HG4351" s="1">
        <v>42334</v>
      </c>
      <c r="HH4351">
        <v>8.0783000000000005</v>
      </c>
      <c r="HJ4351" s="1">
        <v>42334</v>
      </c>
      <c r="HK4351">
        <v>8.0748999999999995</v>
      </c>
      <c r="HM4351" s="1">
        <v>42334</v>
      </c>
      <c r="HN4351">
        <v>8.0661000000000005</v>
      </c>
      <c r="HP4351" s="1">
        <v>42334</v>
      </c>
      <c r="HQ4351">
        <v>8.0477000000000007</v>
      </c>
      <c r="HS4351" s="1">
        <v>42334</v>
      </c>
      <c r="HT4351">
        <v>8.0153999999999996</v>
      </c>
      <c r="HV4351" s="1">
        <v>42334</v>
      </c>
      <c r="HW4351">
        <v>7.9693000000000005</v>
      </c>
      <c r="HY4351" s="1">
        <v>42334</v>
      </c>
      <c r="HZ4351">
        <v>7.9185999999999996</v>
      </c>
      <c r="IB4351" s="1">
        <v>42334</v>
      </c>
      <c r="IC4351">
        <v>7.8738999999999999</v>
      </c>
      <c r="IE4351" s="1">
        <v>42334</v>
      </c>
      <c r="IF4351">
        <v>7.8459000000000003</v>
      </c>
      <c r="IH4351" s="1">
        <v>42334</v>
      </c>
      <c r="II4351">
        <v>7.8438999999999997</v>
      </c>
      <c r="IK4351" s="1">
        <v>42334</v>
      </c>
      <c r="IL4351">
        <v>7.8663999999999996</v>
      </c>
      <c r="IN4351" s="1">
        <v>42334</v>
      </c>
      <c r="IO4351">
        <v>7.9063999999999997</v>
      </c>
      <c r="IQ4351" s="1">
        <v>42334</v>
      </c>
      <c r="IR4351">
        <v>7.9569000000000001</v>
      </c>
      <c r="IT4351" s="1">
        <v>42334</v>
      </c>
      <c r="IU4351">
        <v>8.0106999999999999</v>
      </c>
      <c r="IW4351" s="1">
        <v>42334</v>
      </c>
      <c r="IX4351">
        <v>8.0607000000000006</v>
      </c>
      <c r="IZ4351" s="1">
        <v>42334</v>
      </c>
      <c r="JA4351">
        <v>8.1010000000000009</v>
      </c>
      <c r="JC4351" s="1">
        <v>42334</v>
      </c>
      <c r="JD4351">
        <v>8.1306999999999992</v>
      </c>
      <c r="JF4351" s="1">
        <v>42334</v>
      </c>
      <c r="JG4351">
        <v>8.1511999999999993</v>
      </c>
      <c r="JI4351" s="1">
        <v>42334</v>
      </c>
      <c r="JJ4351">
        <v>8.1636000000000006</v>
      </c>
      <c r="JL4351" s="1">
        <v>42334</v>
      </c>
      <c r="JM4351">
        <v>8.1692</v>
      </c>
      <c r="JO4351" s="1">
        <v>42334</v>
      </c>
      <c r="JP4351">
        <v>8.1692999999999998</v>
      </c>
      <c r="JR4351" s="1">
        <v>42334</v>
      </c>
      <c r="JS4351">
        <v>8.1649999999999991</v>
      </c>
      <c r="JU4351" s="1">
        <v>42334</v>
      </c>
      <c r="JV4351">
        <v>8.1576000000000004</v>
      </c>
      <c r="JX4351" s="1">
        <v>42334</v>
      </c>
      <c r="JY4351">
        <v>8.1484000000000005</v>
      </c>
      <c r="KA4351" s="1">
        <v>42334</v>
      </c>
      <c r="KB4351">
        <v>8.1385000000000005</v>
      </c>
      <c r="KD4351" s="1">
        <v>42334</v>
      </c>
      <c r="KE4351">
        <v>8.1292000000000009</v>
      </c>
      <c r="KG4351" s="1">
        <v>42334</v>
      </c>
      <c r="KH4351">
        <v>8.1216000000000008</v>
      </c>
      <c r="KJ4351" s="1">
        <v>42334</v>
      </c>
      <c r="KK4351">
        <v>8.1172000000000004</v>
      </c>
      <c r="KM4351" s="1">
        <v>42334</v>
      </c>
      <c r="KN4351">
        <v>8.1170000000000009</v>
      </c>
      <c r="KP4351" s="1">
        <v>42334</v>
      </c>
      <c r="KQ4351">
        <v>8.1222999999999992</v>
      </c>
      <c r="KS4351" s="1">
        <v>42334</v>
      </c>
      <c r="KT4351">
        <v>8.1342999999999996</v>
      </c>
      <c r="KV4351" s="1">
        <v>42334</v>
      </c>
      <c r="KW4351">
        <v>8.1540999999999997</v>
      </c>
      <c r="KY4351" s="1">
        <v>42334</v>
      </c>
      <c r="KZ4351">
        <v>8.1789000000000005</v>
      </c>
      <c r="LB4351" s="1">
        <v>42334</v>
      </c>
      <c r="LC4351">
        <v>8.2032000000000007</v>
      </c>
      <c r="LE4351" s="1">
        <v>42334</v>
      </c>
      <c r="LF4351">
        <v>8.2215000000000007</v>
      </c>
      <c r="LH4351" s="1">
        <v>42334</v>
      </c>
      <c r="LI4351">
        <v>8.2281999999999993</v>
      </c>
      <c r="LK4351" s="1">
        <v>42334</v>
      </c>
      <c r="LL4351">
        <v>8.218</v>
      </c>
      <c r="LN4351" s="1">
        <v>42334</v>
      </c>
      <c r="LO4351">
        <v>8.1870999999999992</v>
      </c>
      <c r="LQ4351" s="1">
        <v>42334</v>
      </c>
      <c r="LR4351">
        <v>8.1453000000000007</v>
      </c>
      <c r="LT4351" s="1">
        <v>42334</v>
      </c>
      <c r="LU4351">
        <v>8.1074000000000002</v>
      </c>
      <c r="LW4351" s="1">
        <v>42334</v>
      </c>
      <c r="LX4351">
        <v>8.0884999999999998</v>
      </c>
      <c r="LZ4351" s="1">
        <v>42334</v>
      </c>
      <c r="MA4351">
        <v>8.1021000000000001</v>
      </c>
      <c r="MC4351" s="1">
        <v>42334</v>
      </c>
      <c r="MD4351">
        <v>8.1412999999999993</v>
      </c>
      <c r="MF4351" s="1">
        <v>42334</v>
      </c>
      <c r="MG4351">
        <v>8.1844000000000001</v>
      </c>
      <c r="MI4351" s="1">
        <v>42334</v>
      </c>
      <c r="MJ4351">
        <v>8.2094000000000005</v>
      </c>
      <c r="ML4351" s="1">
        <v>42334</v>
      </c>
      <c r="MM4351">
        <v>8.1965000000000003</v>
      </c>
      <c r="MO4351" s="1">
        <v>42334</v>
      </c>
      <c r="MP4351">
        <v>8.1477000000000004</v>
      </c>
      <c r="MR4351" s="1">
        <v>42334</v>
      </c>
      <c r="MS4351">
        <v>8.0777000000000001</v>
      </c>
      <c r="MU4351" s="1">
        <v>42334</v>
      </c>
      <c r="MV4351">
        <v>8.0009999999999994</v>
      </c>
      <c r="MX4351" s="1">
        <v>42334</v>
      </c>
      <c r="MY4351">
        <v>7.93</v>
      </c>
      <c r="NA4351" s="1">
        <v>42334</v>
      </c>
      <c r="NB4351">
        <v>7.8655999999999997</v>
      </c>
      <c r="ND4351" s="1">
        <v>42334</v>
      </c>
      <c r="NE4351">
        <v>7.8056000000000001</v>
      </c>
      <c r="NG4351" s="1">
        <v>42334</v>
      </c>
      <c r="NH4351">
        <v>7.7491000000000003</v>
      </c>
    </row>
    <row r="4352" spans="2:372">
      <c r="B4352" s="1">
        <v>42335</v>
      </c>
      <c r="C4352">
        <v>6.9039000000000001</v>
      </c>
      <c r="E4352" s="1">
        <v>42335</v>
      </c>
      <c r="F4352">
        <v>6.9309000000000003</v>
      </c>
      <c r="H4352" s="1">
        <v>42335</v>
      </c>
      <c r="I4352">
        <v>6.9926000000000004</v>
      </c>
      <c r="K4352" s="1">
        <v>42335</v>
      </c>
      <c r="L4352">
        <v>7.0738000000000003</v>
      </c>
      <c r="N4352" s="1">
        <v>42335</v>
      </c>
      <c r="O4352">
        <v>7.1304999999999996</v>
      </c>
      <c r="Q4352" s="1">
        <v>42335</v>
      </c>
      <c r="R4352">
        <v>7.1513</v>
      </c>
      <c r="T4352" s="1">
        <v>42335</v>
      </c>
      <c r="U4352">
        <v>7.2720000000000002</v>
      </c>
      <c r="W4352" s="1">
        <v>42335</v>
      </c>
      <c r="X4352">
        <v>7.3388</v>
      </c>
      <c r="Z4352" s="1">
        <v>42335</v>
      </c>
      <c r="AA4352">
        <v>7.4023000000000003</v>
      </c>
      <c r="AC4352" s="1">
        <v>42335</v>
      </c>
      <c r="AD4352">
        <v>7.4501999999999997</v>
      </c>
      <c r="AF4352" s="1">
        <v>42335</v>
      </c>
      <c r="AG4352">
        <v>7.4749999999999996</v>
      </c>
      <c r="AI4352" s="1">
        <v>42335</v>
      </c>
      <c r="AJ4352">
        <v>7.4869000000000003</v>
      </c>
      <c r="AL4352" s="1">
        <v>42335</v>
      </c>
      <c r="AM4352">
        <v>7.4957000000000003</v>
      </c>
      <c r="AO4352" s="1">
        <v>42335</v>
      </c>
      <c r="AP4352">
        <v>7.5114000000000001</v>
      </c>
      <c r="AR4352" s="1">
        <v>42335</v>
      </c>
      <c r="AS4352">
        <v>7.5372000000000003</v>
      </c>
      <c r="AU4352" s="1">
        <v>42335</v>
      </c>
      <c r="AV4352">
        <v>7.5720000000000001</v>
      </c>
      <c r="AX4352" s="1">
        <v>42335</v>
      </c>
      <c r="AY4352">
        <v>7.6131000000000002</v>
      </c>
      <c r="BA4352" s="1">
        <v>42335</v>
      </c>
      <c r="BB4352">
        <v>7.6620999999999997</v>
      </c>
      <c r="BD4352" s="1">
        <v>42335</v>
      </c>
      <c r="BE4352">
        <v>7.7141000000000002</v>
      </c>
      <c r="BG4352" s="1">
        <v>42335</v>
      </c>
      <c r="BH4352">
        <v>7.7663000000000002</v>
      </c>
      <c r="BJ4352" s="1">
        <v>42335</v>
      </c>
      <c r="BK4352">
        <v>7.8139000000000003</v>
      </c>
      <c r="BM4352" s="1">
        <v>42335</v>
      </c>
      <c r="BN4352">
        <v>7.8541999999999996</v>
      </c>
      <c r="BP4352" s="1">
        <v>42335</v>
      </c>
      <c r="BQ4352">
        <v>7.8826000000000001</v>
      </c>
      <c r="BS4352" s="1">
        <v>42335</v>
      </c>
      <c r="BT4352">
        <v>7.9030000000000005</v>
      </c>
      <c r="BV4352" s="1">
        <v>42335</v>
      </c>
      <c r="BW4352">
        <v>7.9206000000000003</v>
      </c>
      <c r="BY4352" s="1">
        <v>42335</v>
      </c>
      <c r="BZ4352">
        <v>7.9417999999999997</v>
      </c>
      <c r="CB4352" s="1">
        <v>42335</v>
      </c>
      <c r="CC4352">
        <v>7.9652000000000003</v>
      </c>
      <c r="CE4352" s="1">
        <v>42335</v>
      </c>
      <c r="CF4352">
        <v>7.9859</v>
      </c>
      <c r="CH4352" s="1">
        <v>42335</v>
      </c>
      <c r="CI4352">
        <v>7.9984000000000002</v>
      </c>
      <c r="CK4352" s="1">
        <v>42335</v>
      </c>
      <c r="CL4352">
        <v>7.9977999999999998</v>
      </c>
      <c r="CN4352" s="1">
        <v>42335</v>
      </c>
      <c r="CO4352">
        <v>7.9783999999999997</v>
      </c>
      <c r="CQ4352" s="1">
        <v>42335</v>
      </c>
      <c r="CR4352">
        <v>7.9401999999999999</v>
      </c>
      <c r="CT4352" s="1">
        <v>42335</v>
      </c>
      <c r="CU4352">
        <v>7.8934999999999995</v>
      </c>
      <c r="CW4352" s="1">
        <v>42335</v>
      </c>
      <c r="CX4352">
        <v>7.8445</v>
      </c>
      <c r="CZ4352" s="1">
        <v>42335</v>
      </c>
      <c r="DA4352">
        <v>7.8064999999999998</v>
      </c>
      <c r="DC4352" s="1">
        <v>42335</v>
      </c>
      <c r="DD4352">
        <v>7.7881</v>
      </c>
      <c r="DF4352" s="1">
        <v>42335</v>
      </c>
      <c r="DG4352">
        <v>7.7949999999999999</v>
      </c>
      <c r="DI4352" s="1">
        <v>42335</v>
      </c>
      <c r="DJ4352">
        <v>7.8090999999999999</v>
      </c>
      <c r="DL4352" s="1">
        <v>42335</v>
      </c>
      <c r="DM4352">
        <v>7.8038999999999996</v>
      </c>
      <c r="DO4352" s="1">
        <v>42335</v>
      </c>
      <c r="DP4352">
        <v>7.7827000000000002</v>
      </c>
      <c r="DR4352" s="1">
        <v>42335</v>
      </c>
      <c r="DS4352">
        <v>7.7632000000000003</v>
      </c>
      <c r="DU4352" s="1">
        <v>42335</v>
      </c>
      <c r="DV4352">
        <v>7.7622</v>
      </c>
      <c r="DX4352" s="1">
        <v>42335</v>
      </c>
      <c r="DY4352">
        <v>7.7925000000000004</v>
      </c>
      <c r="EA4352" s="1">
        <v>42335</v>
      </c>
      <c r="EB4352">
        <v>7.8468999999999998</v>
      </c>
      <c r="ED4352" s="1">
        <v>42335</v>
      </c>
      <c r="EE4352">
        <v>7.9129000000000005</v>
      </c>
      <c r="EG4352" s="1">
        <v>42335</v>
      </c>
      <c r="EH4352">
        <v>7.9841999999999995</v>
      </c>
      <c r="EJ4352" s="1">
        <v>42335</v>
      </c>
      <c r="EK4352">
        <v>8.0451999999999995</v>
      </c>
      <c r="EM4352" s="1">
        <v>42335</v>
      </c>
      <c r="EN4352">
        <v>8.0864999999999991</v>
      </c>
      <c r="EP4352" s="1">
        <v>42335</v>
      </c>
      <c r="EQ4352">
        <v>8.1021999999999998</v>
      </c>
      <c r="ES4352" s="1">
        <v>42335</v>
      </c>
      <c r="ET4352">
        <v>8.1041000000000007</v>
      </c>
      <c r="EV4352" s="1">
        <v>42335</v>
      </c>
      <c r="EW4352">
        <v>8.1065000000000005</v>
      </c>
      <c r="EY4352" s="1">
        <v>42335</v>
      </c>
      <c r="EZ4352">
        <v>8.1205999999999996</v>
      </c>
      <c r="FB4352" s="1">
        <v>42335</v>
      </c>
      <c r="FC4352">
        <v>8.125</v>
      </c>
      <c r="FE4352" s="1">
        <v>42335</v>
      </c>
      <c r="FF4352">
        <v>8.0820000000000007</v>
      </c>
      <c r="FH4352" s="1">
        <v>42335</v>
      </c>
      <c r="FI4352">
        <v>7.9695999999999998</v>
      </c>
      <c r="FK4352" s="1">
        <v>42335</v>
      </c>
      <c r="FL4352">
        <v>7.8277000000000001</v>
      </c>
      <c r="FN4352" s="1">
        <v>42335</v>
      </c>
      <c r="FO4352">
        <v>7.7155000000000005</v>
      </c>
      <c r="FQ4352" s="1">
        <v>42335</v>
      </c>
      <c r="FR4352">
        <v>7.6776999999999997</v>
      </c>
      <c r="FT4352" s="1">
        <v>42335</v>
      </c>
      <c r="FU4352">
        <v>7.7157999999999998</v>
      </c>
      <c r="FW4352" s="1">
        <v>42335</v>
      </c>
      <c r="FX4352">
        <v>7.7983000000000002</v>
      </c>
      <c r="FZ4352" s="1">
        <v>42335</v>
      </c>
      <c r="GA4352">
        <v>7.8932000000000002</v>
      </c>
      <c r="GC4352" s="1">
        <v>42335</v>
      </c>
      <c r="GD4352">
        <v>7.9794</v>
      </c>
      <c r="GF4352" s="1">
        <v>42335</v>
      </c>
      <c r="GG4352">
        <v>8.0436999999999994</v>
      </c>
      <c r="GI4352" s="1">
        <v>42335</v>
      </c>
      <c r="GJ4352">
        <v>8.0904000000000007</v>
      </c>
      <c r="GL4352" s="1">
        <v>42335</v>
      </c>
      <c r="GM4352">
        <v>8.1212999999999997</v>
      </c>
      <c r="GO4352" s="1">
        <v>42335</v>
      </c>
      <c r="GP4352">
        <v>8.1405999999999992</v>
      </c>
      <c r="GR4352" s="1">
        <v>42335</v>
      </c>
      <c r="GS4352">
        <v>8.1488999999999994</v>
      </c>
      <c r="GU4352" s="1">
        <v>42335</v>
      </c>
      <c r="GV4352">
        <v>8.1491000000000007</v>
      </c>
      <c r="GX4352" s="1">
        <v>42335</v>
      </c>
      <c r="GY4352">
        <v>8.1438000000000006</v>
      </c>
      <c r="HA4352" s="1">
        <v>42335</v>
      </c>
      <c r="HB4352">
        <v>8.1350999999999996</v>
      </c>
      <c r="HD4352" s="1">
        <v>42335</v>
      </c>
      <c r="HE4352">
        <v>8.1255000000000006</v>
      </c>
      <c r="HG4352" s="1">
        <v>42335</v>
      </c>
      <c r="HH4352">
        <v>8.1166999999999998</v>
      </c>
      <c r="HJ4352" s="1">
        <v>42335</v>
      </c>
      <c r="HK4352">
        <v>8.1076999999999995</v>
      </c>
      <c r="HM4352" s="1">
        <v>42335</v>
      </c>
      <c r="HN4352">
        <v>8.0959000000000003</v>
      </c>
      <c r="HP4352" s="1">
        <v>42335</v>
      </c>
      <c r="HQ4352">
        <v>8.0803999999999991</v>
      </c>
      <c r="HS4352" s="1">
        <v>42335</v>
      </c>
      <c r="HT4352">
        <v>8.0588999999999995</v>
      </c>
      <c r="HV4352" s="1">
        <v>42335</v>
      </c>
      <c r="HW4352">
        <v>8.0324000000000009</v>
      </c>
      <c r="HY4352" s="1">
        <v>42335</v>
      </c>
      <c r="HZ4352">
        <v>8.0040999999999993</v>
      </c>
      <c r="IB4352" s="1">
        <v>42335</v>
      </c>
      <c r="IC4352">
        <v>7.9812000000000003</v>
      </c>
      <c r="IE4352" s="1">
        <v>42335</v>
      </c>
      <c r="IF4352">
        <v>7.9687000000000001</v>
      </c>
      <c r="IH4352" s="1">
        <v>42335</v>
      </c>
      <c r="II4352">
        <v>7.9709000000000003</v>
      </c>
      <c r="IK4352" s="1">
        <v>42335</v>
      </c>
      <c r="IL4352">
        <v>7.9871999999999996</v>
      </c>
      <c r="IN4352" s="1">
        <v>42335</v>
      </c>
      <c r="IO4352">
        <v>8.0129000000000001</v>
      </c>
      <c r="IQ4352" s="1">
        <v>42335</v>
      </c>
      <c r="IR4352">
        <v>8.0441000000000003</v>
      </c>
      <c r="IT4352" s="1">
        <v>42335</v>
      </c>
      <c r="IU4352">
        <v>8.0763999999999996</v>
      </c>
      <c r="IW4352" s="1">
        <v>42335</v>
      </c>
      <c r="IX4352">
        <v>8.1067</v>
      </c>
      <c r="IZ4352" s="1">
        <v>42335</v>
      </c>
      <c r="JA4352">
        <v>8.1305999999999994</v>
      </c>
      <c r="JC4352" s="1">
        <v>42335</v>
      </c>
      <c r="JD4352">
        <v>8.1481999999999992</v>
      </c>
      <c r="JF4352" s="1">
        <v>42335</v>
      </c>
      <c r="JG4352">
        <v>8.16</v>
      </c>
      <c r="JI4352" s="1">
        <v>42335</v>
      </c>
      <c r="JJ4352">
        <v>8.1676000000000002</v>
      </c>
      <c r="JL4352" s="1">
        <v>42335</v>
      </c>
      <c r="JM4352">
        <v>8.1709999999999994</v>
      </c>
      <c r="JO4352" s="1">
        <v>42335</v>
      </c>
      <c r="JP4352">
        <v>8.1714000000000002</v>
      </c>
      <c r="JR4352" s="1">
        <v>42335</v>
      </c>
      <c r="JS4352">
        <v>8.1696000000000009</v>
      </c>
      <c r="JU4352" s="1">
        <v>42335</v>
      </c>
      <c r="JV4352">
        <v>8.1661999999999999</v>
      </c>
      <c r="JX4352" s="1">
        <v>42335</v>
      </c>
      <c r="JY4352">
        <v>8.1623000000000001</v>
      </c>
      <c r="KA4352" s="1">
        <v>42335</v>
      </c>
      <c r="KB4352">
        <v>8.1585000000000001</v>
      </c>
      <c r="KD4352" s="1">
        <v>42335</v>
      </c>
      <c r="KE4352">
        <v>8.1556999999999995</v>
      </c>
      <c r="KG4352" s="1">
        <v>42335</v>
      </c>
      <c r="KH4352">
        <v>8.1547000000000001</v>
      </c>
      <c r="KJ4352" s="1">
        <v>42335</v>
      </c>
      <c r="KK4352">
        <v>8.1562999999999999</v>
      </c>
      <c r="KM4352" s="1">
        <v>42335</v>
      </c>
      <c r="KN4352">
        <v>8.1613000000000007</v>
      </c>
      <c r="KP4352" s="1">
        <v>42335</v>
      </c>
      <c r="KQ4352">
        <v>8.1705000000000005</v>
      </c>
      <c r="KS4352" s="1">
        <v>42335</v>
      </c>
      <c r="KT4352">
        <v>8.1849000000000007</v>
      </c>
      <c r="KV4352" s="1">
        <v>42335</v>
      </c>
      <c r="KW4352">
        <v>8.2048000000000005</v>
      </c>
      <c r="KY4352" s="1">
        <v>42335</v>
      </c>
      <c r="KZ4352">
        <v>8.2279999999999998</v>
      </c>
      <c r="LB4352" s="1">
        <v>42335</v>
      </c>
      <c r="LC4352">
        <v>8.2499000000000002</v>
      </c>
      <c r="LE4352" s="1">
        <v>42335</v>
      </c>
      <c r="LF4352">
        <v>8.2673000000000005</v>
      </c>
      <c r="LH4352" s="1">
        <v>42335</v>
      </c>
      <c r="LI4352">
        <v>8.2745999999999995</v>
      </c>
      <c r="LK4352" s="1">
        <v>42335</v>
      </c>
      <c r="LL4352">
        <v>8.2680000000000007</v>
      </c>
      <c r="LN4352" s="1">
        <v>42335</v>
      </c>
      <c r="LO4352">
        <v>8.2452000000000005</v>
      </c>
      <c r="LQ4352" s="1">
        <v>42335</v>
      </c>
      <c r="LR4352">
        <v>8.2097999999999995</v>
      </c>
      <c r="LT4352" s="1">
        <v>42335</v>
      </c>
      <c r="LU4352">
        <v>8.1728000000000005</v>
      </c>
      <c r="LW4352" s="1">
        <v>42335</v>
      </c>
      <c r="LX4352">
        <v>8.1422000000000008</v>
      </c>
      <c r="LZ4352" s="1">
        <v>42335</v>
      </c>
      <c r="MA4352">
        <v>8.1264000000000003</v>
      </c>
      <c r="MC4352" s="1">
        <v>42335</v>
      </c>
      <c r="MD4352">
        <v>8.1231000000000009</v>
      </c>
      <c r="MF4352" s="1">
        <v>42335</v>
      </c>
      <c r="MG4352">
        <v>8.1249000000000002</v>
      </c>
      <c r="MI4352" s="1">
        <v>42335</v>
      </c>
      <c r="MJ4352">
        <v>8.1235999999999997</v>
      </c>
      <c r="ML4352" s="1">
        <v>42335</v>
      </c>
      <c r="MM4352">
        <v>8.1121999999999996</v>
      </c>
      <c r="MO4352" s="1">
        <v>42335</v>
      </c>
      <c r="MP4352">
        <v>8.0901999999999994</v>
      </c>
      <c r="MR4352" s="1">
        <v>42335</v>
      </c>
      <c r="MS4352">
        <v>8.0617999999999999</v>
      </c>
      <c r="MU4352" s="1">
        <v>42335</v>
      </c>
      <c r="MV4352">
        <v>8.0305999999999997</v>
      </c>
      <c r="MX4352" s="1">
        <v>42335</v>
      </c>
      <c r="MY4352">
        <v>8.0006000000000004</v>
      </c>
      <c r="NA4352" s="1">
        <v>42335</v>
      </c>
      <c r="NB4352">
        <v>7.9702999999999999</v>
      </c>
      <c r="ND4352" s="1">
        <v>42335</v>
      </c>
      <c r="NE4352">
        <v>7.9416000000000002</v>
      </c>
      <c r="NG4352" s="1">
        <v>42335</v>
      </c>
      <c r="NH4352">
        <v>7.9139999999999997</v>
      </c>
    </row>
    <row r="4353" spans="2:372">
      <c r="B4353" s="1">
        <v>42336</v>
      </c>
      <c r="C4353">
        <v>6.9039000000000001</v>
      </c>
      <c r="E4353" s="1">
        <v>42336</v>
      </c>
      <c r="F4353">
        <v>6.9309000000000003</v>
      </c>
      <c r="H4353" s="1">
        <v>42336</v>
      </c>
      <c r="I4353">
        <v>6.9926000000000004</v>
      </c>
      <c r="K4353" s="1">
        <v>42336</v>
      </c>
      <c r="L4353">
        <v>7.0738000000000003</v>
      </c>
      <c r="N4353" s="1">
        <v>42336</v>
      </c>
      <c r="O4353">
        <v>7.1304999999999996</v>
      </c>
      <c r="Q4353" s="1">
        <v>42336</v>
      </c>
      <c r="R4353">
        <v>7.1513</v>
      </c>
      <c r="T4353" s="1">
        <v>42336</v>
      </c>
      <c r="U4353">
        <v>7.2720000000000002</v>
      </c>
      <c r="W4353" s="1">
        <v>42336</v>
      </c>
      <c r="X4353">
        <v>7.3388</v>
      </c>
      <c r="Z4353" s="1">
        <v>42336</v>
      </c>
      <c r="AA4353">
        <v>7.4023000000000003</v>
      </c>
      <c r="AC4353" s="1">
        <v>42336</v>
      </c>
      <c r="AD4353">
        <v>7.4501999999999997</v>
      </c>
      <c r="AF4353" s="1">
        <v>42336</v>
      </c>
      <c r="AG4353">
        <v>7.4749999999999996</v>
      </c>
      <c r="AI4353" s="1">
        <v>42336</v>
      </c>
      <c r="AJ4353">
        <v>7.4869000000000003</v>
      </c>
      <c r="AL4353" s="1">
        <v>42336</v>
      </c>
      <c r="AM4353">
        <v>7.4957000000000003</v>
      </c>
      <c r="AO4353" s="1">
        <v>42336</v>
      </c>
      <c r="AP4353">
        <v>7.5114000000000001</v>
      </c>
      <c r="AR4353" s="1">
        <v>42336</v>
      </c>
      <c r="AS4353">
        <v>7.5372000000000003</v>
      </c>
      <c r="AU4353" s="1">
        <v>42336</v>
      </c>
      <c r="AV4353">
        <v>7.5720000000000001</v>
      </c>
      <c r="AX4353" s="1">
        <v>42336</v>
      </c>
      <c r="AY4353">
        <v>7.6131000000000002</v>
      </c>
      <c r="BA4353" s="1">
        <v>42336</v>
      </c>
      <c r="BB4353">
        <v>7.6620999999999997</v>
      </c>
      <c r="BD4353" s="1">
        <v>42336</v>
      </c>
      <c r="BE4353">
        <v>7.7141000000000002</v>
      </c>
      <c r="BG4353" s="1">
        <v>42336</v>
      </c>
      <c r="BH4353">
        <v>7.7663000000000002</v>
      </c>
      <c r="BJ4353" s="1">
        <v>42336</v>
      </c>
      <c r="BK4353">
        <v>7.8139000000000003</v>
      </c>
      <c r="BM4353" s="1">
        <v>42336</v>
      </c>
      <c r="BN4353">
        <v>7.8541999999999996</v>
      </c>
      <c r="BP4353" s="1">
        <v>42336</v>
      </c>
      <c r="BQ4353">
        <v>7.8826000000000001</v>
      </c>
      <c r="BS4353" s="1">
        <v>42336</v>
      </c>
      <c r="BT4353">
        <v>7.9030000000000005</v>
      </c>
      <c r="BV4353" s="1">
        <v>42336</v>
      </c>
      <c r="BW4353">
        <v>7.9206000000000003</v>
      </c>
      <c r="BY4353" s="1">
        <v>42336</v>
      </c>
      <c r="BZ4353">
        <v>7.9417999999999997</v>
      </c>
      <c r="CB4353" s="1">
        <v>42336</v>
      </c>
      <c r="CC4353">
        <v>7.9652000000000003</v>
      </c>
      <c r="CE4353" s="1">
        <v>42336</v>
      </c>
      <c r="CF4353">
        <v>7.9859</v>
      </c>
      <c r="CH4353" s="1">
        <v>42336</v>
      </c>
      <c r="CI4353">
        <v>7.9984000000000002</v>
      </c>
      <c r="CK4353" s="1">
        <v>42336</v>
      </c>
      <c r="CL4353">
        <v>7.9977999999999998</v>
      </c>
      <c r="CN4353" s="1">
        <v>42336</v>
      </c>
      <c r="CO4353">
        <v>7.9783999999999997</v>
      </c>
      <c r="CQ4353" s="1">
        <v>42336</v>
      </c>
      <c r="CR4353">
        <v>7.9401999999999999</v>
      </c>
      <c r="CT4353" s="1">
        <v>42336</v>
      </c>
      <c r="CU4353">
        <v>7.8934999999999995</v>
      </c>
      <c r="CW4353" s="1">
        <v>42336</v>
      </c>
      <c r="CX4353">
        <v>7.8445</v>
      </c>
      <c r="CZ4353" s="1">
        <v>42336</v>
      </c>
      <c r="DA4353">
        <v>7.8064999999999998</v>
      </c>
      <c r="DC4353" s="1">
        <v>42336</v>
      </c>
      <c r="DD4353">
        <v>7.7881</v>
      </c>
      <c r="DF4353" s="1">
        <v>42336</v>
      </c>
      <c r="DG4353">
        <v>7.7949999999999999</v>
      </c>
      <c r="DI4353" s="1">
        <v>42336</v>
      </c>
      <c r="DJ4353">
        <v>7.8090999999999999</v>
      </c>
      <c r="DL4353" s="1">
        <v>42336</v>
      </c>
      <c r="DM4353">
        <v>7.8038999999999996</v>
      </c>
      <c r="DO4353" s="1">
        <v>42336</v>
      </c>
      <c r="DP4353">
        <v>7.7827000000000002</v>
      </c>
      <c r="DR4353" s="1">
        <v>42336</v>
      </c>
      <c r="DS4353">
        <v>7.7632000000000003</v>
      </c>
      <c r="DU4353" s="1">
        <v>42336</v>
      </c>
      <c r="DV4353">
        <v>7.7622</v>
      </c>
      <c r="DX4353" s="1">
        <v>42336</v>
      </c>
      <c r="DY4353">
        <v>7.7925000000000004</v>
      </c>
      <c r="EA4353" s="1">
        <v>42336</v>
      </c>
      <c r="EB4353">
        <v>7.8468999999999998</v>
      </c>
      <c r="ED4353" s="1">
        <v>42336</v>
      </c>
      <c r="EE4353">
        <v>7.9129000000000005</v>
      </c>
      <c r="EG4353" s="1">
        <v>42336</v>
      </c>
      <c r="EH4353">
        <v>7.9841999999999995</v>
      </c>
      <c r="EJ4353" s="1">
        <v>42336</v>
      </c>
      <c r="EK4353">
        <v>8.0451999999999995</v>
      </c>
      <c r="EM4353" s="1">
        <v>42336</v>
      </c>
      <c r="EN4353">
        <v>8.0864999999999991</v>
      </c>
      <c r="EP4353" s="1">
        <v>42336</v>
      </c>
      <c r="EQ4353">
        <v>8.1021999999999998</v>
      </c>
      <c r="ES4353" s="1">
        <v>42336</v>
      </c>
      <c r="ET4353">
        <v>8.1041000000000007</v>
      </c>
      <c r="EV4353" s="1">
        <v>42336</v>
      </c>
      <c r="EW4353">
        <v>8.1065000000000005</v>
      </c>
      <c r="EY4353" s="1">
        <v>42336</v>
      </c>
      <c r="EZ4353">
        <v>8.1205999999999996</v>
      </c>
      <c r="FB4353" s="1">
        <v>42336</v>
      </c>
      <c r="FC4353">
        <v>8.125</v>
      </c>
      <c r="FE4353" s="1">
        <v>42336</v>
      </c>
      <c r="FF4353">
        <v>8.0820000000000007</v>
      </c>
      <c r="FH4353" s="1">
        <v>42336</v>
      </c>
      <c r="FI4353">
        <v>7.9695999999999998</v>
      </c>
      <c r="FK4353" s="1">
        <v>42336</v>
      </c>
      <c r="FL4353">
        <v>7.8277000000000001</v>
      </c>
      <c r="FN4353" s="1">
        <v>42336</v>
      </c>
      <c r="FO4353">
        <v>7.7155000000000005</v>
      </c>
      <c r="FQ4353" s="1">
        <v>42336</v>
      </c>
      <c r="FR4353">
        <v>7.6776999999999997</v>
      </c>
      <c r="FT4353" s="1">
        <v>42336</v>
      </c>
      <c r="FU4353">
        <v>7.7157999999999998</v>
      </c>
      <c r="FW4353" s="1">
        <v>42336</v>
      </c>
      <c r="FX4353">
        <v>7.7983000000000002</v>
      </c>
      <c r="FZ4353" s="1">
        <v>42336</v>
      </c>
      <c r="GA4353">
        <v>7.8932000000000002</v>
      </c>
      <c r="GC4353" s="1">
        <v>42336</v>
      </c>
      <c r="GD4353">
        <v>7.9794</v>
      </c>
      <c r="GF4353" s="1">
        <v>42336</v>
      </c>
      <c r="GG4353">
        <v>8.0436999999999994</v>
      </c>
      <c r="GI4353" s="1">
        <v>42336</v>
      </c>
      <c r="GJ4353">
        <v>8.0904000000000007</v>
      </c>
      <c r="GL4353" s="1">
        <v>42336</v>
      </c>
      <c r="GM4353">
        <v>8.1212999999999997</v>
      </c>
      <c r="GO4353" s="1">
        <v>42336</v>
      </c>
      <c r="GP4353">
        <v>8.1405999999999992</v>
      </c>
      <c r="GR4353" s="1">
        <v>42336</v>
      </c>
      <c r="GS4353">
        <v>8.1488999999999994</v>
      </c>
      <c r="GU4353" s="1">
        <v>42336</v>
      </c>
      <c r="GV4353">
        <v>8.1491000000000007</v>
      </c>
      <c r="GX4353" s="1">
        <v>42336</v>
      </c>
      <c r="GY4353">
        <v>8.1438000000000006</v>
      </c>
      <c r="HA4353" s="1">
        <v>42336</v>
      </c>
      <c r="HB4353">
        <v>8.1350999999999996</v>
      </c>
      <c r="HD4353" s="1">
        <v>42336</v>
      </c>
      <c r="HE4353">
        <v>8.1255000000000006</v>
      </c>
      <c r="HG4353" s="1">
        <v>42336</v>
      </c>
      <c r="HH4353">
        <v>8.1166999999999998</v>
      </c>
      <c r="HJ4353" s="1">
        <v>42336</v>
      </c>
      <c r="HK4353">
        <v>8.1076999999999995</v>
      </c>
      <c r="HM4353" s="1">
        <v>42336</v>
      </c>
      <c r="HN4353">
        <v>8.0959000000000003</v>
      </c>
      <c r="HP4353" s="1">
        <v>42336</v>
      </c>
      <c r="HQ4353">
        <v>8.0803999999999991</v>
      </c>
      <c r="HS4353" s="1">
        <v>42336</v>
      </c>
      <c r="HT4353">
        <v>8.0588999999999995</v>
      </c>
      <c r="HV4353" s="1">
        <v>42336</v>
      </c>
      <c r="HW4353">
        <v>8.0324000000000009</v>
      </c>
      <c r="HY4353" s="1">
        <v>42336</v>
      </c>
      <c r="HZ4353">
        <v>8.0040999999999993</v>
      </c>
      <c r="IB4353" s="1">
        <v>42336</v>
      </c>
      <c r="IC4353">
        <v>7.9812000000000003</v>
      </c>
      <c r="IE4353" s="1">
        <v>42336</v>
      </c>
      <c r="IF4353">
        <v>7.9687000000000001</v>
      </c>
      <c r="IH4353" s="1">
        <v>42336</v>
      </c>
      <c r="II4353">
        <v>7.9709000000000003</v>
      </c>
      <c r="IK4353" s="1">
        <v>42336</v>
      </c>
      <c r="IL4353">
        <v>7.9871999999999996</v>
      </c>
      <c r="IN4353" s="1">
        <v>42336</v>
      </c>
      <c r="IO4353">
        <v>8.0129000000000001</v>
      </c>
      <c r="IQ4353" s="1">
        <v>42336</v>
      </c>
      <c r="IR4353">
        <v>8.0441000000000003</v>
      </c>
      <c r="IT4353" s="1">
        <v>42336</v>
      </c>
      <c r="IU4353">
        <v>8.0763999999999996</v>
      </c>
      <c r="IW4353" s="1">
        <v>42336</v>
      </c>
      <c r="IX4353">
        <v>8.1067</v>
      </c>
      <c r="IZ4353" s="1">
        <v>42336</v>
      </c>
      <c r="JA4353">
        <v>8.1305999999999994</v>
      </c>
      <c r="JC4353" s="1">
        <v>42336</v>
      </c>
      <c r="JD4353">
        <v>8.1481999999999992</v>
      </c>
      <c r="JF4353" s="1">
        <v>42336</v>
      </c>
      <c r="JG4353">
        <v>8.16</v>
      </c>
      <c r="JI4353" s="1">
        <v>42336</v>
      </c>
      <c r="JJ4353">
        <v>8.1676000000000002</v>
      </c>
      <c r="JL4353" s="1">
        <v>42336</v>
      </c>
      <c r="JM4353">
        <v>8.1709999999999994</v>
      </c>
      <c r="JO4353" s="1">
        <v>42336</v>
      </c>
      <c r="JP4353">
        <v>8.1714000000000002</v>
      </c>
      <c r="JR4353" s="1">
        <v>42336</v>
      </c>
      <c r="JS4353">
        <v>8.1696000000000009</v>
      </c>
      <c r="JU4353" s="1">
        <v>42336</v>
      </c>
      <c r="JV4353">
        <v>8.1661999999999999</v>
      </c>
      <c r="JX4353" s="1">
        <v>42336</v>
      </c>
      <c r="JY4353">
        <v>8.1623000000000001</v>
      </c>
      <c r="KA4353" s="1">
        <v>42336</v>
      </c>
      <c r="KB4353">
        <v>8.1585000000000001</v>
      </c>
      <c r="KD4353" s="1">
        <v>42336</v>
      </c>
      <c r="KE4353">
        <v>8.1556999999999995</v>
      </c>
      <c r="KG4353" s="1">
        <v>42336</v>
      </c>
      <c r="KH4353">
        <v>8.1547000000000001</v>
      </c>
      <c r="KJ4353" s="1">
        <v>42336</v>
      </c>
      <c r="KK4353">
        <v>8.1562999999999999</v>
      </c>
      <c r="KM4353" s="1">
        <v>42336</v>
      </c>
      <c r="KN4353">
        <v>8.1613000000000007</v>
      </c>
      <c r="KP4353" s="1">
        <v>42336</v>
      </c>
      <c r="KQ4353">
        <v>8.1705000000000005</v>
      </c>
      <c r="KS4353" s="1">
        <v>42336</v>
      </c>
      <c r="KT4353">
        <v>8.1849000000000007</v>
      </c>
      <c r="KV4353" s="1">
        <v>42336</v>
      </c>
      <c r="KW4353">
        <v>8.2048000000000005</v>
      </c>
      <c r="KY4353" s="1">
        <v>42336</v>
      </c>
      <c r="KZ4353">
        <v>8.2279999999999998</v>
      </c>
      <c r="LB4353" s="1">
        <v>42336</v>
      </c>
      <c r="LC4353">
        <v>8.2499000000000002</v>
      </c>
      <c r="LE4353" s="1">
        <v>42336</v>
      </c>
      <c r="LF4353">
        <v>8.2673000000000005</v>
      </c>
      <c r="LH4353" s="1">
        <v>42336</v>
      </c>
      <c r="LI4353">
        <v>8.2745999999999995</v>
      </c>
      <c r="LK4353" s="1">
        <v>42336</v>
      </c>
      <c r="LL4353">
        <v>8.2680000000000007</v>
      </c>
      <c r="LN4353" s="1">
        <v>42336</v>
      </c>
      <c r="LO4353">
        <v>8.2452000000000005</v>
      </c>
      <c r="LQ4353" s="1">
        <v>42336</v>
      </c>
      <c r="LR4353">
        <v>8.2097999999999995</v>
      </c>
      <c r="LT4353" s="1">
        <v>42336</v>
      </c>
      <c r="LU4353">
        <v>8.1728000000000005</v>
      </c>
      <c r="LW4353" s="1">
        <v>42336</v>
      </c>
      <c r="LX4353">
        <v>8.1422000000000008</v>
      </c>
      <c r="LZ4353" s="1">
        <v>42336</v>
      </c>
      <c r="MA4353">
        <v>8.1264000000000003</v>
      </c>
      <c r="MC4353" s="1">
        <v>42336</v>
      </c>
      <c r="MD4353">
        <v>8.1231000000000009</v>
      </c>
      <c r="MF4353" s="1">
        <v>42336</v>
      </c>
      <c r="MG4353">
        <v>8.1249000000000002</v>
      </c>
      <c r="MI4353" s="1">
        <v>42336</v>
      </c>
      <c r="MJ4353">
        <v>8.1235999999999997</v>
      </c>
      <c r="ML4353" s="1">
        <v>42336</v>
      </c>
      <c r="MM4353">
        <v>8.1121999999999996</v>
      </c>
      <c r="MO4353" s="1">
        <v>42336</v>
      </c>
      <c r="MP4353">
        <v>8.0901999999999994</v>
      </c>
      <c r="MR4353" s="1">
        <v>42336</v>
      </c>
      <c r="MS4353">
        <v>8.0617999999999999</v>
      </c>
      <c r="MU4353" s="1">
        <v>42336</v>
      </c>
      <c r="MV4353">
        <v>8.0305999999999997</v>
      </c>
      <c r="MX4353" s="1">
        <v>42336</v>
      </c>
      <c r="MY4353">
        <v>8.0006000000000004</v>
      </c>
      <c r="NA4353" s="1">
        <v>42336</v>
      </c>
      <c r="NB4353">
        <v>7.9702999999999999</v>
      </c>
      <c r="ND4353" s="1">
        <v>42336</v>
      </c>
      <c r="NE4353">
        <v>7.9416000000000002</v>
      </c>
      <c r="NG4353" s="1">
        <v>42336</v>
      </c>
      <c r="NH4353">
        <v>7.9139999999999997</v>
      </c>
    </row>
    <row r="4354" spans="2:372">
      <c r="B4354" s="1">
        <v>42337</v>
      </c>
      <c r="C4354">
        <v>6.9039000000000001</v>
      </c>
      <c r="E4354" s="1">
        <v>42337</v>
      </c>
      <c r="F4354">
        <v>6.9309000000000003</v>
      </c>
      <c r="H4354" s="1">
        <v>42337</v>
      </c>
      <c r="I4354">
        <v>6.9926000000000004</v>
      </c>
      <c r="K4354" s="1">
        <v>42337</v>
      </c>
      <c r="L4354">
        <v>7.0738000000000003</v>
      </c>
      <c r="N4354" s="1">
        <v>42337</v>
      </c>
      <c r="O4354">
        <v>7.1304999999999996</v>
      </c>
      <c r="Q4354" s="1">
        <v>42337</v>
      </c>
      <c r="R4354">
        <v>7.1513</v>
      </c>
      <c r="T4354" s="1">
        <v>42337</v>
      </c>
      <c r="U4354">
        <v>7.2720000000000002</v>
      </c>
      <c r="W4354" s="1">
        <v>42337</v>
      </c>
      <c r="X4354">
        <v>7.3388</v>
      </c>
      <c r="Z4354" s="1">
        <v>42337</v>
      </c>
      <c r="AA4354">
        <v>7.4023000000000003</v>
      </c>
      <c r="AC4354" s="1">
        <v>42337</v>
      </c>
      <c r="AD4354">
        <v>7.4501999999999997</v>
      </c>
      <c r="AF4354" s="1">
        <v>42337</v>
      </c>
      <c r="AG4354">
        <v>7.4749999999999996</v>
      </c>
      <c r="AI4354" s="1">
        <v>42337</v>
      </c>
      <c r="AJ4354">
        <v>7.4869000000000003</v>
      </c>
      <c r="AL4354" s="1">
        <v>42337</v>
      </c>
      <c r="AM4354">
        <v>7.4957000000000003</v>
      </c>
      <c r="AO4354" s="1">
        <v>42337</v>
      </c>
      <c r="AP4354">
        <v>7.5114000000000001</v>
      </c>
      <c r="AR4354" s="1">
        <v>42337</v>
      </c>
      <c r="AS4354">
        <v>7.5372000000000003</v>
      </c>
      <c r="AU4354" s="1">
        <v>42337</v>
      </c>
      <c r="AV4354">
        <v>7.5720000000000001</v>
      </c>
      <c r="AX4354" s="1">
        <v>42337</v>
      </c>
      <c r="AY4354">
        <v>7.6131000000000002</v>
      </c>
      <c r="BA4354" s="1">
        <v>42337</v>
      </c>
      <c r="BB4354">
        <v>7.6620999999999997</v>
      </c>
      <c r="BD4354" s="1">
        <v>42337</v>
      </c>
      <c r="BE4354">
        <v>7.7141000000000002</v>
      </c>
      <c r="BG4354" s="1">
        <v>42337</v>
      </c>
      <c r="BH4354">
        <v>7.7663000000000002</v>
      </c>
      <c r="BJ4354" s="1">
        <v>42337</v>
      </c>
      <c r="BK4354">
        <v>7.8139000000000003</v>
      </c>
      <c r="BM4354" s="1">
        <v>42337</v>
      </c>
      <c r="BN4354">
        <v>7.8541999999999996</v>
      </c>
      <c r="BP4354" s="1">
        <v>42337</v>
      </c>
      <c r="BQ4354">
        <v>7.8826000000000001</v>
      </c>
      <c r="BS4354" s="1">
        <v>42337</v>
      </c>
      <c r="BT4354">
        <v>7.9030000000000005</v>
      </c>
      <c r="BV4354" s="1">
        <v>42337</v>
      </c>
      <c r="BW4354">
        <v>7.9206000000000003</v>
      </c>
      <c r="BY4354" s="1">
        <v>42337</v>
      </c>
      <c r="BZ4354">
        <v>7.9417999999999997</v>
      </c>
      <c r="CB4354" s="1">
        <v>42337</v>
      </c>
      <c r="CC4354">
        <v>7.9652000000000003</v>
      </c>
      <c r="CE4354" s="1">
        <v>42337</v>
      </c>
      <c r="CF4354">
        <v>7.9859</v>
      </c>
      <c r="CH4354" s="1">
        <v>42337</v>
      </c>
      <c r="CI4354">
        <v>7.9984000000000002</v>
      </c>
      <c r="CK4354" s="1">
        <v>42337</v>
      </c>
      <c r="CL4354">
        <v>7.9977999999999998</v>
      </c>
      <c r="CN4354" s="1">
        <v>42337</v>
      </c>
      <c r="CO4354">
        <v>7.9783999999999997</v>
      </c>
      <c r="CQ4354" s="1">
        <v>42337</v>
      </c>
      <c r="CR4354">
        <v>7.9401999999999999</v>
      </c>
      <c r="CT4354" s="1">
        <v>42337</v>
      </c>
      <c r="CU4354">
        <v>7.8934999999999995</v>
      </c>
      <c r="CW4354" s="1">
        <v>42337</v>
      </c>
      <c r="CX4354">
        <v>7.8445</v>
      </c>
      <c r="CZ4354" s="1">
        <v>42337</v>
      </c>
      <c r="DA4354">
        <v>7.8064999999999998</v>
      </c>
      <c r="DC4354" s="1">
        <v>42337</v>
      </c>
      <c r="DD4354">
        <v>7.7881</v>
      </c>
      <c r="DF4354" s="1">
        <v>42337</v>
      </c>
      <c r="DG4354">
        <v>7.7949999999999999</v>
      </c>
      <c r="DI4354" s="1">
        <v>42337</v>
      </c>
      <c r="DJ4354">
        <v>7.8090999999999999</v>
      </c>
      <c r="DL4354" s="1">
        <v>42337</v>
      </c>
      <c r="DM4354">
        <v>7.8038999999999996</v>
      </c>
      <c r="DO4354" s="1">
        <v>42337</v>
      </c>
      <c r="DP4354">
        <v>7.7827000000000002</v>
      </c>
      <c r="DR4354" s="1">
        <v>42337</v>
      </c>
      <c r="DS4354">
        <v>7.7632000000000003</v>
      </c>
      <c r="DU4354" s="1">
        <v>42337</v>
      </c>
      <c r="DV4354">
        <v>7.7622</v>
      </c>
      <c r="DX4354" s="1">
        <v>42337</v>
      </c>
      <c r="DY4354">
        <v>7.7925000000000004</v>
      </c>
      <c r="EA4354" s="1">
        <v>42337</v>
      </c>
      <c r="EB4354">
        <v>7.8468999999999998</v>
      </c>
      <c r="ED4354" s="1">
        <v>42337</v>
      </c>
      <c r="EE4354">
        <v>7.9129000000000005</v>
      </c>
      <c r="EG4354" s="1">
        <v>42337</v>
      </c>
      <c r="EH4354">
        <v>7.9841999999999995</v>
      </c>
      <c r="EJ4354" s="1">
        <v>42337</v>
      </c>
      <c r="EK4354">
        <v>8.0451999999999995</v>
      </c>
      <c r="EM4354" s="1">
        <v>42337</v>
      </c>
      <c r="EN4354">
        <v>8.0864999999999991</v>
      </c>
      <c r="EP4354" s="1">
        <v>42337</v>
      </c>
      <c r="EQ4354">
        <v>8.1021999999999998</v>
      </c>
      <c r="ES4354" s="1">
        <v>42337</v>
      </c>
      <c r="ET4354">
        <v>8.1041000000000007</v>
      </c>
      <c r="EV4354" s="1">
        <v>42337</v>
      </c>
      <c r="EW4354">
        <v>8.1065000000000005</v>
      </c>
      <c r="EY4354" s="1">
        <v>42337</v>
      </c>
      <c r="EZ4354">
        <v>8.1205999999999996</v>
      </c>
      <c r="FB4354" s="1">
        <v>42337</v>
      </c>
      <c r="FC4354">
        <v>8.125</v>
      </c>
      <c r="FE4354" s="1">
        <v>42337</v>
      </c>
      <c r="FF4354">
        <v>8.0820000000000007</v>
      </c>
      <c r="FH4354" s="1">
        <v>42337</v>
      </c>
      <c r="FI4354">
        <v>7.9695999999999998</v>
      </c>
      <c r="FK4354" s="1">
        <v>42337</v>
      </c>
      <c r="FL4354">
        <v>7.8277000000000001</v>
      </c>
      <c r="FN4354" s="1">
        <v>42337</v>
      </c>
      <c r="FO4354">
        <v>7.7155000000000005</v>
      </c>
      <c r="FQ4354" s="1">
        <v>42337</v>
      </c>
      <c r="FR4354">
        <v>7.6776999999999997</v>
      </c>
      <c r="FT4354" s="1">
        <v>42337</v>
      </c>
      <c r="FU4354">
        <v>7.7157999999999998</v>
      </c>
      <c r="FW4354" s="1">
        <v>42337</v>
      </c>
      <c r="FX4354">
        <v>7.7983000000000002</v>
      </c>
      <c r="FZ4354" s="1">
        <v>42337</v>
      </c>
      <c r="GA4354">
        <v>7.8932000000000002</v>
      </c>
      <c r="GC4354" s="1">
        <v>42337</v>
      </c>
      <c r="GD4354">
        <v>7.9794</v>
      </c>
      <c r="GF4354" s="1">
        <v>42337</v>
      </c>
      <c r="GG4354">
        <v>8.0436999999999994</v>
      </c>
      <c r="GI4354" s="1">
        <v>42337</v>
      </c>
      <c r="GJ4354">
        <v>8.0904000000000007</v>
      </c>
      <c r="GL4354" s="1">
        <v>42337</v>
      </c>
      <c r="GM4354">
        <v>8.1212999999999997</v>
      </c>
      <c r="GO4354" s="1">
        <v>42337</v>
      </c>
      <c r="GP4354">
        <v>8.1405999999999992</v>
      </c>
      <c r="GR4354" s="1">
        <v>42337</v>
      </c>
      <c r="GS4354">
        <v>8.1488999999999994</v>
      </c>
      <c r="GU4354" s="1">
        <v>42337</v>
      </c>
      <c r="GV4354">
        <v>8.1491000000000007</v>
      </c>
      <c r="GX4354" s="1">
        <v>42337</v>
      </c>
      <c r="GY4354">
        <v>8.1438000000000006</v>
      </c>
      <c r="HA4354" s="1">
        <v>42337</v>
      </c>
      <c r="HB4354">
        <v>8.1350999999999996</v>
      </c>
      <c r="HD4354" s="1">
        <v>42337</v>
      </c>
      <c r="HE4354">
        <v>8.1255000000000006</v>
      </c>
      <c r="HG4354" s="1">
        <v>42337</v>
      </c>
      <c r="HH4354">
        <v>8.1166999999999998</v>
      </c>
      <c r="HJ4354" s="1">
        <v>42337</v>
      </c>
      <c r="HK4354">
        <v>8.1076999999999995</v>
      </c>
      <c r="HM4354" s="1">
        <v>42337</v>
      </c>
      <c r="HN4354">
        <v>8.0959000000000003</v>
      </c>
      <c r="HP4354" s="1">
        <v>42337</v>
      </c>
      <c r="HQ4354">
        <v>8.0803999999999991</v>
      </c>
      <c r="HS4354" s="1">
        <v>42337</v>
      </c>
      <c r="HT4354">
        <v>8.0588999999999995</v>
      </c>
      <c r="HV4354" s="1">
        <v>42337</v>
      </c>
      <c r="HW4354">
        <v>8.0324000000000009</v>
      </c>
      <c r="HY4354" s="1">
        <v>42337</v>
      </c>
      <c r="HZ4354">
        <v>8.0040999999999993</v>
      </c>
      <c r="IB4354" s="1">
        <v>42337</v>
      </c>
      <c r="IC4354">
        <v>7.9812000000000003</v>
      </c>
      <c r="IE4354" s="1">
        <v>42337</v>
      </c>
      <c r="IF4354">
        <v>7.9687000000000001</v>
      </c>
      <c r="IH4354" s="1">
        <v>42337</v>
      </c>
      <c r="II4354">
        <v>7.9709000000000003</v>
      </c>
      <c r="IK4354" s="1">
        <v>42337</v>
      </c>
      <c r="IL4354">
        <v>7.9871999999999996</v>
      </c>
      <c r="IN4354" s="1">
        <v>42337</v>
      </c>
      <c r="IO4354">
        <v>8.0129000000000001</v>
      </c>
      <c r="IQ4354" s="1">
        <v>42337</v>
      </c>
      <c r="IR4354">
        <v>8.0441000000000003</v>
      </c>
      <c r="IT4354" s="1">
        <v>42337</v>
      </c>
      <c r="IU4354">
        <v>8.0763999999999996</v>
      </c>
      <c r="IW4354" s="1">
        <v>42337</v>
      </c>
      <c r="IX4354">
        <v>8.1067</v>
      </c>
      <c r="IZ4354" s="1">
        <v>42337</v>
      </c>
      <c r="JA4354">
        <v>8.1305999999999994</v>
      </c>
      <c r="JC4354" s="1">
        <v>42337</v>
      </c>
      <c r="JD4354">
        <v>8.1481999999999992</v>
      </c>
      <c r="JF4354" s="1">
        <v>42337</v>
      </c>
      <c r="JG4354">
        <v>8.16</v>
      </c>
      <c r="JI4354" s="1">
        <v>42337</v>
      </c>
      <c r="JJ4354">
        <v>8.1676000000000002</v>
      </c>
      <c r="JL4354" s="1">
        <v>42337</v>
      </c>
      <c r="JM4354">
        <v>8.1709999999999994</v>
      </c>
      <c r="JO4354" s="1">
        <v>42337</v>
      </c>
      <c r="JP4354">
        <v>8.1714000000000002</v>
      </c>
      <c r="JR4354" s="1">
        <v>42337</v>
      </c>
      <c r="JS4354">
        <v>8.1696000000000009</v>
      </c>
      <c r="JU4354" s="1">
        <v>42337</v>
      </c>
      <c r="JV4354">
        <v>8.1661999999999999</v>
      </c>
      <c r="JX4354" s="1">
        <v>42337</v>
      </c>
      <c r="JY4354">
        <v>8.1623000000000001</v>
      </c>
      <c r="KA4354" s="1">
        <v>42337</v>
      </c>
      <c r="KB4354">
        <v>8.1585000000000001</v>
      </c>
      <c r="KD4354" s="1">
        <v>42337</v>
      </c>
      <c r="KE4354">
        <v>8.1556999999999995</v>
      </c>
      <c r="KG4354" s="1">
        <v>42337</v>
      </c>
      <c r="KH4354">
        <v>8.1547000000000001</v>
      </c>
      <c r="KJ4354" s="1">
        <v>42337</v>
      </c>
      <c r="KK4354">
        <v>8.1562999999999999</v>
      </c>
      <c r="KM4354" s="1">
        <v>42337</v>
      </c>
      <c r="KN4354">
        <v>8.1613000000000007</v>
      </c>
      <c r="KP4354" s="1">
        <v>42337</v>
      </c>
      <c r="KQ4354">
        <v>8.1705000000000005</v>
      </c>
      <c r="KS4354" s="1">
        <v>42337</v>
      </c>
      <c r="KT4354">
        <v>8.1849000000000007</v>
      </c>
      <c r="KV4354" s="1">
        <v>42337</v>
      </c>
      <c r="KW4354">
        <v>8.2048000000000005</v>
      </c>
      <c r="KY4354" s="1">
        <v>42337</v>
      </c>
      <c r="KZ4354">
        <v>8.2279999999999998</v>
      </c>
      <c r="LB4354" s="1">
        <v>42337</v>
      </c>
      <c r="LC4354">
        <v>8.2499000000000002</v>
      </c>
      <c r="LE4354" s="1">
        <v>42337</v>
      </c>
      <c r="LF4354">
        <v>8.2673000000000005</v>
      </c>
      <c r="LH4354" s="1">
        <v>42337</v>
      </c>
      <c r="LI4354">
        <v>8.2745999999999995</v>
      </c>
      <c r="LK4354" s="1">
        <v>42337</v>
      </c>
      <c r="LL4354">
        <v>8.2680000000000007</v>
      </c>
      <c r="LN4354" s="1">
        <v>42337</v>
      </c>
      <c r="LO4354">
        <v>8.2452000000000005</v>
      </c>
      <c r="LQ4354" s="1">
        <v>42337</v>
      </c>
      <c r="LR4354">
        <v>8.2097999999999995</v>
      </c>
      <c r="LT4354" s="1">
        <v>42337</v>
      </c>
      <c r="LU4354">
        <v>8.1728000000000005</v>
      </c>
      <c r="LW4354" s="1">
        <v>42337</v>
      </c>
      <c r="LX4354">
        <v>8.1422000000000008</v>
      </c>
      <c r="LZ4354" s="1">
        <v>42337</v>
      </c>
      <c r="MA4354">
        <v>8.1264000000000003</v>
      </c>
      <c r="MC4354" s="1">
        <v>42337</v>
      </c>
      <c r="MD4354">
        <v>8.1231000000000009</v>
      </c>
      <c r="MF4354" s="1">
        <v>42337</v>
      </c>
      <c r="MG4354">
        <v>8.1249000000000002</v>
      </c>
      <c r="MI4354" s="1">
        <v>42337</v>
      </c>
      <c r="MJ4354">
        <v>8.1235999999999997</v>
      </c>
      <c r="ML4354" s="1">
        <v>42337</v>
      </c>
      <c r="MM4354">
        <v>8.1121999999999996</v>
      </c>
      <c r="MO4354" s="1">
        <v>42337</v>
      </c>
      <c r="MP4354">
        <v>8.0901999999999994</v>
      </c>
      <c r="MR4354" s="1">
        <v>42337</v>
      </c>
      <c r="MS4354">
        <v>8.0617999999999999</v>
      </c>
      <c r="MU4354" s="1">
        <v>42337</v>
      </c>
      <c r="MV4354">
        <v>8.0305999999999997</v>
      </c>
      <c r="MX4354" s="1">
        <v>42337</v>
      </c>
      <c r="MY4354">
        <v>8.0006000000000004</v>
      </c>
      <c r="NA4354" s="1">
        <v>42337</v>
      </c>
      <c r="NB4354">
        <v>7.9702999999999999</v>
      </c>
      <c r="ND4354" s="1">
        <v>42337</v>
      </c>
      <c r="NE4354">
        <v>7.9416000000000002</v>
      </c>
      <c r="NG4354" s="1">
        <v>42337</v>
      </c>
      <c r="NH4354">
        <v>7.9139999999999997</v>
      </c>
    </row>
    <row r="4355" spans="2:372">
      <c r="B4355" s="1">
        <v>42338</v>
      </c>
      <c r="C4355">
        <v>6.8357000000000001</v>
      </c>
      <c r="E4355" s="1">
        <v>42338</v>
      </c>
      <c r="F4355">
        <v>6.8689999999999998</v>
      </c>
      <c r="H4355" s="1">
        <v>42338</v>
      </c>
      <c r="I4355">
        <v>6.9451999999999998</v>
      </c>
      <c r="K4355" s="1">
        <v>42338</v>
      </c>
      <c r="L4355">
        <v>7.0491000000000001</v>
      </c>
      <c r="N4355" s="1">
        <v>42338</v>
      </c>
      <c r="O4355">
        <v>7.1364000000000001</v>
      </c>
      <c r="Q4355" s="1">
        <v>42338</v>
      </c>
      <c r="R4355">
        <v>7.1761999999999997</v>
      </c>
      <c r="T4355" s="1">
        <v>42338</v>
      </c>
      <c r="U4355">
        <v>7.2756999999999996</v>
      </c>
      <c r="W4355" s="1">
        <v>42338</v>
      </c>
      <c r="X4355">
        <v>7.3419999999999996</v>
      </c>
      <c r="Z4355" s="1">
        <v>42338</v>
      </c>
      <c r="AA4355">
        <v>7.4044999999999996</v>
      </c>
      <c r="AC4355" s="1">
        <v>42338</v>
      </c>
      <c r="AD4355">
        <v>7.4497999999999998</v>
      </c>
      <c r="AF4355" s="1">
        <v>42338</v>
      </c>
      <c r="AG4355">
        <v>7.4751000000000003</v>
      </c>
      <c r="AI4355" s="1">
        <v>42338</v>
      </c>
      <c r="AJ4355">
        <v>7.4889000000000001</v>
      </c>
      <c r="AL4355" s="1">
        <v>42338</v>
      </c>
      <c r="AM4355">
        <v>7.5</v>
      </c>
      <c r="AO4355" s="1">
        <v>42338</v>
      </c>
      <c r="AP4355">
        <v>7.5170000000000003</v>
      </c>
      <c r="AR4355" s="1">
        <v>42338</v>
      </c>
      <c r="AS4355">
        <v>7.5435999999999996</v>
      </c>
      <c r="AU4355" s="1">
        <v>42338</v>
      </c>
      <c r="AV4355">
        <v>7.5789999999999997</v>
      </c>
      <c r="AX4355" s="1">
        <v>42338</v>
      </c>
      <c r="AY4355">
        <v>7.6226000000000003</v>
      </c>
      <c r="BA4355" s="1">
        <v>42338</v>
      </c>
      <c r="BB4355">
        <v>7.6734</v>
      </c>
      <c r="BD4355" s="1">
        <v>42338</v>
      </c>
      <c r="BE4355">
        <v>7.7298999999999998</v>
      </c>
      <c r="BG4355" s="1">
        <v>42338</v>
      </c>
      <c r="BH4355">
        <v>7.7870999999999997</v>
      </c>
      <c r="BJ4355" s="1">
        <v>42338</v>
      </c>
      <c r="BK4355">
        <v>7.8388</v>
      </c>
      <c r="BM4355" s="1">
        <v>42338</v>
      </c>
      <c r="BN4355">
        <v>7.8791000000000002</v>
      </c>
      <c r="BP4355" s="1">
        <v>42338</v>
      </c>
      <c r="BQ4355">
        <v>7.9038000000000004</v>
      </c>
      <c r="BS4355" s="1">
        <v>42338</v>
      </c>
      <c r="BT4355">
        <v>7.9177999999999997</v>
      </c>
      <c r="BV4355" s="1">
        <v>42338</v>
      </c>
      <c r="BW4355">
        <v>7.9290000000000003</v>
      </c>
      <c r="BY4355" s="1">
        <v>42338</v>
      </c>
      <c r="BZ4355">
        <v>7.9451999999999998</v>
      </c>
      <c r="CB4355" s="1">
        <v>42338</v>
      </c>
      <c r="CC4355">
        <v>7.9661</v>
      </c>
      <c r="CE4355" s="1">
        <v>42338</v>
      </c>
      <c r="CF4355">
        <v>7.9854000000000003</v>
      </c>
      <c r="CH4355" s="1">
        <v>42338</v>
      </c>
      <c r="CI4355">
        <v>7.9961000000000002</v>
      </c>
      <c r="CK4355" s="1">
        <v>42338</v>
      </c>
      <c r="CL4355">
        <v>7.9916</v>
      </c>
      <c r="CN4355" s="1">
        <v>42338</v>
      </c>
      <c r="CO4355">
        <v>7.9687999999999999</v>
      </c>
      <c r="CQ4355" s="1">
        <v>42338</v>
      </c>
      <c r="CR4355">
        <v>7.9337</v>
      </c>
      <c r="CT4355" s="1">
        <v>42338</v>
      </c>
      <c r="CU4355">
        <v>7.8931000000000004</v>
      </c>
      <c r="CW4355" s="1">
        <v>42338</v>
      </c>
      <c r="CX4355">
        <v>7.8540999999999999</v>
      </c>
      <c r="CZ4355" s="1">
        <v>42338</v>
      </c>
      <c r="DA4355">
        <v>7.8238000000000003</v>
      </c>
      <c r="DC4355" s="1">
        <v>42338</v>
      </c>
      <c r="DD4355">
        <v>7.8090999999999999</v>
      </c>
      <c r="DF4355" s="1">
        <v>42338</v>
      </c>
      <c r="DG4355">
        <v>7.8140999999999998</v>
      </c>
      <c r="DI4355" s="1">
        <v>42338</v>
      </c>
      <c r="DJ4355">
        <v>7.8236999999999997</v>
      </c>
      <c r="DL4355" s="1">
        <v>42338</v>
      </c>
      <c r="DM4355">
        <v>7.8178999999999998</v>
      </c>
      <c r="DO4355" s="1">
        <v>42338</v>
      </c>
      <c r="DP4355">
        <v>7.8</v>
      </c>
      <c r="DR4355" s="1">
        <v>42338</v>
      </c>
      <c r="DS4355">
        <v>7.7850000000000001</v>
      </c>
      <c r="DU4355" s="1">
        <v>42338</v>
      </c>
      <c r="DV4355">
        <v>7.7877000000000001</v>
      </c>
      <c r="DX4355" s="1">
        <v>42338</v>
      </c>
      <c r="DY4355">
        <v>7.8178999999999998</v>
      </c>
      <c r="EA4355" s="1">
        <v>42338</v>
      </c>
      <c r="EB4355">
        <v>7.8693</v>
      </c>
      <c r="ED4355" s="1">
        <v>42338</v>
      </c>
      <c r="EE4355">
        <v>7.9321999999999999</v>
      </c>
      <c r="EG4355" s="1">
        <v>42338</v>
      </c>
      <c r="EH4355">
        <v>7.9969000000000001</v>
      </c>
      <c r="EJ4355" s="1">
        <v>42338</v>
      </c>
      <c r="EK4355">
        <v>8.0536999999999992</v>
      </c>
      <c r="EM4355" s="1">
        <v>42338</v>
      </c>
      <c r="EN4355">
        <v>8.0929000000000002</v>
      </c>
      <c r="EP4355" s="1">
        <v>42338</v>
      </c>
      <c r="EQ4355">
        <v>8.1095000000000006</v>
      </c>
      <c r="ES4355" s="1">
        <v>42338</v>
      </c>
      <c r="ET4355">
        <v>8.1137999999999995</v>
      </c>
      <c r="EV4355" s="1">
        <v>42338</v>
      </c>
      <c r="EW4355">
        <v>8.1191999999999993</v>
      </c>
      <c r="EY4355" s="1">
        <v>42338</v>
      </c>
      <c r="EZ4355">
        <v>8.1349999999999998</v>
      </c>
      <c r="FB4355" s="1">
        <v>42338</v>
      </c>
      <c r="FC4355">
        <v>8.1381999999999994</v>
      </c>
      <c r="FE4355" s="1">
        <v>42338</v>
      </c>
      <c r="FF4355">
        <v>8.0907999999999998</v>
      </c>
      <c r="FH4355" s="1">
        <v>42338</v>
      </c>
      <c r="FI4355">
        <v>7.9706999999999999</v>
      </c>
      <c r="FK4355" s="1">
        <v>42338</v>
      </c>
      <c r="FL4355">
        <v>7.8222000000000005</v>
      </c>
      <c r="FN4355" s="1">
        <v>42338</v>
      </c>
      <c r="FO4355">
        <v>7.7069999999999999</v>
      </c>
      <c r="FQ4355" s="1">
        <v>42338</v>
      </c>
      <c r="FR4355">
        <v>7.6790000000000003</v>
      </c>
      <c r="FT4355" s="1">
        <v>42338</v>
      </c>
      <c r="FU4355">
        <v>7.7323000000000004</v>
      </c>
      <c r="FW4355" s="1">
        <v>42338</v>
      </c>
      <c r="FX4355">
        <v>7.8333000000000004</v>
      </c>
      <c r="FZ4355" s="1">
        <v>42338</v>
      </c>
      <c r="GA4355">
        <v>7.9481999999999999</v>
      </c>
      <c r="GC4355" s="1">
        <v>42338</v>
      </c>
      <c r="GD4355">
        <v>8.0464000000000002</v>
      </c>
      <c r="GF4355" s="1">
        <v>42338</v>
      </c>
      <c r="GG4355">
        <v>8.1204999999999998</v>
      </c>
      <c r="GI4355" s="1">
        <v>42338</v>
      </c>
      <c r="GJ4355">
        <v>8.173</v>
      </c>
      <c r="GL4355" s="1">
        <v>42338</v>
      </c>
      <c r="GM4355">
        <v>8.2067999999999994</v>
      </c>
      <c r="GO4355" s="1">
        <v>42338</v>
      </c>
      <c r="GP4355">
        <v>8.2246000000000006</v>
      </c>
      <c r="GR4355" s="1">
        <v>42338</v>
      </c>
      <c r="GS4355">
        <v>8.2293000000000003</v>
      </c>
      <c r="GU4355" s="1">
        <v>42338</v>
      </c>
      <c r="GV4355">
        <v>8.2234999999999996</v>
      </c>
      <c r="GX4355" s="1">
        <v>42338</v>
      </c>
      <c r="GY4355">
        <v>8.2100000000000009</v>
      </c>
      <c r="HA4355" s="1">
        <v>42338</v>
      </c>
      <c r="HB4355">
        <v>8.1917000000000009</v>
      </c>
      <c r="HD4355" s="1">
        <v>42338</v>
      </c>
      <c r="HE4355">
        <v>8.1713000000000005</v>
      </c>
      <c r="HG4355" s="1">
        <v>42338</v>
      </c>
      <c r="HH4355">
        <v>8.1504999999999992</v>
      </c>
      <c r="HJ4355" s="1">
        <v>42338</v>
      </c>
      <c r="HK4355">
        <v>8.1289999999999996</v>
      </c>
      <c r="HM4355" s="1">
        <v>42338</v>
      </c>
      <c r="HN4355">
        <v>8.1067999999999998</v>
      </c>
      <c r="HP4355" s="1">
        <v>42338</v>
      </c>
      <c r="HQ4355">
        <v>8.0835000000000008</v>
      </c>
      <c r="HS4355" s="1">
        <v>42338</v>
      </c>
      <c r="HT4355">
        <v>8.0589999999999993</v>
      </c>
      <c r="HV4355" s="1">
        <v>42338</v>
      </c>
      <c r="HW4355">
        <v>8.0338999999999992</v>
      </c>
      <c r="HY4355" s="1">
        <v>42338</v>
      </c>
      <c r="HZ4355">
        <v>8.0114999999999998</v>
      </c>
      <c r="IB4355" s="1">
        <v>42338</v>
      </c>
      <c r="IC4355">
        <v>7.9947999999999997</v>
      </c>
      <c r="IE4355" s="1">
        <v>42338</v>
      </c>
      <c r="IF4355">
        <v>7.9871999999999996</v>
      </c>
      <c r="IH4355" s="1">
        <v>42338</v>
      </c>
      <c r="II4355">
        <v>7.9913999999999996</v>
      </c>
      <c r="IK4355" s="1">
        <v>42338</v>
      </c>
      <c r="IL4355">
        <v>8.0059000000000005</v>
      </c>
      <c r="IN4355" s="1">
        <v>42338</v>
      </c>
      <c r="IO4355">
        <v>8.0275999999999996</v>
      </c>
      <c r="IQ4355" s="1">
        <v>42338</v>
      </c>
      <c r="IR4355">
        <v>8.0531000000000006</v>
      </c>
      <c r="IT4355" s="1">
        <v>42338</v>
      </c>
      <c r="IU4355">
        <v>8.0792000000000002</v>
      </c>
      <c r="IW4355" s="1">
        <v>42338</v>
      </c>
      <c r="IX4355">
        <v>8.1026000000000007</v>
      </c>
      <c r="IZ4355" s="1">
        <v>42338</v>
      </c>
      <c r="JA4355">
        <v>8.1204999999999998</v>
      </c>
      <c r="JC4355" s="1">
        <v>42338</v>
      </c>
      <c r="JD4355">
        <v>8.1329999999999991</v>
      </c>
      <c r="JF4355" s="1">
        <v>42338</v>
      </c>
      <c r="JG4355">
        <v>8.1407000000000007</v>
      </c>
      <c r="JI4355" s="1">
        <v>42338</v>
      </c>
      <c r="JJ4355">
        <v>8.1445000000000007</v>
      </c>
      <c r="JL4355" s="1">
        <v>42338</v>
      </c>
      <c r="JM4355">
        <v>8.1450999999999993</v>
      </c>
      <c r="JO4355" s="1">
        <v>42338</v>
      </c>
      <c r="JP4355">
        <v>8.1432000000000002</v>
      </c>
      <c r="JR4355" s="1">
        <v>42338</v>
      </c>
      <c r="JS4355">
        <v>8.1396999999999995</v>
      </c>
      <c r="JU4355" s="1">
        <v>42338</v>
      </c>
      <c r="JV4355">
        <v>8.1353000000000009</v>
      </c>
      <c r="JX4355" s="1">
        <v>42338</v>
      </c>
      <c r="JY4355">
        <v>8.1306999999999992</v>
      </c>
      <c r="KA4355" s="1">
        <v>42338</v>
      </c>
      <c r="KB4355">
        <v>8.1267999999999994</v>
      </c>
      <c r="KD4355" s="1">
        <v>42338</v>
      </c>
      <c r="KE4355">
        <v>8.1242999999999999</v>
      </c>
      <c r="KG4355" s="1">
        <v>42338</v>
      </c>
      <c r="KH4355">
        <v>8.1239000000000008</v>
      </c>
      <c r="KJ4355" s="1">
        <v>42338</v>
      </c>
      <c r="KK4355">
        <v>8.1265000000000001</v>
      </c>
      <c r="KM4355" s="1">
        <v>42338</v>
      </c>
      <c r="KN4355">
        <v>8.1326999999999998</v>
      </c>
      <c r="KP4355" s="1">
        <v>42338</v>
      </c>
      <c r="KQ4355">
        <v>8.1433999999999997</v>
      </c>
      <c r="KS4355" s="1">
        <v>42338</v>
      </c>
      <c r="KT4355">
        <v>8.1593</v>
      </c>
      <c r="KV4355" s="1">
        <v>42338</v>
      </c>
      <c r="KW4355">
        <v>8.1808999999999994</v>
      </c>
      <c r="KY4355" s="1">
        <v>42338</v>
      </c>
      <c r="KZ4355">
        <v>8.2058999999999997</v>
      </c>
      <c r="LB4355" s="1">
        <v>42338</v>
      </c>
      <c r="LC4355">
        <v>8.2298000000000009</v>
      </c>
      <c r="LE4355" s="1">
        <v>42338</v>
      </c>
      <c r="LF4355">
        <v>8.2483000000000004</v>
      </c>
      <c r="LH4355" s="1">
        <v>42338</v>
      </c>
      <c r="LI4355">
        <v>8.2568999999999999</v>
      </c>
      <c r="LK4355" s="1">
        <v>42338</v>
      </c>
      <c r="LL4355">
        <v>8.2513000000000005</v>
      </c>
      <c r="LN4355" s="1">
        <v>42338</v>
      </c>
      <c r="LO4355">
        <v>8.2286999999999999</v>
      </c>
      <c r="LQ4355" s="1">
        <v>42338</v>
      </c>
      <c r="LR4355">
        <v>8.1958000000000002</v>
      </c>
      <c r="LT4355" s="1">
        <v>42338</v>
      </c>
      <c r="LU4355">
        <v>8.1624999999999996</v>
      </c>
      <c r="LW4355" s="1">
        <v>42338</v>
      </c>
      <c r="LX4355">
        <v>8.1388999999999996</v>
      </c>
      <c r="LZ4355" s="1">
        <v>42338</v>
      </c>
      <c r="MA4355">
        <v>8.1339000000000006</v>
      </c>
      <c r="MC4355" s="1">
        <v>42338</v>
      </c>
      <c r="MD4355">
        <v>8.1442999999999994</v>
      </c>
      <c r="MF4355" s="1">
        <v>42338</v>
      </c>
      <c r="MG4355">
        <v>8.1588999999999992</v>
      </c>
      <c r="MI4355" s="1">
        <v>42338</v>
      </c>
      <c r="MJ4355">
        <v>8.1663999999999994</v>
      </c>
      <c r="ML4355" s="1">
        <v>42338</v>
      </c>
      <c r="MM4355">
        <v>8.1567000000000007</v>
      </c>
      <c r="MO4355" s="1">
        <v>42338</v>
      </c>
      <c r="MP4355">
        <v>8.1303999999999998</v>
      </c>
      <c r="MR4355" s="1">
        <v>42338</v>
      </c>
      <c r="MS4355">
        <v>8.0937999999999999</v>
      </c>
      <c r="MU4355" s="1">
        <v>42338</v>
      </c>
      <c r="MV4355">
        <v>8.0530000000000008</v>
      </c>
      <c r="MX4355" s="1">
        <v>42338</v>
      </c>
      <c r="MY4355">
        <v>8.0131999999999994</v>
      </c>
      <c r="NA4355" s="1">
        <v>42338</v>
      </c>
      <c r="NB4355">
        <v>7.9752000000000001</v>
      </c>
      <c r="ND4355" s="1">
        <v>42338</v>
      </c>
      <c r="NE4355">
        <v>7.9386999999999999</v>
      </c>
      <c r="NG4355" s="1">
        <v>42338</v>
      </c>
      <c r="NH4355">
        <v>7.9038000000000004</v>
      </c>
    </row>
    <row r="4356" spans="2:372">
      <c r="B4356" s="1">
        <v>42339</v>
      </c>
      <c r="C4356">
        <v>6.9420999999999999</v>
      </c>
      <c r="E4356" s="1">
        <v>42339</v>
      </c>
      <c r="F4356">
        <v>6.9695999999999998</v>
      </c>
      <c r="H4356" s="1">
        <v>42339</v>
      </c>
      <c r="I4356">
        <v>7.0364000000000004</v>
      </c>
      <c r="K4356" s="1">
        <v>42339</v>
      </c>
      <c r="L4356">
        <v>7.1017000000000001</v>
      </c>
      <c r="N4356" s="1">
        <v>42339</v>
      </c>
      <c r="O4356">
        <v>7.1185999999999998</v>
      </c>
      <c r="Q4356" s="1">
        <v>42339</v>
      </c>
      <c r="R4356">
        <v>7.1771000000000003</v>
      </c>
      <c r="T4356" s="1">
        <v>42339</v>
      </c>
      <c r="U4356">
        <v>7.2712000000000003</v>
      </c>
      <c r="W4356" s="1">
        <v>42339</v>
      </c>
      <c r="X4356">
        <v>7.3342000000000001</v>
      </c>
      <c r="Z4356" s="1">
        <v>42339</v>
      </c>
      <c r="AA4356">
        <v>7.3955000000000002</v>
      </c>
      <c r="AC4356" s="1">
        <v>42339</v>
      </c>
      <c r="AD4356">
        <v>7.4451999999999998</v>
      </c>
      <c r="AF4356" s="1">
        <v>42339</v>
      </c>
      <c r="AG4356">
        <v>7.4743000000000004</v>
      </c>
      <c r="AI4356" s="1">
        <v>42339</v>
      </c>
      <c r="AJ4356">
        <v>7.4866999999999999</v>
      </c>
      <c r="AL4356" s="1">
        <v>42339</v>
      </c>
      <c r="AM4356">
        <v>7.4943999999999997</v>
      </c>
      <c r="AO4356" s="1">
        <v>42339</v>
      </c>
      <c r="AP4356">
        <v>7.5094000000000003</v>
      </c>
      <c r="AR4356" s="1">
        <v>42339</v>
      </c>
      <c r="AS4356">
        <v>7.5358000000000001</v>
      </c>
      <c r="AU4356" s="1">
        <v>42339</v>
      </c>
      <c r="AV4356">
        <v>7.5712000000000002</v>
      </c>
      <c r="AX4356" s="1">
        <v>42339</v>
      </c>
      <c r="AY4356">
        <v>7.6129999999999995</v>
      </c>
      <c r="BA4356" s="1">
        <v>42339</v>
      </c>
      <c r="BB4356">
        <v>7.6588000000000003</v>
      </c>
      <c r="BD4356" s="1">
        <v>42339</v>
      </c>
      <c r="BE4356">
        <v>7.7058999999999997</v>
      </c>
      <c r="BG4356" s="1">
        <v>42339</v>
      </c>
      <c r="BH4356">
        <v>7.7514000000000003</v>
      </c>
      <c r="BJ4356" s="1">
        <v>42339</v>
      </c>
      <c r="BK4356">
        <v>7.7923</v>
      </c>
      <c r="BM4356" s="1">
        <v>42339</v>
      </c>
      <c r="BN4356">
        <v>7.8257000000000003</v>
      </c>
      <c r="BP4356" s="1">
        <v>42339</v>
      </c>
      <c r="BQ4356">
        <v>7.8495999999999997</v>
      </c>
      <c r="BS4356" s="1">
        <v>42339</v>
      </c>
      <c r="BT4356">
        <v>7.8678999999999997</v>
      </c>
      <c r="BV4356" s="1">
        <v>42339</v>
      </c>
      <c r="BW4356">
        <v>7.8863000000000003</v>
      </c>
      <c r="BY4356" s="1">
        <v>42339</v>
      </c>
      <c r="BZ4356">
        <v>7.91</v>
      </c>
      <c r="CB4356" s="1">
        <v>42339</v>
      </c>
      <c r="CC4356">
        <v>7.9375</v>
      </c>
      <c r="CE4356" s="1">
        <v>42339</v>
      </c>
      <c r="CF4356">
        <v>7.9617000000000004</v>
      </c>
      <c r="CH4356" s="1">
        <v>42339</v>
      </c>
      <c r="CI4356">
        <v>7.9754000000000005</v>
      </c>
      <c r="CK4356" s="1">
        <v>42339</v>
      </c>
      <c r="CL4356">
        <v>7.9711999999999996</v>
      </c>
      <c r="CN4356" s="1">
        <v>42339</v>
      </c>
      <c r="CO4356">
        <v>7.9462000000000002</v>
      </c>
      <c r="CQ4356" s="1">
        <v>42339</v>
      </c>
      <c r="CR4356">
        <v>7.9068000000000005</v>
      </c>
      <c r="CT4356" s="1">
        <v>42339</v>
      </c>
      <c r="CU4356">
        <v>7.8611000000000004</v>
      </c>
      <c r="CW4356" s="1">
        <v>42339</v>
      </c>
      <c r="CX4356">
        <v>7.8169000000000004</v>
      </c>
      <c r="CZ4356" s="1">
        <v>42339</v>
      </c>
      <c r="DA4356">
        <v>7.7819000000000003</v>
      </c>
      <c r="DC4356" s="1">
        <v>42339</v>
      </c>
      <c r="DD4356">
        <v>7.7641999999999998</v>
      </c>
      <c r="DF4356" s="1">
        <v>42339</v>
      </c>
      <c r="DG4356">
        <v>7.7679999999999998</v>
      </c>
      <c r="DI4356" s="1">
        <v>42339</v>
      </c>
      <c r="DJ4356">
        <v>7.7756999999999996</v>
      </c>
      <c r="DL4356" s="1">
        <v>42339</v>
      </c>
      <c r="DM4356">
        <v>7.7643000000000004</v>
      </c>
      <c r="DO4356" s="1">
        <v>42339</v>
      </c>
      <c r="DP4356">
        <v>7.7385000000000002</v>
      </c>
      <c r="DR4356" s="1">
        <v>42339</v>
      </c>
      <c r="DS4356">
        <v>7.7157</v>
      </c>
      <c r="DU4356" s="1">
        <v>42339</v>
      </c>
      <c r="DV4356">
        <v>7.7133000000000003</v>
      </c>
      <c r="DX4356" s="1">
        <v>42339</v>
      </c>
      <c r="DY4356">
        <v>7.7431999999999999</v>
      </c>
      <c r="EA4356" s="1">
        <v>42339</v>
      </c>
      <c r="EB4356">
        <v>7.7981999999999996</v>
      </c>
      <c r="ED4356" s="1">
        <v>42339</v>
      </c>
      <c r="EE4356">
        <v>7.8677000000000001</v>
      </c>
      <c r="EG4356" s="1">
        <v>42339</v>
      </c>
      <c r="EH4356">
        <v>7.9409000000000001</v>
      </c>
      <c r="EJ4356" s="1">
        <v>42339</v>
      </c>
      <c r="EK4356">
        <v>8.0070999999999994</v>
      </c>
      <c r="EM4356" s="1">
        <v>42339</v>
      </c>
      <c r="EN4356">
        <v>8.0556999999999999</v>
      </c>
      <c r="EP4356" s="1">
        <v>42339</v>
      </c>
      <c r="EQ4356">
        <v>8.0809999999999995</v>
      </c>
      <c r="ES4356" s="1">
        <v>42339</v>
      </c>
      <c r="ET4356">
        <v>8.0927000000000007</v>
      </c>
      <c r="EV4356" s="1">
        <v>42339</v>
      </c>
      <c r="EW4356">
        <v>8.1034000000000006</v>
      </c>
      <c r="EY4356" s="1">
        <v>42339</v>
      </c>
      <c r="EZ4356">
        <v>8.1219000000000001</v>
      </c>
      <c r="FB4356" s="1">
        <v>42339</v>
      </c>
      <c r="FC4356">
        <v>8.1250999999999998</v>
      </c>
      <c r="FE4356" s="1">
        <v>42339</v>
      </c>
      <c r="FF4356">
        <v>8.0754999999999999</v>
      </c>
      <c r="FH4356" s="1">
        <v>42339</v>
      </c>
      <c r="FI4356">
        <v>7.9522000000000004</v>
      </c>
      <c r="FK4356" s="1">
        <v>42339</v>
      </c>
      <c r="FL4356">
        <v>7.8006000000000002</v>
      </c>
      <c r="FN4356" s="1">
        <v>42339</v>
      </c>
      <c r="FO4356">
        <v>7.6830999999999996</v>
      </c>
      <c r="FQ4356" s="1">
        <v>42339</v>
      </c>
      <c r="FR4356">
        <v>7.6533999999999995</v>
      </c>
      <c r="FT4356" s="1">
        <v>42339</v>
      </c>
      <c r="FU4356">
        <v>7.7051999999999996</v>
      </c>
      <c r="FW4356" s="1">
        <v>42339</v>
      </c>
      <c r="FX4356">
        <v>7.8048999999999999</v>
      </c>
      <c r="FZ4356" s="1">
        <v>42339</v>
      </c>
      <c r="GA4356">
        <v>7.9190000000000005</v>
      </c>
      <c r="GC4356" s="1">
        <v>42339</v>
      </c>
      <c r="GD4356">
        <v>8.0170999999999992</v>
      </c>
      <c r="GF4356" s="1">
        <v>42339</v>
      </c>
      <c r="GG4356">
        <v>8.0916999999999994</v>
      </c>
      <c r="GI4356" s="1">
        <v>42339</v>
      </c>
      <c r="GJ4356">
        <v>8.1450999999999993</v>
      </c>
      <c r="GL4356" s="1">
        <v>42339</v>
      </c>
      <c r="GM4356">
        <v>8.1800999999999995</v>
      </c>
      <c r="GO4356" s="1">
        <v>42339</v>
      </c>
      <c r="GP4356">
        <v>8.1990999999999996</v>
      </c>
      <c r="GR4356" s="1">
        <v>42339</v>
      </c>
      <c r="GS4356">
        <v>8.2045999999999992</v>
      </c>
      <c r="GU4356" s="1">
        <v>42339</v>
      </c>
      <c r="GV4356">
        <v>8.1990999999999996</v>
      </c>
      <c r="GX4356" s="1">
        <v>42339</v>
      </c>
      <c r="GY4356">
        <v>8.1852</v>
      </c>
      <c r="HA4356" s="1">
        <v>42339</v>
      </c>
      <c r="HB4356">
        <v>8.1654</v>
      </c>
      <c r="HD4356" s="1">
        <v>42339</v>
      </c>
      <c r="HE4356">
        <v>8.1422000000000008</v>
      </c>
      <c r="HG4356" s="1">
        <v>42339</v>
      </c>
      <c r="HH4356">
        <v>8.1176999999999992</v>
      </c>
      <c r="HJ4356" s="1">
        <v>42339</v>
      </c>
      <c r="HK4356">
        <v>8.0925999999999991</v>
      </c>
      <c r="HM4356" s="1">
        <v>42339</v>
      </c>
      <c r="HN4356">
        <v>8.0670999999999999</v>
      </c>
      <c r="HP4356" s="1">
        <v>42339</v>
      </c>
      <c r="HQ4356">
        <v>8.0414999999999992</v>
      </c>
      <c r="HS4356" s="1">
        <v>42339</v>
      </c>
      <c r="HT4356">
        <v>8.0160999999999998</v>
      </c>
      <c r="HV4356" s="1">
        <v>42339</v>
      </c>
      <c r="HW4356">
        <v>7.9913999999999996</v>
      </c>
      <c r="HY4356" s="1">
        <v>42339</v>
      </c>
      <c r="HZ4356">
        <v>7.9681999999999995</v>
      </c>
      <c r="IB4356" s="1">
        <v>42339</v>
      </c>
      <c r="IC4356">
        <v>7.9473000000000003</v>
      </c>
      <c r="IE4356" s="1">
        <v>42339</v>
      </c>
      <c r="IF4356">
        <v>7.9295</v>
      </c>
      <c r="IH4356" s="1">
        <v>42339</v>
      </c>
      <c r="II4356">
        <v>7.9154999999999998</v>
      </c>
      <c r="IK4356" s="1">
        <v>42339</v>
      </c>
      <c r="IL4356">
        <v>7.9055</v>
      </c>
      <c r="IN4356" s="1">
        <v>42339</v>
      </c>
      <c r="IO4356">
        <v>7.8990999999999998</v>
      </c>
      <c r="IQ4356" s="1">
        <v>42339</v>
      </c>
      <c r="IR4356">
        <v>7.8960999999999997</v>
      </c>
      <c r="IT4356" s="1">
        <v>42339</v>
      </c>
      <c r="IU4356">
        <v>7.8960999999999997</v>
      </c>
      <c r="IW4356" s="1">
        <v>42339</v>
      </c>
      <c r="IX4356">
        <v>7.8987999999999996</v>
      </c>
      <c r="IZ4356" s="1">
        <v>42339</v>
      </c>
      <c r="JA4356">
        <v>7.9040999999999997</v>
      </c>
      <c r="JC4356" s="1">
        <v>42339</v>
      </c>
      <c r="JD4356">
        <v>7.9116</v>
      </c>
      <c r="JF4356" s="1">
        <v>42339</v>
      </c>
      <c r="JG4356">
        <v>7.9210000000000003</v>
      </c>
      <c r="JI4356" s="1">
        <v>42339</v>
      </c>
      <c r="JJ4356">
        <v>7.9321000000000002</v>
      </c>
      <c r="JL4356" s="1">
        <v>42339</v>
      </c>
      <c r="JM4356">
        <v>7.9446000000000003</v>
      </c>
      <c r="JO4356" s="1">
        <v>42339</v>
      </c>
      <c r="JP4356">
        <v>7.9581</v>
      </c>
      <c r="JR4356" s="1">
        <v>42339</v>
      </c>
      <c r="JS4356">
        <v>7.9725000000000001</v>
      </c>
      <c r="JU4356" s="1">
        <v>42339</v>
      </c>
      <c r="JV4356">
        <v>7.9873000000000003</v>
      </c>
      <c r="JX4356" s="1">
        <v>42339</v>
      </c>
      <c r="JY4356">
        <v>8.0023999999999997</v>
      </c>
      <c r="KA4356" s="1">
        <v>42339</v>
      </c>
      <c r="KB4356">
        <v>8.0175000000000001</v>
      </c>
      <c r="KD4356" s="1">
        <v>42339</v>
      </c>
      <c r="KE4356">
        <v>8.0322999999999993</v>
      </c>
      <c r="KG4356" s="1">
        <v>42339</v>
      </c>
      <c r="KH4356">
        <v>8.0465</v>
      </c>
      <c r="KJ4356" s="1">
        <v>42339</v>
      </c>
      <c r="KK4356">
        <v>8.0597999999999992</v>
      </c>
      <c r="KM4356" s="1">
        <v>42339</v>
      </c>
      <c r="KN4356">
        <v>8.0718999999999994</v>
      </c>
      <c r="KP4356" s="1">
        <v>42339</v>
      </c>
      <c r="KQ4356">
        <v>8.0825999999999993</v>
      </c>
      <c r="KS4356" s="1">
        <v>42339</v>
      </c>
      <c r="KT4356">
        <v>8.0914999999999999</v>
      </c>
      <c r="KV4356" s="1">
        <v>42339</v>
      </c>
      <c r="KW4356">
        <v>8.0984999999999996</v>
      </c>
      <c r="KY4356" s="1">
        <v>42339</v>
      </c>
      <c r="KZ4356">
        <v>8.1042000000000005</v>
      </c>
      <c r="LB4356" s="1">
        <v>42339</v>
      </c>
      <c r="LC4356">
        <v>8.1095000000000006</v>
      </c>
      <c r="LE4356" s="1">
        <v>42339</v>
      </c>
      <c r="LF4356">
        <v>8.1155000000000008</v>
      </c>
      <c r="LH4356" s="1">
        <v>42339</v>
      </c>
      <c r="LI4356">
        <v>8.1232000000000006</v>
      </c>
      <c r="LK4356" s="1">
        <v>42339</v>
      </c>
      <c r="LL4356">
        <v>8.1338000000000008</v>
      </c>
      <c r="LN4356" s="1">
        <v>42339</v>
      </c>
      <c r="LO4356">
        <v>8.1483000000000008</v>
      </c>
      <c r="LQ4356" s="1">
        <v>42339</v>
      </c>
      <c r="LR4356">
        <v>8.1677</v>
      </c>
      <c r="LT4356" s="1">
        <v>42339</v>
      </c>
      <c r="LU4356">
        <v>8.1930999999999994</v>
      </c>
      <c r="LW4356" s="1">
        <v>42339</v>
      </c>
      <c r="LX4356">
        <v>8.2255000000000003</v>
      </c>
      <c r="LZ4356" s="1">
        <v>42339</v>
      </c>
      <c r="MA4356">
        <v>8.2653999999999996</v>
      </c>
      <c r="MC4356" s="1">
        <v>42339</v>
      </c>
      <c r="MD4356">
        <v>8.3056000000000001</v>
      </c>
      <c r="MF4356" s="1">
        <v>42339</v>
      </c>
      <c r="MG4356">
        <v>8.3345000000000002</v>
      </c>
      <c r="MI4356" s="1">
        <v>42339</v>
      </c>
      <c r="MJ4356">
        <v>8.3401999999999994</v>
      </c>
      <c r="ML4356" s="1">
        <v>42339</v>
      </c>
      <c r="MM4356">
        <v>8.3127999999999993</v>
      </c>
      <c r="MO4356" s="1">
        <v>42339</v>
      </c>
      <c r="MP4356">
        <v>8.2563999999999993</v>
      </c>
      <c r="MR4356" s="1">
        <v>42339</v>
      </c>
      <c r="MS4356">
        <v>8.1824999999999992</v>
      </c>
      <c r="MU4356" s="1">
        <v>42339</v>
      </c>
      <c r="MV4356">
        <v>8.1026000000000007</v>
      </c>
      <c r="MX4356" s="1">
        <v>42339</v>
      </c>
      <c r="MY4356">
        <v>8.0259</v>
      </c>
      <c r="NA4356" s="1">
        <v>42339</v>
      </c>
      <c r="NB4356">
        <v>7.9536999999999995</v>
      </c>
      <c r="ND4356" s="1">
        <v>42339</v>
      </c>
      <c r="NE4356">
        <v>7.8852000000000002</v>
      </c>
      <c r="NG4356" s="1">
        <v>42339</v>
      </c>
      <c r="NH4356">
        <v>7.8202999999999996</v>
      </c>
    </row>
    <row r="4357" spans="2:372">
      <c r="B4357" s="1">
        <v>42340</v>
      </c>
      <c r="C4357">
        <v>6.9679000000000002</v>
      </c>
      <c r="E4357" s="1">
        <v>42340</v>
      </c>
      <c r="F4357">
        <v>6.9828999999999999</v>
      </c>
      <c r="H4357" s="1">
        <v>42340</v>
      </c>
      <c r="I4357">
        <v>7.0193000000000003</v>
      </c>
      <c r="K4357" s="1">
        <v>42340</v>
      </c>
      <c r="L4357">
        <v>7.1021999999999998</v>
      </c>
      <c r="N4357" s="1">
        <v>42340</v>
      </c>
      <c r="O4357">
        <v>7.1379000000000001</v>
      </c>
      <c r="Q4357" s="1">
        <v>42340</v>
      </c>
      <c r="R4357">
        <v>7.1806000000000001</v>
      </c>
      <c r="T4357" s="1">
        <v>42340</v>
      </c>
      <c r="U4357">
        <v>7.2683999999999997</v>
      </c>
      <c r="W4357" s="1">
        <v>42340</v>
      </c>
      <c r="X4357">
        <v>7.3300999999999998</v>
      </c>
      <c r="Z4357" s="1">
        <v>42340</v>
      </c>
      <c r="AA4357">
        <v>7.3922999999999996</v>
      </c>
      <c r="AC4357" s="1">
        <v>42340</v>
      </c>
      <c r="AD4357">
        <v>7.4428000000000001</v>
      </c>
      <c r="AF4357" s="1">
        <v>42340</v>
      </c>
      <c r="AG4357">
        <v>7.4705000000000004</v>
      </c>
      <c r="AI4357" s="1">
        <v>42340</v>
      </c>
      <c r="AJ4357">
        <v>7.4813000000000001</v>
      </c>
      <c r="AL4357" s="1">
        <v>42340</v>
      </c>
      <c r="AM4357">
        <v>7.4920999999999998</v>
      </c>
      <c r="AO4357" s="1">
        <v>42340</v>
      </c>
      <c r="AP4357">
        <v>7.5187999999999997</v>
      </c>
      <c r="AR4357" s="1">
        <v>42340</v>
      </c>
      <c r="AS4357">
        <v>7.5635000000000003</v>
      </c>
      <c r="AU4357" s="1">
        <v>42340</v>
      </c>
      <c r="AV4357">
        <v>7.6165000000000003</v>
      </c>
      <c r="AX4357" s="1">
        <v>42340</v>
      </c>
      <c r="AY4357">
        <v>7.6677</v>
      </c>
      <c r="BA4357" s="1">
        <v>42340</v>
      </c>
      <c r="BB4357">
        <v>7.7115</v>
      </c>
      <c r="BD4357" s="1">
        <v>42340</v>
      </c>
      <c r="BE4357">
        <v>7.7483000000000004</v>
      </c>
      <c r="BG4357" s="1">
        <v>42340</v>
      </c>
      <c r="BH4357">
        <v>7.7793000000000001</v>
      </c>
      <c r="BJ4357" s="1">
        <v>42340</v>
      </c>
      <c r="BK4357">
        <v>7.8055000000000003</v>
      </c>
      <c r="BM4357" s="1">
        <v>42340</v>
      </c>
      <c r="BN4357">
        <v>7.8278999999999996</v>
      </c>
      <c r="BP4357" s="1">
        <v>42340</v>
      </c>
      <c r="BQ4357">
        <v>7.8478000000000003</v>
      </c>
      <c r="BS4357" s="1">
        <v>42340</v>
      </c>
      <c r="BT4357">
        <v>7.8677000000000001</v>
      </c>
      <c r="BV4357" s="1">
        <v>42340</v>
      </c>
      <c r="BW4357">
        <v>7.8903999999999996</v>
      </c>
      <c r="BY4357" s="1">
        <v>42340</v>
      </c>
      <c r="BZ4357">
        <v>7.9184000000000001</v>
      </c>
      <c r="CB4357" s="1">
        <v>42340</v>
      </c>
      <c r="CC4357">
        <v>7.9493999999999998</v>
      </c>
      <c r="CE4357" s="1">
        <v>42340</v>
      </c>
      <c r="CF4357">
        <v>7.9771000000000001</v>
      </c>
      <c r="CH4357" s="1">
        <v>42340</v>
      </c>
      <c r="CI4357">
        <v>7.9951999999999996</v>
      </c>
      <c r="CK4357" s="1">
        <v>42340</v>
      </c>
      <c r="CL4357">
        <v>7.9970999999999997</v>
      </c>
      <c r="CN4357" s="1">
        <v>42340</v>
      </c>
      <c r="CO4357">
        <v>7.9767999999999999</v>
      </c>
      <c r="CQ4357" s="1">
        <v>42340</v>
      </c>
      <c r="CR4357">
        <v>7.9341999999999997</v>
      </c>
      <c r="CT4357" s="1">
        <v>42340</v>
      </c>
      <c r="CU4357">
        <v>7.8792</v>
      </c>
      <c r="CW4357" s="1">
        <v>42340</v>
      </c>
      <c r="CX4357">
        <v>7.8220999999999998</v>
      </c>
      <c r="CZ4357" s="1">
        <v>42340</v>
      </c>
      <c r="DA4357">
        <v>7.7736000000000001</v>
      </c>
      <c r="DC4357" s="1">
        <v>42340</v>
      </c>
      <c r="DD4357">
        <v>7.7440999999999995</v>
      </c>
      <c r="DF4357" s="1">
        <v>42340</v>
      </c>
      <c r="DG4357">
        <v>7.7404000000000002</v>
      </c>
      <c r="DI4357" s="1">
        <v>42340</v>
      </c>
      <c r="DJ4357">
        <v>7.7469999999999999</v>
      </c>
      <c r="DL4357" s="1">
        <v>42340</v>
      </c>
      <c r="DM4357">
        <v>7.7428999999999997</v>
      </c>
      <c r="DO4357" s="1">
        <v>42340</v>
      </c>
      <c r="DP4357">
        <v>7.7308000000000003</v>
      </c>
      <c r="DR4357" s="1">
        <v>42340</v>
      </c>
      <c r="DS4357">
        <v>7.7237999999999998</v>
      </c>
      <c r="DU4357" s="1">
        <v>42340</v>
      </c>
      <c r="DV4357">
        <v>7.7354000000000003</v>
      </c>
      <c r="DX4357" s="1">
        <v>42340</v>
      </c>
      <c r="DY4357">
        <v>7.7739000000000003</v>
      </c>
      <c r="EA4357" s="1">
        <v>42340</v>
      </c>
      <c r="EB4357">
        <v>7.8320999999999996</v>
      </c>
      <c r="ED4357" s="1">
        <v>42340</v>
      </c>
      <c r="EE4357">
        <v>7.8998999999999997</v>
      </c>
      <c r="EG4357" s="1">
        <v>42340</v>
      </c>
      <c r="EH4357">
        <v>7.9672000000000001</v>
      </c>
      <c r="EJ4357" s="1">
        <v>42340</v>
      </c>
      <c r="EK4357">
        <v>8.0239999999999991</v>
      </c>
      <c r="EM4357" s="1">
        <v>42340</v>
      </c>
      <c r="EN4357">
        <v>8.0601000000000003</v>
      </c>
      <c r="EP4357" s="1">
        <v>42340</v>
      </c>
      <c r="EQ4357">
        <v>8.0714000000000006</v>
      </c>
      <c r="ES4357" s="1">
        <v>42340</v>
      </c>
      <c r="ET4357">
        <v>8.0709999999999997</v>
      </c>
      <c r="EV4357" s="1">
        <v>42340</v>
      </c>
      <c r="EW4357">
        <v>8.0754999999999999</v>
      </c>
      <c r="EY4357" s="1">
        <v>42340</v>
      </c>
      <c r="EZ4357">
        <v>8.0962999999999994</v>
      </c>
      <c r="FB4357" s="1">
        <v>42340</v>
      </c>
      <c r="FC4357">
        <v>8.1079000000000008</v>
      </c>
      <c r="FE4357" s="1">
        <v>42340</v>
      </c>
      <c r="FF4357">
        <v>8.0680999999999994</v>
      </c>
      <c r="FH4357" s="1">
        <v>42340</v>
      </c>
      <c r="FI4357">
        <v>7.9524999999999997</v>
      </c>
      <c r="FK4357" s="1">
        <v>42340</v>
      </c>
      <c r="FL4357">
        <v>7.8068999999999997</v>
      </c>
      <c r="FN4357" s="1">
        <v>42340</v>
      </c>
      <c r="FO4357">
        <v>7.6936999999999998</v>
      </c>
      <c r="FQ4357" s="1">
        <v>42340</v>
      </c>
      <c r="FR4357">
        <v>7.6669</v>
      </c>
      <c r="FT4357" s="1">
        <v>42340</v>
      </c>
      <c r="FU4357">
        <v>7.7199</v>
      </c>
      <c r="FW4357" s="1">
        <v>42340</v>
      </c>
      <c r="FX4357">
        <v>7.8193999999999999</v>
      </c>
      <c r="FZ4357" s="1">
        <v>42340</v>
      </c>
      <c r="GA4357">
        <v>7.9324000000000003</v>
      </c>
      <c r="GC4357" s="1">
        <v>42340</v>
      </c>
      <c r="GD4357">
        <v>8.0289999999999999</v>
      </c>
      <c r="GF4357" s="1">
        <v>42340</v>
      </c>
      <c r="GG4357">
        <v>8.1020000000000003</v>
      </c>
      <c r="GI4357" s="1">
        <v>42340</v>
      </c>
      <c r="GJ4357">
        <v>8.1539000000000001</v>
      </c>
      <c r="GL4357" s="1">
        <v>42340</v>
      </c>
      <c r="GM4357">
        <v>8.1874000000000002</v>
      </c>
      <c r="GO4357" s="1">
        <v>42340</v>
      </c>
      <c r="GP4357">
        <v>8.2050000000000001</v>
      </c>
      <c r="GR4357" s="1">
        <v>42340</v>
      </c>
      <c r="GS4357">
        <v>8.2091999999999992</v>
      </c>
      <c r="GU4357" s="1">
        <v>42340</v>
      </c>
      <c r="GV4357">
        <v>8.2025000000000006</v>
      </c>
      <c r="GX4357" s="1">
        <v>42340</v>
      </c>
      <c r="GY4357">
        <v>8.1875</v>
      </c>
      <c r="HA4357" s="1">
        <v>42340</v>
      </c>
      <c r="HB4357">
        <v>8.1667000000000005</v>
      </c>
      <c r="HD4357" s="1">
        <v>42340</v>
      </c>
      <c r="HE4357">
        <v>8.1426999999999996</v>
      </c>
      <c r="HG4357" s="1">
        <v>42340</v>
      </c>
      <c r="HH4357">
        <v>8.1176999999999992</v>
      </c>
      <c r="HJ4357" s="1">
        <v>42340</v>
      </c>
      <c r="HK4357">
        <v>8.0922999999999998</v>
      </c>
      <c r="HM4357" s="1">
        <v>42340</v>
      </c>
      <c r="HN4357">
        <v>8.0670000000000002</v>
      </c>
      <c r="HP4357" s="1">
        <v>42340</v>
      </c>
      <c r="HQ4357">
        <v>8.0421999999999993</v>
      </c>
      <c r="HS4357" s="1">
        <v>42340</v>
      </c>
      <c r="HT4357">
        <v>8.0184999999999995</v>
      </c>
      <c r="HV4357" s="1">
        <v>42340</v>
      </c>
      <c r="HW4357">
        <v>7.9962</v>
      </c>
      <c r="HY4357" s="1">
        <v>42340</v>
      </c>
      <c r="HZ4357">
        <v>7.9756999999999998</v>
      </c>
      <c r="IB4357" s="1">
        <v>42340</v>
      </c>
      <c r="IC4357">
        <v>7.9576000000000002</v>
      </c>
      <c r="IE4357" s="1">
        <v>42340</v>
      </c>
      <c r="IF4357">
        <v>7.9423000000000004</v>
      </c>
      <c r="IH4357" s="1">
        <v>42340</v>
      </c>
      <c r="II4357">
        <v>7.9301000000000004</v>
      </c>
      <c r="IK4357" s="1">
        <v>42340</v>
      </c>
      <c r="IL4357">
        <v>7.9210000000000003</v>
      </c>
      <c r="IN4357" s="1">
        <v>42340</v>
      </c>
      <c r="IO4357">
        <v>7.9149000000000003</v>
      </c>
      <c r="IQ4357" s="1">
        <v>42340</v>
      </c>
      <c r="IR4357">
        <v>7.9116</v>
      </c>
      <c r="IT4357" s="1">
        <v>42340</v>
      </c>
      <c r="IU4357">
        <v>7.9108999999999998</v>
      </c>
      <c r="IW4357" s="1">
        <v>42340</v>
      </c>
      <c r="IX4357">
        <v>7.9127000000000001</v>
      </c>
      <c r="IZ4357" s="1">
        <v>42340</v>
      </c>
      <c r="JA4357">
        <v>7.9168000000000003</v>
      </c>
      <c r="JC4357" s="1">
        <v>42340</v>
      </c>
      <c r="JD4357">
        <v>7.923</v>
      </c>
      <c r="JF4357" s="1">
        <v>42340</v>
      </c>
      <c r="JG4357">
        <v>7.9310999999999998</v>
      </c>
      <c r="JI4357" s="1">
        <v>42340</v>
      </c>
      <c r="JJ4357">
        <v>7.9409999999999998</v>
      </c>
      <c r="JL4357" s="1">
        <v>42340</v>
      </c>
      <c r="JM4357">
        <v>7.9523999999999999</v>
      </c>
      <c r="JO4357" s="1">
        <v>42340</v>
      </c>
      <c r="JP4357">
        <v>7.9653</v>
      </c>
      <c r="JR4357" s="1">
        <v>42340</v>
      </c>
      <c r="JS4357">
        <v>7.9794999999999998</v>
      </c>
      <c r="JU4357" s="1">
        <v>42340</v>
      </c>
      <c r="JV4357">
        <v>7.9946999999999999</v>
      </c>
      <c r="JX4357" s="1">
        <v>42340</v>
      </c>
      <c r="JY4357">
        <v>8.0108999999999995</v>
      </c>
      <c r="KA4357" s="1">
        <v>42340</v>
      </c>
      <c r="KB4357">
        <v>8.0276999999999994</v>
      </c>
      <c r="KD4357" s="1">
        <v>42340</v>
      </c>
      <c r="KE4357">
        <v>8.0451999999999995</v>
      </c>
      <c r="KG4357" s="1">
        <v>42340</v>
      </c>
      <c r="KH4357">
        <v>8.0630000000000006</v>
      </c>
      <c r="KJ4357" s="1">
        <v>42340</v>
      </c>
      <c r="KK4357">
        <v>8.0810999999999993</v>
      </c>
      <c r="KM4357" s="1">
        <v>42340</v>
      </c>
      <c r="KN4357">
        <v>8.0991999999999997</v>
      </c>
      <c r="KP4357" s="1">
        <v>42340</v>
      </c>
      <c r="KQ4357">
        <v>8.1171000000000006</v>
      </c>
      <c r="KS4357" s="1">
        <v>42340</v>
      </c>
      <c r="KT4357">
        <v>8.1348000000000003</v>
      </c>
      <c r="KV4357" s="1">
        <v>42340</v>
      </c>
      <c r="KW4357">
        <v>8.1519999999999992</v>
      </c>
      <c r="KY4357" s="1">
        <v>42340</v>
      </c>
      <c r="KZ4357">
        <v>8.1685999999999996</v>
      </c>
      <c r="LB4357" s="1">
        <v>42340</v>
      </c>
      <c r="LC4357">
        <v>8.1843000000000004</v>
      </c>
      <c r="LE4357" s="1">
        <v>42340</v>
      </c>
      <c r="LF4357">
        <v>8.1989999999999998</v>
      </c>
      <c r="LH4357" s="1">
        <v>42340</v>
      </c>
      <c r="LI4357">
        <v>8.2125000000000004</v>
      </c>
      <c r="LK4357" s="1">
        <v>42340</v>
      </c>
      <c r="LL4357">
        <v>8.2245000000000008</v>
      </c>
      <c r="LN4357" s="1">
        <v>42340</v>
      </c>
      <c r="LO4357">
        <v>8.2349999999999994</v>
      </c>
      <c r="LQ4357" s="1">
        <v>42340</v>
      </c>
      <c r="LR4357">
        <v>8.2436000000000007</v>
      </c>
      <c r="LT4357" s="1">
        <v>42340</v>
      </c>
      <c r="LU4357">
        <v>8.2502999999999993</v>
      </c>
      <c r="LW4357" s="1">
        <v>42340</v>
      </c>
      <c r="LX4357">
        <v>8.2548999999999992</v>
      </c>
      <c r="LZ4357" s="1">
        <v>42340</v>
      </c>
      <c r="MA4357">
        <v>8.2569999999999997</v>
      </c>
      <c r="MC4357" s="1">
        <v>42340</v>
      </c>
      <c r="MD4357">
        <v>8.2560000000000002</v>
      </c>
      <c r="MF4357" s="1">
        <v>42340</v>
      </c>
      <c r="MG4357">
        <v>8.2508999999999997</v>
      </c>
      <c r="MI4357" s="1">
        <v>42340</v>
      </c>
      <c r="MJ4357">
        <v>8.2407000000000004</v>
      </c>
      <c r="ML4357" s="1">
        <v>42340</v>
      </c>
      <c r="MM4357">
        <v>8.2246000000000006</v>
      </c>
      <c r="MO4357" s="1">
        <v>42340</v>
      </c>
      <c r="MP4357">
        <v>8.2035</v>
      </c>
      <c r="MR4357" s="1">
        <v>42340</v>
      </c>
      <c r="MS4357">
        <v>8.1791</v>
      </c>
      <c r="MU4357" s="1">
        <v>42340</v>
      </c>
      <c r="MV4357">
        <v>8.1531000000000002</v>
      </c>
      <c r="MX4357" s="1">
        <v>42340</v>
      </c>
      <c r="MY4357">
        <v>8.1266999999999996</v>
      </c>
      <c r="NA4357" s="1">
        <v>42340</v>
      </c>
      <c r="NB4357">
        <v>8.1004000000000005</v>
      </c>
      <c r="ND4357" s="1">
        <v>42340</v>
      </c>
      <c r="NE4357">
        <v>8.0741999999999994</v>
      </c>
      <c r="NG4357" s="1">
        <v>42340</v>
      </c>
      <c r="NH4357">
        <v>8.0480999999999998</v>
      </c>
    </row>
    <row r="4358" spans="2:372">
      <c r="B4358" s="1">
        <v>42341</v>
      </c>
      <c r="C4358">
        <v>6.875</v>
      </c>
      <c r="E4358" s="1">
        <v>42341</v>
      </c>
      <c r="F4358">
        <v>6.9093999999999998</v>
      </c>
      <c r="H4358" s="1">
        <v>42341</v>
      </c>
      <c r="I4358">
        <v>6.9928999999999997</v>
      </c>
      <c r="K4358" s="1">
        <v>42341</v>
      </c>
      <c r="L4358">
        <v>7.0692000000000004</v>
      </c>
      <c r="N4358" s="1">
        <v>42341</v>
      </c>
      <c r="O4358">
        <v>7.13</v>
      </c>
      <c r="Q4358" s="1">
        <v>42341</v>
      </c>
      <c r="R4358">
        <v>7.1752000000000002</v>
      </c>
      <c r="T4358" s="1">
        <v>42341</v>
      </c>
      <c r="U4358">
        <v>7.2507999999999999</v>
      </c>
      <c r="W4358" s="1">
        <v>42341</v>
      </c>
      <c r="X4358">
        <v>7.2866999999999997</v>
      </c>
      <c r="Z4358" s="1">
        <v>42341</v>
      </c>
      <c r="AA4358">
        <v>7.3202999999999996</v>
      </c>
      <c r="AC4358" s="1">
        <v>42341</v>
      </c>
      <c r="AD4358">
        <v>7.3503999999999996</v>
      </c>
      <c r="AF4358" s="1">
        <v>42341</v>
      </c>
      <c r="AG4358">
        <v>7.3760000000000003</v>
      </c>
      <c r="AI4358" s="1">
        <v>42341</v>
      </c>
      <c r="AJ4358">
        <v>7.3993000000000002</v>
      </c>
      <c r="AL4358" s="1">
        <v>42341</v>
      </c>
      <c r="AM4358">
        <v>7.4241000000000001</v>
      </c>
      <c r="AO4358" s="1">
        <v>42341</v>
      </c>
      <c r="AP4358">
        <v>7.4543999999999997</v>
      </c>
      <c r="AR4358" s="1">
        <v>42341</v>
      </c>
      <c r="AS4358">
        <v>7.4908000000000001</v>
      </c>
      <c r="AU4358" s="1">
        <v>42341</v>
      </c>
      <c r="AV4358">
        <v>7.5312999999999999</v>
      </c>
      <c r="AX4358" s="1">
        <v>42341</v>
      </c>
      <c r="AY4358">
        <v>7.5739000000000001</v>
      </c>
      <c r="BA4358" s="1">
        <v>42341</v>
      </c>
      <c r="BB4358">
        <v>7.6166999999999998</v>
      </c>
      <c r="BD4358" s="1">
        <v>42341</v>
      </c>
      <c r="BE4358">
        <v>7.6578999999999997</v>
      </c>
      <c r="BG4358" s="1">
        <v>42341</v>
      </c>
      <c r="BH4358">
        <v>7.6966000000000001</v>
      </c>
      <c r="BJ4358" s="1">
        <v>42341</v>
      </c>
      <c r="BK4358">
        <v>7.7323000000000004</v>
      </c>
      <c r="BM4358" s="1">
        <v>42341</v>
      </c>
      <c r="BN4358">
        <v>7.7645</v>
      </c>
      <c r="BP4358" s="1">
        <v>42341</v>
      </c>
      <c r="BQ4358">
        <v>7.7930000000000001</v>
      </c>
      <c r="BS4358" s="1">
        <v>42341</v>
      </c>
      <c r="BT4358">
        <v>7.8201000000000001</v>
      </c>
      <c r="BV4358" s="1">
        <v>42341</v>
      </c>
      <c r="BW4358">
        <v>7.8487999999999998</v>
      </c>
      <c r="BY4358" s="1">
        <v>42341</v>
      </c>
      <c r="BZ4358">
        <v>7.8817000000000004</v>
      </c>
      <c r="CB4358" s="1">
        <v>42341</v>
      </c>
      <c r="CC4358">
        <v>7.9165000000000001</v>
      </c>
      <c r="CE4358" s="1">
        <v>42341</v>
      </c>
      <c r="CF4358">
        <v>7.9466999999999999</v>
      </c>
      <c r="CH4358" s="1">
        <v>42341</v>
      </c>
      <c r="CI4358">
        <v>7.9658999999999995</v>
      </c>
      <c r="CK4358" s="1">
        <v>42341</v>
      </c>
      <c r="CL4358">
        <v>7.9673999999999996</v>
      </c>
      <c r="CN4358" s="1">
        <v>42341</v>
      </c>
      <c r="CO4358">
        <v>7.9448999999999996</v>
      </c>
      <c r="CQ4358" s="1">
        <v>42341</v>
      </c>
      <c r="CR4358">
        <v>7.899</v>
      </c>
      <c r="CT4358" s="1">
        <v>42341</v>
      </c>
      <c r="CU4358">
        <v>7.84</v>
      </c>
      <c r="CW4358" s="1">
        <v>42341</v>
      </c>
      <c r="CX4358">
        <v>7.7794999999999996</v>
      </c>
      <c r="CZ4358" s="1">
        <v>42341</v>
      </c>
      <c r="DA4358">
        <v>7.7287999999999997</v>
      </c>
      <c r="DC4358" s="1">
        <v>42341</v>
      </c>
      <c r="DD4358">
        <v>7.6992000000000003</v>
      </c>
      <c r="DF4358" s="1">
        <v>42341</v>
      </c>
      <c r="DG4358">
        <v>7.6978999999999997</v>
      </c>
      <c r="DI4358" s="1">
        <v>42341</v>
      </c>
      <c r="DJ4358">
        <v>7.7081999999999997</v>
      </c>
      <c r="DL4358" s="1">
        <v>42341</v>
      </c>
      <c r="DM4358">
        <v>7.7080000000000002</v>
      </c>
      <c r="DO4358" s="1">
        <v>42341</v>
      </c>
      <c r="DP4358">
        <v>7.6993</v>
      </c>
      <c r="DR4358" s="1">
        <v>42341</v>
      </c>
      <c r="DS4358">
        <v>7.6946000000000003</v>
      </c>
      <c r="DU4358" s="1">
        <v>42341</v>
      </c>
      <c r="DV4358">
        <v>7.7068000000000003</v>
      </c>
      <c r="DX4358" s="1">
        <v>42341</v>
      </c>
      <c r="DY4358">
        <v>7.7439999999999998</v>
      </c>
      <c r="EA4358" s="1">
        <v>42341</v>
      </c>
      <c r="EB4358">
        <v>7.8002000000000002</v>
      </c>
      <c r="ED4358" s="1">
        <v>42341</v>
      </c>
      <c r="EE4358">
        <v>7.867</v>
      </c>
      <c r="EG4358" s="1">
        <v>42341</v>
      </c>
      <c r="EH4358">
        <v>7.9356999999999998</v>
      </c>
      <c r="EJ4358" s="1">
        <v>42341</v>
      </c>
      <c r="EK4358">
        <v>7.9980000000000002</v>
      </c>
      <c r="EM4358" s="1">
        <v>42341</v>
      </c>
      <c r="EN4358">
        <v>8.0451999999999995</v>
      </c>
      <c r="EP4358" s="1">
        <v>42341</v>
      </c>
      <c r="EQ4358">
        <v>8.0730000000000004</v>
      </c>
      <c r="ES4358" s="1">
        <v>42341</v>
      </c>
      <c r="ET4358">
        <v>8.0888000000000009</v>
      </c>
      <c r="EV4358" s="1">
        <v>42341</v>
      </c>
      <c r="EW4358">
        <v>8.1021999999999998</v>
      </c>
      <c r="EY4358" s="1">
        <v>42341</v>
      </c>
      <c r="EZ4358">
        <v>8.1184999999999992</v>
      </c>
      <c r="FB4358" s="1">
        <v>42341</v>
      </c>
      <c r="FC4358">
        <v>8.1135999999999999</v>
      </c>
      <c r="FE4358" s="1">
        <v>42341</v>
      </c>
      <c r="FF4358">
        <v>8.0503</v>
      </c>
      <c r="FH4358" s="1">
        <v>42341</v>
      </c>
      <c r="FI4358">
        <v>7.9105999999999996</v>
      </c>
      <c r="FK4358" s="1">
        <v>42341</v>
      </c>
      <c r="FL4358">
        <v>7.7465000000000002</v>
      </c>
      <c r="FN4358" s="1">
        <v>42341</v>
      </c>
      <c r="FO4358">
        <v>7.6269999999999998</v>
      </c>
      <c r="FQ4358" s="1">
        <v>42341</v>
      </c>
      <c r="FR4358">
        <v>7.6105999999999998</v>
      </c>
      <c r="FT4358" s="1">
        <v>42341</v>
      </c>
      <c r="FU4358">
        <v>7.6863999999999999</v>
      </c>
      <c r="FW4358" s="1">
        <v>42341</v>
      </c>
      <c r="FX4358">
        <v>7.8137999999999996</v>
      </c>
      <c r="FZ4358" s="1">
        <v>42341</v>
      </c>
      <c r="GA4358">
        <v>7.9524999999999997</v>
      </c>
      <c r="GC4358" s="1">
        <v>42341</v>
      </c>
      <c r="GD4358">
        <v>8.0663</v>
      </c>
      <c r="GF4358" s="1">
        <v>42341</v>
      </c>
      <c r="GG4358">
        <v>8.1478999999999999</v>
      </c>
      <c r="GI4358" s="1">
        <v>42341</v>
      </c>
      <c r="GJ4358">
        <v>8.2017000000000007</v>
      </c>
      <c r="GL4358" s="1">
        <v>42341</v>
      </c>
      <c r="GM4358">
        <v>8.2321000000000009</v>
      </c>
      <c r="GO4358" s="1">
        <v>42341</v>
      </c>
      <c r="GP4358">
        <v>8.2436000000000007</v>
      </c>
      <c r="GR4358" s="1">
        <v>42341</v>
      </c>
      <c r="GS4358">
        <v>8.2408000000000001</v>
      </c>
      <c r="GU4358" s="1">
        <v>42341</v>
      </c>
      <c r="GV4358">
        <v>8.2279999999999998</v>
      </c>
      <c r="GX4358" s="1">
        <v>42341</v>
      </c>
      <c r="GY4358">
        <v>8.2096999999999998</v>
      </c>
      <c r="HA4358" s="1">
        <v>42341</v>
      </c>
      <c r="HB4358">
        <v>8.1890000000000001</v>
      </c>
      <c r="HD4358" s="1">
        <v>42341</v>
      </c>
      <c r="HE4358">
        <v>8.1663999999999994</v>
      </c>
      <c r="HG4358" s="1">
        <v>42341</v>
      </c>
      <c r="HH4358">
        <v>8.1417000000000002</v>
      </c>
      <c r="HJ4358" s="1">
        <v>42341</v>
      </c>
      <c r="HK4358">
        <v>8.1150000000000002</v>
      </c>
      <c r="HM4358" s="1">
        <v>42341</v>
      </c>
      <c r="HN4358">
        <v>8.0861999999999998</v>
      </c>
      <c r="HP4358" s="1">
        <v>42341</v>
      </c>
      <c r="HQ4358">
        <v>8.0551999999999992</v>
      </c>
      <c r="HS4358" s="1">
        <v>42341</v>
      </c>
      <c r="HT4358">
        <v>8.0221999999999998</v>
      </c>
      <c r="HV4358" s="1">
        <v>42341</v>
      </c>
      <c r="HW4358">
        <v>7.9874999999999998</v>
      </c>
      <c r="HY4358" s="1">
        <v>42341</v>
      </c>
      <c r="HZ4358">
        <v>7.9530000000000003</v>
      </c>
      <c r="IB4358" s="1">
        <v>42341</v>
      </c>
      <c r="IC4358">
        <v>7.9203999999999999</v>
      </c>
      <c r="IE4358" s="1">
        <v>42341</v>
      </c>
      <c r="IF4358">
        <v>7.8916000000000004</v>
      </c>
      <c r="IH4358" s="1">
        <v>42341</v>
      </c>
      <c r="II4358">
        <v>7.8680000000000003</v>
      </c>
      <c r="IK4358" s="1">
        <v>42341</v>
      </c>
      <c r="IL4358">
        <v>7.85</v>
      </c>
      <c r="IN4358" s="1">
        <v>42341</v>
      </c>
      <c r="IO4358">
        <v>7.8370999999999995</v>
      </c>
      <c r="IQ4358" s="1">
        <v>42341</v>
      </c>
      <c r="IR4358">
        <v>7.8289999999999997</v>
      </c>
      <c r="IT4358" s="1">
        <v>42341</v>
      </c>
      <c r="IU4358">
        <v>7.8254000000000001</v>
      </c>
      <c r="IW4358" s="1">
        <v>42341</v>
      </c>
      <c r="IX4358">
        <v>7.8258000000000001</v>
      </c>
      <c r="IZ4358" s="1">
        <v>42341</v>
      </c>
      <c r="JA4358">
        <v>7.8299000000000003</v>
      </c>
      <c r="JC4358" s="1">
        <v>42341</v>
      </c>
      <c r="JD4358">
        <v>7.8373999999999997</v>
      </c>
      <c r="JF4358" s="1">
        <v>42341</v>
      </c>
      <c r="JG4358">
        <v>7.8479000000000001</v>
      </c>
      <c r="JI4358" s="1">
        <v>42341</v>
      </c>
      <c r="JJ4358">
        <v>7.8611000000000004</v>
      </c>
      <c r="JL4358" s="1">
        <v>42341</v>
      </c>
      <c r="JM4358">
        <v>7.8765000000000001</v>
      </c>
      <c r="JO4358" s="1">
        <v>42341</v>
      </c>
      <c r="JP4358">
        <v>7.8937999999999997</v>
      </c>
      <c r="JR4358" s="1">
        <v>42341</v>
      </c>
      <c r="JS4358">
        <v>7.9126000000000003</v>
      </c>
      <c r="JU4358" s="1">
        <v>42341</v>
      </c>
      <c r="JV4358">
        <v>7.9326999999999996</v>
      </c>
      <c r="JX4358" s="1">
        <v>42341</v>
      </c>
      <c r="JY4358">
        <v>7.9535</v>
      </c>
      <c r="KA4358" s="1">
        <v>42341</v>
      </c>
      <c r="KB4358">
        <v>7.9748999999999999</v>
      </c>
      <c r="KD4358" s="1">
        <v>42341</v>
      </c>
      <c r="KE4358">
        <v>7.9962999999999997</v>
      </c>
      <c r="KG4358" s="1">
        <v>42341</v>
      </c>
      <c r="KH4358">
        <v>8.0175000000000001</v>
      </c>
      <c r="KJ4358" s="1">
        <v>42341</v>
      </c>
      <c r="KK4358">
        <v>8.0380000000000003</v>
      </c>
      <c r="KM4358" s="1">
        <v>42341</v>
      </c>
      <c r="KN4358">
        <v>8.0576000000000008</v>
      </c>
      <c r="KP4358" s="1">
        <v>42341</v>
      </c>
      <c r="KQ4358">
        <v>8.0757999999999992</v>
      </c>
      <c r="KS4358" s="1">
        <v>42341</v>
      </c>
      <c r="KT4358">
        <v>8.0922999999999998</v>
      </c>
      <c r="KV4358" s="1">
        <v>42341</v>
      </c>
      <c r="KW4358">
        <v>8.1068999999999996</v>
      </c>
      <c r="KY4358" s="1">
        <v>42341</v>
      </c>
      <c r="KZ4358">
        <v>8.1197999999999997</v>
      </c>
      <c r="LB4358" s="1">
        <v>42341</v>
      </c>
      <c r="LC4358">
        <v>8.1318000000000001</v>
      </c>
      <c r="LE4358" s="1">
        <v>42341</v>
      </c>
      <c r="LF4358">
        <v>8.1437000000000008</v>
      </c>
      <c r="LH4358" s="1">
        <v>42341</v>
      </c>
      <c r="LI4358">
        <v>8.1563999999999997</v>
      </c>
      <c r="LK4358" s="1">
        <v>42341</v>
      </c>
      <c r="LL4358">
        <v>8.1706000000000003</v>
      </c>
      <c r="LN4358" s="1">
        <v>42341</v>
      </c>
      <c r="LO4358">
        <v>8.1869999999999994</v>
      </c>
      <c r="LQ4358" s="1">
        <v>42341</v>
      </c>
      <c r="LR4358">
        <v>8.2065000000000001</v>
      </c>
      <c r="LT4358" s="1">
        <v>42341</v>
      </c>
      <c r="LU4358">
        <v>8.2298000000000009</v>
      </c>
      <c r="LW4358" s="1">
        <v>42341</v>
      </c>
      <c r="LX4358">
        <v>8.2577999999999996</v>
      </c>
      <c r="LZ4358" s="1">
        <v>42341</v>
      </c>
      <c r="MA4358">
        <v>8.2905999999999995</v>
      </c>
      <c r="MC4358" s="1">
        <v>42341</v>
      </c>
      <c r="MD4358">
        <v>8.3223000000000003</v>
      </c>
      <c r="MF4358" s="1">
        <v>42341</v>
      </c>
      <c r="MG4358">
        <v>8.3436000000000003</v>
      </c>
      <c r="MI4358" s="1">
        <v>42341</v>
      </c>
      <c r="MJ4358">
        <v>8.3450000000000006</v>
      </c>
      <c r="ML4358" s="1">
        <v>42341</v>
      </c>
      <c r="MM4358">
        <v>8.3186</v>
      </c>
      <c r="MO4358" s="1">
        <v>42341</v>
      </c>
      <c r="MP4358">
        <v>8.2682000000000002</v>
      </c>
      <c r="MR4358" s="1">
        <v>42341</v>
      </c>
      <c r="MS4358">
        <v>8.2029999999999994</v>
      </c>
      <c r="MU4358" s="1">
        <v>42341</v>
      </c>
      <c r="MV4358">
        <v>8.1321999999999992</v>
      </c>
      <c r="MX4358" s="1">
        <v>42341</v>
      </c>
      <c r="MY4358">
        <v>8.0633999999999997</v>
      </c>
      <c r="NA4358" s="1">
        <v>42341</v>
      </c>
      <c r="NB4358">
        <v>7.9977999999999998</v>
      </c>
      <c r="ND4358" s="1">
        <v>42341</v>
      </c>
      <c r="NE4358">
        <v>7.9352</v>
      </c>
      <c r="NG4358" s="1">
        <v>42341</v>
      </c>
      <c r="NH4358">
        <v>7.8756000000000004</v>
      </c>
    </row>
    <row r="4359" spans="2:372">
      <c r="B4359" s="1">
        <v>42342</v>
      </c>
      <c r="C4359">
        <v>6.7588999999999997</v>
      </c>
      <c r="E4359" s="1">
        <v>42342</v>
      </c>
      <c r="F4359">
        <v>6.8213999999999997</v>
      </c>
      <c r="H4359" s="1">
        <v>42342</v>
      </c>
      <c r="I4359">
        <v>6.9732000000000003</v>
      </c>
      <c r="K4359" s="1">
        <v>42342</v>
      </c>
      <c r="L4359">
        <v>7.0777999999999999</v>
      </c>
      <c r="N4359" s="1">
        <v>42342</v>
      </c>
      <c r="O4359">
        <v>7.1374000000000004</v>
      </c>
      <c r="Q4359" s="1">
        <v>42342</v>
      </c>
      <c r="R4359">
        <v>7.1753999999999998</v>
      </c>
      <c r="T4359" s="1">
        <v>42342</v>
      </c>
      <c r="U4359">
        <v>7.2443999999999997</v>
      </c>
      <c r="W4359" s="1">
        <v>42342</v>
      </c>
      <c r="X4359">
        <v>7.2824999999999998</v>
      </c>
      <c r="Z4359" s="1">
        <v>42342</v>
      </c>
      <c r="AA4359">
        <v>7.3197999999999999</v>
      </c>
      <c r="AC4359" s="1">
        <v>42342</v>
      </c>
      <c r="AD4359">
        <v>7.3541999999999996</v>
      </c>
      <c r="AF4359" s="1">
        <v>42342</v>
      </c>
      <c r="AG4359">
        <v>7.3840000000000003</v>
      </c>
      <c r="AI4359" s="1">
        <v>42342</v>
      </c>
      <c r="AJ4359">
        <v>7.4108000000000001</v>
      </c>
      <c r="AL4359" s="1">
        <v>42342</v>
      </c>
      <c r="AM4359">
        <v>7.4375999999999998</v>
      </c>
      <c r="AO4359" s="1">
        <v>42342</v>
      </c>
      <c r="AP4359">
        <v>7.4673999999999996</v>
      </c>
      <c r="AR4359" s="1">
        <v>42342</v>
      </c>
      <c r="AS4359">
        <v>7.5012999999999996</v>
      </c>
      <c r="AU4359" s="1">
        <v>42342</v>
      </c>
      <c r="AV4359">
        <v>7.5389999999999997</v>
      </c>
      <c r="AX4359" s="1">
        <v>42342</v>
      </c>
      <c r="AY4359">
        <v>7.5804</v>
      </c>
      <c r="BA4359" s="1">
        <v>42342</v>
      </c>
      <c r="BB4359">
        <v>7.6250999999999998</v>
      </c>
      <c r="BD4359" s="1">
        <v>42342</v>
      </c>
      <c r="BE4359">
        <v>7.6722000000000001</v>
      </c>
      <c r="BG4359" s="1">
        <v>42342</v>
      </c>
      <c r="BH4359">
        <v>7.7188999999999997</v>
      </c>
      <c r="BJ4359" s="1">
        <v>42342</v>
      </c>
      <c r="BK4359">
        <v>7.7621000000000002</v>
      </c>
      <c r="BM4359" s="1">
        <v>42342</v>
      </c>
      <c r="BN4359">
        <v>7.7986000000000004</v>
      </c>
      <c r="BP4359" s="1">
        <v>42342</v>
      </c>
      <c r="BQ4359">
        <v>7.8265000000000002</v>
      </c>
      <c r="BS4359" s="1">
        <v>42342</v>
      </c>
      <c r="BT4359">
        <v>7.8498000000000001</v>
      </c>
      <c r="BV4359" s="1">
        <v>42342</v>
      </c>
      <c r="BW4359">
        <v>7.8738999999999999</v>
      </c>
      <c r="BY4359" s="1">
        <v>42342</v>
      </c>
      <c r="BZ4359">
        <v>7.9039999999999999</v>
      </c>
      <c r="CB4359" s="1">
        <v>42342</v>
      </c>
      <c r="CC4359">
        <v>7.9375</v>
      </c>
      <c r="CE4359" s="1">
        <v>42342</v>
      </c>
      <c r="CF4359">
        <v>7.9661</v>
      </c>
      <c r="CH4359" s="1">
        <v>42342</v>
      </c>
      <c r="CI4359">
        <v>7.9817</v>
      </c>
      <c r="CK4359" s="1">
        <v>42342</v>
      </c>
      <c r="CL4359">
        <v>7.9762000000000004</v>
      </c>
      <c r="CN4359" s="1">
        <v>42342</v>
      </c>
      <c r="CO4359">
        <v>7.9467999999999996</v>
      </c>
      <c r="CQ4359" s="1">
        <v>42342</v>
      </c>
      <c r="CR4359">
        <v>7.9010999999999996</v>
      </c>
      <c r="CT4359" s="1">
        <v>42342</v>
      </c>
      <c r="CU4359">
        <v>7.8479000000000001</v>
      </c>
      <c r="CW4359" s="1">
        <v>42342</v>
      </c>
      <c r="CX4359">
        <v>7.7961</v>
      </c>
      <c r="CZ4359" s="1">
        <v>42342</v>
      </c>
      <c r="DA4359">
        <v>7.7544000000000004</v>
      </c>
      <c r="DC4359" s="1">
        <v>42342</v>
      </c>
      <c r="DD4359">
        <v>7.7316000000000003</v>
      </c>
      <c r="DF4359" s="1">
        <v>42342</v>
      </c>
      <c r="DG4359">
        <v>7.7328000000000001</v>
      </c>
      <c r="DI4359" s="1">
        <v>42342</v>
      </c>
      <c r="DJ4359">
        <v>7.7435999999999998</v>
      </c>
      <c r="DL4359" s="1">
        <v>42342</v>
      </c>
      <c r="DM4359">
        <v>7.7460000000000004</v>
      </c>
      <c r="DO4359" s="1">
        <v>42342</v>
      </c>
      <c r="DP4359">
        <v>7.7427999999999999</v>
      </c>
      <c r="DR4359" s="1">
        <v>42342</v>
      </c>
      <c r="DS4359">
        <v>7.7447999999999997</v>
      </c>
      <c r="DU4359" s="1">
        <v>42342</v>
      </c>
      <c r="DV4359">
        <v>7.7629999999999999</v>
      </c>
      <c r="DX4359" s="1">
        <v>42342</v>
      </c>
      <c r="DY4359">
        <v>7.8037999999999998</v>
      </c>
      <c r="EA4359" s="1">
        <v>42342</v>
      </c>
      <c r="EB4359">
        <v>7.8613999999999997</v>
      </c>
      <c r="ED4359" s="1">
        <v>42342</v>
      </c>
      <c r="EE4359">
        <v>7.9279000000000002</v>
      </c>
      <c r="EG4359" s="1">
        <v>42342</v>
      </c>
      <c r="EH4359">
        <v>7.9954000000000001</v>
      </c>
      <c r="EJ4359" s="1">
        <v>42342</v>
      </c>
      <c r="EK4359">
        <v>8.0559999999999992</v>
      </c>
      <c r="EM4359" s="1">
        <v>42342</v>
      </c>
      <c r="EN4359">
        <v>8.1019000000000005</v>
      </c>
      <c r="EP4359" s="1">
        <v>42342</v>
      </c>
      <c r="EQ4359">
        <v>8.1295000000000002</v>
      </c>
      <c r="ES4359" s="1">
        <v>42342</v>
      </c>
      <c r="ET4359">
        <v>8.1463999999999999</v>
      </c>
      <c r="EV4359" s="1">
        <v>42342</v>
      </c>
      <c r="EW4359">
        <v>8.1618999999999993</v>
      </c>
      <c r="EY4359" s="1">
        <v>42342</v>
      </c>
      <c r="EZ4359">
        <v>8.1808999999999994</v>
      </c>
      <c r="FB4359" s="1">
        <v>42342</v>
      </c>
      <c r="FC4359">
        <v>8.1780000000000008</v>
      </c>
      <c r="FE4359" s="1">
        <v>42342</v>
      </c>
      <c r="FF4359">
        <v>8.1161999999999992</v>
      </c>
      <c r="FH4359" s="1">
        <v>42342</v>
      </c>
      <c r="FI4359">
        <v>7.9787999999999997</v>
      </c>
      <c r="FK4359" s="1">
        <v>42342</v>
      </c>
      <c r="FL4359">
        <v>7.8178000000000001</v>
      </c>
      <c r="FN4359" s="1">
        <v>42342</v>
      </c>
      <c r="FO4359">
        <v>7.6997999999999998</v>
      </c>
      <c r="FQ4359" s="1">
        <v>42342</v>
      </c>
      <c r="FR4359">
        <v>7.6806000000000001</v>
      </c>
      <c r="FT4359" s="1">
        <v>42342</v>
      </c>
      <c r="FU4359">
        <v>7.7488999999999999</v>
      </c>
      <c r="FW4359" s="1">
        <v>42342</v>
      </c>
      <c r="FX4359">
        <v>7.8676000000000004</v>
      </c>
      <c r="FZ4359" s="1">
        <v>42342</v>
      </c>
      <c r="GA4359">
        <v>7.9996999999999998</v>
      </c>
      <c r="GC4359" s="1">
        <v>42342</v>
      </c>
      <c r="GD4359">
        <v>8.1122999999999994</v>
      </c>
      <c r="GF4359" s="1">
        <v>42342</v>
      </c>
      <c r="GG4359">
        <v>8.1984999999999992</v>
      </c>
      <c r="GI4359" s="1">
        <v>42342</v>
      </c>
      <c r="GJ4359">
        <v>8.2609999999999992</v>
      </c>
      <c r="GL4359" s="1">
        <v>42342</v>
      </c>
      <c r="GM4359">
        <v>8.3023000000000007</v>
      </c>
      <c r="GO4359" s="1">
        <v>42342</v>
      </c>
      <c r="GP4359">
        <v>8.3249999999999993</v>
      </c>
      <c r="GR4359" s="1">
        <v>42342</v>
      </c>
      <c r="GS4359">
        <v>8.3317999999999994</v>
      </c>
      <c r="GU4359" s="1">
        <v>42342</v>
      </c>
      <c r="GV4359">
        <v>8.3253000000000004</v>
      </c>
      <c r="GX4359" s="1">
        <v>42342</v>
      </c>
      <c r="GY4359">
        <v>8.3079999999999998</v>
      </c>
      <c r="HA4359" s="1">
        <v>42342</v>
      </c>
      <c r="HB4359">
        <v>8.2827000000000002</v>
      </c>
      <c r="HD4359" s="1">
        <v>42342</v>
      </c>
      <c r="HE4359">
        <v>8.2518999999999991</v>
      </c>
      <c r="HG4359" s="1">
        <v>42342</v>
      </c>
      <c r="HH4359">
        <v>8.2178000000000004</v>
      </c>
      <c r="HJ4359" s="1">
        <v>42342</v>
      </c>
      <c r="HK4359">
        <v>8.1809999999999992</v>
      </c>
      <c r="HM4359" s="1">
        <v>42342</v>
      </c>
      <c r="HN4359">
        <v>8.1419999999999995</v>
      </c>
      <c r="HP4359" s="1">
        <v>42342</v>
      </c>
      <c r="HQ4359">
        <v>8.1011000000000006</v>
      </c>
      <c r="HS4359" s="1">
        <v>42342</v>
      </c>
      <c r="HT4359">
        <v>8.0587999999999997</v>
      </c>
      <c r="HV4359" s="1">
        <v>42342</v>
      </c>
      <c r="HW4359">
        <v>8.016</v>
      </c>
      <c r="HY4359" s="1">
        <v>42342</v>
      </c>
      <c r="HZ4359">
        <v>7.9744999999999999</v>
      </c>
      <c r="IB4359" s="1">
        <v>42342</v>
      </c>
      <c r="IC4359">
        <v>7.9362000000000004</v>
      </c>
      <c r="IE4359" s="1">
        <v>42342</v>
      </c>
      <c r="IF4359">
        <v>7.9028999999999998</v>
      </c>
      <c r="IH4359" s="1">
        <v>42342</v>
      </c>
      <c r="II4359">
        <v>7.8764000000000003</v>
      </c>
      <c r="IK4359" s="1">
        <v>42342</v>
      </c>
      <c r="IL4359">
        <v>7.8567</v>
      </c>
      <c r="IN4359" s="1">
        <v>42342</v>
      </c>
      <c r="IO4359">
        <v>7.8433999999999999</v>
      </c>
      <c r="IQ4359" s="1">
        <v>42342</v>
      </c>
      <c r="IR4359">
        <v>7.8360000000000003</v>
      </c>
      <c r="IT4359" s="1">
        <v>42342</v>
      </c>
      <c r="IU4359">
        <v>7.8339999999999996</v>
      </c>
      <c r="IW4359" s="1">
        <v>42342</v>
      </c>
      <c r="IX4359">
        <v>7.8369999999999997</v>
      </c>
      <c r="IZ4359" s="1">
        <v>42342</v>
      </c>
      <c r="JA4359">
        <v>7.8445999999999998</v>
      </c>
      <c r="JC4359" s="1">
        <v>42342</v>
      </c>
      <c r="JD4359">
        <v>7.8563000000000001</v>
      </c>
      <c r="JF4359" s="1">
        <v>42342</v>
      </c>
      <c r="JG4359">
        <v>7.8715999999999999</v>
      </c>
      <c r="JI4359" s="1">
        <v>42342</v>
      </c>
      <c r="JJ4359">
        <v>7.8901000000000003</v>
      </c>
      <c r="JL4359" s="1">
        <v>42342</v>
      </c>
      <c r="JM4359">
        <v>7.9112999999999998</v>
      </c>
      <c r="JO4359" s="1">
        <v>42342</v>
      </c>
      <c r="JP4359">
        <v>7.9347000000000003</v>
      </c>
      <c r="JR4359" s="1">
        <v>42342</v>
      </c>
      <c r="JS4359">
        <v>7.96</v>
      </c>
      <c r="JU4359" s="1">
        <v>42342</v>
      </c>
      <c r="JV4359">
        <v>7.9866000000000001</v>
      </c>
      <c r="JX4359" s="1">
        <v>42342</v>
      </c>
      <c r="JY4359">
        <v>8.0140999999999991</v>
      </c>
      <c r="KA4359" s="1">
        <v>42342</v>
      </c>
      <c r="KB4359">
        <v>8.0420999999999996</v>
      </c>
      <c r="KD4359" s="1">
        <v>42342</v>
      </c>
      <c r="KE4359">
        <v>8.07</v>
      </c>
      <c r="KG4359" s="1">
        <v>42342</v>
      </c>
      <c r="KH4359">
        <v>8.0975000000000001</v>
      </c>
      <c r="KJ4359" s="1">
        <v>42342</v>
      </c>
      <c r="KK4359">
        <v>8.1240000000000006</v>
      </c>
      <c r="KM4359" s="1">
        <v>42342</v>
      </c>
      <c r="KN4359">
        <v>8.1491000000000007</v>
      </c>
      <c r="KP4359" s="1">
        <v>42342</v>
      </c>
      <c r="KQ4359">
        <v>8.1723999999999997</v>
      </c>
      <c r="KS4359" s="1">
        <v>42342</v>
      </c>
      <c r="KT4359">
        <v>8.1934000000000005</v>
      </c>
      <c r="KV4359" s="1">
        <v>42342</v>
      </c>
      <c r="KW4359">
        <v>8.2117000000000004</v>
      </c>
      <c r="KY4359" s="1">
        <v>42342</v>
      </c>
      <c r="KZ4359">
        <v>8.2273999999999994</v>
      </c>
      <c r="LB4359" s="1">
        <v>42342</v>
      </c>
      <c r="LC4359">
        <v>8.2407000000000004</v>
      </c>
      <c r="LE4359" s="1">
        <v>42342</v>
      </c>
      <c r="LF4359">
        <v>8.2520000000000007</v>
      </c>
      <c r="LH4359" s="1">
        <v>42342</v>
      </c>
      <c r="LI4359">
        <v>8.2617999999999991</v>
      </c>
      <c r="LK4359" s="1">
        <v>42342</v>
      </c>
      <c r="LL4359">
        <v>8.2700999999999993</v>
      </c>
      <c r="LN4359" s="1">
        <v>42342</v>
      </c>
      <c r="LO4359">
        <v>8.2774999999999999</v>
      </c>
      <c r="LQ4359" s="1">
        <v>42342</v>
      </c>
      <c r="LR4359">
        <v>8.2843</v>
      </c>
      <c r="LT4359" s="1">
        <v>42342</v>
      </c>
      <c r="LU4359">
        <v>8.2906999999999993</v>
      </c>
      <c r="LW4359" s="1">
        <v>42342</v>
      </c>
      <c r="LX4359">
        <v>8.2971000000000004</v>
      </c>
      <c r="LZ4359" s="1">
        <v>42342</v>
      </c>
      <c r="MA4359">
        <v>8.3035999999999994</v>
      </c>
      <c r="MC4359" s="1">
        <v>42342</v>
      </c>
      <c r="MD4359">
        <v>8.3081999999999994</v>
      </c>
      <c r="MF4359" s="1">
        <v>42342</v>
      </c>
      <c r="MG4359">
        <v>8.3076000000000008</v>
      </c>
      <c r="MI4359" s="1">
        <v>42342</v>
      </c>
      <c r="MJ4359">
        <v>8.2985000000000007</v>
      </c>
      <c r="ML4359" s="1">
        <v>42342</v>
      </c>
      <c r="MM4359">
        <v>8.2782999999999998</v>
      </c>
      <c r="MO4359" s="1">
        <v>42342</v>
      </c>
      <c r="MP4359">
        <v>8.2486999999999995</v>
      </c>
      <c r="MR4359" s="1">
        <v>42342</v>
      </c>
      <c r="MS4359">
        <v>8.2131000000000007</v>
      </c>
      <c r="MU4359" s="1">
        <v>42342</v>
      </c>
      <c r="MV4359">
        <v>8.1750000000000007</v>
      </c>
      <c r="MX4359" s="1">
        <v>42342</v>
      </c>
      <c r="MY4359">
        <v>8.1370000000000005</v>
      </c>
      <c r="NA4359" s="1">
        <v>42342</v>
      </c>
      <c r="NB4359">
        <v>8.0998000000000001</v>
      </c>
      <c r="ND4359" s="1">
        <v>42342</v>
      </c>
      <c r="NE4359">
        <v>8.0632000000000001</v>
      </c>
      <c r="NG4359" s="1">
        <v>42342</v>
      </c>
      <c r="NH4359">
        <v>8.0273000000000003</v>
      </c>
    </row>
    <row r="4360" spans="2:372">
      <c r="B4360" s="1">
        <v>42343</v>
      </c>
      <c r="C4360">
        <v>6.7588999999999997</v>
      </c>
      <c r="E4360" s="1">
        <v>42343</v>
      </c>
      <c r="F4360">
        <v>6.8213999999999997</v>
      </c>
      <c r="H4360" s="1">
        <v>42343</v>
      </c>
      <c r="I4360">
        <v>6.9732000000000003</v>
      </c>
      <c r="K4360" s="1">
        <v>42343</v>
      </c>
      <c r="L4360">
        <v>7.0777999999999999</v>
      </c>
      <c r="N4360" s="1">
        <v>42343</v>
      </c>
      <c r="O4360">
        <v>7.1374000000000004</v>
      </c>
      <c r="Q4360" s="1">
        <v>42343</v>
      </c>
      <c r="R4360">
        <v>7.1753999999999998</v>
      </c>
      <c r="T4360" s="1">
        <v>42343</v>
      </c>
      <c r="U4360">
        <v>7.2443999999999997</v>
      </c>
      <c r="W4360" s="1">
        <v>42343</v>
      </c>
      <c r="X4360">
        <v>7.2824999999999998</v>
      </c>
      <c r="Z4360" s="1">
        <v>42343</v>
      </c>
      <c r="AA4360">
        <v>7.3197999999999999</v>
      </c>
      <c r="AC4360" s="1">
        <v>42343</v>
      </c>
      <c r="AD4360">
        <v>7.3541999999999996</v>
      </c>
      <c r="AF4360" s="1">
        <v>42343</v>
      </c>
      <c r="AG4360">
        <v>7.3840000000000003</v>
      </c>
      <c r="AI4360" s="1">
        <v>42343</v>
      </c>
      <c r="AJ4360">
        <v>7.4108000000000001</v>
      </c>
      <c r="AL4360" s="1">
        <v>42343</v>
      </c>
      <c r="AM4360">
        <v>7.4375999999999998</v>
      </c>
      <c r="AO4360" s="1">
        <v>42343</v>
      </c>
      <c r="AP4360">
        <v>7.4673999999999996</v>
      </c>
      <c r="AR4360" s="1">
        <v>42343</v>
      </c>
      <c r="AS4360">
        <v>7.5012999999999996</v>
      </c>
      <c r="AU4360" s="1">
        <v>42343</v>
      </c>
      <c r="AV4360">
        <v>7.5389999999999997</v>
      </c>
      <c r="AX4360" s="1">
        <v>42343</v>
      </c>
      <c r="AY4360">
        <v>7.5804</v>
      </c>
      <c r="BA4360" s="1">
        <v>42343</v>
      </c>
      <c r="BB4360">
        <v>7.6250999999999998</v>
      </c>
      <c r="BD4360" s="1">
        <v>42343</v>
      </c>
      <c r="BE4360">
        <v>7.6722000000000001</v>
      </c>
      <c r="BG4360" s="1">
        <v>42343</v>
      </c>
      <c r="BH4360">
        <v>7.7188999999999997</v>
      </c>
      <c r="BJ4360" s="1">
        <v>42343</v>
      </c>
      <c r="BK4360">
        <v>7.7621000000000002</v>
      </c>
      <c r="BM4360" s="1">
        <v>42343</v>
      </c>
      <c r="BN4360">
        <v>7.7986000000000004</v>
      </c>
      <c r="BP4360" s="1">
        <v>42343</v>
      </c>
      <c r="BQ4360">
        <v>7.8265000000000002</v>
      </c>
      <c r="BS4360" s="1">
        <v>42343</v>
      </c>
      <c r="BT4360">
        <v>7.8498000000000001</v>
      </c>
      <c r="BV4360" s="1">
        <v>42343</v>
      </c>
      <c r="BW4360">
        <v>7.8738999999999999</v>
      </c>
      <c r="BY4360" s="1">
        <v>42343</v>
      </c>
      <c r="BZ4360">
        <v>7.9039999999999999</v>
      </c>
      <c r="CB4360" s="1">
        <v>42343</v>
      </c>
      <c r="CC4360">
        <v>7.9375</v>
      </c>
      <c r="CE4360" s="1">
        <v>42343</v>
      </c>
      <c r="CF4360">
        <v>7.9661</v>
      </c>
      <c r="CH4360" s="1">
        <v>42343</v>
      </c>
      <c r="CI4360">
        <v>7.9817</v>
      </c>
      <c r="CK4360" s="1">
        <v>42343</v>
      </c>
      <c r="CL4360">
        <v>7.9762000000000004</v>
      </c>
      <c r="CN4360" s="1">
        <v>42343</v>
      </c>
      <c r="CO4360">
        <v>7.9467999999999996</v>
      </c>
      <c r="CQ4360" s="1">
        <v>42343</v>
      </c>
      <c r="CR4360">
        <v>7.9010999999999996</v>
      </c>
      <c r="CT4360" s="1">
        <v>42343</v>
      </c>
      <c r="CU4360">
        <v>7.8479000000000001</v>
      </c>
      <c r="CW4360" s="1">
        <v>42343</v>
      </c>
      <c r="CX4360">
        <v>7.7961</v>
      </c>
      <c r="CZ4360" s="1">
        <v>42343</v>
      </c>
      <c r="DA4360">
        <v>7.7544000000000004</v>
      </c>
      <c r="DC4360" s="1">
        <v>42343</v>
      </c>
      <c r="DD4360">
        <v>7.7316000000000003</v>
      </c>
      <c r="DF4360" s="1">
        <v>42343</v>
      </c>
      <c r="DG4360">
        <v>7.7328000000000001</v>
      </c>
      <c r="DI4360" s="1">
        <v>42343</v>
      </c>
      <c r="DJ4360">
        <v>7.7435999999999998</v>
      </c>
      <c r="DL4360" s="1">
        <v>42343</v>
      </c>
      <c r="DM4360">
        <v>7.7460000000000004</v>
      </c>
      <c r="DO4360" s="1">
        <v>42343</v>
      </c>
      <c r="DP4360">
        <v>7.7427999999999999</v>
      </c>
      <c r="DR4360" s="1">
        <v>42343</v>
      </c>
      <c r="DS4360">
        <v>7.7447999999999997</v>
      </c>
      <c r="DU4360" s="1">
        <v>42343</v>
      </c>
      <c r="DV4360">
        <v>7.7629999999999999</v>
      </c>
      <c r="DX4360" s="1">
        <v>42343</v>
      </c>
      <c r="DY4360">
        <v>7.8037999999999998</v>
      </c>
      <c r="EA4360" s="1">
        <v>42343</v>
      </c>
      <c r="EB4360">
        <v>7.8613999999999997</v>
      </c>
      <c r="ED4360" s="1">
        <v>42343</v>
      </c>
      <c r="EE4360">
        <v>7.9279000000000002</v>
      </c>
      <c r="EG4360" s="1">
        <v>42343</v>
      </c>
      <c r="EH4360">
        <v>7.9954000000000001</v>
      </c>
      <c r="EJ4360" s="1">
        <v>42343</v>
      </c>
      <c r="EK4360">
        <v>8.0559999999999992</v>
      </c>
      <c r="EM4360" s="1">
        <v>42343</v>
      </c>
      <c r="EN4360">
        <v>8.1019000000000005</v>
      </c>
      <c r="EP4360" s="1">
        <v>42343</v>
      </c>
      <c r="EQ4360">
        <v>8.1295000000000002</v>
      </c>
      <c r="ES4360" s="1">
        <v>42343</v>
      </c>
      <c r="ET4360">
        <v>8.1463999999999999</v>
      </c>
      <c r="EV4360" s="1">
        <v>42343</v>
      </c>
      <c r="EW4360">
        <v>8.1618999999999993</v>
      </c>
      <c r="EY4360" s="1">
        <v>42343</v>
      </c>
      <c r="EZ4360">
        <v>8.1808999999999994</v>
      </c>
      <c r="FB4360" s="1">
        <v>42343</v>
      </c>
      <c r="FC4360">
        <v>8.1780000000000008</v>
      </c>
      <c r="FE4360" s="1">
        <v>42343</v>
      </c>
      <c r="FF4360">
        <v>8.1161999999999992</v>
      </c>
      <c r="FH4360" s="1">
        <v>42343</v>
      </c>
      <c r="FI4360">
        <v>7.9787999999999997</v>
      </c>
      <c r="FK4360" s="1">
        <v>42343</v>
      </c>
      <c r="FL4360">
        <v>7.8178000000000001</v>
      </c>
      <c r="FN4360" s="1">
        <v>42343</v>
      </c>
      <c r="FO4360">
        <v>7.6997999999999998</v>
      </c>
      <c r="FQ4360" s="1">
        <v>42343</v>
      </c>
      <c r="FR4360">
        <v>7.6806000000000001</v>
      </c>
      <c r="FT4360" s="1">
        <v>42343</v>
      </c>
      <c r="FU4360">
        <v>7.7488999999999999</v>
      </c>
      <c r="FW4360" s="1">
        <v>42343</v>
      </c>
      <c r="FX4360">
        <v>7.8676000000000004</v>
      </c>
      <c r="FZ4360" s="1">
        <v>42343</v>
      </c>
      <c r="GA4360">
        <v>7.9996999999999998</v>
      </c>
      <c r="GC4360" s="1">
        <v>42343</v>
      </c>
      <c r="GD4360">
        <v>8.1122999999999994</v>
      </c>
      <c r="GF4360" s="1">
        <v>42343</v>
      </c>
      <c r="GG4360">
        <v>8.1984999999999992</v>
      </c>
      <c r="GI4360" s="1">
        <v>42343</v>
      </c>
      <c r="GJ4360">
        <v>8.2609999999999992</v>
      </c>
      <c r="GL4360" s="1">
        <v>42343</v>
      </c>
      <c r="GM4360">
        <v>8.3023000000000007</v>
      </c>
      <c r="GO4360" s="1">
        <v>42343</v>
      </c>
      <c r="GP4360">
        <v>8.3249999999999993</v>
      </c>
      <c r="GR4360" s="1">
        <v>42343</v>
      </c>
      <c r="GS4360">
        <v>8.3317999999999994</v>
      </c>
      <c r="GU4360" s="1">
        <v>42343</v>
      </c>
      <c r="GV4360">
        <v>8.3253000000000004</v>
      </c>
      <c r="GX4360" s="1">
        <v>42343</v>
      </c>
      <c r="GY4360">
        <v>8.3079999999999998</v>
      </c>
      <c r="HA4360" s="1">
        <v>42343</v>
      </c>
      <c r="HB4360">
        <v>8.2827000000000002</v>
      </c>
      <c r="HD4360" s="1">
        <v>42343</v>
      </c>
      <c r="HE4360">
        <v>8.2518999999999991</v>
      </c>
      <c r="HG4360" s="1">
        <v>42343</v>
      </c>
      <c r="HH4360">
        <v>8.2178000000000004</v>
      </c>
      <c r="HJ4360" s="1">
        <v>42343</v>
      </c>
      <c r="HK4360">
        <v>8.1809999999999992</v>
      </c>
      <c r="HM4360" s="1">
        <v>42343</v>
      </c>
      <c r="HN4360">
        <v>8.1419999999999995</v>
      </c>
      <c r="HP4360" s="1">
        <v>42343</v>
      </c>
      <c r="HQ4360">
        <v>8.1011000000000006</v>
      </c>
      <c r="HS4360" s="1">
        <v>42343</v>
      </c>
      <c r="HT4360">
        <v>8.0587999999999997</v>
      </c>
      <c r="HV4360" s="1">
        <v>42343</v>
      </c>
      <c r="HW4360">
        <v>8.016</v>
      </c>
      <c r="HY4360" s="1">
        <v>42343</v>
      </c>
      <c r="HZ4360">
        <v>7.9744999999999999</v>
      </c>
      <c r="IB4360" s="1">
        <v>42343</v>
      </c>
      <c r="IC4360">
        <v>7.9362000000000004</v>
      </c>
      <c r="IE4360" s="1">
        <v>42343</v>
      </c>
      <c r="IF4360">
        <v>7.9028999999999998</v>
      </c>
      <c r="IH4360" s="1">
        <v>42343</v>
      </c>
      <c r="II4360">
        <v>7.8764000000000003</v>
      </c>
      <c r="IK4360" s="1">
        <v>42343</v>
      </c>
      <c r="IL4360">
        <v>7.8567</v>
      </c>
      <c r="IN4360" s="1">
        <v>42343</v>
      </c>
      <c r="IO4360">
        <v>7.8433999999999999</v>
      </c>
      <c r="IQ4360" s="1">
        <v>42343</v>
      </c>
      <c r="IR4360">
        <v>7.8360000000000003</v>
      </c>
      <c r="IT4360" s="1">
        <v>42343</v>
      </c>
      <c r="IU4360">
        <v>7.8339999999999996</v>
      </c>
      <c r="IW4360" s="1">
        <v>42343</v>
      </c>
      <c r="IX4360">
        <v>7.8369999999999997</v>
      </c>
      <c r="IZ4360" s="1">
        <v>42343</v>
      </c>
      <c r="JA4360">
        <v>7.8445999999999998</v>
      </c>
      <c r="JC4360" s="1">
        <v>42343</v>
      </c>
      <c r="JD4360">
        <v>7.8563000000000001</v>
      </c>
      <c r="JF4360" s="1">
        <v>42343</v>
      </c>
      <c r="JG4360">
        <v>7.8715999999999999</v>
      </c>
      <c r="JI4360" s="1">
        <v>42343</v>
      </c>
      <c r="JJ4360">
        <v>7.8901000000000003</v>
      </c>
      <c r="JL4360" s="1">
        <v>42343</v>
      </c>
      <c r="JM4360">
        <v>7.9112999999999998</v>
      </c>
      <c r="JO4360" s="1">
        <v>42343</v>
      </c>
      <c r="JP4360">
        <v>7.9347000000000003</v>
      </c>
      <c r="JR4360" s="1">
        <v>42343</v>
      </c>
      <c r="JS4360">
        <v>7.96</v>
      </c>
      <c r="JU4360" s="1">
        <v>42343</v>
      </c>
      <c r="JV4360">
        <v>7.9866000000000001</v>
      </c>
      <c r="JX4360" s="1">
        <v>42343</v>
      </c>
      <c r="JY4360">
        <v>8.0140999999999991</v>
      </c>
      <c r="KA4360" s="1">
        <v>42343</v>
      </c>
      <c r="KB4360">
        <v>8.0420999999999996</v>
      </c>
      <c r="KD4360" s="1">
        <v>42343</v>
      </c>
      <c r="KE4360">
        <v>8.07</v>
      </c>
      <c r="KG4360" s="1">
        <v>42343</v>
      </c>
      <c r="KH4360">
        <v>8.0975000000000001</v>
      </c>
      <c r="KJ4360" s="1">
        <v>42343</v>
      </c>
      <c r="KK4360">
        <v>8.1240000000000006</v>
      </c>
      <c r="KM4360" s="1">
        <v>42343</v>
      </c>
      <c r="KN4360">
        <v>8.1491000000000007</v>
      </c>
      <c r="KP4360" s="1">
        <v>42343</v>
      </c>
      <c r="KQ4360">
        <v>8.1723999999999997</v>
      </c>
      <c r="KS4360" s="1">
        <v>42343</v>
      </c>
      <c r="KT4360">
        <v>8.1934000000000005</v>
      </c>
      <c r="KV4360" s="1">
        <v>42343</v>
      </c>
      <c r="KW4360">
        <v>8.2117000000000004</v>
      </c>
      <c r="KY4360" s="1">
        <v>42343</v>
      </c>
      <c r="KZ4360">
        <v>8.2273999999999994</v>
      </c>
      <c r="LB4360" s="1">
        <v>42343</v>
      </c>
      <c r="LC4360">
        <v>8.2407000000000004</v>
      </c>
      <c r="LE4360" s="1">
        <v>42343</v>
      </c>
      <c r="LF4360">
        <v>8.2520000000000007</v>
      </c>
      <c r="LH4360" s="1">
        <v>42343</v>
      </c>
      <c r="LI4360">
        <v>8.2617999999999991</v>
      </c>
      <c r="LK4360" s="1">
        <v>42343</v>
      </c>
      <c r="LL4360">
        <v>8.2700999999999993</v>
      </c>
      <c r="LN4360" s="1">
        <v>42343</v>
      </c>
      <c r="LO4360">
        <v>8.2774999999999999</v>
      </c>
      <c r="LQ4360" s="1">
        <v>42343</v>
      </c>
      <c r="LR4360">
        <v>8.2843</v>
      </c>
      <c r="LT4360" s="1">
        <v>42343</v>
      </c>
      <c r="LU4360">
        <v>8.2906999999999993</v>
      </c>
      <c r="LW4360" s="1">
        <v>42343</v>
      </c>
      <c r="LX4360">
        <v>8.2971000000000004</v>
      </c>
      <c r="LZ4360" s="1">
        <v>42343</v>
      </c>
      <c r="MA4360">
        <v>8.3035999999999994</v>
      </c>
      <c r="MC4360" s="1">
        <v>42343</v>
      </c>
      <c r="MD4360">
        <v>8.3081999999999994</v>
      </c>
      <c r="MF4360" s="1">
        <v>42343</v>
      </c>
      <c r="MG4360">
        <v>8.3076000000000008</v>
      </c>
      <c r="MI4360" s="1">
        <v>42343</v>
      </c>
      <c r="MJ4360">
        <v>8.2985000000000007</v>
      </c>
      <c r="ML4360" s="1">
        <v>42343</v>
      </c>
      <c r="MM4360">
        <v>8.2782999999999998</v>
      </c>
      <c r="MO4360" s="1">
        <v>42343</v>
      </c>
      <c r="MP4360">
        <v>8.2486999999999995</v>
      </c>
      <c r="MR4360" s="1">
        <v>42343</v>
      </c>
      <c r="MS4360">
        <v>8.2131000000000007</v>
      </c>
      <c r="MU4360" s="1">
        <v>42343</v>
      </c>
      <c r="MV4360">
        <v>8.1750000000000007</v>
      </c>
      <c r="MX4360" s="1">
        <v>42343</v>
      </c>
      <c r="MY4360">
        <v>8.1370000000000005</v>
      </c>
      <c r="NA4360" s="1">
        <v>42343</v>
      </c>
      <c r="NB4360">
        <v>8.0998000000000001</v>
      </c>
      <c r="ND4360" s="1">
        <v>42343</v>
      </c>
      <c r="NE4360">
        <v>8.0632000000000001</v>
      </c>
      <c r="NG4360" s="1">
        <v>42343</v>
      </c>
      <c r="NH4360">
        <v>8.0273000000000003</v>
      </c>
    </row>
    <row r="4361" spans="2:372">
      <c r="B4361" s="1">
        <v>42344</v>
      </c>
      <c r="C4361">
        <v>6.7588999999999997</v>
      </c>
      <c r="E4361" s="1">
        <v>42344</v>
      </c>
      <c r="F4361">
        <v>6.8213999999999997</v>
      </c>
      <c r="H4361" s="1">
        <v>42344</v>
      </c>
      <c r="I4361">
        <v>6.9732000000000003</v>
      </c>
      <c r="K4361" s="1">
        <v>42344</v>
      </c>
      <c r="L4361">
        <v>7.0777999999999999</v>
      </c>
      <c r="N4361" s="1">
        <v>42344</v>
      </c>
      <c r="O4361">
        <v>7.1374000000000004</v>
      </c>
      <c r="Q4361" s="1">
        <v>42344</v>
      </c>
      <c r="R4361">
        <v>7.1753999999999998</v>
      </c>
      <c r="T4361" s="1">
        <v>42344</v>
      </c>
      <c r="U4361">
        <v>7.2443999999999997</v>
      </c>
      <c r="W4361" s="1">
        <v>42344</v>
      </c>
      <c r="X4361">
        <v>7.2824999999999998</v>
      </c>
      <c r="Z4361" s="1">
        <v>42344</v>
      </c>
      <c r="AA4361">
        <v>7.3197999999999999</v>
      </c>
      <c r="AC4361" s="1">
        <v>42344</v>
      </c>
      <c r="AD4361">
        <v>7.3541999999999996</v>
      </c>
      <c r="AF4361" s="1">
        <v>42344</v>
      </c>
      <c r="AG4361">
        <v>7.3840000000000003</v>
      </c>
      <c r="AI4361" s="1">
        <v>42344</v>
      </c>
      <c r="AJ4361">
        <v>7.4108000000000001</v>
      </c>
      <c r="AL4361" s="1">
        <v>42344</v>
      </c>
      <c r="AM4361">
        <v>7.4375999999999998</v>
      </c>
      <c r="AO4361" s="1">
        <v>42344</v>
      </c>
      <c r="AP4361">
        <v>7.4673999999999996</v>
      </c>
      <c r="AR4361" s="1">
        <v>42344</v>
      </c>
      <c r="AS4361">
        <v>7.5012999999999996</v>
      </c>
      <c r="AU4361" s="1">
        <v>42344</v>
      </c>
      <c r="AV4361">
        <v>7.5389999999999997</v>
      </c>
      <c r="AX4361" s="1">
        <v>42344</v>
      </c>
      <c r="AY4361">
        <v>7.5804</v>
      </c>
      <c r="BA4361" s="1">
        <v>42344</v>
      </c>
      <c r="BB4361">
        <v>7.6250999999999998</v>
      </c>
      <c r="BD4361" s="1">
        <v>42344</v>
      </c>
      <c r="BE4361">
        <v>7.6722000000000001</v>
      </c>
      <c r="BG4361" s="1">
        <v>42344</v>
      </c>
      <c r="BH4361">
        <v>7.7188999999999997</v>
      </c>
      <c r="BJ4361" s="1">
        <v>42344</v>
      </c>
      <c r="BK4361">
        <v>7.7621000000000002</v>
      </c>
      <c r="BM4361" s="1">
        <v>42344</v>
      </c>
      <c r="BN4361">
        <v>7.7986000000000004</v>
      </c>
      <c r="BP4361" s="1">
        <v>42344</v>
      </c>
      <c r="BQ4361">
        <v>7.8265000000000002</v>
      </c>
      <c r="BS4361" s="1">
        <v>42344</v>
      </c>
      <c r="BT4361">
        <v>7.8498000000000001</v>
      </c>
      <c r="BV4361" s="1">
        <v>42344</v>
      </c>
      <c r="BW4361">
        <v>7.8738999999999999</v>
      </c>
      <c r="BY4361" s="1">
        <v>42344</v>
      </c>
      <c r="BZ4361">
        <v>7.9039999999999999</v>
      </c>
      <c r="CB4361" s="1">
        <v>42344</v>
      </c>
      <c r="CC4361">
        <v>7.9375</v>
      </c>
      <c r="CE4361" s="1">
        <v>42344</v>
      </c>
      <c r="CF4361">
        <v>7.9661</v>
      </c>
      <c r="CH4361" s="1">
        <v>42344</v>
      </c>
      <c r="CI4361">
        <v>7.9817</v>
      </c>
      <c r="CK4361" s="1">
        <v>42344</v>
      </c>
      <c r="CL4361">
        <v>7.9762000000000004</v>
      </c>
      <c r="CN4361" s="1">
        <v>42344</v>
      </c>
      <c r="CO4361">
        <v>7.9467999999999996</v>
      </c>
      <c r="CQ4361" s="1">
        <v>42344</v>
      </c>
      <c r="CR4361">
        <v>7.9010999999999996</v>
      </c>
      <c r="CT4361" s="1">
        <v>42344</v>
      </c>
      <c r="CU4361">
        <v>7.8479000000000001</v>
      </c>
      <c r="CW4361" s="1">
        <v>42344</v>
      </c>
      <c r="CX4361">
        <v>7.7961</v>
      </c>
      <c r="CZ4361" s="1">
        <v>42344</v>
      </c>
      <c r="DA4361">
        <v>7.7544000000000004</v>
      </c>
      <c r="DC4361" s="1">
        <v>42344</v>
      </c>
      <c r="DD4361">
        <v>7.7316000000000003</v>
      </c>
      <c r="DF4361" s="1">
        <v>42344</v>
      </c>
      <c r="DG4361">
        <v>7.7328000000000001</v>
      </c>
      <c r="DI4361" s="1">
        <v>42344</v>
      </c>
      <c r="DJ4361">
        <v>7.7435999999999998</v>
      </c>
      <c r="DL4361" s="1">
        <v>42344</v>
      </c>
      <c r="DM4361">
        <v>7.7460000000000004</v>
      </c>
      <c r="DO4361" s="1">
        <v>42344</v>
      </c>
      <c r="DP4361">
        <v>7.7427999999999999</v>
      </c>
      <c r="DR4361" s="1">
        <v>42344</v>
      </c>
      <c r="DS4361">
        <v>7.7447999999999997</v>
      </c>
      <c r="DU4361" s="1">
        <v>42344</v>
      </c>
      <c r="DV4361">
        <v>7.7629999999999999</v>
      </c>
      <c r="DX4361" s="1">
        <v>42344</v>
      </c>
      <c r="DY4361">
        <v>7.8037999999999998</v>
      </c>
      <c r="EA4361" s="1">
        <v>42344</v>
      </c>
      <c r="EB4361">
        <v>7.8613999999999997</v>
      </c>
      <c r="ED4361" s="1">
        <v>42344</v>
      </c>
      <c r="EE4361">
        <v>7.9279000000000002</v>
      </c>
      <c r="EG4361" s="1">
        <v>42344</v>
      </c>
      <c r="EH4361">
        <v>7.9954000000000001</v>
      </c>
      <c r="EJ4361" s="1">
        <v>42344</v>
      </c>
      <c r="EK4361">
        <v>8.0559999999999992</v>
      </c>
      <c r="EM4361" s="1">
        <v>42344</v>
      </c>
      <c r="EN4361">
        <v>8.1019000000000005</v>
      </c>
      <c r="EP4361" s="1">
        <v>42344</v>
      </c>
      <c r="EQ4361">
        <v>8.1295000000000002</v>
      </c>
      <c r="ES4361" s="1">
        <v>42344</v>
      </c>
      <c r="ET4361">
        <v>8.1463999999999999</v>
      </c>
      <c r="EV4361" s="1">
        <v>42344</v>
      </c>
      <c r="EW4361">
        <v>8.1618999999999993</v>
      </c>
      <c r="EY4361" s="1">
        <v>42344</v>
      </c>
      <c r="EZ4361">
        <v>8.1808999999999994</v>
      </c>
      <c r="FB4361" s="1">
        <v>42344</v>
      </c>
      <c r="FC4361">
        <v>8.1780000000000008</v>
      </c>
      <c r="FE4361" s="1">
        <v>42344</v>
      </c>
      <c r="FF4361">
        <v>8.1161999999999992</v>
      </c>
      <c r="FH4361" s="1">
        <v>42344</v>
      </c>
      <c r="FI4361">
        <v>7.9787999999999997</v>
      </c>
      <c r="FK4361" s="1">
        <v>42344</v>
      </c>
      <c r="FL4361">
        <v>7.8178000000000001</v>
      </c>
      <c r="FN4361" s="1">
        <v>42344</v>
      </c>
      <c r="FO4361">
        <v>7.6997999999999998</v>
      </c>
      <c r="FQ4361" s="1">
        <v>42344</v>
      </c>
      <c r="FR4361">
        <v>7.6806000000000001</v>
      </c>
      <c r="FT4361" s="1">
        <v>42344</v>
      </c>
      <c r="FU4361">
        <v>7.7488999999999999</v>
      </c>
      <c r="FW4361" s="1">
        <v>42344</v>
      </c>
      <c r="FX4361">
        <v>7.8676000000000004</v>
      </c>
      <c r="FZ4361" s="1">
        <v>42344</v>
      </c>
      <c r="GA4361">
        <v>7.9996999999999998</v>
      </c>
      <c r="GC4361" s="1">
        <v>42344</v>
      </c>
      <c r="GD4361">
        <v>8.1122999999999994</v>
      </c>
      <c r="GF4361" s="1">
        <v>42344</v>
      </c>
      <c r="GG4361">
        <v>8.1984999999999992</v>
      </c>
      <c r="GI4361" s="1">
        <v>42344</v>
      </c>
      <c r="GJ4361">
        <v>8.2609999999999992</v>
      </c>
      <c r="GL4361" s="1">
        <v>42344</v>
      </c>
      <c r="GM4361">
        <v>8.3023000000000007</v>
      </c>
      <c r="GO4361" s="1">
        <v>42344</v>
      </c>
      <c r="GP4361">
        <v>8.3249999999999993</v>
      </c>
      <c r="GR4361" s="1">
        <v>42344</v>
      </c>
      <c r="GS4361">
        <v>8.3317999999999994</v>
      </c>
      <c r="GU4361" s="1">
        <v>42344</v>
      </c>
      <c r="GV4361">
        <v>8.3253000000000004</v>
      </c>
      <c r="GX4361" s="1">
        <v>42344</v>
      </c>
      <c r="GY4361">
        <v>8.3079999999999998</v>
      </c>
      <c r="HA4361" s="1">
        <v>42344</v>
      </c>
      <c r="HB4361">
        <v>8.2827000000000002</v>
      </c>
      <c r="HD4361" s="1">
        <v>42344</v>
      </c>
      <c r="HE4361">
        <v>8.2518999999999991</v>
      </c>
      <c r="HG4361" s="1">
        <v>42344</v>
      </c>
      <c r="HH4361">
        <v>8.2178000000000004</v>
      </c>
      <c r="HJ4361" s="1">
        <v>42344</v>
      </c>
      <c r="HK4361">
        <v>8.1809999999999992</v>
      </c>
      <c r="HM4361" s="1">
        <v>42344</v>
      </c>
      <c r="HN4361">
        <v>8.1419999999999995</v>
      </c>
      <c r="HP4361" s="1">
        <v>42344</v>
      </c>
      <c r="HQ4361">
        <v>8.1011000000000006</v>
      </c>
      <c r="HS4361" s="1">
        <v>42344</v>
      </c>
      <c r="HT4361">
        <v>8.0587999999999997</v>
      </c>
      <c r="HV4361" s="1">
        <v>42344</v>
      </c>
      <c r="HW4361">
        <v>8.016</v>
      </c>
      <c r="HY4361" s="1">
        <v>42344</v>
      </c>
      <c r="HZ4361">
        <v>7.9744999999999999</v>
      </c>
      <c r="IB4361" s="1">
        <v>42344</v>
      </c>
      <c r="IC4361">
        <v>7.9362000000000004</v>
      </c>
      <c r="IE4361" s="1">
        <v>42344</v>
      </c>
      <c r="IF4361">
        <v>7.9028999999999998</v>
      </c>
      <c r="IH4361" s="1">
        <v>42344</v>
      </c>
      <c r="II4361">
        <v>7.8764000000000003</v>
      </c>
      <c r="IK4361" s="1">
        <v>42344</v>
      </c>
      <c r="IL4361">
        <v>7.8567</v>
      </c>
      <c r="IN4361" s="1">
        <v>42344</v>
      </c>
      <c r="IO4361">
        <v>7.8433999999999999</v>
      </c>
      <c r="IQ4361" s="1">
        <v>42344</v>
      </c>
      <c r="IR4361">
        <v>7.8360000000000003</v>
      </c>
      <c r="IT4361" s="1">
        <v>42344</v>
      </c>
      <c r="IU4361">
        <v>7.8339999999999996</v>
      </c>
      <c r="IW4361" s="1">
        <v>42344</v>
      </c>
      <c r="IX4361">
        <v>7.8369999999999997</v>
      </c>
      <c r="IZ4361" s="1">
        <v>42344</v>
      </c>
      <c r="JA4361">
        <v>7.8445999999999998</v>
      </c>
      <c r="JC4361" s="1">
        <v>42344</v>
      </c>
      <c r="JD4361">
        <v>7.8563000000000001</v>
      </c>
      <c r="JF4361" s="1">
        <v>42344</v>
      </c>
      <c r="JG4361">
        <v>7.8715999999999999</v>
      </c>
      <c r="JI4361" s="1">
        <v>42344</v>
      </c>
      <c r="JJ4361">
        <v>7.8901000000000003</v>
      </c>
      <c r="JL4361" s="1">
        <v>42344</v>
      </c>
      <c r="JM4361">
        <v>7.9112999999999998</v>
      </c>
      <c r="JO4361" s="1">
        <v>42344</v>
      </c>
      <c r="JP4361">
        <v>7.9347000000000003</v>
      </c>
      <c r="JR4361" s="1">
        <v>42344</v>
      </c>
      <c r="JS4361">
        <v>7.96</v>
      </c>
      <c r="JU4361" s="1">
        <v>42344</v>
      </c>
      <c r="JV4361">
        <v>7.9866000000000001</v>
      </c>
      <c r="JX4361" s="1">
        <v>42344</v>
      </c>
      <c r="JY4361">
        <v>8.0140999999999991</v>
      </c>
      <c r="KA4361" s="1">
        <v>42344</v>
      </c>
      <c r="KB4361">
        <v>8.0420999999999996</v>
      </c>
      <c r="KD4361" s="1">
        <v>42344</v>
      </c>
      <c r="KE4361">
        <v>8.07</v>
      </c>
      <c r="KG4361" s="1">
        <v>42344</v>
      </c>
      <c r="KH4361">
        <v>8.0975000000000001</v>
      </c>
      <c r="KJ4361" s="1">
        <v>42344</v>
      </c>
      <c r="KK4361">
        <v>8.1240000000000006</v>
      </c>
      <c r="KM4361" s="1">
        <v>42344</v>
      </c>
      <c r="KN4361">
        <v>8.1491000000000007</v>
      </c>
      <c r="KP4361" s="1">
        <v>42344</v>
      </c>
      <c r="KQ4361">
        <v>8.1723999999999997</v>
      </c>
      <c r="KS4361" s="1">
        <v>42344</v>
      </c>
      <c r="KT4361">
        <v>8.1934000000000005</v>
      </c>
      <c r="KV4361" s="1">
        <v>42344</v>
      </c>
      <c r="KW4361">
        <v>8.2117000000000004</v>
      </c>
      <c r="KY4361" s="1">
        <v>42344</v>
      </c>
      <c r="KZ4361">
        <v>8.2273999999999994</v>
      </c>
      <c r="LB4361" s="1">
        <v>42344</v>
      </c>
      <c r="LC4361">
        <v>8.2407000000000004</v>
      </c>
      <c r="LE4361" s="1">
        <v>42344</v>
      </c>
      <c r="LF4361">
        <v>8.2520000000000007</v>
      </c>
      <c r="LH4361" s="1">
        <v>42344</v>
      </c>
      <c r="LI4361">
        <v>8.2617999999999991</v>
      </c>
      <c r="LK4361" s="1">
        <v>42344</v>
      </c>
      <c r="LL4361">
        <v>8.2700999999999993</v>
      </c>
      <c r="LN4361" s="1">
        <v>42344</v>
      </c>
      <c r="LO4361">
        <v>8.2774999999999999</v>
      </c>
      <c r="LQ4361" s="1">
        <v>42344</v>
      </c>
      <c r="LR4361">
        <v>8.2843</v>
      </c>
      <c r="LT4361" s="1">
        <v>42344</v>
      </c>
      <c r="LU4361">
        <v>8.2906999999999993</v>
      </c>
      <c r="LW4361" s="1">
        <v>42344</v>
      </c>
      <c r="LX4361">
        <v>8.2971000000000004</v>
      </c>
      <c r="LZ4361" s="1">
        <v>42344</v>
      </c>
      <c r="MA4361">
        <v>8.3035999999999994</v>
      </c>
      <c r="MC4361" s="1">
        <v>42344</v>
      </c>
      <c r="MD4361">
        <v>8.3081999999999994</v>
      </c>
      <c r="MF4361" s="1">
        <v>42344</v>
      </c>
      <c r="MG4361">
        <v>8.3076000000000008</v>
      </c>
      <c r="MI4361" s="1">
        <v>42344</v>
      </c>
      <c r="MJ4361">
        <v>8.2985000000000007</v>
      </c>
      <c r="ML4361" s="1">
        <v>42344</v>
      </c>
      <c r="MM4361">
        <v>8.2782999999999998</v>
      </c>
      <c r="MO4361" s="1">
        <v>42344</v>
      </c>
      <c r="MP4361">
        <v>8.2486999999999995</v>
      </c>
      <c r="MR4361" s="1">
        <v>42344</v>
      </c>
      <c r="MS4361">
        <v>8.2131000000000007</v>
      </c>
      <c r="MU4361" s="1">
        <v>42344</v>
      </c>
      <c r="MV4361">
        <v>8.1750000000000007</v>
      </c>
      <c r="MX4361" s="1">
        <v>42344</v>
      </c>
      <c r="MY4361">
        <v>8.1370000000000005</v>
      </c>
      <c r="NA4361" s="1">
        <v>42344</v>
      </c>
      <c r="NB4361">
        <v>8.0998000000000001</v>
      </c>
      <c r="ND4361" s="1">
        <v>42344</v>
      </c>
      <c r="NE4361">
        <v>8.0632000000000001</v>
      </c>
      <c r="NG4361" s="1">
        <v>42344</v>
      </c>
      <c r="NH4361">
        <v>8.0273000000000003</v>
      </c>
    </row>
    <row r="4362" spans="2:372">
      <c r="B4362" s="1">
        <v>42345</v>
      </c>
      <c r="C4362">
        <v>6.82</v>
      </c>
      <c r="E4362" s="1">
        <v>42345</v>
      </c>
      <c r="F4362">
        <v>6.89</v>
      </c>
      <c r="H4362" s="1">
        <v>42345</v>
      </c>
      <c r="I4362">
        <v>7.0130999999999997</v>
      </c>
      <c r="K4362" s="1">
        <v>42345</v>
      </c>
      <c r="L4362">
        <v>7.0806000000000004</v>
      </c>
      <c r="N4362" s="1">
        <v>42345</v>
      </c>
      <c r="O4362">
        <v>7.1368</v>
      </c>
      <c r="Q4362" s="1">
        <v>42345</v>
      </c>
      <c r="R4362">
        <v>7.1757</v>
      </c>
      <c r="T4362" s="1">
        <v>42345</v>
      </c>
      <c r="U4362">
        <v>7.2514000000000003</v>
      </c>
      <c r="W4362" s="1">
        <v>42345</v>
      </c>
      <c r="X4362">
        <v>7.3053999999999997</v>
      </c>
      <c r="Z4362" s="1">
        <v>42345</v>
      </c>
      <c r="AA4362">
        <v>7.3570000000000002</v>
      </c>
      <c r="AC4362" s="1">
        <v>42345</v>
      </c>
      <c r="AD4362">
        <v>7.3943000000000003</v>
      </c>
      <c r="AF4362" s="1">
        <v>42345</v>
      </c>
      <c r="AG4362">
        <v>7.4164000000000003</v>
      </c>
      <c r="AI4362" s="1">
        <v>42345</v>
      </c>
      <c r="AJ4362">
        <v>7.4313000000000002</v>
      </c>
      <c r="AL4362" s="1">
        <v>42345</v>
      </c>
      <c r="AM4362">
        <v>7.4470000000000001</v>
      </c>
      <c r="AO4362" s="1">
        <v>42345</v>
      </c>
      <c r="AP4362">
        <v>7.4713000000000003</v>
      </c>
      <c r="AR4362" s="1">
        <v>42345</v>
      </c>
      <c r="AS4362">
        <v>7.5056000000000003</v>
      </c>
      <c r="AU4362" s="1">
        <v>42345</v>
      </c>
      <c r="AV4362">
        <v>7.5464000000000002</v>
      </c>
      <c r="AX4362" s="1">
        <v>42345</v>
      </c>
      <c r="AY4362">
        <v>7.5905000000000005</v>
      </c>
      <c r="BA4362" s="1">
        <v>42345</v>
      </c>
      <c r="BB4362">
        <v>7.6345999999999998</v>
      </c>
      <c r="BD4362" s="1">
        <v>42345</v>
      </c>
      <c r="BE4362">
        <v>7.6757999999999997</v>
      </c>
      <c r="BG4362" s="1">
        <v>42345</v>
      </c>
      <c r="BH4362">
        <v>7.7137000000000002</v>
      </c>
      <c r="BJ4362" s="1">
        <v>42345</v>
      </c>
      <c r="BK4362">
        <v>7.7480000000000002</v>
      </c>
      <c r="BM4362" s="1">
        <v>42345</v>
      </c>
      <c r="BN4362">
        <v>7.7786999999999997</v>
      </c>
      <c r="BP4362" s="1">
        <v>42345</v>
      </c>
      <c r="BQ4362">
        <v>7.8060999999999998</v>
      </c>
      <c r="BS4362" s="1">
        <v>42345</v>
      </c>
      <c r="BT4362">
        <v>7.8329000000000004</v>
      </c>
      <c r="BV4362" s="1">
        <v>42345</v>
      </c>
      <c r="BW4362">
        <v>7.8623000000000003</v>
      </c>
      <c r="BY4362" s="1">
        <v>42345</v>
      </c>
      <c r="BZ4362">
        <v>7.8970000000000002</v>
      </c>
      <c r="CB4362" s="1">
        <v>42345</v>
      </c>
      <c r="CC4362">
        <v>7.9343000000000004</v>
      </c>
      <c r="CE4362" s="1">
        <v>42345</v>
      </c>
      <c r="CF4362">
        <v>7.9671000000000003</v>
      </c>
      <c r="CH4362" s="1">
        <v>42345</v>
      </c>
      <c r="CI4362">
        <v>7.9885000000000002</v>
      </c>
      <c r="CK4362" s="1">
        <v>42345</v>
      </c>
      <c r="CL4362">
        <v>7.9916999999999998</v>
      </c>
      <c r="CN4362" s="1">
        <v>42345</v>
      </c>
      <c r="CO4362">
        <v>7.9699</v>
      </c>
      <c r="CQ4362" s="1">
        <v>42345</v>
      </c>
      <c r="CR4362">
        <v>7.9238999999999997</v>
      </c>
      <c r="CT4362" s="1">
        <v>42345</v>
      </c>
      <c r="CU4362">
        <v>7.8643999999999998</v>
      </c>
      <c r="CW4362" s="1">
        <v>42345</v>
      </c>
      <c r="CX4362">
        <v>7.8026</v>
      </c>
      <c r="CZ4362" s="1">
        <v>42345</v>
      </c>
      <c r="DA4362">
        <v>7.75</v>
      </c>
      <c r="DC4362" s="1">
        <v>42345</v>
      </c>
      <c r="DD4362">
        <v>7.7178000000000004</v>
      </c>
      <c r="DF4362" s="1">
        <v>42345</v>
      </c>
      <c r="DG4362">
        <v>7.7130999999999998</v>
      </c>
      <c r="DI4362" s="1">
        <v>42345</v>
      </c>
      <c r="DJ4362">
        <v>7.7217000000000002</v>
      </c>
      <c r="DL4362" s="1">
        <v>42345</v>
      </c>
      <c r="DM4362">
        <v>7.7256</v>
      </c>
      <c r="DO4362" s="1">
        <v>42345</v>
      </c>
      <c r="DP4362">
        <v>7.7267000000000001</v>
      </c>
      <c r="DR4362" s="1">
        <v>42345</v>
      </c>
      <c r="DS4362">
        <v>7.7343999999999999</v>
      </c>
      <c r="DU4362" s="1">
        <v>42345</v>
      </c>
      <c r="DV4362">
        <v>7.7586000000000004</v>
      </c>
      <c r="DX4362" s="1">
        <v>42345</v>
      </c>
      <c r="DY4362">
        <v>7.8041999999999998</v>
      </c>
      <c r="EA4362" s="1">
        <v>42345</v>
      </c>
      <c r="EB4362">
        <v>7.8651</v>
      </c>
      <c r="ED4362" s="1">
        <v>42345</v>
      </c>
      <c r="EE4362">
        <v>7.9330999999999996</v>
      </c>
      <c r="EG4362" s="1">
        <v>42345</v>
      </c>
      <c r="EH4362">
        <v>8.0001999999999995</v>
      </c>
      <c r="EJ4362" s="1">
        <v>42345</v>
      </c>
      <c r="EK4362">
        <v>8.0579999999999998</v>
      </c>
      <c r="EM4362" s="1">
        <v>42345</v>
      </c>
      <c r="EN4362">
        <v>8.0985999999999994</v>
      </c>
      <c r="EP4362" s="1">
        <v>42345</v>
      </c>
      <c r="EQ4362">
        <v>8.1190999999999995</v>
      </c>
      <c r="ES4362" s="1">
        <v>42345</v>
      </c>
      <c r="ET4362">
        <v>8.1301000000000005</v>
      </c>
      <c r="EV4362" s="1">
        <v>42345</v>
      </c>
      <c r="EW4362">
        <v>8.1442999999999994</v>
      </c>
      <c r="EY4362" s="1">
        <v>42345</v>
      </c>
      <c r="EZ4362">
        <v>8.1685999999999996</v>
      </c>
      <c r="FB4362" s="1">
        <v>42345</v>
      </c>
      <c r="FC4362">
        <v>8.1744000000000003</v>
      </c>
      <c r="FE4362" s="1">
        <v>42345</v>
      </c>
      <c r="FF4362">
        <v>8.1193000000000008</v>
      </c>
      <c r="FH4362" s="1">
        <v>42345</v>
      </c>
      <c r="FI4362">
        <v>7.9835000000000003</v>
      </c>
      <c r="FK4362" s="1">
        <v>42345</v>
      </c>
      <c r="FL4362">
        <v>7.8215000000000003</v>
      </c>
      <c r="FN4362" s="1">
        <v>42345</v>
      </c>
      <c r="FO4362">
        <v>7.7027000000000001</v>
      </c>
      <c r="FQ4362" s="1">
        <v>42345</v>
      </c>
      <c r="FR4362">
        <v>7.6848000000000001</v>
      </c>
      <c r="FT4362" s="1">
        <v>42345</v>
      </c>
      <c r="FU4362">
        <v>7.7559000000000005</v>
      </c>
      <c r="FW4362" s="1">
        <v>42345</v>
      </c>
      <c r="FX4362">
        <v>7.8779000000000003</v>
      </c>
      <c r="FZ4362" s="1">
        <v>42345</v>
      </c>
      <c r="GA4362">
        <v>8.0129999999999999</v>
      </c>
      <c r="GC4362" s="1">
        <v>42345</v>
      </c>
      <c r="GD4362">
        <v>8.1278000000000006</v>
      </c>
      <c r="GF4362" s="1">
        <v>42345</v>
      </c>
      <c r="GG4362">
        <v>8.2152999999999992</v>
      </c>
      <c r="GI4362" s="1">
        <v>42345</v>
      </c>
      <c r="GJ4362">
        <v>8.2782999999999998</v>
      </c>
      <c r="GL4362" s="1">
        <v>42345</v>
      </c>
      <c r="GM4362">
        <v>8.3194999999999997</v>
      </c>
      <c r="GO4362" s="1">
        <v>42345</v>
      </c>
      <c r="GP4362">
        <v>8.3416999999999994</v>
      </c>
      <c r="GR4362" s="1">
        <v>42345</v>
      </c>
      <c r="GS4362">
        <v>8.3474000000000004</v>
      </c>
      <c r="GU4362" s="1">
        <v>42345</v>
      </c>
      <c r="GV4362">
        <v>8.3394999999999992</v>
      </c>
      <c r="GX4362" s="1">
        <v>42345</v>
      </c>
      <c r="GY4362">
        <v>8.3207000000000004</v>
      </c>
      <c r="HA4362" s="1">
        <v>42345</v>
      </c>
      <c r="HB4362">
        <v>8.2935999999999996</v>
      </c>
      <c r="HD4362" s="1">
        <v>42345</v>
      </c>
      <c r="HE4362">
        <v>8.2611000000000008</v>
      </c>
      <c r="HG4362" s="1">
        <v>42345</v>
      </c>
      <c r="HH4362">
        <v>8.2250999999999994</v>
      </c>
      <c r="HJ4362" s="1">
        <v>42345</v>
      </c>
      <c r="HK4362">
        <v>8.1865000000000006</v>
      </c>
      <c r="HM4362" s="1">
        <v>42345</v>
      </c>
      <c r="HN4362">
        <v>8.1456</v>
      </c>
      <c r="HP4362" s="1">
        <v>42345</v>
      </c>
      <c r="HQ4362">
        <v>8.1026000000000007</v>
      </c>
      <c r="HS4362" s="1">
        <v>42345</v>
      </c>
      <c r="HT4362">
        <v>8.0581999999999994</v>
      </c>
      <c r="HV4362" s="1">
        <v>42345</v>
      </c>
      <c r="HW4362">
        <v>8.0129999999999999</v>
      </c>
      <c r="HY4362" s="1">
        <v>42345</v>
      </c>
      <c r="HZ4362">
        <v>7.9691999999999998</v>
      </c>
      <c r="IB4362" s="1">
        <v>42345</v>
      </c>
      <c r="IC4362">
        <v>7.9287000000000001</v>
      </c>
      <c r="IE4362" s="1">
        <v>42345</v>
      </c>
      <c r="IF4362">
        <v>7.8934999999999995</v>
      </c>
      <c r="IH4362" s="1">
        <v>42345</v>
      </c>
      <c r="II4362">
        <v>7.8654000000000002</v>
      </c>
      <c r="IK4362" s="1">
        <v>42345</v>
      </c>
      <c r="IL4362">
        <v>7.8443000000000005</v>
      </c>
      <c r="IN4362" s="1">
        <v>42345</v>
      </c>
      <c r="IO4362">
        <v>7.83</v>
      </c>
      <c r="IQ4362" s="1">
        <v>42345</v>
      </c>
      <c r="IR4362">
        <v>7.8217999999999996</v>
      </c>
      <c r="IT4362" s="1">
        <v>42345</v>
      </c>
      <c r="IU4362">
        <v>7.8193999999999999</v>
      </c>
      <c r="IW4362" s="1">
        <v>42345</v>
      </c>
      <c r="IX4362">
        <v>7.8222000000000005</v>
      </c>
      <c r="IZ4362" s="1">
        <v>42345</v>
      </c>
      <c r="JA4362">
        <v>7.8296999999999999</v>
      </c>
      <c r="JC4362" s="1">
        <v>42345</v>
      </c>
      <c r="JD4362">
        <v>7.8415999999999997</v>
      </c>
      <c r="JF4362" s="1">
        <v>42345</v>
      </c>
      <c r="JG4362">
        <v>7.8571999999999997</v>
      </c>
      <c r="JI4362" s="1">
        <v>42345</v>
      </c>
      <c r="JJ4362">
        <v>7.8761000000000001</v>
      </c>
      <c r="JL4362" s="1">
        <v>42345</v>
      </c>
      <c r="JM4362">
        <v>7.8979999999999997</v>
      </c>
      <c r="JO4362" s="1">
        <v>42345</v>
      </c>
      <c r="JP4362">
        <v>7.9221000000000004</v>
      </c>
      <c r="JR4362" s="1">
        <v>42345</v>
      </c>
      <c r="JS4362">
        <v>7.9481999999999999</v>
      </c>
      <c r="JU4362" s="1">
        <v>42345</v>
      </c>
      <c r="JV4362">
        <v>7.9756999999999998</v>
      </c>
      <c r="JX4362" s="1">
        <v>42345</v>
      </c>
      <c r="JY4362">
        <v>8.0042000000000009</v>
      </c>
      <c r="KA4362" s="1">
        <v>42345</v>
      </c>
      <c r="KB4362">
        <v>8.0330999999999992</v>
      </c>
      <c r="KD4362" s="1">
        <v>42345</v>
      </c>
      <c r="KE4362">
        <v>8.0618999999999996</v>
      </c>
      <c r="KG4362" s="1">
        <v>42345</v>
      </c>
      <c r="KH4362">
        <v>8.0902999999999992</v>
      </c>
      <c r="KJ4362" s="1">
        <v>42345</v>
      </c>
      <c r="KK4362">
        <v>8.1178000000000008</v>
      </c>
      <c r="KM4362" s="1">
        <v>42345</v>
      </c>
      <c r="KN4362">
        <v>8.1437000000000008</v>
      </c>
      <c r="KP4362" s="1">
        <v>42345</v>
      </c>
      <c r="KQ4362">
        <v>8.1677999999999997</v>
      </c>
      <c r="KS4362" s="1">
        <v>42345</v>
      </c>
      <c r="KT4362">
        <v>8.1895000000000007</v>
      </c>
      <c r="KV4362" s="1">
        <v>42345</v>
      </c>
      <c r="KW4362">
        <v>8.2082999999999995</v>
      </c>
      <c r="KY4362" s="1">
        <v>42345</v>
      </c>
      <c r="KZ4362">
        <v>8.2243999999999993</v>
      </c>
      <c r="LB4362" s="1">
        <v>42345</v>
      </c>
      <c r="LC4362">
        <v>8.2379999999999995</v>
      </c>
      <c r="LE4362" s="1">
        <v>42345</v>
      </c>
      <c r="LF4362">
        <v>8.2494999999999994</v>
      </c>
      <c r="LH4362" s="1">
        <v>42345</v>
      </c>
      <c r="LI4362">
        <v>8.2592999999999996</v>
      </c>
      <c r="LK4362" s="1">
        <v>42345</v>
      </c>
      <c r="LL4362">
        <v>8.2676999999999996</v>
      </c>
      <c r="LN4362" s="1">
        <v>42345</v>
      </c>
      <c r="LO4362">
        <v>8.2749000000000006</v>
      </c>
      <c r="LQ4362" s="1">
        <v>42345</v>
      </c>
      <c r="LR4362">
        <v>8.2813999999999997</v>
      </c>
      <c r="LT4362" s="1">
        <v>42345</v>
      </c>
      <c r="LU4362">
        <v>8.2873999999999999</v>
      </c>
      <c r="LW4362" s="1">
        <v>42345</v>
      </c>
      <c r="LX4362">
        <v>8.2933000000000003</v>
      </c>
      <c r="LZ4362" s="1">
        <v>42345</v>
      </c>
      <c r="MA4362">
        <v>8.2992000000000008</v>
      </c>
      <c r="MC4362" s="1">
        <v>42345</v>
      </c>
      <c r="MD4362">
        <v>8.3033000000000001</v>
      </c>
      <c r="MF4362" s="1">
        <v>42345</v>
      </c>
      <c r="MG4362">
        <v>8.3025000000000002</v>
      </c>
      <c r="MI4362" s="1">
        <v>42345</v>
      </c>
      <c r="MJ4362">
        <v>8.2939000000000007</v>
      </c>
      <c r="ML4362" s="1">
        <v>42345</v>
      </c>
      <c r="MM4362">
        <v>8.2751999999999999</v>
      </c>
      <c r="MO4362" s="1">
        <v>42345</v>
      </c>
      <c r="MP4362">
        <v>8.2477</v>
      </c>
      <c r="MR4362" s="1">
        <v>42345</v>
      </c>
      <c r="MS4362">
        <v>8.2140000000000004</v>
      </c>
      <c r="MU4362" s="1">
        <v>42345</v>
      </c>
      <c r="MV4362">
        <v>8.1769999999999996</v>
      </c>
      <c r="MX4362" s="1">
        <v>42345</v>
      </c>
      <c r="MY4362">
        <v>8.1388999999999996</v>
      </c>
      <c r="NA4362" s="1">
        <v>42345</v>
      </c>
      <c r="NB4362">
        <v>8.1008999999999993</v>
      </c>
      <c r="ND4362" s="1">
        <v>42345</v>
      </c>
      <c r="NE4362">
        <v>8.0633999999999997</v>
      </c>
      <c r="NG4362" s="1">
        <v>42345</v>
      </c>
      <c r="NH4362">
        <v>8.0266000000000002</v>
      </c>
    </row>
    <row r="4363" spans="2:372">
      <c r="B4363" s="1">
        <v>42346</v>
      </c>
      <c r="C4363">
        <v>6.8856999999999999</v>
      </c>
      <c r="E4363" s="1">
        <v>42346</v>
      </c>
      <c r="F4363">
        <v>6.9356999999999998</v>
      </c>
      <c r="H4363" s="1">
        <v>42346</v>
      </c>
      <c r="I4363">
        <v>7.0183999999999997</v>
      </c>
      <c r="K4363" s="1">
        <v>42346</v>
      </c>
      <c r="L4363">
        <v>7.0898000000000003</v>
      </c>
      <c r="N4363" s="1">
        <v>42346</v>
      </c>
      <c r="O4363">
        <v>7.1437999999999997</v>
      </c>
      <c r="Q4363" s="1">
        <v>42346</v>
      </c>
      <c r="R4363">
        <v>7.1761999999999997</v>
      </c>
      <c r="T4363" s="1">
        <v>42346</v>
      </c>
      <c r="U4363">
        <v>7.2561</v>
      </c>
      <c r="W4363" s="1">
        <v>42346</v>
      </c>
      <c r="X4363">
        <v>7.3125</v>
      </c>
      <c r="Z4363" s="1">
        <v>42346</v>
      </c>
      <c r="AA4363">
        <v>7.3682999999999996</v>
      </c>
      <c r="AC4363" s="1">
        <v>42346</v>
      </c>
      <c r="AD4363">
        <v>7.4126000000000003</v>
      </c>
      <c r="AF4363" s="1">
        <v>42346</v>
      </c>
      <c r="AG4363">
        <v>7.4436999999999998</v>
      </c>
      <c r="AI4363" s="1">
        <v>42346</v>
      </c>
      <c r="AJ4363">
        <v>7.4671000000000003</v>
      </c>
      <c r="AL4363" s="1">
        <v>42346</v>
      </c>
      <c r="AM4363">
        <v>7.4886999999999997</v>
      </c>
      <c r="AO4363" s="1">
        <v>42346</v>
      </c>
      <c r="AP4363">
        <v>7.5138999999999996</v>
      </c>
      <c r="AR4363" s="1">
        <v>42346</v>
      </c>
      <c r="AS4363">
        <v>7.5443999999999996</v>
      </c>
      <c r="AU4363" s="1">
        <v>42346</v>
      </c>
      <c r="AV4363">
        <v>7.5791000000000004</v>
      </c>
      <c r="AX4363" s="1">
        <v>42346</v>
      </c>
      <c r="AY4363">
        <v>7.617</v>
      </c>
      <c r="BA4363" s="1">
        <v>42346</v>
      </c>
      <c r="BB4363">
        <v>7.6569000000000003</v>
      </c>
      <c r="BD4363" s="1">
        <v>42346</v>
      </c>
      <c r="BE4363">
        <v>7.6977000000000002</v>
      </c>
      <c r="BG4363" s="1">
        <v>42346</v>
      </c>
      <c r="BH4363">
        <v>7.7376000000000005</v>
      </c>
      <c r="BJ4363" s="1">
        <v>42346</v>
      </c>
      <c r="BK4363">
        <v>7.7748999999999997</v>
      </c>
      <c r="BM4363" s="1">
        <v>42346</v>
      </c>
      <c r="BN4363">
        <v>7.8076999999999996</v>
      </c>
      <c r="BP4363" s="1">
        <v>42346</v>
      </c>
      <c r="BQ4363">
        <v>7.8352000000000004</v>
      </c>
      <c r="BS4363" s="1">
        <v>42346</v>
      </c>
      <c r="BT4363">
        <v>7.8613999999999997</v>
      </c>
      <c r="BV4363" s="1">
        <v>42346</v>
      </c>
      <c r="BW4363">
        <v>7.8909000000000002</v>
      </c>
      <c r="BY4363" s="1">
        <v>42346</v>
      </c>
      <c r="BZ4363">
        <v>7.9279999999999999</v>
      </c>
      <c r="CB4363" s="1">
        <v>42346</v>
      </c>
      <c r="CC4363">
        <v>7.9688999999999997</v>
      </c>
      <c r="CE4363" s="1">
        <v>42346</v>
      </c>
      <c r="CF4363">
        <v>8.0039999999999996</v>
      </c>
      <c r="CH4363" s="1">
        <v>42346</v>
      </c>
      <c r="CI4363">
        <v>8.0238999999999994</v>
      </c>
      <c r="CK4363" s="1">
        <v>42346</v>
      </c>
      <c r="CL4363">
        <v>8.0190000000000001</v>
      </c>
      <c r="CN4363" s="1">
        <v>42346</v>
      </c>
      <c r="CO4363">
        <v>7.9863</v>
      </c>
      <c r="CQ4363" s="1">
        <v>42346</v>
      </c>
      <c r="CR4363">
        <v>7.9344999999999999</v>
      </c>
      <c r="CT4363" s="1">
        <v>42346</v>
      </c>
      <c r="CU4363">
        <v>7.8734000000000002</v>
      </c>
      <c r="CW4363" s="1">
        <v>42346</v>
      </c>
      <c r="CX4363">
        <v>7.8126999999999995</v>
      </c>
      <c r="CZ4363" s="1">
        <v>42346</v>
      </c>
      <c r="DA4363">
        <v>7.7623999999999995</v>
      </c>
      <c r="DC4363" s="1">
        <v>42346</v>
      </c>
      <c r="DD4363">
        <v>7.7323000000000004</v>
      </c>
      <c r="DF4363" s="1">
        <v>42346</v>
      </c>
      <c r="DG4363">
        <v>7.7286000000000001</v>
      </c>
      <c r="DI4363" s="1">
        <v>42346</v>
      </c>
      <c r="DJ4363">
        <v>7.7396000000000003</v>
      </c>
      <c r="DL4363" s="1">
        <v>42346</v>
      </c>
      <c r="DM4363">
        <v>7.7510000000000003</v>
      </c>
      <c r="DO4363" s="1">
        <v>42346</v>
      </c>
      <c r="DP4363">
        <v>7.7634999999999996</v>
      </c>
      <c r="DR4363" s="1">
        <v>42346</v>
      </c>
      <c r="DS4363">
        <v>7.7839999999999998</v>
      </c>
      <c r="DU4363" s="1">
        <v>42346</v>
      </c>
      <c r="DV4363">
        <v>7.8193000000000001</v>
      </c>
      <c r="DX4363" s="1">
        <v>42346</v>
      </c>
      <c r="DY4363">
        <v>7.8722000000000003</v>
      </c>
      <c r="EA4363" s="1">
        <v>42346</v>
      </c>
      <c r="EB4363">
        <v>7.9363999999999999</v>
      </c>
      <c r="ED4363" s="1">
        <v>42346</v>
      </c>
      <c r="EE4363">
        <v>8.0037000000000003</v>
      </c>
      <c r="EG4363" s="1">
        <v>42346</v>
      </c>
      <c r="EH4363">
        <v>8.0662000000000003</v>
      </c>
      <c r="EJ4363" s="1">
        <v>42346</v>
      </c>
      <c r="EK4363">
        <v>8.1157000000000004</v>
      </c>
      <c r="EM4363" s="1">
        <v>42346</v>
      </c>
      <c r="EN4363">
        <v>8.1442999999999994</v>
      </c>
      <c r="EP4363" s="1">
        <v>42346</v>
      </c>
      <c r="EQ4363">
        <v>8.1501999999999999</v>
      </c>
      <c r="ES4363" s="1">
        <v>42346</v>
      </c>
      <c r="ET4363">
        <v>8.1463000000000001</v>
      </c>
      <c r="EV4363" s="1">
        <v>42346</v>
      </c>
      <c r="EW4363">
        <v>8.1481999999999992</v>
      </c>
      <c r="EY4363" s="1">
        <v>42346</v>
      </c>
      <c r="EZ4363">
        <v>8.1653000000000002</v>
      </c>
      <c r="FB4363" s="1">
        <v>42346</v>
      </c>
      <c r="FC4363">
        <v>8.1714000000000002</v>
      </c>
      <c r="FE4363" s="1">
        <v>42346</v>
      </c>
      <c r="FF4363">
        <v>8.1273999999999997</v>
      </c>
      <c r="FH4363" s="1">
        <v>42346</v>
      </c>
      <c r="FI4363">
        <v>8.0142000000000007</v>
      </c>
      <c r="FK4363" s="1">
        <v>42346</v>
      </c>
      <c r="FL4363">
        <v>7.8772000000000002</v>
      </c>
      <c r="FN4363" s="1">
        <v>42346</v>
      </c>
      <c r="FO4363">
        <v>7.7744999999999997</v>
      </c>
      <c r="FQ4363" s="1">
        <v>42346</v>
      </c>
      <c r="FR4363">
        <v>7.7542</v>
      </c>
      <c r="FT4363" s="1">
        <v>42346</v>
      </c>
      <c r="FU4363">
        <v>7.8062000000000005</v>
      </c>
      <c r="FW4363" s="1">
        <v>42346</v>
      </c>
      <c r="FX4363">
        <v>7.8992000000000004</v>
      </c>
      <c r="FZ4363" s="1">
        <v>42346</v>
      </c>
      <c r="GA4363">
        <v>8.0023999999999997</v>
      </c>
      <c r="GC4363" s="1">
        <v>42346</v>
      </c>
      <c r="GD4363">
        <v>8.0884</v>
      </c>
      <c r="GF4363" s="1">
        <v>42346</v>
      </c>
      <c r="GG4363">
        <v>8.1521000000000008</v>
      </c>
      <c r="GI4363" s="1">
        <v>42346</v>
      </c>
      <c r="GJ4363">
        <v>8.1960999999999995</v>
      </c>
      <c r="GL4363" s="1">
        <v>42346</v>
      </c>
      <c r="GM4363">
        <v>8.2230000000000008</v>
      </c>
      <c r="GO4363" s="1">
        <v>42346</v>
      </c>
      <c r="GP4363">
        <v>8.2353000000000005</v>
      </c>
      <c r="GR4363" s="1">
        <v>42346</v>
      </c>
      <c r="GS4363">
        <v>8.2355</v>
      </c>
      <c r="GU4363" s="1">
        <v>42346</v>
      </c>
      <c r="GV4363">
        <v>8.2262000000000004</v>
      </c>
      <c r="GX4363" s="1">
        <v>42346</v>
      </c>
      <c r="GY4363">
        <v>8.2100000000000009</v>
      </c>
      <c r="HA4363" s="1">
        <v>42346</v>
      </c>
      <c r="HB4363">
        <v>8.1892999999999994</v>
      </c>
      <c r="HD4363" s="1">
        <v>42346</v>
      </c>
      <c r="HE4363">
        <v>8.1667000000000005</v>
      </c>
      <c r="HG4363" s="1">
        <v>42346</v>
      </c>
      <c r="HH4363">
        <v>8.1438000000000006</v>
      </c>
      <c r="HJ4363" s="1">
        <v>42346</v>
      </c>
      <c r="HK4363">
        <v>8.1209000000000007</v>
      </c>
      <c r="HM4363" s="1">
        <v>42346</v>
      </c>
      <c r="HN4363">
        <v>8.0982000000000003</v>
      </c>
      <c r="HP4363" s="1">
        <v>42346</v>
      </c>
      <c r="HQ4363">
        <v>8.0760000000000005</v>
      </c>
      <c r="HS4363" s="1">
        <v>42346</v>
      </c>
      <c r="HT4363">
        <v>8.0546000000000006</v>
      </c>
      <c r="HV4363" s="1">
        <v>42346</v>
      </c>
      <c r="HW4363">
        <v>8.0343</v>
      </c>
      <c r="HY4363" s="1">
        <v>42346</v>
      </c>
      <c r="HZ4363">
        <v>8.0157000000000007</v>
      </c>
      <c r="IB4363" s="1">
        <v>42346</v>
      </c>
      <c r="IC4363">
        <v>7.9995000000000003</v>
      </c>
      <c r="IE4363" s="1">
        <v>42346</v>
      </c>
      <c r="IF4363">
        <v>7.9862000000000002</v>
      </c>
      <c r="IH4363" s="1">
        <v>42346</v>
      </c>
      <c r="II4363">
        <v>7.9763999999999999</v>
      </c>
      <c r="IK4363" s="1">
        <v>42346</v>
      </c>
      <c r="IL4363">
        <v>7.97</v>
      </c>
      <c r="IN4363" s="1">
        <v>42346</v>
      </c>
      <c r="IO4363">
        <v>7.9668000000000001</v>
      </c>
      <c r="IQ4363" s="1">
        <v>42346</v>
      </c>
      <c r="IR4363">
        <v>7.9664999999999999</v>
      </c>
      <c r="IT4363" s="1">
        <v>42346</v>
      </c>
      <c r="IU4363">
        <v>7.9690000000000003</v>
      </c>
      <c r="IW4363" s="1">
        <v>42346</v>
      </c>
      <c r="IX4363">
        <v>7.9741</v>
      </c>
      <c r="IZ4363" s="1">
        <v>42346</v>
      </c>
      <c r="JA4363">
        <v>7.9813999999999998</v>
      </c>
      <c r="JC4363" s="1">
        <v>42346</v>
      </c>
      <c r="JD4363">
        <v>7.9908000000000001</v>
      </c>
      <c r="JF4363" s="1">
        <v>42346</v>
      </c>
      <c r="JG4363">
        <v>8.0021000000000004</v>
      </c>
      <c r="JI4363" s="1">
        <v>42346</v>
      </c>
      <c r="JJ4363">
        <v>8.0151000000000003</v>
      </c>
      <c r="JL4363" s="1">
        <v>42346</v>
      </c>
      <c r="JM4363">
        <v>8.0294000000000008</v>
      </c>
      <c r="JO4363" s="1">
        <v>42346</v>
      </c>
      <c r="JP4363">
        <v>8.0449999999999999</v>
      </c>
      <c r="JR4363" s="1">
        <v>42346</v>
      </c>
      <c r="JS4363">
        <v>8.0615000000000006</v>
      </c>
      <c r="JU4363" s="1">
        <v>42346</v>
      </c>
      <c r="JV4363">
        <v>8.0787999999999993</v>
      </c>
      <c r="JX4363" s="1">
        <v>42346</v>
      </c>
      <c r="JY4363">
        <v>8.0966000000000005</v>
      </c>
      <c r="KA4363" s="1">
        <v>42346</v>
      </c>
      <c r="KB4363">
        <v>8.1148000000000007</v>
      </c>
      <c r="KD4363" s="1">
        <v>42346</v>
      </c>
      <c r="KE4363">
        <v>8.1329999999999991</v>
      </c>
      <c r="KG4363" s="1">
        <v>42346</v>
      </c>
      <c r="KH4363">
        <v>8.1510999999999996</v>
      </c>
      <c r="KJ4363" s="1">
        <v>42346</v>
      </c>
      <c r="KK4363">
        <v>8.1689000000000007</v>
      </c>
      <c r="KM4363" s="1">
        <v>42346</v>
      </c>
      <c r="KN4363">
        <v>8.1860999999999997</v>
      </c>
      <c r="KP4363" s="1">
        <v>42346</v>
      </c>
      <c r="KQ4363">
        <v>8.2025000000000006</v>
      </c>
      <c r="KS4363" s="1">
        <v>42346</v>
      </c>
      <c r="KT4363">
        <v>8.2179000000000002</v>
      </c>
      <c r="KV4363" s="1">
        <v>42346</v>
      </c>
      <c r="KW4363">
        <v>8.2321000000000009</v>
      </c>
      <c r="KY4363" s="1">
        <v>42346</v>
      </c>
      <c r="KZ4363">
        <v>8.2447999999999997</v>
      </c>
      <c r="LB4363" s="1">
        <v>42346</v>
      </c>
      <c r="LC4363">
        <v>8.2560000000000002</v>
      </c>
      <c r="LE4363" s="1">
        <v>42346</v>
      </c>
      <c r="LF4363">
        <v>8.2654999999999994</v>
      </c>
      <c r="LH4363" s="1">
        <v>42346</v>
      </c>
      <c r="LI4363">
        <v>8.2731999999999992</v>
      </c>
      <c r="LK4363" s="1">
        <v>42346</v>
      </c>
      <c r="LL4363">
        <v>8.2788000000000004</v>
      </c>
      <c r="LN4363" s="1">
        <v>42346</v>
      </c>
      <c r="LO4363">
        <v>8.2822999999999993</v>
      </c>
      <c r="LQ4363" s="1">
        <v>42346</v>
      </c>
      <c r="LR4363">
        <v>8.2834000000000003</v>
      </c>
      <c r="LT4363" s="1">
        <v>42346</v>
      </c>
      <c r="LU4363">
        <v>8.2820999999999998</v>
      </c>
      <c r="LW4363" s="1">
        <v>42346</v>
      </c>
      <c r="LX4363">
        <v>8.2781000000000002</v>
      </c>
      <c r="LZ4363" s="1">
        <v>42346</v>
      </c>
      <c r="MA4363">
        <v>8.2713999999999999</v>
      </c>
      <c r="MC4363" s="1">
        <v>42346</v>
      </c>
      <c r="MD4363">
        <v>8.2616999999999994</v>
      </c>
      <c r="MF4363" s="1">
        <v>42346</v>
      </c>
      <c r="MG4363">
        <v>8.2487999999999992</v>
      </c>
      <c r="MI4363" s="1">
        <v>42346</v>
      </c>
      <c r="MJ4363">
        <v>8.2325999999999997</v>
      </c>
      <c r="ML4363" s="1">
        <v>42346</v>
      </c>
      <c r="MM4363">
        <v>8.2131000000000007</v>
      </c>
      <c r="MO4363" s="1">
        <v>42346</v>
      </c>
      <c r="MP4363">
        <v>8.1907999999999994</v>
      </c>
      <c r="MR4363" s="1">
        <v>42346</v>
      </c>
      <c r="MS4363">
        <v>8.1667000000000005</v>
      </c>
      <c r="MU4363" s="1">
        <v>42346</v>
      </c>
      <c r="MV4363">
        <v>8.1417000000000002</v>
      </c>
      <c r="MX4363" s="1">
        <v>42346</v>
      </c>
      <c r="MY4363">
        <v>8.1166999999999998</v>
      </c>
      <c r="NA4363" s="1">
        <v>42346</v>
      </c>
      <c r="NB4363">
        <v>8.0917999999999992</v>
      </c>
      <c r="ND4363" s="1">
        <v>42346</v>
      </c>
      <c r="NE4363">
        <v>8.0670000000000002</v>
      </c>
      <c r="NG4363" s="1">
        <v>42346</v>
      </c>
      <c r="NH4363">
        <v>8.0421999999999993</v>
      </c>
    </row>
    <row r="4364" spans="2:372">
      <c r="B4364" s="1">
        <v>42347</v>
      </c>
      <c r="C4364">
        <v>6.88</v>
      </c>
      <c r="E4364" s="1">
        <v>42347</v>
      </c>
      <c r="F4364">
        <v>6.9325000000000001</v>
      </c>
      <c r="H4364" s="1">
        <v>42347</v>
      </c>
      <c r="I4364">
        <v>7.0183999999999997</v>
      </c>
      <c r="K4364" s="1">
        <v>42347</v>
      </c>
      <c r="L4364">
        <v>7.0895999999999999</v>
      </c>
      <c r="N4364" s="1">
        <v>42347</v>
      </c>
      <c r="O4364">
        <v>7.1452999999999998</v>
      </c>
      <c r="Q4364" s="1">
        <v>42347</v>
      </c>
      <c r="R4364">
        <v>7.1859999999999999</v>
      </c>
      <c r="T4364" s="1">
        <v>42347</v>
      </c>
      <c r="U4364">
        <v>7.2614000000000001</v>
      </c>
      <c r="W4364" s="1">
        <v>42347</v>
      </c>
      <c r="X4364">
        <v>7.3045999999999998</v>
      </c>
      <c r="Z4364" s="1">
        <v>42347</v>
      </c>
      <c r="AA4364">
        <v>7.3494000000000002</v>
      </c>
      <c r="AC4364" s="1">
        <v>42347</v>
      </c>
      <c r="AD4364">
        <v>7.3864000000000001</v>
      </c>
      <c r="AF4364" s="1">
        <v>42347</v>
      </c>
      <c r="AG4364">
        <v>7.415</v>
      </c>
      <c r="AI4364" s="1">
        <v>42347</v>
      </c>
      <c r="AJ4364">
        <v>7.4416000000000002</v>
      </c>
      <c r="AL4364" s="1">
        <v>42347</v>
      </c>
      <c r="AM4364">
        <v>7.4729999999999999</v>
      </c>
      <c r="AO4364" s="1">
        <v>42347</v>
      </c>
      <c r="AP4364">
        <v>7.5149999999999997</v>
      </c>
      <c r="AR4364" s="1">
        <v>42347</v>
      </c>
      <c r="AS4364">
        <v>7.5651000000000002</v>
      </c>
      <c r="AU4364" s="1">
        <v>42347</v>
      </c>
      <c r="AV4364">
        <v>7.6150000000000002</v>
      </c>
      <c r="AX4364" s="1">
        <v>42347</v>
      </c>
      <c r="AY4364">
        <v>7.6565000000000003</v>
      </c>
      <c r="BA4364" s="1">
        <v>42347</v>
      </c>
      <c r="BB4364">
        <v>7.6866000000000003</v>
      </c>
      <c r="BD4364" s="1">
        <v>42347</v>
      </c>
      <c r="BE4364">
        <v>7.7085999999999997</v>
      </c>
      <c r="BG4364" s="1">
        <v>42347</v>
      </c>
      <c r="BH4364">
        <v>7.7260999999999997</v>
      </c>
      <c r="BJ4364" s="1">
        <v>42347</v>
      </c>
      <c r="BK4364">
        <v>7.7430000000000003</v>
      </c>
      <c r="BM4364" s="1">
        <v>42347</v>
      </c>
      <c r="BN4364">
        <v>7.7626999999999997</v>
      </c>
      <c r="BP4364" s="1">
        <v>42347</v>
      </c>
      <c r="BQ4364">
        <v>7.7884000000000002</v>
      </c>
      <c r="BS4364" s="1">
        <v>42347</v>
      </c>
      <c r="BT4364">
        <v>7.8205</v>
      </c>
      <c r="BV4364" s="1">
        <v>42347</v>
      </c>
      <c r="BW4364">
        <v>7.8586999999999998</v>
      </c>
      <c r="BY4364" s="1">
        <v>42347</v>
      </c>
      <c r="BZ4364">
        <v>7.9024999999999999</v>
      </c>
      <c r="CB4364" s="1">
        <v>42347</v>
      </c>
      <c r="CC4364">
        <v>7.9473000000000003</v>
      </c>
      <c r="CE4364" s="1">
        <v>42347</v>
      </c>
      <c r="CF4364">
        <v>7.9858000000000002</v>
      </c>
      <c r="CH4364" s="1">
        <v>42347</v>
      </c>
      <c r="CI4364">
        <v>8.0107999999999997</v>
      </c>
      <c r="CK4364" s="1">
        <v>42347</v>
      </c>
      <c r="CL4364">
        <v>8.0150000000000006</v>
      </c>
      <c r="CN4364" s="1">
        <v>42347</v>
      </c>
      <c r="CO4364">
        <v>7.9912999999999998</v>
      </c>
      <c r="CQ4364" s="1">
        <v>42347</v>
      </c>
      <c r="CR4364">
        <v>7.9411000000000005</v>
      </c>
      <c r="CT4364" s="1">
        <v>42347</v>
      </c>
      <c r="CU4364">
        <v>7.8761999999999999</v>
      </c>
      <c r="CW4364" s="1">
        <v>42347</v>
      </c>
      <c r="CX4364">
        <v>7.8090000000000002</v>
      </c>
      <c r="CZ4364" s="1">
        <v>42347</v>
      </c>
      <c r="DA4364">
        <v>7.7519</v>
      </c>
      <c r="DC4364" s="1">
        <v>42347</v>
      </c>
      <c r="DD4364">
        <v>7.7172999999999998</v>
      </c>
      <c r="DF4364" s="1">
        <v>42347</v>
      </c>
      <c r="DG4364">
        <v>7.7129000000000003</v>
      </c>
      <c r="DI4364" s="1">
        <v>42347</v>
      </c>
      <c r="DJ4364">
        <v>7.7241999999999997</v>
      </c>
      <c r="DL4364" s="1">
        <v>42347</v>
      </c>
      <c r="DM4364">
        <v>7.7333999999999996</v>
      </c>
      <c r="DO4364" s="1">
        <v>42347</v>
      </c>
      <c r="DP4364">
        <v>7.7416</v>
      </c>
      <c r="DR4364" s="1">
        <v>42347</v>
      </c>
      <c r="DS4364">
        <v>7.7569999999999997</v>
      </c>
      <c r="DU4364" s="1">
        <v>42347</v>
      </c>
      <c r="DV4364">
        <v>7.7877000000000001</v>
      </c>
      <c r="DX4364" s="1">
        <v>42347</v>
      </c>
      <c r="DY4364">
        <v>7.8376999999999999</v>
      </c>
      <c r="EA4364" s="1">
        <v>42347</v>
      </c>
      <c r="EB4364">
        <v>7.9008000000000003</v>
      </c>
      <c r="ED4364" s="1">
        <v>42347</v>
      </c>
      <c r="EE4364">
        <v>7.9691999999999998</v>
      </c>
      <c r="EG4364" s="1">
        <v>42347</v>
      </c>
      <c r="EH4364">
        <v>8.0350999999999999</v>
      </c>
      <c r="EJ4364" s="1">
        <v>42347</v>
      </c>
      <c r="EK4364">
        <v>8.0907999999999998</v>
      </c>
      <c r="EM4364" s="1">
        <v>42347</v>
      </c>
      <c r="EN4364">
        <v>8.1286000000000005</v>
      </c>
      <c r="EP4364" s="1">
        <v>42347</v>
      </c>
      <c r="EQ4364">
        <v>8.1456999999999997</v>
      </c>
      <c r="ES4364" s="1">
        <v>42347</v>
      </c>
      <c r="ET4364">
        <v>8.1516999999999999</v>
      </c>
      <c r="EV4364" s="1">
        <v>42347</v>
      </c>
      <c r="EW4364">
        <v>8.1576000000000004</v>
      </c>
      <c r="EY4364" s="1">
        <v>42347</v>
      </c>
      <c r="EZ4364">
        <v>8.17</v>
      </c>
      <c r="FB4364" s="1">
        <v>42347</v>
      </c>
      <c r="FC4364">
        <v>8.1681000000000008</v>
      </c>
      <c r="FE4364" s="1">
        <v>42347</v>
      </c>
      <c r="FF4364">
        <v>8.1212</v>
      </c>
      <c r="FH4364" s="1">
        <v>42347</v>
      </c>
      <c r="FI4364">
        <v>8.0154999999999994</v>
      </c>
      <c r="FK4364" s="1">
        <v>42347</v>
      </c>
      <c r="FL4364">
        <v>7.8891</v>
      </c>
      <c r="FN4364" s="1">
        <v>42347</v>
      </c>
      <c r="FO4364">
        <v>7.7896999999999998</v>
      </c>
      <c r="FQ4364" s="1">
        <v>42347</v>
      </c>
      <c r="FR4364">
        <v>7.7568999999999999</v>
      </c>
      <c r="FT4364" s="1">
        <v>42347</v>
      </c>
      <c r="FU4364">
        <v>7.7831999999999999</v>
      </c>
      <c r="FW4364" s="1">
        <v>42347</v>
      </c>
      <c r="FX4364">
        <v>7.8449999999999998</v>
      </c>
      <c r="FZ4364" s="1">
        <v>42347</v>
      </c>
      <c r="GA4364">
        <v>7.9184999999999999</v>
      </c>
      <c r="GC4364" s="1">
        <v>42347</v>
      </c>
      <c r="GD4364">
        <v>7.9829999999999997</v>
      </c>
      <c r="GF4364" s="1">
        <v>42347</v>
      </c>
      <c r="GG4364">
        <v>8.0345999999999993</v>
      </c>
      <c r="GI4364" s="1">
        <v>42347</v>
      </c>
      <c r="GJ4364">
        <v>8.0748999999999995</v>
      </c>
      <c r="GL4364" s="1">
        <v>42347</v>
      </c>
      <c r="GM4364">
        <v>8.1054999999999993</v>
      </c>
      <c r="GO4364" s="1">
        <v>42347</v>
      </c>
      <c r="GP4364">
        <v>8.1280000000000001</v>
      </c>
      <c r="GR4364" s="1">
        <v>42347</v>
      </c>
      <c r="GS4364">
        <v>8.1441999999999997</v>
      </c>
      <c r="GU4364" s="1">
        <v>42347</v>
      </c>
      <c r="GV4364">
        <v>8.1554000000000002</v>
      </c>
      <c r="GX4364" s="1">
        <v>42347</v>
      </c>
      <c r="GY4364">
        <v>8.1635000000000009</v>
      </c>
      <c r="HA4364" s="1">
        <v>42347</v>
      </c>
      <c r="HB4364">
        <v>8.1700999999999997</v>
      </c>
      <c r="HD4364" s="1">
        <v>42347</v>
      </c>
      <c r="HE4364">
        <v>8.1766000000000005</v>
      </c>
      <c r="HG4364" s="1">
        <v>42347</v>
      </c>
      <c r="HH4364">
        <v>8.1837</v>
      </c>
      <c r="HJ4364" s="1">
        <v>42347</v>
      </c>
      <c r="HK4364">
        <v>8.1885999999999992</v>
      </c>
      <c r="HM4364" s="1">
        <v>42347</v>
      </c>
      <c r="HN4364">
        <v>8.1881000000000004</v>
      </c>
      <c r="HP4364" s="1">
        <v>42347</v>
      </c>
      <c r="HQ4364">
        <v>8.1789000000000005</v>
      </c>
      <c r="HS4364" s="1">
        <v>42347</v>
      </c>
      <c r="HT4364">
        <v>8.1579999999999995</v>
      </c>
      <c r="HV4364" s="1">
        <v>42347</v>
      </c>
      <c r="HW4364">
        <v>8.1250999999999998</v>
      </c>
      <c r="HY4364" s="1">
        <v>42347</v>
      </c>
      <c r="HZ4364">
        <v>8.0848999999999993</v>
      </c>
      <c r="IB4364" s="1">
        <v>42347</v>
      </c>
      <c r="IC4364">
        <v>8.0422999999999991</v>
      </c>
      <c r="IE4364" s="1">
        <v>42347</v>
      </c>
      <c r="IF4364">
        <v>8.0023</v>
      </c>
      <c r="IH4364" s="1">
        <v>42347</v>
      </c>
      <c r="II4364">
        <v>7.9691999999999998</v>
      </c>
      <c r="IK4364" s="1">
        <v>42347</v>
      </c>
      <c r="IL4364">
        <v>7.9436999999999998</v>
      </c>
      <c r="IN4364" s="1">
        <v>42347</v>
      </c>
      <c r="IO4364">
        <v>7.9253999999999998</v>
      </c>
      <c r="IQ4364" s="1">
        <v>42347</v>
      </c>
      <c r="IR4364">
        <v>7.9138000000000002</v>
      </c>
      <c r="IT4364" s="1">
        <v>42347</v>
      </c>
      <c r="IU4364">
        <v>7.9082999999999997</v>
      </c>
      <c r="IW4364" s="1">
        <v>42347</v>
      </c>
      <c r="IX4364">
        <v>7.9084000000000003</v>
      </c>
      <c r="IZ4364" s="1">
        <v>42347</v>
      </c>
      <c r="JA4364">
        <v>7.9138000000000002</v>
      </c>
      <c r="JC4364" s="1">
        <v>42347</v>
      </c>
      <c r="JD4364">
        <v>7.9238</v>
      </c>
      <c r="JF4364" s="1">
        <v>42347</v>
      </c>
      <c r="JG4364">
        <v>7.9379</v>
      </c>
      <c r="JI4364" s="1">
        <v>42347</v>
      </c>
      <c r="JJ4364">
        <v>7.9558</v>
      </c>
      <c r="JL4364" s="1">
        <v>42347</v>
      </c>
      <c r="JM4364">
        <v>7.9767999999999999</v>
      </c>
      <c r="JO4364" s="1">
        <v>42347</v>
      </c>
      <c r="JP4364">
        <v>8.0006000000000004</v>
      </c>
      <c r="JR4364" s="1">
        <v>42347</v>
      </c>
      <c r="JS4364">
        <v>8.0265000000000004</v>
      </c>
      <c r="JU4364" s="1">
        <v>42347</v>
      </c>
      <c r="JV4364">
        <v>8.0541999999999998</v>
      </c>
      <c r="JX4364" s="1">
        <v>42347</v>
      </c>
      <c r="JY4364">
        <v>8.0830000000000002</v>
      </c>
      <c r="KA4364" s="1">
        <v>42347</v>
      </c>
      <c r="KB4364">
        <v>8.1126000000000005</v>
      </c>
      <c r="KD4364" s="1">
        <v>42347</v>
      </c>
      <c r="KE4364">
        <v>8.1424000000000003</v>
      </c>
      <c r="KG4364" s="1">
        <v>42347</v>
      </c>
      <c r="KH4364">
        <v>8.1719000000000008</v>
      </c>
      <c r="KJ4364" s="1">
        <v>42347</v>
      </c>
      <c r="KK4364">
        <v>8.2006999999999994</v>
      </c>
      <c r="KM4364" s="1">
        <v>42347</v>
      </c>
      <c r="KN4364">
        <v>8.2280999999999995</v>
      </c>
      <c r="KP4364" s="1">
        <v>42347</v>
      </c>
      <c r="KQ4364">
        <v>8.2538999999999998</v>
      </c>
      <c r="KS4364" s="1">
        <v>42347</v>
      </c>
      <c r="KT4364">
        <v>8.2774000000000001</v>
      </c>
      <c r="KV4364" s="1">
        <v>42347</v>
      </c>
      <c r="KW4364">
        <v>8.2981999999999996</v>
      </c>
      <c r="KY4364" s="1">
        <v>42347</v>
      </c>
      <c r="KZ4364">
        <v>8.3160000000000007</v>
      </c>
      <c r="LB4364" s="1">
        <v>42347</v>
      </c>
      <c r="LC4364">
        <v>8.3309999999999995</v>
      </c>
      <c r="LE4364" s="1">
        <v>42347</v>
      </c>
      <c r="LF4364">
        <v>8.343</v>
      </c>
      <c r="LH4364" s="1">
        <v>42347</v>
      </c>
      <c r="LI4364">
        <v>8.3520000000000003</v>
      </c>
      <c r="LK4364" s="1">
        <v>42347</v>
      </c>
      <c r="LL4364">
        <v>8.3581000000000003</v>
      </c>
      <c r="LN4364" s="1">
        <v>42347</v>
      </c>
      <c r="LO4364">
        <v>8.3610000000000007</v>
      </c>
      <c r="LQ4364" s="1">
        <v>42347</v>
      </c>
      <c r="LR4364">
        <v>8.3609000000000009</v>
      </c>
      <c r="LT4364" s="1">
        <v>42347</v>
      </c>
      <c r="LU4364">
        <v>8.3575999999999997</v>
      </c>
      <c r="LW4364" s="1">
        <v>42347</v>
      </c>
      <c r="LX4364">
        <v>8.3512000000000004</v>
      </c>
      <c r="LZ4364" s="1">
        <v>42347</v>
      </c>
      <c r="MA4364">
        <v>8.3415999999999997</v>
      </c>
      <c r="MC4364" s="1">
        <v>42347</v>
      </c>
      <c r="MD4364">
        <v>8.3287999999999993</v>
      </c>
      <c r="MF4364" s="1">
        <v>42347</v>
      </c>
      <c r="MG4364">
        <v>8.3125999999999998</v>
      </c>
      <c r="MI4364" s="1">
        <v>42347</v>
      </c>
      <c r="MJ4364">
        <v>8.2927999999999997</v>
      </c>
      <c r="ML4364" s="1">
        <v>42347</v>
      </c>
      <c r="MM4364">
        <v>8.2696000000000005</v>
      </c>
      <c r="MO4364" s="1">
        <v>42347</v>
      </c>
      <c r="MP4364">
        <v>8.2433999999999994</v>
      </c>
      <c r="MR4364" s="1">
        <v>42347</v>
      </c>
      <c r="MS4364">
        <v>8.2148000000000003</v>
      </c>
      <c r="MU4364" s="1">
        <v>42347</v>
      </c>
      <c r="MV4364">
        <v>8.1844999999999999</v>
      </c>
      <c r="MX4364" s="1">
        <v>42347</v>
      </c>
      <c r="MY4364">
        <v>8.1532</v>
      </c>
      <c r="NA4364" s="1">
        <v>42347</v>
      </c>
      <c r="NB4364">
        <v>8.1214999999999993</v>
      </c>
      <c r="ND4364" s="1">
        <v>42347</v>
      </c>
      <c r="NE4364">
        <v>8.09</v>
      </c>
      <c r="NG4364" s="1">
        <v>42347</v>
      </c>
      <c r="NH4364">
        <v>8.0589999999999993</v>
      </c>
    </row>
    <row r="4365" spans="2:372">
      <c r="B4365" s="1">
        <v>42348</v>
      </c>
      <c r="C4365">
        <v>6.84</v>
      </c>
      <c r="E4365" s="1">
        <v>42348</v>
      </c>
      <c r="F4365">
        <v>6.91</v>
      </c>
      <c r="H4365" s="1">
        <v>42348</v>
      </c>
      <c r="I4365">
        <v>7.0552000000000001</v>
      </c>
      <c r="K4365" s="1">
        <v>42348</v>
      </c>
      <c r="L4365">
        <v>7.1093999999999999</v>
      </c>
      <c r="N4365" s="1">
        <v>42348</v>
      </c>
      <c r="O4365">
        <v>7.16</v>
      </c>
      <c r="Q4365" s="1">
        <v>42348</v>
      </c>
      <c r="R4365">
        <v>7.1962999999999999</v>
      </c>
      <c r="T4365" s="1">
        <v>42348</v>
      </c>
      <c r="U4365">
        <v>7.2270000000000003</v>
      </c>
      <c r="W4365" s="1">
        <v>42348</v>
      </c>
      <c r="X4365">
        <v>7.2674000000000003</v>
      </c>
      <c r="Z4365" s="1">
        <v>42348</v>
      </c>
      <c r="AA4365">
        <v>7.3141999999999996</v>
      </c>
      <c r="AC4365" s="1">
        <v>42348</v>
      </c>
      <c r="AD4365">
        <v>7.3615000000000004</v>
      </c>
      <c r="AF4365" s="1">
        <v>42348</v>
      </c>
      <c r="AG4365">
        <v>7.4039999999999999</v>
      </c>
      <c r="AI4365" s="1">
        <v>42348</v>
      </c>
      <c r="AJ4365">
        <v>7.4409999999999998</v>
      </c>
      <c r="AL4365" s="1">
        <v>42348</v>
      </c>
      <c r="AM4365">
        <v>7.4737999999999998</v>
      </c>
      <c r="AO4365" s="1">
        <v>42348</v>
      </c>
      <c r="AP4365">
        <v>7.5037000000000003</v>
      </c>
      <c r="AR4365" s="1">
        <v>42348</v>
      </c>
      <c r="AS4365">
        <v>7.5319000000000003</v>
      </c>
      <c r="AU4365" s="1">
        <v>42348</v>
      </c>
      <c r="AV4365">
        <v>7.5594000000000001</v>
      </c>
      <c r="AX4365" s="1">
        <v>42348</v>
      </c>
      <c r="AY4365">
        <v>7.5872000000000002</v>
      </c>
      <c r="BA4365" s="1">
        <v>42348</v>
      </c>
      <c r="BB4365">
        <v>7.6162000000000001</v>
      </c>
      <c r="BD4365" s="1">
        <v>42348</v>
      </c>
      <c r="BE4365">
        <v>7.6474000000000002</v>
      </c>
      <c r="BG4365" s="1">
        <v>42348</v>
      </c>
      <c r="BH4365">
        <v>7.681</v>
      </c>
      <c r="BJ4365" s="1">
        <v>42348</v>
      </c>
      <c r="BK4365">
        <v>7.7173999999999996</v>
      </c>
      <c r="BM4365" s="1">
        <v>42348</v>
      </c>
      <c r="BN4365">
        <v>7.7568999999999999</v>
      </c>
      <c r="BP4365" s="1">
        <v>42348</v>
      </c>
      <c r="BQ4365">
        <v>7.7994000000000003</v>
      </c>
      <c r="BS4365" s="1">
        <v>42348</v>
      </c>
      <c r="BT4365">
        <v>7.8433999999999999</v>
      </c>
      <c r="BV4365" s="1">
        <v>42348</v>
      </c>
      <c r="BW4365">
        <v>7.8871000000000002</v>
      </c>
      <c r="BY4365" s="1">
        <v>42348</v>
      </c>
      <c r="BZ4365">
        <v>7.9283999999999999</v>
      </c>
      <c r="CB4365" s="1">
        <v>42348</v>
      </c>
      <c r="CC4365">
        <v>7.9622000000000002</v>
      </c>
      <c r="CE4365" s="1">
        <v>42348</v>
      </c>
      <c r="CF4365">
        <v>7.9813999999999998</v>
      </c>
      <c r="CH4365" s="1">
        <v>42348</v>
      </c>
      <c r="CI4365">
        <v>7.9790000000000001</v>
      </c>
      <c r="CK4365" s="1">
        <v>42348</v>
      </c>
      <c r="CL4365">
        <v>7.9478999999999997</v>
      </c>
      <c r="CN4365" s="1">
        <v>42348</v>
      </c>
      <c r="CO4365">
        <v>7.8895</v>
      </c>
      <c r="CQ4365" s="1">
        <v>42348</v>
      </c>
      <c r="CR4365">
        <v>7.8189000000000002</v>
      </c>
      <c r="CT4365" s="1">
        <v>42348</v>
      </c>
      <c r="CU4365">
        <v>7.7529000000000003</v>
      </c>
      <c r="CW4365" s="1">
        <v>42348</v>
      </c>
      <c r="CX4365">
        <v>7.7081999999999997</v>
      </c>
      <c r="CZ4365" s="1">
        <v>42348</v>
      </c>
      <c r="DA4365">
        <v>7.7012999999999998</v>
      </c>
      <c r="DC4365" s="1">
        <v>42348</v>
      </c>
      <c r="DD4365">
        <v>7.7489999999999997</v>
      </c>
      <c r="DF4365" s="1">
        <v>42348</v>
      </c>
      <c r="DG4365">
        <v>7.8544999999999998</v>
      </c>
      <c r="DI4365" s="1">
        <v>42348</v>
      </c>
      <c r="DJ4365">
        <v>7.9597999999999995</v>
      </c>
      <c r="DL4365" s="1">
        <v>42348</v>
      </c>
      <c r="DM4365">
        <v>7.9920999999999998</v>
      </c>
      <c r="DO4365" s="1">
        <v>42348</v>
      </c>
      <c r="DP4365">
        <v>7.9393000000000002</v>
      </c>
      <c r="DR4365" s="1">
        <v>42348</v>
      </c>
      <c r="DS4365">
        <v>7.8540000000000001</v>
      </c>
      <c r="DU4365" s="1">
        <v>42348</v>
      </c>
      <c r="DV4365">
        <v>7.7918000000000003</v>
      </c>
      <c r="DX4365" s="1">
        <v>42348</v>
      </c>
      <c r="DY4365">
        <v>7.7887000000000004</v>
      </c>
      <c r="EA4365" s="1">
        <v>42348</v>
      </c>
      <c r="EB4365">
        <v>7.8334000000000001</v>
      </c>
      <c r="ED4365" s="1">
        <v>42348</v>
      </c>
      <c r="EE4365">
        <v>7.9080000000000004</v>
      </c>
      <c r="EG4365" s="1">
        <v>42348</v>
      </c>
      <c r="EH4365">
        <v>7.9943999999999997</v>
      </c>
      <c r="EJ4365" s="1">
        <v>42348</v>
      </c>
      <c r="EK4365">
        <v>8.0747999999999998</v>
      </c>
      <c r="EM4365" s="1">
        <v>42348</v>
      </c>
      <c r="EN4365">
        <v>8.1311</v>
      </c>
      <c r="EP4365" s="1">
        <v>42348</v>
      </c>
      <c r="EQ4365">
        <v>8.1547999999999998</v>
      </c>
      <c r="ES4365" s="1">
        <v>42348</v>
      </c>
      <c r="ET4365">
        <v>8.1593999999999998</v>
      </c>
      <c r="EV4365" s="1">
        <v>42348</v>
      </c>
      <c r="EW4365">
        <v>8.1610999999999994</v>
      </c>
      <c r="EY4365" s="1">
        <v>42348</v>
      </c>
      <c r="EZ4365">
        <v>8.1707000000000001</v>
      </c>
      <c r="FB4365" s="1">
        <v>42348</v>
      </c>
      <c r="FC4365">
        <v>8.1676000000000002</v>
      </c>
      <c r="FE4365" s="1">
        <v>42348</v>
      </c>
      <c r="FF4365">
        <v>8.1201000000000008</v>
      </c>
      <c r="FH4365" s="1">
        <v>42348</v>
      </c>
      <c r="FI4365">
        <v>8.0140999999999991</v>
      </c>
      <c r="FK4365" s="1">
        <v>42348</v>
      </c>
      <c r="FL4365">
        <v>7.8883000000000001</v>
      </c>
      <c r="FN4365" s="1">
        <v>42348</v>
      </c>
      <c r="FO4365">
        <v>7.7910000000000004</v>
      </c>
      <c r="FQ4365" s="1">
        <v>42348</v>
      </c>
      <c r="FR4365">
        <v>7.7617000000000003</v>
      </c>
      <c r="FT4365" s="1">
        <v>42348</v>
      </c>
      <c r="FU4365">
        <v>7.7922000000000002</v>
      </c>
      <c r="FW4365" s="1">
        <v>42348</v>
      </c>
      <c r="FX4365">
        <v>7.8579999999999997</v>
      </c>
      <c r="FZ4365" s="1">
        <v>42348</v>
      </c>
      <c r="GA4365">
        <v>7.9348000000000001</v>
      </c>
      <c r="GC4365" s="1">
        <v>42348</v>
      </c>
      <c r="GD4365">
        <v>8.0016999999999996</v>
      </c>
      <c r="GF4365" s="1">
        <v>42348</v>
      </c>
      <c r="GG4365">
        <v>8.0546000000000006</v>
      </c>
      <c r="GI4365" s="1">
        <v>42348</v>
      </c>
      <c r="GJ4365">
        <v>8.0952999999999999</v>
      </c>
      <c r="GL4365" s="1">
        <v>42348</v>
      </c>
      <c r="GM4365">
        <v>8.1255000000000006</v>
      </c>
      <c r="GO4365" s="1">
        <v>42348</v>
      </c>
      <c r="GP4365">
        <v>8.1469000000000005</v>
      </c>
      <c r="GR4365" s="1">
        <v>42348</v>
      </c>
      <c r="GS4365">
        <v>8.1613000000000007</v>
      </c>
      <c r="GU4365" s="1">
        <v>42348</v>
      </c>
      <c r="GV4365">
        <v>8.1702999999999992</v>
      </c>
      <c r="GX4365" s="1">
        <v>42348</v>
      </c>
      <c r="GY4365">
        <v>8.1757000000000009</v>
      </c>
      <c r="HA4365" s="1">
        <v>42348</v>
      </c>
      <c r="HB4365">
        <v>8.1791999999999998</v>
      </c>
      <c r="HD4365" s="1">
        <v>42348</v>
      </c>
      <c r="HE4365">
        <v>8.1823999999999995</v>
      </c>
      <c r="HG4365" s="1">
        <v>42348</v>
      </c>
      <c r="HH4365">
        <v>8.1860999999999997</v>
      </c>
      <c r="HJ4365" s="1">
        <v>42348</v>
      </c>
      <c r="HK4365">
        <v>8.1879000000000008</v>
      </c>
      <c r="HM4365" s="1">
        <v>42348</v>
      </c>
      <c r="HN4365">
        <v>8.1852</v>
      </c>
      <c r="HP4365" s="1">
        <v>42348</v>
      </c>
      <c r="HQ4365">
        <v>8.1753</v>
      </c>
      <c r="HS4365" s="1">
        <v>42348</v>
      </c>
      <c r="HT4365">
        <v>8.1554000000000002</v>
      </c>
      <c r="HV4365" s="1">
        <v>42348</v>
      </c>
      <c r="HW4365">
        <v>8.1257000000000001</v>
      </c>
      <c r="HY4365" s="1">
        <v>42348</v>
      </c>
      <c r="HZ4365">
        <v>8.0900999999999996</v>
      </c>
      <c r="IB4365" s="1">
        <v>42348</v>
      </c>
      <c r="IC4365">
        <v>8.0526999999999997</v>
      </c>
      <c r="IE4365" s="1">
        <v>42348</v>
      </c>
      <c r="IF4365">
        <v>8.0180000000000007</v>
      </c>
      <c r="IH4365" s="1">
        <v>42348</v>
      </c>
      <c r="II4365">
        <v>7.9893999999999998</v>
      </c>
      <c r="IK4365" s="1">
        <v>42348</v>
      </c>
      <c r="IL4365">
        <v>7.9676999999999998</v>
      </c>
      <c r="IN4365" s="1">
        <v>42348</v>
      </c>
      <c r="IO4365">
        <v>7.9523999999999999</v>
      </c>
      <c r="IQ4365" s="1">
        <v>42348</v>
      </c>
      <c r="IR4365">
        <v>7.9429999999999996</v>
      </c>
      <c r="IT4365" s="1">
        <v>42348</v>
      </c>
      <c r="IU4365">
        <v>7.9390000000000001</v>
      </c>
      <c r="IW4365" s="1">
        <v>42348</v>
      </c>
      <c r="IX4365">
        <v>7.9401000000000002</v>
      </c>
      <c r="IZ4365" s="1">
        <v>42348</v>
      </c>
      <c r="JA4365">
        <v>7.9458000000000002</v>
      </c>
      <c r="JC4365" s="1">
        <v>42348</v>
      </c>
      <c r="JD4365">
        <v>7.9556000000000004</v>
      </c>
      <c r="JF4365" s="1">
        <v>42348</v>
      </c>
      <c r="JG4365">
        <v>7.9691000000000001</v>
      </c>
      <c r="JI4365" s="1">
        <v>42348</v>
      </c>
      <c r="JJ4365">
        <v>7.9858000000000002</v>
      </c>
      <c r="JL4365" s="1">
        <v>42348</v>
      </c>
      <c r="JM4365">
        <v>8.0053999999999998</v>
      </c>
      <c r="JO4365" s="1">
        <v>42348</v>
      </c>
      <c r="JP4365">
        <v>8.0272000000000006</v>
      </c>
      <c r="JR4365" s="1">
        <v>42348</v>
      </c>
      <c r="JS4365">
        <v>8.0510000000000002</v>
      </c>
      <c r="JU4365" s="1">
        <v>42348</v>
      </c>
      <c r="JV4365">
        <v>8.0762999999999998</v>
      </c>
      <c r="JX4365" s="1">
        <v>42348</v>
      </c>
      <c r="JY4365">
        <v>8.1024999999999991</v>
      </c>
      <c r="KA4365" s="1">
        <v>42348</v>
      </c>
      <c r="KB4365">
        <v>8.1293000000000006</v>
      </c>
      <c r="KD4365" s="1">
        <v>42348</v>
      </c>
      <c r="KE4365">
        <v>8.1562999999999999</v>
      </c>
      <c r="KG4365" s="1">
        <v>42348</v>
      </c>
      <c r="KH4365">
        <v>8.1829000000000001</v>
      </c>
      <c r="KJ4365" s="1">
        <v>42348</v>
      </c>
      <c r="KK4365">
        <v>8.2087000000000003</v>
      </c>
      <c r="KM4365" s="1">
        <v>42348</v>
      </c>
      <c r="KN4365">
        <v>8.2332999999999998</v>
      </c>
      <c r="KP4365" s="1">
        <v>42348</v>
      </c>
      <c r="KQ4365">
        <v>8.2561999999999998</v>
      </c>
      <c r="KS4365" s="1">
        <v>42348</v>
      </c>
      <c r="KT4365">
        <v>8.2771000000000008</v>
      </c>
      <c r="KV4365" s="1">
        <v>42348</v>
      </c>
      <c r="KW4365">
        <v>8.2954000000000008</v>
      </c>
      <c r="KY4365" s="1">
        <v>42348</v>
      </c>
      <c r="KZ4365">
        <v>8.3109999999999999</v>
      </c>
      <c r="LB4365" s="1">
        <v>42348</v>
      </c>
      <c r="LC4365">
        <v>8.3239999999999998</v>
      </c>
      <c r="LE4365" s="1">
        <v>42348</v>
      </c>
      <c r="LF4365">
        <v>8.3343000000000007</v>
      </c>
      <c r="LH4365" s="1">
        <v>42348</v>
      </c>
      <c r="LI4365">
        <v>8.3420000000000005</v>
      </c>
      <c r="LK4365" s="1">
        <v>42348</v>
      </c>
      <c r="LL4365">
        <v>8.3469999999999995</v>
      </c>
      <c r="LN4365" s="1">
        <v>42348</v>
      </c>
      <c r="LO4365">
        <v>8.3493999999999993</v>
      </c>
      <c r="LQ4365" s="1">
        <v>42348</v>
      </c>
      <c r="LR4365">
        <v>8.3491</v>
      </c>
      <c r="LT4365" s="1">
        <v>42348</v>
      </c>
      <c r="LU4365">
        <v>8.3461999999999996</v>
      </c>
      <c r="LW4365" s="1">
        <v>42348</v>
      </c>
      <c r="LX4365">
        <v>8.3407</v>
      </c>
      <c r="LZ4365" s="1">
        <v>42348</v>
      </c>
      <c r="MA4365">
        <v>8.3324999999999996</v>
      </c>
      <c r="MC4365" s="1">
        <v>42348</v>
      </c>
      <c r="MD4365">
        <v>8.3216999999999999</v>
      </c>
      <c r="MF4365" s="1">
        <v>42348</v>
      </c>
      <c r="MG4365">
        <v>8.3080999999999996</v>
      </c>
      <c r="MI4365" s="1">
        <v>42348</v>
      </c>
      <c r="MJ4365">
        <v>8.2918000000000003</v>
      </c>
      <c r="ML4365" s="1">
        <v>42348</v>
      </c>
      <c r="MM4365">
        <v>8.2726000000000006</v>
      </c>
      <c r="MO4365" s="1">
        <v>42348</v>
      </c>
      <c r="MP4365">
        <v>8.2510999999999992</v>
      </c>
      <c r="MR4365" s="1">
        <v>42348</v>
      </c>
      <c r="MS4365">
        <v>8.2277000000000005</v>
      </c>
      <c r="MU4365" s="1">
        <v>42348</v>
      </c>
      <c r="MV4365">
        <v>8.2028999999999996</v>
      </c>
      <c r="MX4365" s="1">
        <v>42348</v>
      </c>
      <c r="MY4365">
        <v>8.1771999999999991</v>
      </c>
      <c r="NA4365" s="1">
        <v>42348</v>
      </c>
      <c r="NB4365">
        <v>8.1509</v>
      </c>
      <c r="ND4365" s="1">
        <v>42348</v>
      </c>
      <c r="NE4365">
        <v>8.1245999999999992</v>
      </c>
      <c r="NG4365" s="1">
        <v>42348</v>
      </c>
      <c r="NH4365">
        <v>8.0982000000000003</v>
      </c>
    </row>
    <row r="4366" spans="2:372">
      <c r="B4366" s="1">
        <v>42349</v>
      </c>
      <c r="C4366">
        <v>6.8624999999999998</v>
      </c>
      <c r="E4366" s="1">
        <v>42349</v>
      </c>
      <c r="F4366">
        <v>6.9359999999999999</v>
      </c>
      <c r="H4366" s="1">
        <v>42349</v>
      </c>
      <c r="I4366">
        <v>7.0778999999999996</v>
      </c>
      <c r="K4366" s="1">
        <v>42349</v>
      </c>
      <c r="L4366">
        <v>7.1196999999999999</v>
      </c>
      <c r="N4366" s="1">
        <v>42349</v>
      </c>
      <c r="O4366">
        <v>7.1580000000000004</v>
      </c>
      <c r="Q4366" s="1">
        <v>42349</v>
      </c>
      <c r="R4366">
        <v>7.2042000000000002</v>
      </c>
      <c r="T4366" s="1">
        <v>42349</v>
      </c>
      <c r="U4366">
        <v>7.2485999999999997</v>
      </c>
      <c r="W4366" s="1">
        <v>42349</v>
      </c>
      <c r="X4366">
        <v>7.2896999999999998</v>
      </c>
      <c r="Z4366" s="1">
        <v>42349</v>
      </c>
      <c r="AA4366">
        <v>7.3346</v>
      </c>
      <c r="AC4366" s="1">
        <v>42349</v>
      </c>
      <c r="AD4366">
        <v>7.3792</v>
      </c>
      <c r="AF4366" s="1">
        <v>42349</v>
      </c>
      <c r="AG4366">
        <v>7.4198000000000004</v>
      </c>
      <c r="AI4366" s="1">
        <v>42349</v>
      </c>
      <c r="AJ4366">
        <v>7.4558</v>
      </c>
      <c r="AL4366" s="1">
        <v>42349</v>
      </c>
      <c r="AM4366">
        <v>7.4882999999999997</v>
      </c>
      <c r="AO4366" s="1">
        <v>42349</v>
      </c>
      <c r="AP4366">
        <v>7.5182000000000002</v>
      </c>
      <c r="AR4366" s="1">
        <v>42349</v>
      </c>
      <c r="AS4366">
        <v>7.5461999999999998</v>
      </c>
      <c r="AU4366" s="1">
        <v>42349</v>
      </c>
      <c r="AV4366">
        <v>7.5725999999999996</v>
      </c>
      <c r="AX4366" s="1">
        <v>42349</v>
      </c>
      <c r="AY4366">
        <v>7.5979000000000001</v>
      </c>
      <c r="BA4366" s="1">
        <v>42349</v>
      </c>
      <c r="BB4366">
        <v>7.6223999999999998</v>
      </c>
      <c r="BD4366" s="1">
        <v>42349</v>
      </c>
      <c r="BE4366">
        <v>7.6470000000000002</v>
      </c>
      <c r="BG4366" s="1">
        <v>42349</v>
      </c>
      <c r="BH4366">
        <v>7.6737000000000002</v>
      </c>
      <c r="BJ4366" s="1">
        <v>42349</v>
      </c>
      <c r="BK4366">
        <v>7.7043999999999997</v>
      </c>
      <c r="BM4366" s="1">
        <v>42349</v>
      </c>
      <c r="BN4366">
        <v>7.7415000000000003</v>
      </c>
      <c r="BP4366" s="1">
        <v>42349</v>
      </c>
      <c r="BQ4366">
        <v>7.7858000000000001</v>
      </c>
      <c r="BS4366" s="1">
        <v>42349</v>
      </c>
      <c r="BT4366">
        <v>7.835</v>
      </c>
      <c r="BV4366" s="1">
        <v>42349</v>
      </c>
      <c r="BW4366">
        <v>7.8860000000000001</v>
      </c>
      <c r="BY4366" s="1">
        <v>42349</v>
      </c>
      <c r="BZ4366">
        <v>7.9352999999999998</v>
      </c>
      <c r="CB4366" s="1">
        <v>42349</v>
      </c>
      <c r="CC4366">
        <v>7.9778000000000002</v>
      </c>
      <c r="CE4366" s="1">
        <v>42349</v>
      </c>
      <c r="CF4366">
        <v>8.0068999999999999</v>
      </c>
      <c r="CH4366" s="1">
        <v>42349</v>
      </c>
      <c r="CI4366">
        <v>8.0162999999999993</v>
      </c>
      <c r="CK4366" s="1">
        <v>42349</v>
      </c>
      <c r="CL4366">
        <v>7.9996</v>
      </c>
      <c r="CN4366" s="1">
        <v>42349</v>
      </c>
      <c r="CO4366">
        <v>7.9508999999999999</v>
      </c>
      <c r="CQ4366" s="1">
        <v>42349</v>
      </c>
      <c r="CR4366">
        <v>7.8766999999999996</v>
      </c>
      <c r="CT4366" s="1">
        <v>42349</v>
      </c>
      <c r="CU4366">
        <v>7.7972000000000001</v>
      </c>
      <c r="CW4366" s="1">
        <v>42349</v>
      </c>
      <c r="CX4366">
        <v>7.7336</v>
      </c>
      <c r="CZ4366" s="1">
        <v>42349</v>
      </c>
      <c r="DA4366">
        <v>7.7066999999999997</v>
      </c>
      <c r="DC4366" s="1">
        <v>42349</v>
      </c>
      <c r="DD4366">
        <v>7.7374000000000001</v>
      </c>
      <c r="DF4366" s="1">
        <v>42349</v>
      </c>
      <c r="DG4366">
        <v>7.8314000000000004</v>
      </c>
      <c r="DI4366" s="1">
        <v>42349</v>
      </c>
      <c r="DJ4366">
        <v>7.9302999999999999</v>
      </c>
      <c r="DL4366" s="1">
        <v>42349</v>
      </c>
      <c r="DM4366">
        <v>7.9619999999999997</v>
      </c>
      <c r="DO4366" s="1">
        <v>42349</v>
      </c>
      <c r="DP4366">
        <v>7.9153000000000002</v>
      </c>
      <c r="DR4366" s="1">
        <v>42349</v>
      </c>
      <c r="DS4366">
        <v>7.8383000000000003</v>
      </c>
      <c r="DU4366" s="1">
        <v>42349</v>
      </c>
      <c r="DV4366">
        <v>7.7812000000000001</v>
      </c>
      <c r="DX4366" s="1">
        <v>42349</v>
      </c>
      <c r="DY4366">
        <v>7.7756999999999996</v>
      </c>
      <c r="EA4366" s="1">
        <v>42349</v>
      </c>
      <c r="EB4366">
        <v>7.8125999999999998</v>
      </c>
      <c r="ED4366" s="1">
        <v>42349</v>
      </c>
      <c r="EE4366">
        <v>7.8774999999999995</v>
      </c>
      <c r="EG4366" s="1">
        <v>42349</v>
      </c>
      <c r="EH4366">
        <v>7.9559999999999995</v>
      </c>
      <c r="EJ4366" s="1">
        <v>42349</v>
      </c>
      <c r="EK4366">
        <v>8.0337999999999994</v>
      </c>
      <c r="EM4366" s="1">
        <v>42349</v>
      </c>
      <c r="EN4366">
        <v>8.0962999999999994</v>
      </c>
      <c r="EP4366" s="1">
        <v>42349</v>
      </c>
      <c r="EQ4366">
        <v>8.1362000000000005</v>
      </c>
      <c r="ES4366" s="1">
        <v>42349</v>
      </c>
      <c r="ET4366">
        <v>8.1599000000000004</v>
      </c>
      <c r="EV4366" s="1">
        <v>42349</v>
      </c>
      <c r="EW4366">
        <v>8.1760000000000002</v>
      </c>
      <c r="EY4366" s="1">
        <v>42349</v>
      </c>
      <c r="EZ4366">
        <v>8.1883999999999997</v>
      </c>
      <c r="FB4366" s="1">
        <v>42349</v>
      </c>
      <c r="FC4366">
        <v>8.1785999999999994</v>
      </c>
      <c r="FE4366" s="1">
        <v>42349</v>
      </c>
      <c r="FF4366">
        <v>8.1210000000000004</v>
      </c>
      <c r="FH4366" s="1">
        <v>42349</v>
      </c>
      <c r="FI4366">
        <v>8.0074000000000005</v>
      </c>
      <c r="FK4366" s="1">
        <v>42349</v>
      </c>
      <c r="FL4366">
        <v>7.8779000000000003</v>
      </c>
      <c r="FN4366" s="1">
        <v>42349</v>
      </c>
      <c r="FO4366">
        <v>7.78</v>
      </c>
      <c r="FQ4366" s="1">
        <v>42349</v>
      </c>
      <c r="FR4366">
        <v>7.7516999999999996</v>
      </c>
      <c r="FT4366" s="1">
        <v>42349</v>
      </c>
      <c r="FU4366">
        <v>7.7831000000000001</v>
      </c>
      <c r="FW4366" s="1">
        <v>42349</v>
      </c>
      <c r="FX4366">
        <v>7.8495999999999997</v>
      </c>
      <c r="FZ4366" s="1">
        <v>42349</v>
      </c>
      <c r="GA4366">
        <v>7.9265999999999996</v>
      </c>
      <c r="GC4366" s="1">
        <v>42349</v>
      </c>
      <c r="GD4366">
        <v>7.9931999999999999</v>
      </c>
      <c r="GF4366" s="1">
        <v>42349</v>
      </c>
      <c r="GG4366">
        <v>8.0459999999999994</v>
      </c>
      <c r="GI4366" s="1">
        <v>42349</v>
      </c>
      <c r="GJ4366">
        <v>8.0866000000000007</v>
      </c>
      <c r="GL4366" s="1">
        <v>42349</v>
      </c>
      <c r="GM4366">
        <v>8.1168999999999993</v>
      </c>
      <c r="GO4366" s="1">
        <v>42349</v>
      </c>
      <c r="GP4366">
        <v>8.1384000000000007</v>
      </c>
      <c r="GR4366" s="1">
        <v>42349</v>
      </c>
      <c r="GS4366">
        <v>8.1529000000000007</v>
      </c>
      <c r="GU4366" s="1">
        <v>42349</v>
      </c>
      <c r="GV4366">
        <v>8.1622000000000003</v>
      </c>
      <c r="GX4366" s="1">
        <v>42349</v>
      </c>
      <c r="GY4366">
        <v>8.1677999999999997</v>
      </c>
      <c r="HA4366" s="1">
        <v>42349</v>
      </c>
      <c r="HB4366">
        <v>8.1716999999999995</v>
      </c>
      <c r="HD4366" s="1">
        <v>42349</v>
      </c>
      <c r="HE4366">
        <v>8.1753</v>
      </c>
      <c r="HG4366" s="1">
        <v>42349</v>
      </c>
      <c r="HH4366">
        <v>8.1793999999999993</v>
      </c>
      <c r="HJ4366" s="1">
        <v>42349</v>
      </c>
      <c r="HK4366">
        <v>8.1819000000000006</v>
      </c>
      <c r="HM4366" s="1">
        <v>42349</v>
      </c>
      <c r="HN4366">
        <v>8.1803000000000008</v>
      </c>
      <c r="HP4366" s="1">
        <v>42349</v>
      </c>
      <c r="HQ4366">
        <v>8.1722999999999999</v>
      </c>
      <c r="HS4366" s="1">
        <v>42349</v>
      </c>
      <c r="HT4366">
        <v>8.1555</v>
      </c>
      <c r="HV4366" s="1">
        <v>42349</v>
      </c>
      <c r="HW4366">
        <v>8.1298999999999992</v>
      </c>
      <c r="HY4366" s="1">
        <v>42349</v>
      </c>
      <c r="HZ4366">
        <v>8.0989000000000004</v>
      </c>
      <c r="IB4366" s="1">
        <v>42349</v>
      </c>
      <c r="IC4366">
        <v>8.0663999999999998</v>
      </c>
      <c r="IE4366" s="1">
        <v>42349</v>
      </c>
      <c r="IF4366">
        <v>8.0358999999999998</v>
      </c>
      <c r="IH4366" s="1">
        <v>42349</v>
      </c>
      <c r="II4366">
        <v>8.0106000000000002</v>
      </c>
      <c r="IK4366" s="1">
        <v>42349</v>
      </c>
      <c r="IL4366">
        <v>7.9909999999999997</v>
      </c>
      <c r="IN4366" s="1">
        <v>42349</v>
      </c>
      <c r="IO4366">
        <v>7.9766000000000004</v>
      </c>
      <c r="IQ4366" s="1">
        <v>42349</v>
      </c>
      <c r="IR4366">
        <v>7.9672000000000001</v>
      </c>
      <c r="IT4366" s="1">
        <v>42349</v>
      </c>
      <c r="IU4366">
        <v>7.9623999999999997</v>
      </c>
      <c r="IW4366" s="1">
        <v>42349</v>
      </c>
      <c r="IX4366">
        <v>7.9619</v>
      </c>
      <c r="IZ4366" s="1">
        <v>42349</v>
      </c>
      <c r="JA4366">
        <v>7.9653</v>
      </c>
      <c r="JC4366" s="1">
        <v>42349</v>
      </c>
      <c r="JD4366">
        <v>7.9722999999999997</v>
      </c>
      <c r="JF4366" s="1">
        <v>42349</v>
      </c>
      <c r="JG4366">
        <v>7.9825999999999997</v>
      </c>
      <c r="JI4366" s="1">
        <v>42349</v>
      </c>
      <c r="JJ4366">
        <v>7.9957000000000003</v>
      </c>
      <c r="JL4366" s="1">
        <v>42349</v>
      </c>
      <c r="JM4366">
        <v>8.0114999999999998</v>
      </c>
      <c r="JO4366" s="1">
        <v>42349</v>
      </c>
      <c r="JP4366">
        <v>8.0294000000000008</v>
      </c>
      <c r="JR4366" s="1">
        <v>42349</v>
      </c>
      <c r="JS4366">
        <v>8.0493000000000006</v>
      </c>
      <c r="JU4366" s="1">
        <v>42349</v>
      </c>
      <c r="JV4366">
        <v>8.0707000000000004</v>
      </c>
      <c r="JX4366" s="1">
        <v>42349</v>
      </c>
      <c r="JY4366">
        <v>8.0932999999999993</v>
      </c>
      <c r="KA4366" s="1">
        <v>42349</v>
      </c>
      <c r="KB4366">
        <v>8.1167999999999996</v>
      </c>
      <c r="KD4366" s="1">
        <v>42349</v>
      </c>
      <c r="KE4366">
        <v>8.1409000000000002</v>
      </c>
      <c r="KG4366" s="1">
        <v>42349</v>
      </c>
      <c r="KH4366">
        <v>8.1651000000000007</v>
      </c>
      <c r="KJ4366" s="1">
        <v>42349</v>
      </c>
      <c r="KK4366">
        <v>8.1891999999999996</v>
      </c>
      <c r="KM4366" s="1">
        <v>42349</v>
      </c>
      <c r="KN4366">
        <v>8.2126999999999999</v>
      </c>
      <c r="KP4366" s="1">
        <v>42349</v>
      </c>
      <c r="KQ4366">
        <v>8.2355</v>
      </c>
      <c r="KS4366" s="1">
        <v>42349</v>
      </c>
      <c r="KT4366">
        <v>8.2570999999999994</v>
      </c>
      <c r="KV4366" s="1">
        <v>42349</v>
      </c>
      <c r="KW4366">
        <v>8.2771000000000008</v>
      </c>
      <c r="KY4366" s="1">
        <v>42349</v>
      </c>
      <c r="KZ4366">
        <v>8.2954000000000008</v>
      </c>
      <c r="LB4366" s="1">
        <v>42349</v>
      </c>
      <c r="LC4366">
        <v>8.3115000000000006</v>
      </c>
      <c r="LE4366" s="1">
        <v>42349</v>
      </c>
      <c r="LF4366">
        <v>8.3251000000000008</v>
      </c>
      <c r="LH4366" s="1">
        <v>42349</v>
      </c>
      <c r="LI4366">
        <v>8.3360000000000003</v>
      </c>
      <c r="LK4366" s="1">
        <v>42349</v>
      </c>
      <c r="LL4366">
        <v>8.3437999999999999</v>
      </c>
      <c r="LN4366" s="1">
        <v>42349</v>
      </c>
      <c r="LO4366">
        <v>8.3481000000000005</v>
      </c>
      <c r="LQ4366" s="1">
        <v>42349</v>
      </c>
      <c r="LR4366">
        <v>8.3488000000000007</v>
      </c>
      <c r="LT4366" s="1">
        <v>42349</v>
      </c>
      <c r="LU4366">
        <v>8.3454999999999995</v>
      </c>
      <c r="LW4366" s="1">
        <v>42349</v>
      </c>
      <c r="LX4366">
        <v>8.3377999999999997</v>
      </c>
      <c r="LZ4366" s="1">
        <v>42349</v>
      </c>
      <c r="MA4366">
        <v>8.3254000000000001</v>
      </c>
      <c r="MC4366" s="1">
        <v>42349</v>
      </c>
      <c r="MD4366">
        <v>8.3079999999999998</v>
      </c>
      <c r="MF4366" s="1">
        <v>42349</v>
      </c>
      <c r="MG4366">
        <v>8.2850999999999999</v>
      </c>
      <c r="MI4366" s="1">
        <v>42349</v>
      </c>
      <c r="MJ4366">
        <v>8.2561999999999998</v>
      </c>
      <c r="ML4366" s="1">
        <v>42349</v>
      </c>
      <c r="MM4366">
        <v>8.2212999999999994</v>
      </c>
      <c r="MO4366" s="1">
        <v>42349</v>
      </c>
      <c r="MP4366">
        <v>8.1821999999999999</v>
      </c>
      <c r="MR4366" s="1">
        <v>42349</v>
      </c>
      <c r="MS4366">
        <v>8.1409000000000002</v>
      </c>
      <c r="MU4366" s="1">
        <v>42349</v>
      </c>
      <c r="MV4366">
        <v>8.0998999999999999</v>
      </c>
      <c r="MX4366" s="1">
        <v>42349</v>
      </c>
      <c r="MY4366">
        <v>8.0608000000000004</v>
      </c>
      <c r="NA4366" s="1">
        <v>42349</v>
      </c>
      <c r="NB4366">
        <v>8.0235000000000003</v>
      </c>
      <c r="ND4366" s="1">
        <v>42349</v>
      </c>
      <c r="NE4366">
        <v>7.9874000000000001</v>
      </c>
      <c r="NG4366" s="1">
        <v>42349</v>
      </c>
      <c r="NH4366">
        <v>7.9524999999999997</v>
      </c>
    </row>
    <row r="4367" spans="2:372">
      <c r="B4367" s="1">
        <v>42350</v>
      </c>
      <c r="C4367">
        <v>6.8624999999999998</v>
      </c>
      <c r="E4367" s="1">
        <v>42350</v>
      </c>
      <c r="F4367">
        <v>6.9359999999999999</v>
      </c>
      <c r="H4367" s="1">
        <v>42350</v>
      </c>
      <c r="I4367">
        <v>7.0778999999999996</v>
      </c>
      <c r="K4367" s="1">
        <v>42350</v>
      </c>
      <c r="L4367">
        <v>7.1196999999999999</v>
      </c>
      <c r="N4367" s="1">
        <v>42350</v>
      </c>
      <c r="O4367">
        <v>7.1580000000000004</v>
      </c>
      <c r="Q4367" s="1">
        <v>42350</v>
      </c>
      <c r="R4367">
        <v>7.2042000000000002</v>
      </c>
      <c r="T4367" s="1">
        <v>42350</v>
      </c>
      <c r="U4367">
        <v>7.2485999999999997</v>
      </c>
      <c r="W4367" s="1">
        <v>42350</v>
      </c>
      <c r="X4367">
        <v>7.2896999999999998</v>
      </c>
      <c r="Z4367" s="1">
        <v>42350</v>
      </c>
      <c r="AA4367">
        <v>7.3346</v>
      </c>
      <c r="AC4367" s="1">
        <v>42350</v>
      </c>
      <c r="AD4367">
        <v>7.3792</v>
      </c>
      <c r="AF4367" s="1">
        <v>42350</v>
      </c>
      <c r="AG4367">
        <v>7.4198000000000004</v>
      </c>
      <c r="AI4367" s="1">
        <v>42350</v>
      </c>
      <c r="AJ4367">
        <v>7.4558</v>
      </c>
      <c r="AL4367" s="1">
        <v>42350</v>
      </c>
      <c r="AM4367">
        <v>7.4882999999999997</v>
      </c>
      <c r="AO4367" s="1">
        <v>42350</v>
      </c>
      <c r="AP4367">
        <v>7.5182000000000002</v>
      </c>
      <c r="AR4367" s="1">
        <v>42350</v>
      </c>
      <c r="AS4367">
        <v>7.5461999999999998</v>
      </c>
      <c r="AU4367" s="1">
        <v>42350</v>
      </c>
      <c r="AV4367">
        <v>7.5725999999999996</v>
      </c>
      <c r="AX4367" s="1">
        <v>42350</v>
      </c>
      <c r="AY4367">
        <v>7.5979000000000001</v>
      </c>
      <c r="BA4367" s="1">
        <v>42350</v>
      </c>
      <c r="BB4367">
        <v>7.6223999999999998</v>
      </c>
      <c r="BD4367" s="1">
        <v>42350</v>
      </c>
      <c r="BE4367">
        <v>7.6470000000000002</v>
      </c>
      <c r="BG4367" s="1">
        <v>42350</v>
      </c>
      <c r="BH4367">
        <v>7.6737000000000002</v>
      </c>
      <c r="BJ4367" s="1">
        <v>42350</v>
      </c>
      <c r="BK4367">
        <v>7.7043999999999997</v>
      </c>
      <c r="BM4367" s="1">
        <v>42350</v>
      </c>
      <c r="BN4367">
        <v>7.7415000000000003</v>
      </c>
      <c r="BP4367" s="1">
        <v>42350</v>
      </c>
      <c r="BQ4367">
        <v>7.7858000000000001</v>
      </c>
      <c r="BS4367" s="1">
        <v>42350</v>
      </c>
      <c r="BT4367">
        <v>7.835</v>
      </c>
      <c r="BV4367" s="1">
        <v>42350</v>
      </c>
      <c r="BW4367">
        <v>7.8860000000000001</v>
      </c>
      <c r="BY4367" s="1">
        <v>42350</v>
      </c>
      <c r="BZ4367">
        <v>7.9352999999999998</v>
      </c>
      <c r="CB4367" s="1">
        <v>42350</v>
      </c>
      <c r="CC4367">
        <v>7.9778000000000002</v>
      </c>
      <c r="CE4367" s="1">
        <v>42350</v>
      </c>
      <c r="CF4367">
        <v>8.0068999999999999</v>
      </c>
      <c r="CH4367" s="1">
        <v>42350</v>
      </c>
      <c r="CI4367">
        <v>8.0162999999999993</v>
      </c>
      <c r="CK4367" s="1">
        <v>42350</v>
      </c>
      <c r="CL4367">
        <v>7.9996</v>
      </c>
      <c r="CN4367" s="1">
        <v>42350</v>
      </c>
      <c r="CO4367">
        <v>7.9508999999999999</v>
      </c>
      <c r="CQ4367" s="1">
        <v>42350</v>
      </c>
      <c r="CR4367">
        <v>7.8766999999999996</v>
      </c>
      <c r="CT4367" s="1">
        <v>42350</v>
      </c>
      <c r="CU4367">
        <v>7.7972000000000001</v>
      </c>
      <c r="CW4367" s="1">
        <v>42350</v>
      </c>
      <c r="CX4367">
        <v>7.7336</v>
      </c>
      <c r="CZ4367" s="1">
        <v>42350</v>
      </c>
      <c r="DA4367">
        <v>7.7066999999999997</v>
      </c>
      <c r="DC4367" s="1">
        <v>42350</v>
      </c>
      <c r="DD4367">
        <v>7.7374000000000001</v>
      </c>
      <c r="DF4367" s="1">
        <v>42350</v>
      </c>
      <c r="DG4367">
        <v>7.8314000000000004</v>
      </c>
      <c r="DI4367" s="1">
        <v>42350</v>
      </c>
      <c r="DJ4367">
        <v>7.9302999999999999</v>
      </c>
      <c r="DL4367" s="1">
        <v>42350</v>
      </c>
      <c r="DM4367">
        <v>7.9619999999999997</v>
      </c>
      <c r="DO4367" s="1">
        <v>42350</v>
      </c>
      <c r="DP4367">
        <v>7.9153000000000002</v>
      </c>
      <c r="DR4367" s="1">
        <v>42350</v>
      </c>
      <c r="DS4367">
        <v>7.8383000000000003</v>
      </c>
      <c r="DU4367" s="1">
        <v>42350</v>
      </c>
      <c r="DV4367">
        <v>7.7812000000000001</v>
      </c>
      <c r="DX4367" s="1">
        <v>42350</v>
      </c>
      <c r="DY4367">
        <v>7.7756999999999996</v>
      </c>
      <c r="EA4367" s="1">
        <v>42350</v>
      </c>
      <c r="EB4367">
        <v>7.8125999999999998</v>
      </c>
      <c r="ED4367" s="1">
        <v>42350</v>
      </c>
      <c r="EE4367">
        <v>7.8774999999999995</v>
      </c>
      <c r="EG4367" s="1">
        <v>42350</v>
      </c>
      <c r="EH4367">
        <v>7.9559999999999995</v>
      </c>
      <c r="EJ4367" s="1">
        <v>42350</v>
      </c>
      <c r="EK4367">
        <v>8.0337999999999994</v>
      </c>
      <c r="EM4367" s="1">
        <v>42350</v>
      </c>
      <c r="EN4367">
        <v>8.0962999999999994</v>
      </c>
      <c r="EP4367" s="1">
        <v>42350</v>
      </c>
      <c r="EQ4367">
        <v>8.1362000000000005</v>
      </c>
      <c r="ES4367" s="1">
        <v>42350</v>
      </c>
      <c r="ET4367">
        <v>8.1599000000000004</v>
      </c>
      <c r="EV4367" s="1">
        <v>42350</v>
      </c>
      <c r="EW4367">
        <v>8.1760000000000002</v>
      </c>
      <c r="EY4367" s="1">
        <v>42350</v>
      </c>
      <c r="EZ4367">
        <v>8.1883999999999997</v>
      </c>
      <c r="FB4367" s="1">
        <v>42350</v>
      </c>
      <c r="FC4367">
        <v>8.1785999999999994</v>
      </c>
      <c r="FE4367" s="1">
        <v>42350</v>
      </c>
      <c r="FF4367">
        <v>8.1210000000000004</v>
      </c>
      <c r="FH4367" s="1">
        <v>42350</v>
      </c>
      <c r="FI4367">
        <v>8.0074000000000005</v>
      </c>
      <c r="FK4367" s="1">
        <v>42350</v>
      </c>
      <c r="FL4367">
        <v>7.8779000000000003</v>
      </c>
      <c r="FN4367" s="1">
        <v>42350</v>
      </c>
      <c r="FO4367">
        <v>7.78</v>
      </c>
      <c r="FQ4367" s="1">
        <v>42350</v>
      </c>
      <c r="FR4367">
        <v>7.7516999999999996</v>
      </c>
      <c r="FT4367" s="1">
        <v>42350</v>
      </c>
      <c r="FU4367">
        <v>7.7831000000000001</v>
      </c>
      <c r="FW4367" s="1">
        <v>42350</v>
      </c>
      <c r="FX4367">
        <v>7.8495999999999997</v>
      </c>
      <c r="FZ4367" s="1">
        <v>42350</v>
      </c>
      <c r="GA4367">
        <v>7.9265999999999996</v>
      </c>
      <c r="GC4367" s="1">
        <v>42350</v>
      </c>
      <c r="GD4367">
        <v>7.9931999999999999</v>
      </c>
      <c r="GF4367" s="1">
        <v>42350</v>
      </c>
      <c r="GG4367">
        <v>8.0459999999999994</v>
      </c>
      <c r="GI4367" s="1">
        <v>42350</v>
      </c>
      <c r="GJ4367">
        <v>8.0866000000000007</v>
      </c>
      <c r="GL4367" s="1">
        <v>42350</v>
      </c>
      <c r="GM4367">
        <v>8.1168999999999993</v>
      </c>
      <c r="GO4367" s="1">
        <v>42350</v>
      </c>
      <c r="GP4367">
        <v>8.1384000000000007</v>
      </c>
      <c r="GR4367" s="1">
        <v>42350</v>
      </c>
      <c r="GS4367">
        <v>8.1529000000000007</v>
      </c>
      <c r="GU4367" s="1">
        <v>42350</v>
      </c>
      <c r="GV4367">
        <v>8.1622000000000003</v>
      </c>
      <c r="GX4367" s="1">
        <v>42350</v>
      </c>
      <c r="GY4367">
        <v>8.1677999999999997</v>
      </c>
      <c r="HA4367" s="1">
        <v>42350</v>
      </c>
      <c r="HB4367">
        <v>8.1716999999999995</v>
      </c>
      <c r="HD4367" s="1">
        <v>42350</v>
      </c>
      <c r="HE4367">
        <v>8.1753</v>
      </c>
      <c r="HG4367" s="1">
        <v>42350</v>
      </c>
      <c r="HH4367">
        <v>8.1793999999999993</v>
      </c>
      <c r="HJ4367" s="1">
        <v>42350</v>
      </c>
      <c r="HK4367">
        <v>8.1819000000000006</v>
      </c>
      <c r="HM4367" s="1">
        <v>42350</v>
      </c>
      <c r="HN4367">
        <v>8.1803000000000008</v>
      </c>
      <c r="HP4367" s="1">
        <v>42350</v>
      </c>
      <c r="HQ4367">
        <v>8.1722999999999999</v>
      </c>
      <c r="HS4367" s="1">
        <v>42350</v>
      </c>
      <c r="HT4367">
        <v>8.1555</v>
      </c>
      <c r="HV4367" s="1">
        <v>42350</v>
      </c>
      <c r="HW4367">
        <v>8.1298999999999992</v>
      </c>
      <c r="HY4367" s="1">
        <v>42350</v>
      </c>
      <c r="HZ4367">
        <v>8.0989000000000004</v>
      </c>
      <c r="IB4367" s="1">
        <v>42350</v>
      </c>
      <c r="IC4367">
        <v>8.0663999999999998</v>
      </c>
      <c r="IE4367" s="1">
        <v>42350</v>
      </c>
      <c r="IF4367">
        <v>8.0358999999999998</v>
      </c>
      <c r="IH4367" s="1">
        <v>42350</v>
      </c>
      <c r="II4367">
        <v>8.0106000000000002</v>
      </c>
      <c r="IK4367" s="1">
        <v>42350</v>
      </c>
      <c r="IL4367">
        <v>7.9909999999999997</v>
      </c>
      <c r="IN4367" s="1">
        <v>42350</v>
      </c>
      <c r="IO4367">
        <v>7.9766000000000004</v>
      </c>
      <c r="IQ4367" s="1">
        <v>42350</v>
      </c>
      <c r="IR4367">
        <v>7.9672000000000001</v>
      </c>
      <c r="IT4367" s="1">
        <v>42350</v>
      </c>
      <c r="IU4367">
        <v>7.9623999999999997</v>
      </c>
      <c r="IW4367" s="1">
        <v>42350</v>
      </c>
      <c r="IX4367">
        <v>7.9619</v>
      </c>
      <c r="IZ4367" s="1">
        <v>42350</v>
      </c>
      <c r="JA4367">
        <v>7.9653</v>
      </c>
      <c r="JC4367" s="1">
        <v>42350</v>
      </c>
      <c r="JD4367">
        <v>7.9722999999999997</v>
      </c>
      <c r="JF4367" s="1">
        <v>42350</v>
      </c>
      <c r="JG4367">
        <v>7.9825999999999997</v>
      </c>
      <c r="JI4367" s="1">
        <v>42350</v>
      </c>
      <c r="JJ4367">
        <v>7.9957000000000003</v>
      </c>
      <c r="JL4367" s="1">
        <v>42350</v>
      </c>
      <c r="JM4367">
        <v>8.0114999999999998</v>
      </c>
      <c r="JO4367" s="1">
        <v>42350</v>
      </c>
      <c r="JP4367">
        <v>8.0294000000000008</v>
      </c>
      <c r="JR4367" s="1">
        <v>42350</v>
      </c>
      <c r="JS4367">
        <v>8.0493000000000006</v>
      </c>
      <c r="JU4367" s="1">
        <v>42350</v>
      </c>
      <c r="JV4367">
        <v>8.0707000000000004</v>
      </c>
      <c r="JX4367" s="1">
        <v>42350</v>
      </c>
      <c r="JY4367">
        <v>8.0932999999999993</v>
      </c>
      <c r="KA4367" s="1">
        <v>42350</v>
      </c>
      <c r="KB4367">
        <v>8.1167999999999996</v>
      </c>
      <c r="KD4367" s="1">
        <v>42350</v>
      </c>
      <c r="KE4367">
        <v>8.1409000000000002</v>
      </c>
      <c r="KG4367" s="1">
        <v>42350</v>
      </c>
      <c r="KH4367">
        <v>8.1651000000000007</v>
      </c>
      <c r="KJ4367" s="1">
        <v>42350</v>
      </c>
      <c r="KK4367">
        <v>8.1891999999999996</v>
      </c>
      <c r="KM4367" s="1">
        <v>42350</v>
      </c>
      <c r="KN4367">
        <v>8.2126999999999999</v>
      </c>
      <c r="KP4367" s="1">
        <v>42350</v>
      </c>
      <c r="KQ4367">
        <v>8.2355</v>
      </c>
      <c r="KS4367" s="1">
        <v>42350</v>
      </c>
      <c r="KT4367">
        <v>8.2570999999999994</v>
      </c>
      <c r="KV4367" s="1">
        <v>42350</v>
      </c>
      <c r="KW4367">
        <v>8.2771000000000008</v>
      </c>
      <c r="KY4367" s="1">
        <v>42350</v>
      </c>
      <c r="KZ4367">
        <v>8.2954000000000008</v>
      </c>
      <c r="LB4367" s="1">
        <v>42350</v>
      </c>
      <c r="LC4367">
        <v>8.3115000000000006</v>
      </c>
      <c r="LE4367" s="1">
        <v>42350</v>
      </c>
      <c r="LF4367">
        <v>8.3251000000000008</v>
      </c>
      <c r="LH4367" s="1">
        <v>42350</v>
      </c>
      <c r="LI4367">
        <v>8.3360000000000003</v>
      </c>
      <c r="LK4367" s="1">
        <v>42350</v>
      </c>
      <c r="LL4367">
        <v>8.3437999999999999</v>
      </c>
      <c r="LN4367" s="1">
        <v>42350</v>
      </c>
      <c r="LO4367">
        <v>8.3481000000000005</v>
      </c>
      <c r="LQ4367" s="1">
        <v>42350</v>
      </c>
      <c r="LR4367">
        <v>8.3488000000000007</v>
      </c>
      <c r="LT4367" s="1">
        <v>42350</v>
      </c>
      <c r="LU4367">
        <v>8.3454999999999995</v>
      </c>
      <c r="LW4367" s="1">
        <v>42350</v>
      </c>
      <c r="LX4367">
        <v>8.3377999999999997</v>
      </c>
      <c r="LZ4367" s="1">
        <v>42350</v>
      </c>
      <c r="MA4367">
        <v>8.3254000000000001</v>
      </c>
      <c r="MC4367" s="1">
        <v>42350</v>
      </c>
      <c r="MD4367">
        <v>8.3079999999999998</v>
      </c>
      <c r="MF4367" s="1">
        <v>42350</v>
      </c>
      <c r="MG4367">
        <v>8.2850999999999999</v>
      </c>
      <c r="MI4367" s="1">
        <v>42350</v>
      </c>
      <c r="MJ4367">
        <v>8.2561999999999998</v>
      </c>
      <c r="ML4367" s="1">
        <v>42350</v>
      </c>
      <c r="MM4367">
        <v>8.2212999999999994</v>
      </c>
      <c r="MO4367" s="1">
        <v>42350</v>
      </c>
      <c r="MP4367">
        <v>8.1821999999999999</v>
      </c>
      <c r="MR4367" s="1">
        <v>42350</v>
      </c>
      <c r="MS4367">
        <v>8.1409000000000002</v>
      </c>
      <c r="MU4367" s="1">
        <v>42350</v>
      </c>
      <c r="MV4367">
        <v>8.0998999999999999</v>
      </c>
      <c r="MX4367" s="1">
        <v>42350</v>
      </c>
      <c r="MY4367">
        <v>8.0608000000000004</v>
      </c>
      <c r="NA4367" s="1">
        <v>42350</v>
      </c>
      <c r="NB4367">
        <v>8.0235000000000003</v>
      </c>
      <c r="ND4367" s="1">
        <v>42350</v>
      </c>
      <c r="NE4367">
        <v>7.9874000000000001</v>
      </c>
      <c r="NG4367" s="1">
        <v>42350</v>
      </c>
      <c r="NH4367">
        <v>7.9524999999999997</v>
      </c>
    </row>
    <row r="4368" spans="2:372">
      <c r="B4368" s="1">
        <v>42351</v>
      </c>
      <c r="C4368">
        <v>6.8624999999999998</v>
      </c>
      <c r="E4368" s="1">
        <v>42351</v>
      </c>
      <c r="F4368">
        <v>6.9359999999999999</v>
      </c>
      <c r="H4368" s="1">
        <v>42351</v>
      </c>
      <c r="I4368">
        <v>7.0778999999999996</v>
      </c>
      <c r="K4368" s="1">
        <v>42351</v>
      </c>
      <c r="L4368">
        <v>7.1196999999999999</v>
      </c>
      <c r="N4368" s="1">
        <v>42351</v>
      </c>
      <c r="O4368">
        <v>7.1580000000000004</v>
      </c>
      <c r="Q4368" s="1">
        <v>42351</v>
      </c>
      <c r="R4368">
        <v>7.2042000000000002</v>
      </c>
      <c r="T4368" s="1">
        <v>42351</v>
      </c>
      <c r="U4368">
        <v>7.2485999999999997</v>
      </c>
      <c r="W4368" s="1">
        <v>42351</v>
      </c>
      <c r="X4368">
        <v>7.2896999999999998</v>
      </c>
      <c r="Z4368" s="1">
        <v>42351</v>
      </c>
      <c r="AA4368">
        <v>7.3346</v>
      </c>
      <c r="AC4368" s="1">
        <v>42351</v>
      </c>
      <c r="AD4368">
        <v>7.3792</v>
      </c>
      <c r="AF4368" s="1">
        <v>42351</v>
      </c>
      <c r="AG4368">
        <v>7.4198000000000004</v>
      </c>
      <c r="AI4368" s="1">
        <v>42351</v>
      </c>
      <c r="AJ4368">
        <v>7.4558</v>
      </c>
      <c r="AL4368" s="1">
        <v>42351</v>
      </c>
      <c r="AM4368">
        <v>7.4882999999999997</v>
      </c>
      <c r="AO4368" s="1">
        <v>42351</v>
      </c>
      <c r="AP4368">
        <v>7.5182000000000002</v>
      </c>
      <c r="AR4368" s="1">
        <v>42351</v>
      </c>
      <c r="AS4368">
        <v>7.5461999999999998</v>
      </c>
      <c r="AU4368" s="1">
        <v>42351</v>
      </c>
      <c r="AV4368">
        <v>7.5725999999999996</v>
      </c>
      <c r="AX4368" s="1">
        <v>42351</v>
      </c>
      <c r="AY4368">
        <v>7.5979000000000001</v>
      </c>
      <c r="BA4368" s="1">
        <v>42351</v>
      </c>
      <c r="BB4368">
        <v>7.6223999999999998</v>
      </c>
      <c r="BD4368" s="1">
        <v>42351</v>
      </c>
      <c r="BE4368">
        <v>7.6470000000000002</v>
      </c>
      <c r="BG4368" s="1">
        <v>42351</v>
      </c>
      <c r="BH4368">
        <v>7.6737000000000002</v>
      </c>
      <c r="BJ4368" s="1">
        <v>42351</v>
      </c>
      <c r="BK4368">
        <v>7.7043999999999997</v>
      </c>
      <c r="BM4368" s="1">
        <v>42351</v>
      </c>
      <c r="BN4368">
        <v>7.7415000000000003</v>
      </c>
      <c r="BP4368" s="1">
        <v>42351</v>
      </c>
      <c r="BQ4368">
        <v>7.7858000000000001</v>
      </c>
      <c r="BS4368" s="1">
        <v>42351</v>
      </c>
      <c r="BT4368">
        <v>7.835</v>
      </c>
      <c r="BV4368" s="1">
        <v>42351</v>
      </c>
      <c r="BW4368">
        <v>7.8860000000000001</v>
      </c>
      <c r="BY4368" s="1">
        <v>42351</v>
      </c>
      <c r="BZ4368">
        <v>7.9352999999999998</v>
      </c>
      <c r="CB4368" s="1">
        <v>42351</v>
      </c>
      <c r="CC4368">
        <v>7.9778000000000002</v>
      </c>
      <c r="CE4368" s="1">
        <v>42351</v>
      </c>
      <c r="CF4368">
        <v>8.0068999999999999</v>
      </c>
      <c r="CH4368" s="1">
        <v>42351</v>
      </c>
      <c r="CI4368">
        <v>8.0162999999999993</v>
      </c>
      <c r="CK4368" s="1">
        <v>42351</v>
      </c>
      <c r="CL4368">
        <v>7.9996</v>
      </c>
      <c r="CN4368" s="1">
        <v>42351</v>
      </c>
      <c r="CO4368">
        <v>7.9508999999999999</v>
      </c>
      <c r="CQ4368" s="1">
        <v>42351</v>
      </c>
      <c r="CR4368">
        <v>7.8766999999999996</v>
      </c>
      <c r="CT4368" s="1">
        <v>42351</v>
      </c>
      <c r="CU4368">
        <v>7.7972000000000001</v>
      </c>
      <c r="CW4368" s="1">
        <v>42351</v>
      </c>
      <c r="CX4368">
        <v>7.7336</v>
      </c>
      <c r="CZ4368" s="1">
        <v>42351</v>
      </c>
      <c r="DA4368">
        <v>7.7066999999999997</v>
      </c>
      <c r="DC4368" s="1">
        <v>42351</v>
      </c>
      <c r="DD4368">
        <v>7.7374000000000001</v>
      </c>
      <c r="DF4368" s="1">
        <v>42351</v>
      </c>
      <c r="DG4368">
        <v>7.8314000000000004</v>
      </c>
      <c r="DI4368" s="1">
        <v>42351</v>
      </c>
      <c r="DJ4368">
        <v>7.9302999999999999</v>
      </c>
      <c r="DL4368" s="1">
        <v>42351</v>
      </c>
      <c r="DM4368">
        <v>7.9619999999999997</v>
      </c>
      <c r="DO4368" s="1">
        <v>42351</v>
      </c>
      <c r="DP4368">
        <v>7.9153000000000002</v>
      </c>
      <c r="DR4368" s="1">
        <v>42351</v>
      </c>
      <c r="DS4368">
        <v>7.8383000000000003</v>
      </c>
      <c r="DU4368" s="1">
        <v>42351</v>
      </c>
      <c r="DV4368">
        <v>7.7812000000000001</v>
      </c>
      <c r="DX4368" s="1">
        <v>42351</v>
      </c>
      <c r="DY4368">
        <v>7.7756999999999996</v>
      </c>
      <c r="EA4368" s="1">
        <v>42351</v>
      </c>
      <c r="EB4368">
        <v>7.8125999999999998</v>
      </c>
      <c r="ED4368" s="1">
        <v>42351</v>
      </c>
      <c r="EE4368">
        <v>7.8774999999999995</v>
      </c>
      <c r="EG4368" s="1">
        <v>42351</v>
      </c>
      <c r="EH4368">
        <v>7.9559999999999995</v>
      </c>
      <c r="EJ4368" s="1">
        <v>42351</v>
      </c>
      <c r="EK4368">
        <v>8.0337999999999994</v>
      </c>
      <c r="EM4368" s="1">
        <v>42351</v>
      </c>
      <c r="EN4368">
        <v>8.0962999999999994</v>
      </c>
      <c r="EP4368" s="1">
        <v>42351</v>
      </c>
      <c r="EQ4368">
        <v>8.1362000000000005</v>
      </c>
      <c r="ES4368" s="1">
        <v>42351</v>
      </c>
      <c r="ET4368">
        <v>8.1599000000000004</v>
      </c>
      <c r="EV4368" s="1">
        <v>42351</v>
      </c>
      <c r="EW4368">
        <v>8.1760000000000002</v>
      </c>
      <c r="EY4368" s="1">
        <v>42351</v>
      </c>
      <c r="EZ4368">
        <v>8.1883999999999997</v>
      </c>
      <c r="FB4368" s="1">
        <v>42351</v>
      </c>
      <c r="FC4368">
        <v>8.1785999999999994</v>
      </c>
      <c r="FE4368" s="1">
        <v>42351</v>
      </c>
      <c r="FF4368">
        <v>8.1210000000000004</v>
      </c>
      <c r="FH4368" s="1">
        <v>42351</v>
      </c>
      <c r="FI4368">
        <v>8.0074000000000005</v>
      </c>
      <c r="FK4368" s="1">
        <v>42351</v>
      </c>
      <c r="FL4368">
        <v>7.8779000000000003</v>
      </c>
      <c r="FN4368" s="1">
        <v>42351</v>
      </c>
      <c r="FO4368">
        <v>7.78</v>
      </c>
      <c r="FQ4368" s="1">
        <v>42351</v>
      </c>
      <c r="FR4368">
        <v>7.7516999999999996</v>
      </c>
      <c r="FT4368" s="1">
        <v>42351</v>
      </c>
      <c r="FU4368">
        <v>7.7831000000000001</v>
      </c>
      <c r="FW4368" s="1">
        <v>42351</v>
      </c>
      <c r="FX4368">
        <v>7.8495999999999997</v>
      </c>
      <c r="FZ4368" s="1">
        <v>42351</v>
      </c>
      <c r="GA4368">
        <v>7.9265999999999996</v>
      </c>
      <c r="GC4368" s="1">
        <v>42351</v>
      </c>
      <c r="GD4368">
        <v>7.9931999999999999</v>
      </c>
      <c r="GF4368" s="1">
        <v>42351</v>
      </c>
      <c r="GG4368">
        <v>8.0459999999999994</v>
      </c>
      <c r="GI4368" s="1">
        <v>42351</v>
      </c>
      <c r="GJ4368">
        <v>8.0866000000000007</v>
      </c>
      <c r="GL4368" s="1">
        <v>42351</v>
      </c>
      <c r="GM4368">
        <v>8.1168999999999993</v>
      </c>
      <c r="GO4368" s="1">
        <v>42351</v>
      </c>
      <c r="GP4368">
        <v>8.1384000000000007</v>
      </c>
      <c r="GR4368" s="1">
        <v>42351</v>
      </c>
      <c r="GS4368">
        <v>8.1529000000000007</v>
      </c>
      <c r="GU4368" s="1">
        <v>42351</v>
      </c>
      <c r="GV4368">
        <v>8.1622000000000003</v>
      </c>
      <c r="GX4368" s="1">
        <v>42351</v>
      </c>
      <c r="GY4368">
        <v>8.1677999999999997</v>
      </c>
      <c r="HA4368" s="1">
        <v>42351</v>
      </c>
      <c r="HB4368">
        <v>8.1716999999999995</v>
      </c>
      <c r="HD4368" s="1">
        <v>42351</v>
      </c>
      <c r="HE4368">
        <v>8.1753</v>
      </c>
      <c r="HG4368" s="1">
        <v>42351</v>
      </c>
      <c r="HH4368">
        <v>8.1793999999999993</v>
      </c>
      <c r="HJ4368" s="1">
        <v>42351</v>
      </c>
      <c r="HK4368">
        <v>8.1819000000000006</v>
      </c>
      <c r="HM4368" s="1">
        <v>42351</v>
      </c>
      <c r="HN4368">
        <v>8.1803000000000008</v>
      </c>
      <c r="HP4368" s="1">
        <v>42351</v>
      </c>
      <c r="HQ4368">
        <v>8.1722999999999999</v>
      </c>
      <c r="HS4368" s="1">
        <v>42351</v>
      </c>
      <c r="HT4368">
        <v>8.1555</v>
      </c>
      <c r="HV4368" s="1">
        <v>42351</v>
      </c>
      <c r="HW4368">
        <v>8.1298999999999992</v>
      </c>
      <c r="HY4368" s="1">
        <v>42351</v>
      </c>
      <c r="HZ4368">
        <v>8.0989000000000004</v>
      </c>
      <c r="IB4368" s="1">
        <v>42351</v>
      </c>
      <c r="IC4368">
        <v>8.0663999999999998</v>
      </c>
      <c r="IE4368" s="1">
        <v>42351</v>
      </c>
      <c r="IF4368">
        <v>8.0358999999999998</v>
      </c>
      <c r="IH4368" s="1">
        <v>42351</v>
      </c>
      <c r="II4368">
        <v>8.0106000000000002</v>
      </c>
      <c r="IK4368" s="1">
        <v>42351</v>
      </c>
      <c r="IL4368">
        <v>7.9909999999999997</v>
      </c>
      <c r="IN4368" s="1">
        <v>42351</v>
      </c>
      <c r="IO4368">
        <v>7.9766000000000004</v>
      </c>
      <c r="IQ4368" s="1">
        <v>42351</v>
      </c>
      <c r="IR4368">
        <v>7.9672000000000001</v>
      </c>
      <c r="IT4368" s="1">
        <v>42351</v>
      </c>
      <c r="IU4368">
        <v>7.9623999999999997</v>
      </c>
      <c r="IW4368" s="1">
        <v>42351</v>
      </c>
      <c r="IX4368">
        <v>7.9619</v>
      </c>
      <c r="IZ4368" s="1">
        <v>42351</v>
      </c>
      <c r="JA4368">
        <v>7.9653</v>
      </c>
      <c r="JC4368" s="1">
        <v>42351</v>
      </c>
      <c r="JD4368">
        <v>7.9722999999999997</v>
      </c>
      <c r="JF4368" s="1">
        <v>42351</v>
      </c>
      <c r="JG4368">
        <v>7.9825999999999997</v>
      </c>
      <c r="JI4368" s="1">
        <v>42351</v>
      </c>
      <c r="JJ4368">
        <v>7.9957000000000003</v>
      </c>
      <c r="JL4368" s="1">
        <v>42351</v>
      </c>
      <c r="JM4368">
        <v>8.0114999999999998</v>
      </c>
      <c r="JO4368" s="1">
        <v>42351</v>
      </c>
      <c r="JP4368">
        <v>8.0294000000000008</v>
      </c>
      <c r="JR4368" s="1">
        <v>42351</v>
      </c>
      <c r="JS4368">
        <v>8.0493000000000006</v>
      </c>
      <c r="JU4368" s="1">
        <v>42351</v>
      </c>
      <c r="JV4368">
        <v>8.0707000000000004</v>
      </c>
      <c r="JX4368" s="1">
        <v>42351</v>
      </c>
      <c r="JY4368">
        <v>8.0932999999999993</v>
      </c>
      <c r="KA4368" s="1">
        <v>42351</v>
      </c>
      <c r="KB4368">
        <v>8.1167999999999996</v>
      </c>
      <c r="KD4368" s="1">
        <v>42351</v>
      </c>
      <c r="KE4368">
        <v>8.1409000000000002</v>
      </c>
      <c r="KG4368" s="1">
        <v>42351</v>
      </c>
      <c r="KH4368">
        <v>8.1651000000000007</v>
      </c>
      <c r="KJ4368" s="1">
        <v>42351</v>
      </c>
      <c r="KK4368">
        <v>8.1891999999999996</v>
      </c>
      <c r="KM4368" s="1">
        <v>42351</v>
      </c>
      <c r="KN4368">
        <v>8.2126999999999999</v>
      </c>
      <c r="KP4368" s="1">
        <v>42351</v>
      </c>
      <c r="KQ4368">
        <v>8.2355</v>
      </c>
      <c r="KS4368" s="1">
        <v>42351</v>
      </c>
      <c r="KT4368">
        <v>8.2570999999999994</v>
      </c>
      <c r="KV4368" s="1">
        <v>42351</v>
      </c>
      <c r="KW4368">
        <v>8.2771000000000008</v>
      </c>
      <c r="KY4368" s="1">
        <v>42351</v>
      </c>
      <c r="KZ4368">
        <v>8.2954000000000008</v>
      </c>
      <c r="LB4368" s="1">
        <v>42351</v>
      </c>
      <c r="LC4368">
        <v>8.3115000000000006</v>
      </c>
      <c r="LE4368" s="1">
        <v>42351</v>
      </c>
      <c r="LF4368">
        <v>8.3251000000000008</v>
      </c>
      <c r="LH4368" s="1">
        <v>42351</v>
      </c>
      <c r="LI4368">
        <v>8.3360000000000003</v>
      </c>
      <c r="LK4368" s="1">
        <v>42351</v>
      </c>
      <c r="LL4368">
        <v>8.3437999999999999</v>
      </c>
      <c r="LN4368" s="1">
        <v>42351</v>
      </c>
      <c r="LO4368">
        <v>8.3481000000000005</v>
      </c>
      <c r="LQ4368" s="1">
        <v>42351</v>
      </c>
      <c r="LR4368">
        <v>8.3488000000000007</v>
      </c>
      <c r="LT4368" s="1">
        <v>42351</v>
      </c>
      <c r="LU4368">
        <v>8.3454999999999995</v>
      </c>
      <c r="LW4368" s="1">
        <v>42351</v>
      </c>
      <c r="LX4368">
        <v>8.3377999999999997</v>
      </c>
      <c r="LZ4368" s="1">
        <v>42351</v>
      </c>
      <c r="MA4368">
        <v>8.3254000000000001</v>
      </c>
      <c r="MC4368" s="1">
        <v>42351</v>
      </c>
      <c r="MD4368">
        <v>8.3079999999999998</v>
      </c>
      <c r="MF4368" s="1">
        <v>42351</v>
      </c>
      <c r="MG4368">
        <v>8.2850999999999999</v>
      </c>
      <c r="MI4368" s="1">
        <v>42351</v>
      </c>
      <c r="MJ4368">
        <v>8.2561999999999998</v>
      </c>
      <c r="ML4368" s="1">
        <v>42351</v>
      </c>
      <c r="MM4368">
        <v>8.2212999999999994</v>
      </c>
      <c r="MO4368" s="1">
        <v>42351</v>
      </c>
      <c r="MP4368">
        <v>8.1821999999999999</v>
      </c>
      <c r="MR4368" s="1">
        <v>42351</v>
      </c>
      <c r="MS4368">
        <v>8.1409000000000002</v>
      </c>
      <c r="MU4368" s="1">
        <v>42351</v>
      </c>
      <c r="MV4368">
        <v>8.0998999999999999</v>
      </c>
      <c r="MX4368" s="1">
        <v>42351</v>
      </c>
      <c r="MY4368">
        <v>8.0608000000000004</v>
      </c>
      <c r="NA4368" s="1">
        <v>42351</v>
      </c>
      <c r="NB4368">
        <v>8.0235000000000003</v>
      </c>
      <c r="ND4368" s="1">
        <v>42351</v>
      </c>
      <c r="NE4368">
        <v>7.9874000000000001</v>
      </c>
      <c r="NG4368" s="1">
        <v>42351</v>
      </c>
      <c r="NH4368">
        <v>7.9524999999999997</v>
      </c>
    </row>
    <row r="4369" spans="2:372">
      <c r="B4369" s="1">
        <v>42352</v>
      </c>
      <c r="C4369">
        <v>6.8838999999999997</v>
      </c>
      <c r="E4369" s="1">
        <v>42352</v>
      </c>
      <c r="F4369">
        <v>6.9214000000000002</v>
      </c>
      <c r="H4369" s="1">
        <v>42352</v>
      </c>
      <c r="I4369">
        <v>7.0125000000000002</v>
      </c>
      <c r="K4369" s="1">
        <v>42352</v>
      </c>
      <c r="L4369">
        <v>7.1063000000000001</v>
      </c>
      <c r="N4369" s="1">
        <v>42352</v>
      </c>
      <c r="O4369">
        <v>7.1666999999999996</v>
      </c>
      <c r="Q4369" s="1">
        <v>42352</v>
      </c>
      <c r="R4369">
        <v>7.2016</v>
      </c>
      <c r="T4369" s="1">
        <v>42352</v>
      </c>
      <c r="U4369">
        <v>7.2568000000000001</v>
      </c>
      <c r="W4369" s="1">
        <v>42352</v>
      </c>
      <c r="X4369">
        <v>7.29</v>
      </c>
      <c r="Z4369" s="1">
        <v>42352</v>
      </c>
      <c r="AA4369">
        <v>7.3258999999999999</v>
      </c>
      <c r="AC4369" s="1">
        <v>42352</v>
      </c>
      <c r="AD4369">
        <v>7.3642000000000003</v>
      </c>
      <c r="AF4369" s="1">
        <v>42352</v>
      </c>
      <c r="AG4369">
        <v>7.4046000000000003</v>
      </c>
      <c r="AI4369" s="1">
        <v>42352</v>
      </c>
      <c r="AJ4369">
        <v>7.4481000000000002</v>
      </c>
      <c r="AL4369" s="1">
        <v>42352</v>
      </c>
      <c r="AM4369">
        <v>7.4960000000000004</v>
      </c>
      <c r="AO4369" s="1">
        <v>42352</v>
      </c>
      <c r="AP4369">
        <v>7.5492999999999997</v>
      </c>
      <c r="AR4369" s="1">
        <v>42352</v>
      </c>
      <c r="AS4369">
        <v>7.6040999999999999</v>
      </c>
      <c r="AU4369" s="1">
        <v>42352</v>
      </c>
      <c r="AV4369">
        <v>7.6538000000000004</v>
      </c>
      <c r="AX4369" s="1">
        <v>42352</v>
      </c>
      <c r="AY4369">
        <v>7.6921999999999997</v>
      </c>
      <c r="BA4369" s="1">
        <v>42352</v>
      </c>
      <c r="BB4369">
        <v>7.718</v>
      </c>
      <c r="BD4369" s="1">
        <v>42352</v>
      </c>
      <c r="BE4369">
        <v>7.7355</v>
      </c>
      <c r="BG4369" s="1">
        <v>42352</v>
      </c>
      <c r="BH4369">
        <v>7.7489999999999997</v>
      </c>
      <c r="BJ4369" s="1">
        <v>42352</v>
      </c>
      <c r="BK4369">
        <v>7.7629999999999999</v>
      </c>
      <c r="BM4369" s="1">
        <v>42352</v>
      </c>
      <c r="BN4369">
        <v>7.7820999999999998</v>
      </c>
      <c r="BP4369" s="1">
        <v>42352</v>
      </c>
      <c r="BQ4369">
        <v>7.8090000000000002</v>
      </c>
      <c r="BS4369" s="1">
        <v>42352</v>
      </c>
      <c r="BT4369">
        <v>7.8414999999999999</v>
      </c>
      <c r="BV4369" s="1">
        <v>42352</v>
      </c>
      <c r="BW4369">
        <v>7.8761000000000001</v>
      </c>
      <c r="BY4369" s="1">
        <v>42352</v>
      </c>
      <c r="BZ4369">
        <v>7.9093</v>
      </c>
      <c r="CB4369" s="1">
        <v>42352</v>
      </c>
      <c r="CC4369">
        <v>7.9376999999999995</v>
      </c>
      <c r="CE4369" s="1">
        <v>42352</v>
      </c>
      <c r="CF4369">
        <v>7.9577999999999998</v>
      </c>
      <c r="CH4369" s="1">
        <v>42352</v>
      </c>
      <c r="CI4369">
        <v>7.9665999999999997</v>
      </c>
      <c r="CK4369" s="1">
        <v>42352</v>
      </c>
      <c r="CL4369">
        <v>7.9614000000000003</v>
      </c>
      <c r="CN4369" s="1">
        <v>42352</v>
      </c>
      <c r="CO4369">
        <v>7.9421999999999997</v>
      </c>
      <c r="CQ4369" s="1">
        <v>42352</v>
      </c>
      <c r="CR4369">
        <v>7.9131999999999998</v>
      </c>
      <c r="CT4369" s="1">
        <v>42352</v>
      </c>
      <c r="CU4369">
        <v>7.8788999999999998</v>
      </c>
      <c r="CW4369" s="1">
        <v>42352</v>
      </c>
      <c r="CX4369">
        <v>7.8437999999999999</v>
      </c>
      <c r="CZ4369" s="1">
        <v>42352</v>
      </c>
      <c r="DA4369">
        <v>7.8124000000000002</v>
      </c>
      <c r="DC4369" s="1">
        <v>42352</v>
      </c>
      <c r="DD4369">
        <v>7.7889999999999997</v>
      </c>
      <c r="DF4369" s="1">
        <v>42352</v>
      </c>
      <c r="DG4369">
        <v>7.7770000000000001</v>
      </c>
      <c r="DI4369" s="1">
        <v>42352</v>
      </c>
      <c r="DJ4369">
        <v>7.774</v>
      </c>
      <c r="DL4369" s="1">
        <v>42352</v>
      </c>
      <c r="DM4369">
        <v>7.7773000000000003</v>
      </c>
      <c r="DO4369" s="1">
        <v>42352</v>
      </c>
      <c r="DP4369">
        <v>7.7880000000000003</v>
      </c>
      <c r="DR4369" s="1">
        <v>42352</v>
      </c>
      <c r="DS4369">
        <v>7.8083</v>
      </c>
      <c r="DU4369" s="1">
        <v>42352</v>
      </c>
      <c r="DV4369">
        <v>7.8406000000000002</v>
      </c>
      <c r="DX4369" s="1">
        <v>42352</v>
      </c>
      <c r="DY4369">
        <v>7.8850999999999996</v>
      </c>
      <c r="EA4369" s="1">
        <v>42352</v>
      </c>
      <c r="EB4369">
        <v>7.9376999999999995</v>
      </c>
      <c r="ED4369" s="1">
        <v>42352</v>
      </c>
      <c r="EE4369">
        <v>7.9938000000000002</v>
      </c>
      <c r="EG4369" s="1">
        <v>42352</v>
      </c>
      <c r="EH4369">
        <v>8.0488</v>
      </c>
      <c r="EJ4369" s="1">
        <v>42352</v>
      </c>
      <c r="EK4369">
        <v>8.0981000000000005</v>
      </c>
      <c r="EM4369" s="1">
        <v>42352</v>
      </c>
      <c r="EN4369">
        <v>8.1371000000000002</v>
      </c>
      <c r="EP4369" s="1">
        <v>42352</v>
      </c>
      <c r="EQ4369">
        <v>8.1633999999999993</v>
      </c>
      <c r="ES4369" s="1">
        <v>42352</v>
      </c>
      <c r="ET4369">
        <v>8.1797000000000004</v>
      </c>
      <c r="EV4369" s="1">
        <v>42352</v>
      </c>
      <c r="EW4369">
        <v>8.1887000000000008</v>
      </c>
      <c r="EY4369" s="1">
        <v>42352</v>
      </c>
      <c r="EZ4369">
        <v>8.1905999999999999</v>
      </c>
      <c r="FB4369" s="1">
        <v>42352</v>
      </c>
      <c r="FC4369">
        <v>8.1702999999999992</v>
      </c>
      <c r="FE4369" s="1">
        <v>42352</v>
      </c>
      <c r="FF4369">
        <v>8.1081000000000003</v>
      </c>
      <c r="FH4369" s="1">
        <v>42352</v>
      </c>
      <c r="FI4369">
        <v>8.0000999999999998</v>
      </c>
      <c r="FK4369" s="1">
        <v>42352</v>
      </c>
      <c r="FL4369">
        <v>7.8830999999999998</v>
      </c>
      <c r="FN4369" s="1">
        <v>42352</v>
      </c>
      <c r="FO4369">
        <v>7.8004999999999995</v>
      </c>
      <c r="FQ4369" s="1">
        <v>42352</v>
      </c>
      <c r="FR4369">
        <v>7.7861000000000002</v>
      </c>
      <c r="FT4369" s="1">
        <v>42352</v>
      </c>
      <c r="FU4369">
        <v>7.8283000000000005</v>
      </c>
      <c r="FW4369" s="1">
        <v>42352</v>
      </c>
      <c r="FX4369">
        <v>7.9020000000000001</v>
      </c>
      <c r="FZ4369" s="1">
        <v>42352</v>
      </c>
      <c r="GA4369">
        <v>7.9821999999999997</v>
      </c>
      <c r="GC4369" s="1">
        <v>42352</v>
      </c>
      <c r="GD4369">
        <v>8.0478000000000005</v>
      </c>
      <c r="GF4369" s="1">
        <v>42352</v>
      </c>
      <c r="GG4369">
        <v>8.0962999999999994</v>
      </c>
      <c r="GI4369" s="1">
        <v>42352</v>
      </c>
      <c r="GJ4369">
        <v>8.1298999999999992</v>
      </c>
      <c r="GL4369" s="1">
        <v>42352</v>
      </c>
      <c r="GM4369">
        <v>8.1514000000000006</v>
      </c>
      <c r="GO4369" s="1">
        <v>42352</v>
      </c>
      <c r="GP4369">
        <v>8.1631999999999998</v>
      </c>
      <c r="GR4369" s="1">
        <v>42352</v>
      </c>
      <c r="GS4369">
        <v>8.1677999999999997</v>
      </c>
      <c r="GU4369" s="1">
        <v>42352</v>
      </c>
      <c r="GV4369">
        <v>8.1677999999999997</v>
      </c>
      <c r="GX4369" s="1">
        <v>42352</v>
      </c>
      <c r="GY4369">
        <v>8.1656999999999993</v>
      </c>
      <c r="HA4369" s="1">
        <v>42352</v>
      </c>
      <c r="HB4369">
        <v>8.1638999999999999</v>
      </c>
      <c r="HD4369" s="1">
        <v>42352</v>
      </c>
      <c r="HE4369">
        <v>8.1651000000000007</v>
      </c>
      <c r="HG4369" s="1">
        <v>42352</v>
      </c>
      <c r="HH4369">
        <v>8.1701999999999995</v>
      </c>
      <c r="HJ4369" s="1">
        <v>42352</v>
      </c>
      <c r="HK4369">
        <v>8.1767000000000003</v>
      </c>
      <c r="HM4369" s="1">
        <v>42352</v>
      </c>
      <c r="HN4369">
        <v>8.1814999999999998</v>
      </c>
      <c r="HP4369" s="1">
        <v>42352</v>
      </c>
      <c r="HQ4369">
        <v>8.1815999999999995</v>
      </c>
      <c r="HS4369" s="1">
        <v>42352</v>
      </c>
      <c r="HT4369">
        <v>8.1739999999999995</v>
      </c>
      <c r="HV4369" s="1">
        <v>42352</v>
      </c>
      <c r="HW4369">
        <v>8.1584000000000003</v>
      </c>
      <c r="HY4369" s="1">
        <v>42352</v>
      </c>
      <c r="HZ4369">
        <v>8.1378000000000004</v>
      </c>
      <c r="IB4369" s="1">
        <v>42352</v>
      </c>
      <c r="IC4369">
        <v>8.1157000000000004</v>
      </c>
      <c r="IE4369" s="1">
        <v>42352</v>
      </c>
      <c r="IF4369">
        <v>8.0954999999999995</v>
      </c>
      <c r="IH4369" s="1">
        <v>42352</v>
      </c>
      <c r="II4369">
        <v>8.0799000000000003</v>
      </c>
      <c r="IK4369" s="1">
        <v>42352</v>
      </c>
      <c r="IL4369">
        <v>8.0693000000000001</v>
      </c>
      <c r="IN4369" s="1">
        <v>42352</v>
      </c>
      <c r="IO4369">
        <v>8.0632000000000001</v>
      </c>
      <c r="IQ4369" s="1">
        <v>42352</v>
      </c>
      <c r="IR4369">
        <v>8.0610999999999997</v>
      </c>
      <c r="IT4369" s="1">
        <v>42352</v>
      </c>
      <c r="IU4369">
        <v>8.0626999999999995</v>
      </c>
      <c r="IW4369" s="1">
        <v>42352</v>
      </c>
      <c r="IX4369">
        <v>8.0675000000000008</v>
      </c>
      <c r="IZ4369" s="1">
        <v>42352</v>
      </c>
      <c r="JA4369">
        <v>8.0751000000000008</v>
      </c>
      <c r="JC4369" s="1">
        <v>42352</v>
      </c>
      <c r="JD4369">
        <v>8.0851000000000006</v>
      </c>
      <c r="JF4369" s="1">
        <v>42352</v>
      </c>
      <c r="JG4369">
        <v>8.0968999999999998</v>
      </c>
      <c r="JI4369" s="1">
        <v>42352</v>
      </c>
      <c r="JJ4369">
        <v>8.1103000000000005</v>
      </c>
      <c r="JL4369" s="1">
        <v>42352</v>
      </c>
      <c r="JM4369">
        <v>8.1247000000000007</v>
      </c>
      <c r="JO4369" s="1">
        <v>42352</v>
      </c>
      <c r="JP4369">
        <v>8.1395999999999997</v>
      </c>
      <c r="JR4369" s="1">
        <v>42352</v>
      </c>
      <c r="JS4369">
        <v>8.1547999999999998</v>
      </c>
      <c r="JU4369" s="1">
        <v>42352</v>
      </c>
      <c r="JV4369">
        <v>8.1697000000000006</v>
      </c>
      <c r="JX4369" s="1">
        <v>42352</v>
      </c>
      <c r="JY4369">
        <v>8.1839999999999993</v>
      </c>
      <c r="KA4369" s="1">
        <v>42352</v>
      </c>
      <c r="KB4369">
        <v>8.1971000000000007</v>
      </c>
      <c r="KD4369" s="1">
        <v>42352</v>
      </c>
      <c r="KE4369">
        <v>8.2086000000000006</v>
      </c>
      <c r="KG4369" s="1">
        <v>42352</v>
      </c>
      <c r="KH4369">
        <v>8.2181999999999995</v>
      </c>
      <c r="KJ4369" s="1">
        <v>42352</v>
      </c>
      <c r="KK4369">
        <v>8.2254000000000005</v>
      </c>
      <c r="KM4369" s="1">
        <v>42352</v>
      </c>
      <c r="KN4369">
        <v>8.2296999999999993</v>
      </c>
      <c r="KP4369" s="1">
        <v>42352</v>
      </c>
      <c r="KQ4369">
        <v>8.2307000000000006</v>
      </c>
      <c r="KS4369" s="1">
        <v>42352</v>
      </c>
      <c r="KT4369">
        <v>8.2279999999999998</v>
      </c>
      <c r="KV4369" s="1">
        <v>42352</v>
      </c>
      <c r="KW4369">
        <v>8.2212999999999994</v>
      </c>
      <c r="KY4369" s="1">
        <v>42352</v>
      </c>
      <c r="KZ4369">
        <v>8.2119999999999997</v>
      </c>
      <c r="LB4369" s="1">
        <v>42352</v>
      </c>
      <c r="LC4369">
        <v>8.2019000000000002</v>
      </c>
      <c r="LE4369" s="1">
        <v>42352</v>
      </c>
      <c r="LF4369">
        <v>8.1929999999999996</v>
      </c>
      <c r="LH4369" s="1">
        <v>42352</v>
      </c>
      <c r="LI4369">
        <v>8.1872000000000007</v>
      </c>
      <c r="LK4369" s="1">
        <v>42352</v>
      </c>
      <c r="LL4369">
        <v>8.1864000000000008</v>
      </c>
      <c r="LN4369" s="1">
        <v>42352</v>
      </c>
      <c r="LO4369">
        <v>8.1926000000000005</v>
      </c>
      <c r="LQ4369" s="1">
        <v>42352</v>
      </c>
      <c r="LR4369">
        <v>8.2076999999999991</v>
      </c>
      <c r="LT4369" s="1">
        <v>42352</v>
      </c>
      <c r="LU4369">
        <v>8.2334999999999994</v>
      </c>
      <c r="LW4369" s="1">
        <v>42352</v>
      </c>
      <c r="LX4369">
        <v>8.2721</v>
      </c>
      <c r="LZ4369" s="1">
        <v>42352</v>
      </c>
      <c r="MA4369">
        <v>8.3239000000000001</v>
      </c>
      <c r="MC4369" s="1">
        <v>42352</v>
      </c>
      <c r="MD4369">
        <v>8.3790999999999993</v>
      </c>
      <c r="MF4369" s="1">
        <v>42352</v>
      </c>
      <c r="MG4369">
        <v>8.4235000000000007</v>
      </c>
      <c r="MI4369" s="1">
        <v>42352</v>
      </c>
      <c r="MJ4369">
        <v>8.4429999999999996</v>
      </c>
      <c r="ML4369" s="1">
        <v>42352</v>
      </c>
      <c r="MM4369">
        <v>8.4268000000000001</v>
      </c>
      <c r="MO4369" s="1">
        <v>42352</v>
      </c>
      <c r="MP4369">
        <v>8.3811</v>
      </c>
      <c r="MR4369" s="1">
        <v>42352</v>
      </c>
      <c r="MS4369">
        <v>8.3173999999999992</v>
      </c>
      <c r="MU4369" s="1">
        <v>42352</v>
      </c>
      <c r="MV4369">
        <v>8.2474000000000007</v>
      </c>
      <c r="MX4369" s="1">
        <v>42352</v>
      </c>
      <c r="MY4369">
        <v>8.1797000000000004</v>
      </c>
      <c r="NA4369" s="1">
        <v>42352</v>
      </c>
      <c r="NB4369">
        <v>8.1153999999999993</v>
      </c>
      <c r="ND4369" s="1">
        <v>42352</v>
      </c>
      <c r="NE4369">
        <v>8.0541999999999998</v>
      </c>
      <c r="NG4369" s="1">
        <v>42352</v>
      </c>
      <c r="NH4369">
        <v>7.9960000000000004</v>
      </c>
    </row>
    <row r="4370" spans="2:372">
      <c r="B4370" s="1">
        <v>42353</v>
      </c>
      <c r="C4370">
        <v>6.8902000000000001</v>
      </c>
      <c r="E4370" s="1">
        <v>42353</v>
      </c>
      <c r="F4370">
        <v>6.9245999999999999</v>
      </c>
      <c r="H4370" s="1">
        <v>42353</v>
      </c>
      <c r="I4370">
        <v>7.008</v>
      </c>
      <c r="K4370" s="1">
        <v>42353</v>
      </c>
      <c r="L4370">
        <v>7.1616999999999997</v>
      </c>
      <c r="N4370" s="1">
        <v>42353</v>
      </c>
      <c r="O4370">
        <v>7.1763000000000003</v>
      </c>
      <c r="Q4370" s="1">
        <v>42353</v>
      </c>
      <c r="R4370">
        <v>7.1989000000000001</v>
      </c>
      <c r="T4370" s="1">
        <v>42353</v>
      </c>
      <c r="U4370">
        <v>7.3010000000000002</v>
      </c>
      <c r="W4370" s="1">
        <v>42353</v>
      </c>
      <c r="X4370">
        <v>7.3464999999999998</v>
      </c>
      <c r="Z4370" s="1">
        <v>42353</v>
      </c>
      <c r="AA4370">
        <v>7.3913000000000002</v>
      </c>
      <c r="AC4370" s="1">
        <v>42353</v>
      </c>
      <c r="AD4370">
        <v>7.4322999999999997</v>
      </c>
      <c r="AF4370" s="1">
        <v>42353</v>
      </c>
      <c r="AG4370">
        <v>7.4686000000000003</v>
      </c>
      <c r="AI4370" s="1">
        <v>42353</v>
      </c>
      <c r="AJ4370">
        <v>7.5008999999999997</v>
      </c>
      <c r="AL4370" s="1">
        <v>42353</v>
      </c>
      <c r="AM4370">
        <v>7.5301999999999998</v>
      </c>
      <c r="AO4370" s="1">
        <v>42353</v>
      </c>
      <c r="AP4370">
        <v>7.5571000000000002</v>
      </c>
      <c r="AR4370" s="1">
        <v>42353</v>
      </c>
      <c r="AS4370">
        <v>7.5826000000000002</v>
      </c>
      <c r="AU4370" s="1">
        <v>42353</v>
      </c>
      <c r="AV4370">
        <v>7.6075999999999997</v>
      </c>
      <c r="AX4370" s="1">
        <v>42353</v>
      </c>
      <c r="AY4370">
        <v>7.6329000000000002</v>
      </c>
      <c r="BA4370" s="1">
        <v>42353</v>
      </c>
      <c r="BB4370">
        <v>7.6596000000000002</v>
      </c>
      <c r="BD4370" s="1">
        <v>42353</v>
      </c>
      <c r="BE4370">
        <v>7.6879999999999997</v>
      </c>
      <c r="BG4370" s="1">
        <v>42353</v>
      </c>
      <c r="BH4370">
        <v>7.7176999999999998</v>
      </c>
      <c r="BJ4370" s="1">
        <v>42353</v>
      </c>
      <c r="BK4370">
        <v>7.7478999999999996</v>
      </c>
      <c r="BM4370" s="1">
        <v>42353</v>
      </c>
      <c r="BN4370">
        <v>7.7782</v>
      </c>
      <c r="BP4370" s="1">
        <v>42353</v>
      </c>
      <c r="BQ4370">
        <v>7.8079999999999998</v>
      </c>
      <c r="BS4370" s="1">
        <v>42353</v>
      </c>
      <c r="BT4370">
        <v>7.8383000000000003</v>
      </c>
      <c r="BV4370" s="1">
        <v>42353</v>
      </c>
      <c r="BW4370">
        <v>7.8697999999999997</v>
      </c>
      <c r="BY4370" s="1">
        <v>42353</v>
      </c>
      <c r="BZ4370">
        <v>7.9032999999999998</v>
      </c>
      <c r="CB4370" s="1">
        <v>42353</v>
      </c>
      <c r="CC4370">
        <v>7.9352999999999998</v>
      </c>
      <c r="CE4370" s="1">
        <v>42353</v>
      </c>
      <c r="CF4370">
        <v>7.9599000000000002</v>
      </c>
      <c r="CH4370" s="1">
        <v>42353</v>
      </c>
      <c r="CI4370">
        <v>7.9714</v>
      </c>
      <c r="CK4370" s="1">
        <v>42353</v>
      </c>
      <c r="CL4370">
        <v>7.9641000000000002</v>
      </c>
      <c r="CN4370" s="1">
        <v>42353</v>
      </c>
      <c r="CO4370">
        <v>7.9374000000000002</v>
      </c>
      <c r="CQ4370" s="1">
        <v>42353</v>
      </c>
      <c r="CR4370">
        <v>7.8978999999999999</v>
      </c>
      <c r="CT4370" s="1">
        <v>42353</v>
      </c>
      <c r="CU4370">
        <v>7.8529</v>
      </c>
      <c r="CW4370" s="1">
        <v>42353</v>
      </c>
      <c r="CX4370">
        <v>7.8095999999999997</v>
      </c>
      <c r="CZ4370" s="1">
        <v>42353</v>
      </c>
      <c r="DA4370">
        <v>7.7752999999999997</v>
      </c>
      <c r="DC4370" s="1">
        <v>42353</v>
      </c>
      <c r="DD4370">
        <v>7.7569999999999997</v>
      </c>
      <c r="DF4370" s="1">
        <v>42353</v>
      </c>
      <c r="DG4370">
        <v>7.7583000000000002</v>
      </c>
      <c r="DI4370" s="1">
        <v>42353</v>
      </c>
      <c r="DJ4370">
        <v>7.7671999999999999</v>
      </c>
      <c r="DL4370" s="1">
        <v>42353</v>
      </c>
      <c r="DM4370">
        <v>7.7713000000000001</v>
      </c>
      <c r="DO4370" s="1">
        <v>42353</v>
      </c>
      <c r="DP4370">
        <v>7.7744</v>
      </c>
      <c r="DR4370" s="1">
        <v>42353</v>
      </c>
      <c r="DS4370">
        <v>7.7853000000000003</v>
      </c>
      <c r="DU4370" s="1">
        <v>42353</v>
      </c>
      <c r="DV4370">
        <v>7.8126999999999995</v>
      </c>
      <c r="DX4370" s="1">
        <v>42353</v>
      </c>
      <c r="DY4370">
        <v>7.8601000000000001</v>
      </c>
      <c r="EA4370" s="1">
        <v>42353</v>
      </c>
      <c r="EB4370">
        <v>7.9211</v>
      </c>
      <c r="ED4370" s="1">
        <v>42353</v>
      </c>
      <c r="EE4370">
        <v>7.9878999999999998</v>
      </c>
      <c r="EG4370" s="1">
        <v>42353</v>
      </c>
      <c r="EH4370">
        <v>8.0527999999999995</v>
      </c>
      <c r="EJ4370" s="1">
        <v>42353</v>
      </c>
      <c r="EK4370">
        <v>8.1079000000000008</v>
      </c>
      <c r="EM4370" s="1">
        <v>42353</v>
      </c>
      <c r="EN4370">
        <v>8.1456</v>
      </c>
      <c r="EP4370" s="1">
        <v>42353</v>
      </c>
      <c r="EQ4370">
        <v>8.1639999999999997</v>
      </c>
      <c r="ES4370" s="1">
        <v>42353</v>
      </c>
      <c r="ET4370">
        <v>8.1727000000000007</v>
      </c>
      <c r="EV4370" s="1">
        <v>42353</v>
      </c>
      <c r="EW4370">
        <v>8.1829000000000001</v>
      </c>
      <c r="EY4370" s="1">
        <v>42353</v>
      </c>
      <c r="EZ4370">
        <v>8.1989999999999998</v>
      </c>
      <c r="FB4370" s="1">
        <v>42353</v>
      </c>
      <c r="FC4370">
        <v>8.1953999999999994</v>
      </c>
      <c r="FE4370" s="1">
        <v>42353</v>
      </c>
      <c r="FF4370">
        <v>8.1371000000000002</v>
      </c>
      <c r="FH4370" s="1">
        <v>42353</v>
      </c>
      <c r="FI4370">
        <v>8.0132999999999992</v>
      </c>
      <c r="FK4370" s="1">
        <v>42353</v>
      </c>
      <c r="FL4370">
        <v>7.8731</v>
      </c>
      <c r="FN4370" s="1">
        <v>42353</v>
      </c>
      <c r="FO4370">
        <v>7.7751000000000001</v>
      </c>
      <c r="FQ4370" s="1">
        <v>42353</v>
      </c>
      <c r="FR4370">
        <v>7.7645999999999997</v>
      </c>
      <c r="FT4370" s="1">
        <v>42353</v>
      </c>
      <c r="FU4370">
        <v>7.8266</v>
      </c>
      <c r="FW4370" s="1">
        <v>42353</v>
      </c>
      <c r="FX4370">
        <v>7.9288999999999996</v>
      </c>
      <c r="FZ4370" s="1">
        <v>42353</v>
      </c>
      <c r="GA4370">
        <v>8.0391999999999992</v>
      </c>
      <c r="GC4370" s="1">
        <v>42353</v>
      </c>
      <c r="GD4370">
        <v>8.1304999999999996</v>
      </c>
      <c r="GF4370" s="1">
        <v>42353</v>
      </c>
      <c r="GG4370">
        <v>8.1990999999999996</v>
      </c>
      <c r="GI4370" s="1">
        <v>42353</v>
      </c>
      <c r="GJ4370">
        <v>8.2476000000000003</v>
      </c>
      <c r="GL4370" s="1">
        <v>42353</v>
      </c>
      <c r="GM4370">
        <v>8.2783999999999995</v>
      </c>
      <c r="GO4370" s="1">
        <v>42353</v>
      </c>
      <c r="GP4370">
        <v>8.2942999999999998</v>
      </c>
      <c r="GR4370" s="1">
        <v>42353</v>
      </c>
      <c r="GS4370">
        <v>8.2978000000000005</v>
      </c>
      <c r="GU4370" s="1">
        <v>42353</v>
      </c>
      <c r="GV4370">
        <v>8.2916000000000007</v>
      </c>
      <c r="GX4370" s="1">
        <v>42353</v>
      </c>
      <c r="GY4370">
        <v>8.2781000000000002</v>
      </c>
      <c r="HA4370" s="1">
        <v>42353</v>
      </c>
      <c r="HB4370">
        <v>8.26</v>
      </c>
      <c r="HD4370" s="1">
        <v>42353</v>
      </c>
      <c r="HE4370">
        <v>8.2399000000000004</v>
      </c>
      <c r="HG4370" s="1">
        <v>42353</v>
      </c>
      <c r="HH4370">
        <v>8.2192000000000007</v>
      </c>
      <c r="HJ4370" s="1">
        <v>42353</v>
      </c>
      <c r="HK4370">
        <v>8.1979000000000006</v>
      </c>
      <c r="HM4370" s="1">
        <v>42353</v>
      </c>
      <c r="HN4370">
        <v>8.1761999999999997</v>
      </c>
      <c r="HP4370" s="1">
        <v>42353</v>
      </c>
      <c r="HQ4370">
        <v>8.1541999999999994</v>
      </c>
      <c r="HS4370" s="1">
        <v>42353</v>
      </c>
      <c r="HT4370">
        <v>8.1320999999999994</v>
      </c>
      <c r="HV4370" s="1">
        <v>42353</v>
      </c>
      <c r="HW4370">
        <v>8.1102000000000007</v>
      </c>
      <c r="HY4370" s="1">
        <v>42353</v>
      </c>
      <c r="HZ4370">
        <v>8.0896000000000008</v>
      </c>
      <c r="IB4370" s="1">
        <v>42353</v>
      </c>
      <c r="IC4370">
        <v>8.0713000000000008</v>
      </c>
      <c r="IE4370" s="1">
        <v>42353</v>
      </c>
      <c r="IF4370">
        <v>8.0561000000000007</v>
      </c>
      <c r="IH4370" s="1">
        <v>42353</v>
      </c>
      <c r="II4370">
        <v>8.0449000000000002</v>
      </c>
      <c r="IK4370" s="1">
        <v>42353</v>
      </c>
      <c r="IL4370">
        <v>8.0375999999999994</v>
      </c>
      <c r="IN4370" s="1">
        <v>42353</v>
      </c>
      <c r="IO4370">
        <v>8.0337999999999994</v>
      </c>
      <c r="IQ4370" s="1">
        <v>42353</v>
      </c>
      <c r="IR4370">
        <v>8.0334000000000003</v>
      </c>
      <c r="IT4370" s="1">
        <v>42353</v>
      </c>
      <c r="IU4370">
        <v>8.0358000000000001</v>
      </c>
      <c r="IW4370" s="1">
        <v>42353</v>
      </c>
      <c r="IX4370">
        <v>8.0409000000000006</v>
      </c>
      <c r="IZ4370" s="1">
        <v>42353</v>
      </c>
      <c r="JA4370">
        <v>8.0484000000000009</v>
      </c>
      <c r="JC4370" s="1">
        <v>42353</v>
      </c>
      <c r="JD4370">
        <v>8.0578000000000003</v>
      </c>
      <c r="JF4370" s="1">
        <v>42353</v>
      </c>
      <c r="JG4370">
        <v>8.0688999999999993</v>
      </c>
      <c r="JI4370" s="1">
        <v>42353</v>
      </c>
      <c r="JJ4370">
        <v>8.0813000000000006</v>
      </c>
      <c r="JL4370" s="1">
        <v>42353</v>
      </c>
      <c r="JM4370">
        <v>8.0947999999999993</v>
      </c>
      <c r="JO4370" s="1">
        <v>42353</v>
      </c>
      <c r="JP4370">
        <v>8.1090999999999998</v>
      </c>
      <c r="JR4370" s="1">
        <v>42353</v>
      </c>
      <c r="JS4370">
        <v>8.1236999999999995</v>
      </c>
      <c r="JU4370" s="1">
        <v>42353</v>
      </c>
      <c r="JV4370">
        <v>8.1385000000000005</v>
      </c>
      <c r="JX4370" s="1">
        <v>42353</v>
      </c>
      <c r="JY4370">
        <v>8.1530000000000005</v>
      </c>
      <c r="KA4370" s="1">
        <v>42353</v>
      </c>
      <c r="KB4370">
        <v>8.1669</v>
      </c>
      <c r="KD4370" s="1">
        <v>42353</v>
      </c>
      <c r="KE4370">
        <v>8.1800999999999995</v>
      </c>
      <c r="KG4370" s="1">
        <v>42353</v>
      </c>
      <c r="KH4370">
        <v>8.1920000000000002</v>
      </c>
      <c r="KJ4370" s="1">
        <v>42353</v>
      </c>
      <c r="KK4370">
        <v>8.2025000000000006</v>
      </c>
      <c r="KM4370" s="1">
        <v>42353</v>
      </c>
      <c r="KN4370">
        <v>8.2111000000000001</v>
      </c>
      <c r="KP4370" s="1">
        <v>42353</v>
      </c>
      <c r="KQ4370">
        <v>8.2175999999999991</v>
      </c>
      <c r="KS4370" s="1">
        <v>42353</v>
      </c>
      <c r="KT4370">
        <v>8.2217000000000002</v>
      </c>
      <c r="KV4370" s="1">
        <v>42353</v>
      </c>
      <c r="KW4370">
        <v>8.2232000000000003</v>
      </c>
      <c r="KY4370" s="1">
        <v>42353</v>
      </c>
      <c r="KZ4370">
        <v>8.2228999999999992</v>
      </c>
      <c r="LB4370" s="1">
        <v>42353</v>
      </c>
      <c r="LC4370">
        <v>8.2222000000000008</v>
      </c>
      <c r="LE4370" s="1">
        <v>42353</v>
      </c>
      <c r="LF4370">
        <v>8.2222000000000008</v>
      </c>
      <c r="LH4370" s="1">
        <v>42353</v>
      </c>
      <c r="LI4370">
        <v>8.2243999999999993</v>
      </c>
      <c r="LK4370" s="1">
        <v>42353</v>
      </c>
      <c r="LL4370">
        <v>8.2299000000000007</v>
      </c>
      <c r="LN4370" s="1">
        <v>42353</v>
      </c>
      <c r="LO4370">
        <v>8.2401</v>
      </c>
      <c r="LQ4370" s="1">
        <v>42353</v>
      </c>
      <c r="LR4370">
        <v>8.2561999999999998</v>
      </c>
      <c r="LT4370" s="1">
        <v>42353</v>
      </c>
      <c r="LU4370">
        <v>8.2795000000000005</v>
      </c>
      <c r="LW4370" s="1">
        <v>42353</v>
      </c>
      <c r="LX4370">
        <v>8.3112999999999992</v>
      </c>
      <c r="LZ4370" s="1">
        <v>42353</v>
      </c>
      <c r="MA4370">
        <v>8.3515999999999995</v>
      </c>
      <c r="MC4370" s="1">
        <v>42353</v>
      </c>
      <c r="MD4370">
        <v>8.3915000000000006</v>
      </c>
      <c r="MF4370" s="1">
        <v>42353</v>
      </c>
      <c r="MG4370">
        <v>8.4184999999999999</v>
      </c>
      <c r="MI4370" s="1">
        <v>42353</v>
      </c>
      <c r="MJ4370">
        <v>8.4201999999999995</v>
      </c>
      <c r="ML4370" s="1">
        <v>42353</v>
      </c>
      <c r="MM4370">
        <v>8.3871000000000002</v>
      </c>
      <c r="MO4370" s="1">
        <v>42353</v>
      </c>
      <c r="MP4370">
        <v>8.3262</v>
      </c>
      <c r="MR4370" s="1">
        <v>42353</v>
      </c>
      <c r="MS4370">
        <v>8.2491000000000003</v>
      </c>
      <c r="MU4370" s="1">
        <v>42353</v>
      </c>
      <c r="MV4370">
        <v>8.1676000000000002</v>
      </c>
      <c r="MX4370" s="1">
        <v>42353</v>
      </c>
      <c r="MY4370">
        <v>8.0904000000000007</v>
      </c>
      <c r="NA4370" s="1">
        <v>42353</v>
      </c>
      <c r="NB4370">
        <v>8.0175999999999998</v>
      </c>
      <c r="ND4370" s="1">
        <v>42353</v>
      </c>
      <c r="NE4370">
        <v>7.9488000000000003</v>
      </c>
      <c r="NG4370" s="1">
        <v>42353</v>
      </c>
      <c r="NH4370">
        <v>7.8834999999999997</v>
      </c>
    </row>
    <row r="4371" spans="2:372">
      <c r="B4371" s="1">
        <v>42354</v>
      </c>
      <c r="C4371">
        <v>6.9646999999999997</v>
      </c>
      <c r="E4371" s="1">
        <v>42354</v>
      </c>
      <c r="F4371">
        <v>6.9852999999999996</v>
      </c>
      <c r="H4371" s="1">
        <v>42354</v>
      </c>
      <c r="I4371">
        <v>7.0353000000000003</v>
      </c>
      <c r="K4371" s="1">
        <v>42354</v>
      </c>
      <c r="L4371">
        <v>7.1097000000000001</v>
      </c>
      <c r="N4371" s="1">
        <v>42354</v>
      </c>
      <c r="O4371">
        <v>7.1631999999999998</v>
      </c>
      <c r="Q4371" s="1">
        <v>42354</v>
      </c>
      <c r="R4371">
        <v>7.1731999999999996</v>
      </c>
      <c r="T4371" s="1">
        <v>42354</v>
      </c>
      <c r="U4371">
        <v>7.2205000000000004</v>
      </c>
      <c r="W4371" s="1">
        <v>42354</v>
      </c>
      <c r="X4371">
        <v>7.2572000000000001</v>
      </c>
      <c r="Z4371" s="1">
        <v>42354</v>
      </c>
      <c r="AA4371">
        <v>7.3045</v>
      </c>
      <c r="AC4371" s="1">
        <v>42354</v>
      </c>
      <c r="AD4371">
        <v>7.3532999999999999</v>
      </c>
      <c r="AF4371" s="1">
        <v>42354</v>
      </c>
      <c r="AG4371">
        <v>7.3954000000000004</v>
      </c>
      <c r="AI4371" s="1">
        <v>42354</v>
      </c>
      <c r="AJ4371">
        <v>7.4315999999999995</v>
      </c>
      <c r="AL4371" s="1">
        <v>42354</v>
      </c>
      <c r="AM4371">
        <v>7.4656000000000002</v>
      </c>
      <c r="AO4371" s="1">
        <v>42354</v>
      </c>
      <c r="AP4371">
        <v>7.5014000000000003</v>
      </c>
      <c r="AR4371" s="1">
        <v>42354</v>
      </c>
      <c r="AS4371">
        <v>7.5388000000000002</v>
      </c>
      <c r="AU4371" s="1">
        <v>42354</v>
      </c>
      <c r="AV4371">
        <v>7.5757000000000003</v>
      </c>
      <c r="AX4371" s="1">
        <v>42354</v>
      </c>
      <c r="AY4371">
        <v>7.6101999999999999</v>
      </c>
      <c r="BA4371" s="1">
        <v>42354</v>
      </c>
      <c r="BB4371">
        <v>7.6402000000000001</v>
      </c>
      <c r="BD4371" s="1">
        <v>42354</v>
      </c>
      <c r="BE4371">
        <v>7.6650999999999998</v>
      </c>
      <c r="BG4371" s="1">
        <v>42354</v>
      </c>
      <c r="BH4371">
        <v>7.6882999999999999</v>
      </c>
      <c r="BJ4371" s="1">
        <v>42354</v>
      </c>
      <c r="BK4371">
        <v>7.7137000000000002</v>
      </c>
      <c r="BM4371" s="1">
        <v>42354</v>
      </c>
      <c r="BN4371">
        <v>7.7451999999999996</v>
      </c>
      <c r="BP4371" s="1">
        <v>42354</v>
      </c>
      <c r="BQ4371">
        <v>7.7849000000000004</v>
      </c>
      <c r="BS4371" s="1">
        <v>42354</v>
      </c>
      <c r="BT4371">
        <v>7.8289</v>
      </c>
      <c r="BV4371" s="1">
        <v>42354</v>
      </c>
      <c r="BW4371">
        <v>7.8722000000000003</v>
      </c>
      <c r="BY4371" s="1">
        <v>42354</v>
      </c>
      <c r="BZ4371">
        <v>7.91</v>
      </c>
      <c r="CB4371" s="1">
        <v>42354</v>
      </c>
      <c r="CC4371">
        <v>7.9385000000000003</v>
      </c>
      <c r="CE4371" s="1">
        <v>42354</v>
      </c>
      <c r="CF4371">
        <v>7.9545000000000003</v>
      </c>
      <c r="CH4371" s="1">
        <v>42354</v>
      </c>
      <c r="CI4371">
        <v>7.9546999999999999</v>
      </c>
      <c r="CK4371" s="1">
        <v>42354</v>
      </c>
      <c r="CL4371">
        <v>7.9359999999999999</v>
      </c>
      <c r="CN4371" s="1">
        <v>42354</v>
      </c>
      <c r="CO4371">
        <v>7.8994</v>
      </c>
      <c r="CQ4371" s="1">
        <v>42354</v>
      </c>
      <c r="CR4371">
        <v>7.8518999999999997</v>
      </c>
      <c r="CT4371" s="1">
        <v>42354</v>
      </c>
      <c r="CU4371">
        <v>7.8010000000000002</v>
      </c>
      <c r="CW4371" s="1">
        <v>42354</v>
      </c>
      <c r="CX4371">
        <v>7.7541000000000002</v>
      </c>
      <c r="CZ4371" s="1">
        <v>42354</v>
      </c>
      <c r="DA4371">
        <v>7.7187000000000001</v>
      </c>
      <c r="DC4371" s="1">
        <v>42354</v>
      </c>
      <c r="DD4371">
        <v>7.7022000000000004</v>
      </c>
      <c r="DF4371" s="1">
        <v>42354</v>
      </c>
      <c r="DG4371">
        <v>7.7072000000000003</v>
      </c>
      <c r="DI4371" s="1">
        <v>42354</v>
      </c>
      <c r="DJ4371">
        <v>7.7183000000000002</v>
      </c>
      <c r="DL4371" s="1">
        <v>42354</v>
      </c>
      <c r="DM4371">
        <v>7.72</v>
      </c>
      <c r="DO4371" s="1">
        <v>42354</v>
      </c>
      <c r="DP4371">
        <v>7.7176999999999998</v>
      </c>
      <c r="DR4371" s="1">
        <v>42354</v>
      </c>
      <c r="DS4371">
        <v>7.7226999999999997</v>
      </c>
      <c r="DU4371" s="1">
        <v>42354</v>
      </c>
      <c r="DV4371">
        <v>7.7462</v>
      </c>
      <c r="DX4371" s="1">
        <v>42354</v>
      </c>
      <c r="DY4371">
        <v>7.7934000000000001</v>
      </c>
      <c r="EA4371" s="1">
        <v>42354</v>
      </c>
      <c r="EB4371">
        <v>7.8568999999999996</v>
      </c>
      <c r="ED4371" s="1">
        <v>42354</v>
      </c>
      <c r="EE4371">
        <v>7.9279999999999999</v>
      </c>
      <c r="EG4371" s="1">
        <v>42354</v>
      </c>
      <c r="EH4371">
        <v>7.9980000000000002</v>
      </c>
      <c r="EJ4371" s="1">
        <v>42354</v>
      </c>
      <c r="EK4371">
        <v>8.0582999999999991</v>
      </c>
      <c r="EM4371" s="1">
        <v>42354</v>
      </c>
      <c r="EN4371">
        <v>8.1000999999999994</v>
      </c>
      <c r="EP4371" s="1">
        <v>42354</v>
      </c>
      <c r="EQ4371">
        <v>8.1212999999999997</v>
      </c>
      <c r="ES4371" s="1">
        <v>42354</v>
      </c>
      <c r="ET4371">
        <v>8.1321999999999992</v>
      </c>
      <c r="EV4371" s="1">
        <v>42354</v>
      </c>
      <c r="EW4371">
        <v>8.1445000000000007</v>
      </c>
      <c r="EY4371" s="1">
        <v>42354</v>
      </c>
      <c r="EZ4371">
        <v>8.1630000000000003</v>
      </c>
      <c r="FB4371" s="1">
        <v>42354</v>
      </c>
      <c r="FC4371">
        <v>8.1609999999999996</v>
      </c>
      <c r="FE4371" s="1">
        <v>42354</v>
      </c>
      <c r="FF4371">
        <v>8.1027000000000005</v>
      </c>
      <c r="FH4371" s="1">
        <v>42354</v>
      </c>
      <c r="FI4371">
        <v>7.9771999999999998</v>
      </c>
      <c r="FK4371" s="1">
        <v>42354</v>
      </c>
      <c r="FL4371">
        <v>7.8335999999999997</v>
      </c>
      <c r="FN4371" s="1">
        <v>42354</v>
      </c>
      <c r="FO4371">
        <v>7.7301000000000002</v>
      </c>
      <c r="FQ4371" s="1">
        <v>42354</v>
      </c>
      <c r="FR4371">
        <v>7.7117000000000004</v>
      </c>
      <c r="FT4371" s="1">
        <v>42354</v>
      </c>
      <c r="FU4371">
        <v>7.7640000000000002</v>
      </c>
      <c r="FW4371" s="1">
        <v>42354</v>
      </c>
      <c r="FX4371">
        <v>7.8565000000000005</v>
      </c>
      <c r="FZ4371" s="1">
        <v>42354</v>
      </c>
      <c r="GA4371">
        <v>7.9588999999999999</v>
      </c>
      <c r="GC4371" s="1">
        <v>42354</v>
      </c>
      <c r="GD4371">
        <v>8.0456000000000003</v>
      </c>
      <c r="GF4371" s="1">
        <v>42354</v>
      </c>
      <c r="GG4371">
        <v>8.1129999999999995</v>
      </c>
      <c r="GI4371" s="1">
        <v>42354</v>
      </c>
      <c r="GJ4371">
        <v>8.1631999999999998</v>
      </c>
      <c r="GL4371" s="1">
        <v>42354</v>
      </c>
      <c r="GM4371">
        <v>8.1981999999999999</v>
      </c>
      <c r="GO4371" s="1">
        <v>42354</v>
      </c>
      <c r="GP4371">
        <v>8.2202000000000002</v>
      </c>
      <c r="GR4371" s="1">
        <v>42354</v>
      </c>
      <c r="GS4371">
        <v>8.2312999999999992</v>
      </c>
      <c r="GU4371" s="1">
        <v>42354</v>
      </c>
      <c r="GV4371">
        <v>8.2335999999999991</v>
      </c>
      <c r="GX4371" s="1">
        <v>42354</v>
      </c>
      <c r="GY4371">
        <v>8.2293000000000003</v>
      </c>
      <c r="HA4371" s="1">
        <v>42354</v>
      </c>
      <c r="HB4371">
        <v>8.2202999999999999</v>
      </c>
      <c r="HD4371" s="1">
        <v>42354</v>
      </c>
      <c r="HE4371">
        <v>8.2088000000000001</v>
      </c>
      <c r="HG4371" s="1">
        <v>42354</v>
      </c>
      <c r="HH4371">
        <v>8.1961999999999993</v>
      </c>
      <c r="HJ4371" s="1">
        <v>42354</v>
      </c>
      <c r="HK4371">
        <v>8.1818000000000008</v>
      </c>
      <c r="HM4371" s="1">
        <v>42354</v>
      </c>
      <c r="HN4371">
        <v>8.1649999999999991</v>
      </c>
      <c r="HP4371" s="1">
        <v>42354</v>
      </c>
      <c r="HQ4371">
        <v>8.1450999999999993</v>
      </c>
      <c r="HS4371" s="1">
        <v>42354</v>
      </c>
      <c r="HT4371">
        <v>8.1212999999999997</v>
      </c>
      <c r="HV4371" s="1">
        <v>42354</v>
      </c>
      <c r="HW4371">
        <v>8.0940999999999992</v>
      </c>
      <c r="HY4371" s="1">
        <v>42354</v>
      </c>
      <c r="HZ4371">
        <v>8.0656999999999996</v>
      </c>
      <c r="IB4371" s="1">
        <v>42354</v>
      </c>
      <c r="IC4371">
        <v>8.0382999999999996</v>
      </c>
      <c r="IE4371" s="1">
        <v>42354</v>
      </c>
      <c r="IF4371">
        <v>8.0139999999999993</v>
      </c>
      <c r="IH4371" s="1">
        <v>42354</v>
      </c>
      <c r="II4371">
        <v>7.9946999999999999</v>
      </c>
      <c r="IK4371" s="1">
        <v>42354</v>
      </c>
      <c r="IL4371">
        <v>7.9805000000000001</v>
      </c>
      <c r="IN4371" s="1">
        <v>42354</v>
      </c>
      <c r="IO4371">
        <v>7.9710000000000001</v>
      </c>
      <c r="IQ4371" s="1">
        <v>42354</v>
      </c>
      <c r="IR4371">
        <v>7.9660000000000002</v>
      </c>
      <c r="IT4371" s="1">
        <v>42354</v>
      </c>
      <c r="IU4371">
        <v>7.9649999999999999</v>
      </c>
      <c r="IW4371" s="1">
        <v>42354</v>
      </c>
      <c r="IX4371">
        <v>7.9678000000000004</v>
      </c>
      <c r="IZ4371" s="1">
        <v>42354</v>
      </c>
      <c r="JA4371">
        <v>7.9740000000000002</v>
      </c>
      <c r="JC4371" s="1">
        <v>42354</v>
      </c>
      <c r="JD4371">
        <v>7.9832000000000001</v>
      </c>
      <c r="JF4371" s="1">
        <v>42354</v>
      </c>
      <c r="JG4371">
        <v>7.9951999999999996</v>
      </c>
      <c r="JI4371" s="1">
        <v>42354</v>
      </c>
      <c r="JJ4371">
        <v>8.0096000000000007</v>
      </c>
      <c r="JL4371" s="1">
        <v>42354</v>
      </c>
      <c r="JM4371">
        <v>8.0259999999999998</v>
      </c>
      <c r="JO4371" s="1">
        <v>42354</v>
      </c>
      <c r="JP4371">
        <v>8.0442</v>
      </c>
      <c r="JR4371" s="1">
        <v>42354</v>
      </c>
      <c r="JS4371">
        <v>8.0638000000000005</v>
      </c>
      <c r="JU4371" s="1">
        <v>42354</v>
      </c>
      <c r="JV4371">
        <v>8.0844000000000005</v>
      </c>
      <c r="JX4371" s="1">
        <v>42354</v>
      </c>
      <c r="JY4371">
        <v>8.1057000000000006</v>
      </c>
      <c r="KA4371" s="1">
        <v>42354</v>
      </c>
      <c r="KB4371">
        <v>8.1273999999999997</v>
      </c>
      <c r="KD4371" s="1">
        <v>42354</v>
      </c>
      <c r="KE4371">
        <v>8.1491000000000007</v>
      </c>
      <c r="KG4371" s="1">
        <v>42354</v>
      </c>
      <c r="KH4371">
        <v>8.1705000000000005</v>
      </c>
      <c r="KJ4371" s="1">
        <v>42354</v>
      </c>
      <c r="KK4371">
        <v>8.1913</v>
      </c>
      <c r="KM4371" s="1">
        <v>42354</v>
      </c>
      <c r="KN4371">
        <v>8.2111999999999998</v>
      </c>
      <c r="KP4371" s="1">
        <v>42354</v>
      </c>
      <c r="KQ4371">
        <v>8.2296999999999993</v>
      </c>
      <c r="KS4371" s="1">
        <v>42354</v>
      </c>
      <c r="KT4371">
        <v>8.2466000000000008</v>
      </c>
      <c r="KV4371" s="1">
        <v>42354</v>
      </c>
      <c r="KW4371">
        <v>8.2615999999999996</v>
      </c>
      <c r="KY4371" s="1">
        <v>42354</v>
      </c>
      <c r="KZ4371">
        <v>8.2750000000000004</v>
      </c>
      <c r="LB4371" s="1">
        <v>42354</v>
      </c>
      <c r="LC4371">
        <v>8.2871000000000006</v>
      </c>
      <c r="LE4371" s="1">
        <v>42354</v>
      </c>
      <c r="LF4371">
        <v>8.2986000000000004</v>
      </c>
      <c r="LH4371" s="1">
        <v>42354</v>
      </c>
      <c r="LI4371">
        <v>8.3097999999999992</v>
      </c>
      <c r="LK4371" s="1">
        <v>42354</v>
      </c>
      <c r="LL4371">
        <v>8.3210999999999995</v>
      </c>
      <c r="LN4371" s="1">
        <v>42354</v>
      </c>
      <c r="LO4371">
        <v>8.3331999999999997</v>
      </c>
      <c r="LQ4371" s="1">
        <v>42354</v>
      </c>
      <c r="LR4371">
        <v>8.3463999999999992</v>
      </c>
      <c r="LT4371" s="1">
        <v>42354</v>
      </c>
      <c r="LU4371">
        <v>8.3611000000000004</v>
      </c>
      <c r="LW4371" s="1">
        <v>42354</v>
      </c>
      <c r="LX4371">
        <v>8.3779000000000003</v>
      </c>
      <c r="LZ4371" s="1">
        <v>42354</v>
      </c>
      <c r="MA4371">
        <v>8.3963999999999999</v>
      </c>
      <c r="MC4371" s="1">
        <v>42354</v>
      </c>
      <c r="MD4371">
        <v>8.4110999999999994</v>
      </c>
      <c r="MF4371" s="1">
        <v>42354</v>
      </c>
      <c r="MG4371">
        <v>8.4141999999999992</v>
      </c>
      <c r="MI4371" s="1">
        <v>42354</v>
      </c>
      <c r="MJ4371">
        <v>8.3980999999999995</v>
      </c>
      <c r="ML4371" s="1">
        <v>42354</v>
      </c>
      <c r="MM4371">
        <v>8.3575999999999997</v>
      </c>
      <c r="MO4371" s="1">
        <v>42354</v>
      </c>
      <c r="MP4371">
        <v>8.298</v>
      </c>
      <c r="MR4371" s="1">
        <v>42354</v>
      </c>
      <c r="MS4371">
        <v>8.2283000000000008</v>
      </c>
      <c r="MU4371" s="1">
        <v>42354</v>
      </c>
      <c r="MV4371">
        <v>8.1572999999999993</v>
      </c>
      <c r="MX4371" s="1">
        <v>42354</v>
      </c>
      <c r="MY4371">
        <v>8.0912000000000006</v>
      </c>
      <c r="NA4371" s="1">
        <v>42354</v>
      </c>
      <c r="NB4371">
        <v>8.0294000000000008</v>
      </c>
      <c r="ND4371" s="1">
        <v>42354</v>
      </c>
      <c r="NE4371">
        <v>7.9705000000000004</v>
      </c>
      <c r="NG4371" s="1">
        <v>42354</v>
      </c>
      <c r="NH4371">
        <v>7.9142999999999999</v>
      </c>
    </row>
    <row r="4372" spans="2:372">
      <c r="B4372" s="1">
        <v>42355</v>
      </c>
      <c r="C4372">
        <v>6.9749999999999996</v>
      </c>
      <c r="E4372" s="1">
        <v>42355</v>
      </c>
      <c r="F4372">
        <v>7.0033000000000003</v>
      </c>
      <c r="H4372" s="1">
        <v>42355</v>
      </c>
      <c r="I4372">
        <v>7.0719000000000003</v>
      </c>
      <c r="K4372" s="1">
        <v>42355</v>
      </c>
      <c r="L4372">
        <v>7.1788999999999996</v>
      </c>
      <c r="N4372" s="1">
        <v>42355</v>
      </c>
      <c r="O4372">
        <v>7.2012999999999998</v>
      </c>
      <c r="Q4372" s="1">
        <v>42355</v>
      </c>
      <c r="R4372">
        <v>7.2249999999999996</v>
      </c>
      <c r="T4372" s="1">
        <v>42355</v>
      </c>
      <c r="U4372">
        <v>7.2488999999999999</v>
      </c>
      <c r="W4372" s="1">
        <v>42355</v>
      </c>
      <c r="X4372">
        <v>7.2727000000000004</v>
      </c>
      <c r="Z4372" s="1">
        <v>42355</v>
      </c>
      <c r="AA4372">
        <v>7.3010999999999999</v>
      </c>
      <c r="AC4372" s="1">
        <v>42355</v>
      </c>
      <c r="AD4372">
        <v>7.3361999999999998</v>
      </c>
      <c r="AF4372" s="1">
        <v>42355</v>
      </c>
      <c r="AG4372">
        <v>7.3792999999999997</v>
      </c>
      <c r="AI4372" s="1">
        <v>42355</v>
      </c>
      <c r="AJ4372">
        <v>7.4271000000000003</v>
      </c>
      <c r="AL4372" s="1">
        <v>42355</v>
      </c>
      <c r="AM4372">
        <v>7.4747000000000003</v>
      </c>
      <c r="AO4372" s="1">
        <v>42355</v>
      </c>
      <c r="AP4372">
        <v>7.5174000000000003</v>
      </c>
      <c r="AR4372" s="1">
        <v>42355</v>
      </c>
      <c r="AS4372">
        <v>7.5541</v>
      </c>
      <c r="AU4372" s="1">
        <v>42355</v>
      </c>
      <c r="AV4372">
        <v>7.5853000000000002</v>
      </c>
      <c r="AX4372" s="1">
        <v>42355</v>
      </c>
      <c r="AY4372">
        <v>7.6119000000000003</v>
      </c>
      <c r="BA4372" s="1">
        <v>42355</v>
      </c>
      <c r="BB4372">
        <v>7.6345000000000001</v>
      </c>
      <c r="BD4372" s="1">
        <v>42355</v>
      </c>
      <c r="BE4372">
        <v>7.6543000000000001</v>
      </c>
      <c r="BG4372" s="1">
        <v>42355</v>
      </c>
      <c r="BH4372">
        <v>7.6738999999999997</v>
      </c>
      <c r="BJ4372" s="1">
        <v>42355</v>
      </c>
      <c r="BK4372">
        <v>7.6959999999999997</v>
      </c>
      <c r="BM4372" s="1">
        <v>42355</v>
      </c>
      <c r="BN4372">
        <v>7.7232000000000003</v>
      </c>
      <c r="BP4372" s="1">
        <v>42355</v>
      </c>
      <c r="BQ4372">
        <v>7.7571000000000003</v>
      </c>
      <c r="BS4372" s="1">
        <v>42355</v>
      </c>
      <c r="BT4372">
        <v>7.7950999999999997</v>
      </c>
      <c r="BV4372" s="1">
        <v>42355</v>
      </c>
      <c r="BW4372">
        <v>7.8342999999999998</v>
      </c>
      <c r="BY4372" s="1">
        <v>42355</v>
      </c>
      <c r="BZ4372">
        <v>7.8715000000000002</v>
      </c>
      <c r="CB4372" s="1">
        <v>42355</v>
      </c>
      <c r="CC4372">
        <v>7.9024999999999999</v>
      </c>
      <c r="CE4372" s="1">
        <v>42355</v>
      </c>
      <c r="CF4372">
        <v>7.9227999999999996</v>
      </c>
      <c r="CH4372" s="1">
        <v>42355</v>
      </c>
      <c r="CI4372">
        <v>7.9279000000000002</v>
      </c>
      <c r="CK4372" s="1">
        <v>42355</v>
      </c>
      <c r="CL4372">
        <v>7.9134000000000002</v>
      </c>
      <c r="CN4372" s="1">
        <v>42355</v>
      </c>
      <c r="CO4372">
        <v>7.8795999999999999</v>
      </c>
      <c r="CQ4372" s="1">
        <v>42355</v>
      </c>
      <c r="CR4372">
        <v>7.8338999999999999</v>
      </c>
      <c r="CT4372" s="1">
        <v>42355</v>
      </c>
      <c r="CU4372">
        <v>7.7842000000000002</v>
      </c>
      <c r="CW4372" s="1">
        <v>42355</v>
      </c>
      <c r="CX4372">
        <v>7.7381000000000002</v>
      </c>
      <c r="CZ4372" s="1">
        <v>42355</v>
      </c>
      <c r="DA4372">
        <v>7.7034000000000002</v>
      </c>
      <c r="DC4372" s="1">
        <v>42355</v>
      </c>
      <c r="DD4372">
        <v>7.6879999999999997</v>
      </c>
      <c r="DF4372" s="1">
        <v>42355</v>
      </c>
      <c r="DG4372">
        <v>7.6942000000000004</v>
      </c>
      <c r="DI4372" s="1">
        <v>42355</v>
      </c>
      <c r="DJ4372">
        <v>7.7054</v>
      </c>
      <c r="DL4372" s="1">
        <v>42355</v>
      </c>
      <c r="DM4372">
        <v>7.7051999999999996</v>
      </c>
      <c r="DO4372" s="1">
        <v>42355</v>
      </c>
      <c r="DP4372">
        <v>7.7</v>
      </c>
      <c r="DR4372" s="1">
        <v>42355</v>
      </c>
      <c r="DS4372">
        <v>7.7022000000000004</v>
      </c>
      <c r="DU4372" s="1">
        <v>42355</v>
      </c>
      <c r="DV4372">
        <v>7.7244999999999999</v>
      </c>
      <c r="DX4372" s="1">
        <v>42355</v>
      </c>
      <c r="DY4372">
        <v>7.7722999999999995</v>
      </c>
      <c r="EA4372" s="1">
        <v>42355</v>
      </c>
      <c r="EB4372">
        <v>7.8380000000000001</v>
      </c>
      <c r="ED4372" s="1">
        <v>42355</v>
      </c>
      <c r="EE4372">
        <v>7.9126000000000003</v>
      </c>
      <c r="EG4372" s="1">
        <v>42355</v>
      </c>
      <c r="EH4372">
        <v>7.9867999999999997</v>
      </c>
      <c r="EJ4372" s="1">
        <v>42355</v>
      </c>
      <c r="EK4372">
        <v>8.0515000000000008</v>
      </c>
      <c r="EM4372" s="1">
        <v>42355</v>
      </c>
      <c r="EN4372">
        <v>8.0975999999999999</v>
      </c>
      <c r="EP4372" s="1">
        <v>42355</v>
      </c>
      <c r="EQ4372">
        <v>8.1222999999999992</v>
      </c>
      <c r="ES4372" s="1">
        <v>42355</v>
      </c>
      <c r="ET4372">
        <v>8.1343999999999994</v>
      </c>
      <c r="EV4372" s="1">
        <v>42355</v>
      </c>
      <c r="EW4372">
        <v>8.1438000000000006</v>
      </c>
      <c r="EY4372" s="1">
        <v>42355</v>
      </c>
      <c r="EZ4372">
        <v>8.1548999999999996</v>
      </c>
      <c r="FB4372" s="1">
        <v>42355</v>
      </c>
      <c r="FC4372">
        <v>8.1475000000000009</v>
      </c>
      <c r="FE4372" s="1">
        <v>42355</v>
      </c>
      <c r="FF4372">
        <v>8.0942000000000007</v>
      </c>
      <c r="FH4372" s="1">
        <v>42355</v>
      </c>
      <c r="FI4372">
        <v>7.9873000000000003</v>
      </c>
      <c r="FK4372" s="1">
        <v>42355</v>
      </c>
      <c r="FL4372">
        <v>7.8651999999999997</v>
      </c>
      <c r="FN4372" s="1">
        <v>42355</v>
      </c>
      <c r="FO4372">
        <v>7.7729999999999997</v>
      </c>
      <c r="FQ4372" s="1">
        <v>42355</v>
      </c>
      <c r="FR4372">
        <v>7.7450999999999999</v>
      </c>
      <c r="FT4372" s="1">
        <v>42355</v>
      </c>
      <c r="FU4372">
        <v>7.7713000000000001</v>
      </c>
      <c r="FW4372" s="1">
        <v>42355</v>
      </c>
      <c r="FX4372">
        <v>7.8292000000000002</v>
      </c>
      <c r="FZ4372" s="1">
        <v>42355</v>
      </c>
      <c r="GA4372">
        <v>7.8963000000000001</v>
      </c>
      <c r="GC4372" s="1">
        <v>42355</v>
      </c>
      <c r="GD4372">
        <v>7.9542000000000002</v>
      </c>
      <c r="GF4372" s="1">
        <v>42355</v>
      </c>
      <c r="GG4372">
        <v>8.0004000000000008</v>
      </c>
      <c r="GI4372" s="1">
        <v>42355</v>
      </c>
      <c r="GJ4372">
        <v>8.0364000000000004</v>
      </c>
      <c r="GL4372" s="1">
        <v>42355</v>
      </c>
      <c r="GM4372">
        <v>8.0639000000000003</v>
      </c>
      <c r="GO4372" s="1">
        <v>42355</v>
      </c>
      <c r="GP4372">
        <v>8.0846</v>
      </c>
      <c r="GR4372" s="1">
        <v>42355</v>
      </c>
      <c r="GS4372">
        <v>8.0998999999999999</v>
      </c>
      <c r="GU4372" s="1">
        <v>42355</v>
      </c>
      <c r="GV4372">
        <v>8.1115999999999993</v>
      </c>
      <c r="GX4372" s="1">
        <v>42355</v>
      </c>
      <c r="GY4372">
        <v>8.1212999999999997</v>
      </c>
      <c r="HA4372" s="1">
        <v>42355</v>
      </c>
      <c r="HB4372">
        <v>8.1305999999999994</v>
      </c>
      <c r="HD4372" s="1">
        <v>42355</v>
      </c>
      <c r="HE4372">
        <v>8.141</v>
      </c>
      <c r="HG4372" s="1">
        <v>42355</v>
      </c>
      <c r="HH4372">
        <v>8.1529000000000007</v>
      </c>
      <c r="HJ4372" s="1">
        <v>42355</v>
      </c>
      <c r="HK4372">
        <v>8.1633999999999993</v>
      </c>
      <c r="HM4372" s="1">
        <v>42355</v>
      </c>
      <c r="HN4372">
        <v>8.1692999999999998</v>
      </c>
      <c r="HP4372" s="1">
        <v>42355</v>
      </c>
      <c r="HQ4372">
        <v>8.1676000000000002</v>
      </c>
      <c r="HS4372" s="1">
        <v>42355</v>
      </c>
      <c r="HT4372">
        <v>8.1552000000000007</v>
      </c>
      <c r="HV4372" s="1">
        <v>42355</v>
      </c>
      <c r="HW4372">
        <v>8.1321999999999992</v>
      </c>
      <c r="HY4372" s="1">
        <v>42355</v>
      </c>
      <c r="HZ4372">
        <v>8.1028000000000002</v>
      </c>
      <c r="IB4372" s="1">
        <v>42355</v>
      </c>
      <c r="IC4372">
        <v>8.0711999999999993</v>
      </c>
      <c r="IE4372" s="1">
        <v>42355</v>
      </c>
      <c r="IF4372">
        <v>8.0418000000000003</v>
      </c>
      <c r="IH4372" s="1">
        <v>42355</v>
      </c>
      <c r="II4372">
        <v>8.0182000000000002</v>
      </c>
      <c r="IK4372" s="1">
        <v>42355</v>
      </c>
      <c r="IL4372">
        <v>8.0006000000000004</v>
      </c>
      <c r="IN4372" s="1">
        <v>42355</v>
      </c>
      <c r="IO4372">
        <v>7.9886999999999997</v>
      </c>
      <c r="IQ4372" s="1">
        <v>42355</v>
      </c>
      <c r="IR4372">
        <v>7.9821</v>
      </c>
      <c r="IT4372" s="1">
        <v>42355</v>
      </c>
      <c r="IU4372">
        <v>7.9802999999999997</v>
      </c>
      <c r="IW4372" s="1">
        <v>42355</v>
      </c>
      <c r="IX4372">
        <v>7.9828000000000001</v>
      </c>
      <c r="IZ4372" s="1">
        <v>42355</v>
      </c>
      <c r="JA4372">
        <v>7.9893000000000001</v>
      </c>
      <c r="JC4372" s="1">
        <v>42355</v>
      </c>
      <c r="JD4372">
        <v>7.9992000000000001</v>
      </c>
      <c r="JF4372" s="1">
        <v>42355</v>
      </c>
      <c r="JG4372">
        <v>8.0122</v>
      </c>
      <c r="JI4372" s="1">
        <v>42355</v>
      </c>
      <c r="JJ4372">
        <v>8.0277999999999992</v>
      </c>
      <c r="JL4372" s="1">
        <v>42355</v>
      </c>
      <c r="JM4372">
        <v>8.0456000000000003</v>
      </c>
      <c r="JO4372" s="1">
        <v>42355</v>
      </c>
      <c r="JP4372">
        <v>8.0650999999999993</v>
      </c>
      <c r="JR4372" s="1">
        <v>42355</v>
      </c>
      <c r="JS4372">
        <v>8.0859000000000005</v>
      </c>
      <c r="JU4372" s="1">
        <v>42355</v>
      </c>
      <c r="JV4372">
        <v>8.1074999999999999</v>
      </c>
      <c r="JX4372" s="1">
        <v>42355</v>
      </c>
      <c r="JY4372">
        <v>8.1295999999999999</v>
      </c>
      <c r="KA4372" s="1">
        <v>42355</v>
      </c>
      <c r="KB4372">
        <v>8.1516999999999999</v>
      </c>
      <c r="KD4372" s="1">
        <v>42355</v>
      </c>
      <c r="KE4372">
        <v>8.1732999999999993</v>
      </c>
      <c r="KG4372" s="1">
        <v>42355</v>
      </c>
      <c r="KH4372">
        <v>8.1940000000000008</v>
      </c>
      <c r="KJ4372" s="1">
        <v>42355</v>
      </c>
      <c r="KK4372">
        <v>8.2134</v>
      </c>
      <c r="KM4372" s="1">
        <v>42355</v>
      </c>
      <c r="KN4372">
        <v>8.2309999999999999</v>
      </c>
      <c r="KP4372" s="1">
        <v>42355</v>
      </c>
      <c r="KQ4372">
        <v>8.2463999999999995</v>
      </c>
      <c r="KS4372" s="1">
        <v>42355</v>
      </c>
      <c r="KT4372">
        <v>8.2591999999999999</v>
      </c>
      <c r="KV4372" s="1">
        <v>42355</v>
      </c>
      <c r="KW4372">
        <v>8.2690000000000001</v>
      </c>
      <c r="KY4372" s="1">
        <v>42355</v>
      </c>
      <c r="KZ4372">
        <v>8.2765000000000004</v>
      </c>
      <c r="LB4372" s="1">
        <v>42355</v>
      </c>
      <c r="LC4372">
        <v>8.2827000000000002</v>
      </c>
      <c r="LE4372" s="1">
        <v>42355</v>
      </c>
      <c r="LF4372">
        <v>8.2884999999999991</v>
      </c>
      <c r="LH4372" s="1">
        <v>42355</v>
      </c>
      <c r="LI4372">
        <v>8.2949000000000002</v>
      </c>
      <c r="LK4372" s="1">
        <v>42355</v>
      </c>
      <c r="LL4372">
        <v>8.3028999999999993</v>
      </c>
      <c r="LN4372" s="1">
        <v>42355</v>
      </c>
      <c r="LO4372">
        <v>8.3134999999999994</v>
      </c>
      <c r="LQ4372" s="1">
        <v>42355</v>
      </c>
      <c r="LR4372">
        <v>8.3277000000000001</v>
      </c>
      <c r="LT4372" s="1">
        <v>42355</v>
      </c>
      <c r="LU4372">
        <v>8.3463999999999992</v>
      </c>
      <c r="LW4372" s="1">
        <v>42355</v>
      </c>
      <c r="LX4372">
        <v>8.3705999999999996</v>
      </c>
      <c r="LZ4372" s="1">
        <v>42355</v>
      </c>
      <c r="MA4372">
        <v>8.4001000000000001</v>
      </c>
      <c r="MC4372" s="1">
        <v>42355</v>
      </c>
      <c r="MD4372">
        <v>8.4268999999999998</v>
      </c>
      <c r="MF4372" s="1">
        <v>42355</v>
      </c>
      <c r="MG4372">
        <v>8.4403000000000006</v>
      </c>
      <c r="MI4372" s="1">
        <v>42355</v>
      </c>
      <c r="MJ4372">
        <v>8.4291999999999998</v>
      </c>
      <c r="ML4372" s="1">
        <v>42355</v>
      </c>
      <c r="MM4372">
        <v>8.3861000000000008</v>
      </c>
      <c r="MO4372" s="1">
        <v>42355</v>
      </c>
      <c r="MP4372">
        <v>8.3191000000000006</v>
      </c>
      <c r="MR4372" s="1">
        <v>42355</v>
      </c>
      <c r="MS4372">
        <v>8.2405000000000008</v>
      </c>
      <c r="MU4372" s="1">
        <v>42355</v>
      </c>
      <c r="MV4372">
        <v>8.1629000000000005</v>
      </c>
      <c r="MX4372" s="1">
        <v>42355</v>
      </c>
      <c r="MY4372">
        <v>8.0944000000000003</v>
      </c>
      <c r="NA4372" s="1">
        <v>42355</v>
      </c>
      <c r="NB4372">
        <v>8.0324000000000009</v>
      </c>
      <c r="ND4372" s="1">
        <v>42355</v>
      </c>
      <c r="NE4372">
        <v>7.9739000000000004</v>
      </c>
      <c r="NG4372" s="1">
        <v>42355</v>
      </c>
      <c r="NH4372">
        <v>7.9177999999999997</v>
      </c>
    </row>
    <row r="4373" spans="2:372">
      <c r="B4373" s="1">
        <v>42356</v>
      </c>
      <c r="C4373">
        <v>6.9687999999999999</v>
      </c>
      <c r="E4373" s="1">
        <v>42356</v>
      </c>
      <c r="F4373">
        <v>7.0125000000000002</v>
      </c>
      <c r="H4373" s="1">
        <v>42356</v>
      </c>
      <c r="I4373">
        <v>7.1010999999999997</v>
      </c>
      <c r="K4373" s="1">
        <v>42356</v>
      </c>
      <c r="L4373">
        <v>7.1829999999999998</v>
      </c>
      <c r="N4373" s="1">
        <v>42356</v>
      </c>
      <c r="O4373">
        <v>7.1853999999999996</v>
      </c>
      <c r="Q4373" s="1">
        <v>42356</v>
      </c>
      <c r="R4373">
        <v>7.2249999999999996</v>
      </c>
      <c r="T4373" s="1">
        <v>42356</v>
      </c>
      <c r="U4373">
        <v>7.1920999999999999</v>
      </c>
      <c r="W4373" s="1">
        <v>42356</v>
      </c>
      <c r="X4373">
        <v>7.2176999999999998</v>
      </c>
      <c r="Z4373" s="1">
        <v>42356</v>
      </c>
      <c r="AA4373">
        <v>7.2557999999999998</v>
      </c>
      <c r="AC4373" s="1">
        <v>42356</v>
      </c>
      <c r="AD4373">
        <v>7.3040000000000003</v>
      </c>
      <c r="AF4373" s="1">
        <v>42356</v>
      </c>
      <c r="AG4373">
        <v>7.3593000000000002</v>
      </c>
      <c r="AI4373" s="1">
        <v>42356</v>
      </c>
      <c r="AJ4373">
        <v>7.4168000000000003</v>
      </c>
      <c r="AL4373" s="1">
        <v>42356</v>
      </c>
      <c r="AM4373">
        <v>7.4707999999999997</v>
      </c>
      <c r="AO4373" s="1">
        <v>42356</v>
      </c>
      <c r="AP4373">
        <v>7.5163000000000002</v>
      </c>
      <c r="AR4373" s="1">
        <v>42356</v>
      </c>
      <c r="AS4373">
        <v>7.5530999999999997</v>
      </c>
      <c r="AU4373" s="1">
        <v>42356</v>
      </c>
      <c r="AV4373">
        <v>7.5834999999999999</v>
      </c>
      <c r="AX4373" s="1">
        <v>42356</v>
      </c>
      <c r="AY4373">
        <v>7.6096000000000004</v>
      </c>
      <c r="BA4373" s="1">
        <v>42356</v>
      </c>
      <c r="BB4373">
        <v>7.6337000000000002</v>
      </c>
      <c r="BD4373" s="1">
        <v>42356</v>
      </c>
      <c r="BE4373">
        <v>7.6577000000000002</v>
      </c>
      <c r="BG4373" s="1">
        <v>42356</v>
      </c>
      <c r="BH4373">
        <v>7.6828000000000003</v>
      </c>
      <c r="BJ4373" s="1">
        <v>42356</v>
      </c>
      <c r="BK4373">
        <v>7.7102000000000004</v>
      </c>
      <c r="BM4373" s="1">
        <v>42356</v>
      </c>
      <c r="BN4373">
        <v>7.7409999999999997</v>
      </c>
      <c r="BP4373" s="1">
        <v>42356</v>
      </c>
      <c r="BQ4373">
        <v>7.7755999999999998</v>
      </c>
      <c r="BS4373" s="1">
        <v>42356</v>
      </c>
      <c r="BT4373">
        <v>7.8126999999999995</v>
      </c>
      <c r="BV4373" s="1">
        <v>42356</v>
      </c>
      <c r="BW4373">
        <v>7.8506</v>
      </c>
      <c r="BY4373" s="1">
        <v>42356</v>
      </c>
      <c r="BZ4373">
        <v>7.8873999999999995</v>
      </c>
      <c r="CB4373" s="1">
        <v>42356</v>
      </c>
      <c r="CC4373">
        <v>7.9191000000000003</v>
      </c>
      <c r="CE4373" s="1">
        <v>42356</v>
      </c>
      <c r="CF4373">
        <v>7.9408000000000003</v>
      </c>
      <c r="CH4373" s="1">
        <v>42356</v>
      </c>
      <c r="CI4373">
        <v>7.9474</v>
      </c>
      <c r="CK4373" s="1">
        <v>42356</v>
      </c>
      <c r="CL4373">
        <v>7.9343000000000004</v>
      </c>
      <c r="CN4373" s="1">
        <v>42356</v>
      </c>
      <c r="CO4373">
        <v>7.9019000000000004</v>
      </c>
      <c r="CQ4373" s="1">
        <v>42356</v>
      </c>
      <c r="CR4373">
        <v>7.8573000000000004</v>
      </c>
      <c r="CT4373" s="1">
        <v>42356</v>
      </c>
      <c r="CU4373">
        <v>7.8083999999999998</v>
      </c>
      <c r="CW4373" s="1">
        <v>42356</v>
      </c>
      <c r="CX4373">
        <v>7.7628000000000004</v>
      </c>
      <c r="CZ4373" s="1">
        <v>42356</v>
      </c>
      <c r="DA4373">
        <v>7.7280999999999995</v>
      </c>
      <c r="DC4373" s="1">
        <v>42356</v>
      </c>
      <c r="DD4373">
        <v>7.7119</v>
      </c>
      <c r="DF4373" s="1">
        <v>42356</v>
      </c>
      <c r="DG4373">
        <v>7.7163000000000004</v>
      </c>
      <c r="DI4373" s="1">
        <v>42356</v>
      </c>
      <c r="DJ4373">
        <v>7.7249999999999996</v>
      </c>
      <c r="DL4373" s="1">
        <v>42356</v>
      </c>
      <c r="DM4373">
        <v>7.7229000000000001</v>
      </c>
      <c r="DO4373" s="1">
        <v>42356</v>
      </c>
      <c r="DP4373">
        <v>7.7168000000000001</v>
      </c>
      <c r="DR4373" s="1">
        <v>42356</v>
      </c>
      <c r="DS4373">
        <v>7.7191999999999998</v>
      </c>
      <c r="DU4373" s="1">
        <v>42356</v>
      </c>
      <c r="DV4373">
        <v>7.7424999999999997</v>
      </c>
      <c r="DX4373" s="1">
        <v>42356</v>
      </c>
      <c r="DY4373">
        <v>7.7914000000000003</v>
      </c>
      <c r="EA4373" s="1">
        <v>42356</v>
      </c>
      <c r="EB4373">
        <v>7.8582000000000001</v>
      </c>
      <c r="ED4373" s="1">
        <v>42356</v>
      </c>
      <c r="EE4373">
        <v>7.9336000000000002</v>
      </c>
      <c r="EG4373" s="1">
        <v>42356</v>
      </c>
      <c r="EH4373">
        <v>8.0084</v>
      </c>
      <c r="EJ4373" s="1">
        <v>42356</v>
      </c>
      <c r="EK4373">
        <v>8.0731999999999999</v>
      </c>
      <c r="EM4373" s="1">
        <v>42356</v>
      </c>
      <c r="EN4373">
        <v>8.1189999999999998</v>
      </c>
      <c r="EP4373" s="1">
        <v>42356</v>
      </c>
      <c r="EQ4373">
        <v>8.1433</v>
      </c>
      <c r="ES4373" s="1">
        <v>42356</v>
      </c>
      <c r="ET4373">
        <v>8.1552000000000007</v>
      </c>
      <c r="EV4373" s="1">
        <v>42356</v>
      </c>
      <c r="EW4373">
        <v>8.1647999999999996</v>
      </c>
      <c r="EY4373" s="1">
        <v>42356</v>
      </c>
      <c r="EZ4373">
        <v>8.1761999999999997</v>
      </c>
      <c r="FB4373" s="1">
        <v>42356</v>
      </c>
      <c r="FC4373">
        <v>8.1699000000000002</v>
      </c>
      <c r="FE4373" s="1">
        <v>42356</v>
      </c>
      <c r="FF4373">
        <v>8.1207999999999991</v>
      </c>
      <c r="FH4373" s="1">
        <v>42356</v>
      </c>
      <c r="FI4373">
        <v>8.0228000000000002</v>
      </c>
      <c r="FK4373" s="1">
        <v>42356</v>
      </c>
      <c r="FL4373">
        <v>7.9116</v>
      </c>
      <c r="FN4373" s="1">
        <v>42356</v>
      </c>
      <c r="FO4373">
        <v>7.8281999999999998</v>
      </c>
      <c r="FQ4373" s="1">
        <v>42356</v>
      </c>
      <c r="FR4373">
        <v>7.8033000000000001</v>
      </c>
      <c r="FT4373" s="1">
        <v>42356</v>
      </c>
      <c r="FU4373">
        <v>7.8268000000000004</v>
      </c>
      <c r="FW4373" s="1">
        <v>42356</v>
      </c>
      <c r="FX4373">
        <v>7.8788</v>
      </c>
      <c r="FZ4373" s="1">
        <v>42356</v>
      </c>
      <c r="GA4373">
        <v>7.9396000000000004</v>
      </c>
      <c r="GC4373" s="1">
        <v>42356</v>
      </c>
      <c r="GD4373">
        <v>7.9931000000000001</v>
      </c>
      <c r="GF4373" s="1">
        <v>42356</v>
      </c>
      <c r="GG4373">
        <v>8.0371000000000006</v>
      </c>
      <c r="GI4373" s="1">
        <v>42356</v>
      </c>
      <c r="GJ4373">
        <v>8.0730000000000004</v>
      </c>
      <c r="GL4373" s="1">
        <v>42356</v>
      </c>
      <c r="GM4373">
        <v>8.1020000000000003</v>
      </c>
      <c r="GO4373" s="1">
        <v>42356</v>
      </c>
      <c r="GP4373">
        <v>8.1252999999999993</v>
      </c>
      <c r="GR4373" s="1">
        <v>42356</v>
      </c>
      <c r="GS4373">
        <v>8.1442999999999994</v>
      </c>
      <c r="GU4373" s="1">
        <v>42356</v>
      </c>
      <c r="GV4373">
        <v>8.1600999999999999</v>
      </c>
      <c r="GX4373" s="1">
        <v>42356</v>
      </c>
      <c r="GY4373">
        <v>8.1739999999999995</v>
      </c>
      <c r="HA4373" s="1">
        <v>42356</v>
      </c>
      <c r="HB4373">
        <v>8.1873000000000005</v>
      </c>
      <c r="HD4373" s="1">
        <v>42356</v>
      </c>
      <c r="HE4373">
        <v>8.2011000000000003</v>
      </c>
      <c r="HG4373" s="1">
        <v>42356</v>
      </c>
      <c r="HH4373">
        <v>8.2152999999999992</v>
      </c>
      <c r="HJ4373" s="1">
        <v>42356</v>
      </c>
      <c r="HK4373">
        <v>8.2268000000000008</v>
      </c>
      <c r="HM4373" s="1">
        <v>42356</v>
      </c>
      <c r="HN4373">
        <v>8.2323000000000004</v>
      </c>
      <c r="HP4373" s="1">
        <v>42356</v>
      </c>
      <c r="HQ4373">
        <v>8.2283000000000008</v>
      </c>
      <c r="HS4373" s="1">
        <v>42356</v>
      </c>
      <c r="HT4373">
        <v>8.2117000000000004</v>
      </c>
      <c r="HV4373" s="1">
        <v>42356</v>
      </c>
      <c r="HW4373">
        <v>8.1829999999999998</v>
      </c>
      <c r="HY4373" s="1">
        <v>42356</v>
      </c>
      <c r="HZ4373">
        <v>8.1471</v>
      </c>
      <c r="IB4373" s="1">
        <v>42356</v>
      </c>
      <c r="IC4373">
        <v>8.109</v>
      </c>
      <c r="IE4373" s="1">
        <v>42356</v>
      </c>
      <c r="IF4373">
        <v>8.0739000000000001</v>
      </c>
      <c r="IH4373" s="1">
        <v>42356</v>
      </c>
      <c r="II4373">
        <v>8.0457999999999998</v>
      </c>
      <c r="IK4373" s="1">
        <v>42356</v>
      </c>
      <c r="IL4373">
        <v>8.0251000000000001</v>
      </c>
      <c r="IN4373" s="1">
        <v>42356</v>
      </c>
      <c r="IO4373">
        <v>8.0112000000000005</v>
      </c>
      <c r="IQ4373" s="1">
        <v>42356</v>
      </c>
      <c r="IR4373">
        <v>8.0036000000000005</v>
      </c>
      <c r="IT4373" s="1">
        <v>42356</v>
      </c>
      <c r="IU4373">
        <v>8.0015999999999998</v>
      </c>
      <c r="IW4373" s="1">
        <v>42356</v>
      </c>
      <c r="IX4373">
        <v>8.0046999999999997</v>
      </c>
      <c r="IZ4373" s="1">
        <v>42356</v>
      </c>
      <c r="JA4373">
        <v>8.0123999999999995</v>
      </c>
      <c r="JC4373" s="1">
        <v>42356</v>
      </c>
      <c r="JD4373">
        <v>8.0242000000000004</v>
      </c>
      <c r="JF4373" s="1">
        <v>42356</v>
      </c>
      <c r="JG4373">
        <v>8.0393000000000008</v>
      </c>
      <c r="JI4373" s="1">
        <v>42356</v>
      </c>
      <c r="JJ4373">
        <v>8.0573999999999995</v>
      </c>
      <c r="JL4373" s="1">
        <v>42356</v>
      </c>
      <c r="JM4373">
        <v>8.0777999999999999</v>
      </c>
      <c r="JO4373" s="1">
        <v>42356</v>
      </c>
      <c r="JP4373">
        <v>8.1</v>
      </c>
      <c r="JR4373" s="1">
        <v>42356</v>
      </c>
      <c r="JS4373">
        <v>8.1234000000000002</v>
      </c>
      <c r="JU4373" s="1">
        <v>42356</v>
      </c>
      <c r="JV4373">
        <v>8.1473999999999993</v>
      </c>
      <c r="JX4373" s="1">
        <v>42356</v>
      </c>
      <c r="JY4373">
        <v>8.1715999999999998</v>
      </c>
      <c r="KA4373" s="1">
        <v>42356</v>
      </c>
      <c r="KB4373">
        <v>8.1952999999999996</v>
      </c>
      <c r="KD4373" s="1">
        <v>42356</v>
      </c>
      <c r="KE4373">
        <v>8.2179000000000002</v>
      </c>
      <c r="KG4373" s="1">
        <v>42356</v>
      </c>
      <c r="KH4373">
        <v>8.2390000000000008</v>
      </c>
      <c r="KJ4373" s="1">
        <v>42356</v>
      </c>
      <c r="KK4373">
        <v>8.2579999999999991</v>
      </c>
      <c r="KM4373" s="1">
        <v>42356</v>
      </c>
      <c r="KN4373">
        <v>8.2743000000000002</v>
      </c>
      <c r="KP4373" s="1">
        <v>42356</v>
      </c>
      <c r="KQ4373">
        <v>8.2873000000000001</v>
      </c>
      <c r="KS4373" s="1">
        <v>42356</v>
      </c>
      <c r="KT4373">
        <v>8.2965999999999998</v>
      </c>
      <c r="KV4373" s="1">
        <v>42356</v>
      </c>
      <c r="KW4373">
        <v>8.3017000000000003</v>
      </c>
      <c r="KY4373" s="1">
        <v>42356</v>
      </c>
      <c r="KZ4373">
        <v>8.3035999999999994</v>
      </c>
      <c r="LB4373" s="1">
        <v>42356</v>
      </c>
      <c r="LC4373">
        <v>8.3039000000000005</v>
      </c>
      <c r="LE4373" s="1">
        <v>42356</v>
      </c>
      <c r="LF4373">
        <v>8.3039000000000005</v>
      </c>
      <c r="LH4373" s="1">
        <v>42356</v>
      </c>
      <c r="LI4373">
        <v>8.3051999999999992</v>
      </c>
      <c r="LK4373" s="1">
        <v>42356</v>
      </c>
      <c r="LL4373">
        <v>8.3091000000000008</v>
      </c>
      <c r="LN4373" s="1">
        <v>42356</v>
      </c>
      <c r="LO4373">
        <v>8.3171999999999997</v>
      </c>
      <c r="LQ4373" s="1">
        <v>42356</v>
      </c>
      <c r="LR4373">
        <v>8.3309999999999995</v>
      </c>
      <c r="LT4373" s="1">
        <v>42356</v>
      </c>
      <c r="LU4373">
        <v>8.3518000000000008</v>
      </c>
      <c r="LW4373" s="1">
        <v>42356</v>
      </c>
      <c r="LX4373">
        <v>8.3811999999999998</v>
      </c>
      <c r="LZ4373" s="1">
        <v>42356</v>
      </c>
      <c r="MA4373">
        <v>8.4190000000000005</v>
      </c>
      <c r="MC4373" s="1">
        <v>42356</v>
      </c>
      <c r="MD4373">
        <v>8.4565000000000001</v>
      </c>
      <c r="MF4373" s="1">
        <v>42356</v>
      </c>
      <c r="MG4373">
        <v>8.4817999999999998</v>
      </c>
      <c r="MI4373" s="1">
        <v>42356</v>
      </c>
      <c r="MJ4373">
        <v>8.4830000000000005</v>
      </c>
      <c r="ML4373" s="1">
        <v>42356</v>
      </c>
      <c r="MM4373">
        <v>8.452</v>
      </c>
      <c r="MO4373" s="1">
        <v>42356</v>
      </c>
      <c r="MP4373">
        <v>8.3956999999999997</v>
      </c>
      <c r="MR4373" s="1">
        <v>42356</v>
      </c>
      <c r="MS4373">
        <v>8.3251000000000008</v>
      </c>
      <c r="MU4373" s="1">
        <v>42356</v>
      </c>
      <c r="MV4373">
        <v>8.2513000000000005</v>
      </c>
      <c r="MX4373" s="1">
        <v>42356</v>
      </c>
      <c r="MY4373">
        <v>8.1814999999999998</v>
      </c>
      <c r="NA4373" s="1">
        <v>42356</v>
      </c>
      <c r="NB4373">
        <v>8.1157000000000004</v>
      </c>
      <c r="ND4373" s="1">
        <v>42356</v>
      </c>
      <c r="NE4373">
        <v>8.0528999999999993</v>
      </c>
      <c r="NG4373" s="1">
        <v>42356</v>
      </c>
      <c r="NH4373">
        <v>7.9927999999999999</v>
      </c>
    </row>
    <row r="4374" spans="2:372">
      <c r="B4374" s="1">
        <v>42357</v>
      </c>
      <c r="C4374">
        <v>6.9687999999999999</v>
      </c>
      <c r="E4374" s="1">
        <v>42357</v>
      </c>
      <c r="F4374">
        <v>7.0125000000000002</v>
      </c>
      <c r="H4374" s="1">
        <v>42357</v>
      </c>
      <c r="I4374">
        <v>7.1010999999999997</v>
      </c>
      <c r="K4374" s="1">
        <v>42357</v>
      </c>
      <c r="L4374">
        <v>7.1829999999999998</v>
      </c>
      <c r="N4374" s="1">
        <v>42357</v>
      </c>
      <c r="O4374">
        <v>7.1853999999999996</v>
      </c>
      <c r="Q4374" s="1">
        <v>42357</v>
      </c>
      <c r="R4374">
        <v>7.2249999999999996</v>
      </c>
      <c r="T4374" s="1">
        <v>42357</v>
      </c>
      <c r="U4374">
        <v>7.1920999999999999</v>
      </c>
      <c r="W4374" s="1">
        <v>42357</v>
      </c>
      <c r="X4374">
        <v>7.2176999999999998</v>
      </c>
      <c r="Z4374" s="1">
        <v>42357</v>
      </c>
      <c r="AA4374">
        <v>7.2557999999999998</v>
      </c>
      <c r="AC4374" s="1">
        <v>42357</v>
      </c>
      <c r="AD4374">
        <v>7.3040000000000003</v>
      </c>
      <c r="AF4374" s="1">
        <v>42357</v>
      </c>
      <c r="AG4374">
        <v>7.3593000000000002</v>
      </c>
      <c r="AI4374" s="1">
        <v>42357</v>
      </c>
      <c r="AJ4374">
        <v>7.4168000000000003</v>
      </c>
      <c r="AL4374" s="1">
        <v>42357</v>
      </c>
      <c r="AM4374">
        <v>7.4707999999999997</v>
      </c>
      <c r="AO4374" s="1">
        <v>42357</v>
      </c>
      <c r="AP4374">
        <v>7.5163000000000002</v>
      </c>
      <c r="AR4374" s="1">
        <v>42357</v>
      </c>
      <c r="AS4374">
        <v>7.5530999999999997</v>
      </c>
      <c r="AU4374" s="1">
        <v>42357</v>
      </c>
      <c r="AV4374">
        <v>7.5834999999999999</v>
      </c>
      <c r="AX4374" s="1">
        <v>42357</v>
      </c>
      <c r="AY4374">
        <v>7.6096000000000004</v>
      </c>
      <c r="BA4374" s="1">
        <v>42357</v>
      </c>
      <c r="BB4374">
        <v>7.6337000000000002</v>
      </c>
      <c r="BD4374" s="1">
        <v>42357</v>
      </c>
      <c r="BE4374">
        <v>7.6577000000000002</v>
      </c>
      <c r="BG4374" s="1">
        <v>42357</v>
      </c>
      <c r="BH4374">
        <v>7.6828000000000003</v>
      </c>
      <c r="BJ4374" s="1">
        <v>42357</v>
      </c>
      <c r="BK4374">
        <v>7.7102000000000004</v>
      </c>
      <c r="BM4374" s="1">
        <v>42357</v>
      </c>
      <c r="BN4374">
        <v>7.7409999999999997</v>
      </c>
      <c r="BP4374" s="1">
        <v>42357</v>
      </c>
      <c r="BQ4374">
        <v>7.7755999999999998</v>
      </c>
      <c r="BS4374" s="1">
        <v>42357</v>
      </c>
      <c r="BT4374">
        <v>7.8126999999999995</v>
      </c>
      <c r="BV4374" s="1">
        <v>42357</v>
      </c>
      <c r="BW4374">
        <v>7.8506</v>
      </c>
      <c r="BY4374" s="1">
        <v>42357</v>
      </c>
      <c r="BZ4374">
        <v>7.8873999999999995</v>
      </c>
      <c r="CB4374" s="1">
        <v>42357</v>
      </c>
      <c r="CC4374">
        <v>7.9191000000000003</v>
      </c>
      <c r="CE4374" s="1">
        <v>42357</v>
      </c>
      <c r="CF4374">
        <v>7.9408000000000003</v>
      </c>
      <c r="CH4374" s="1">
        <v>42357</v>
      </c>
      <c r="CI4374">
        <v>7.9474</v>
      </c>
      <c r="CK4374" s="1">
        <v>42357</v>
      </c>
      <c r="CL4374">
        <v>7.9343000000000004</v>
      </c>
      <c r="CN4374" s="1">
        <v>42357</v>
      </c>
      <c r="CO4374">
        <v>7.9019000000000004</v>
      </c>
      <c r="CQ4374" s="1">
        <v>42357</v>
      </c>
      <c r="CR4374">
        <v>7.8573000000000004</v>
      </c>
      <c r="CT4374" s="1">
        <v>42357</v>
      </c>
      <c r="CU4374">
        <v>7.8083999999999998</v>
      </c>
      <c r="CW4374" s="1">
        <v>42357</v>
      </c>
      <c r="CX4374">
        <v>7.7628000000000004</v>
      </c>
      <c r="CZ4374" s="1">
        <v>42357</v>
      </c>
      <c r="DA4374">
        <v>7.7280999999999995</v>
      </c>
      <c r="DC4374" s="1">
        <v>42357</v>
      </c>
      <c r="DD4374">
        <v>7.7119</v>
      </c>
      <c r="DF4374" s="1">
        <v>42357</v>
      </c>
      <c r="DG4374">
        <v>7.7163000000000004</v>
      </c>
      <c r="DI4374" s="1">
        <v>42357</v>
      </c>
      <c r="DJ4374">
        <v>7.7249999999999996</v>
      </c>
      <c r="DL4374" s="1">
        <v>42357</v>
      </c>
      <c r="DM4374">
        <v>7.7229000000000001</v>
      </c>
      <c r="DO4374" s="1">
        <v>42357</v>
      </c>
      <c r="DP4374">
        <v>7.7168000000000001</v>
      </c>
      <c r="DR4374" s="1">
        <v>42357</v>
      </c>
      <c r="DS4374">
        <v>7.7191999999999998</v>
      </c>
      <c r="DU4374" s="1">
        <v>42357</v>
      </c>
      <c r="DV4374">
        <v>7.7424999999999997</v>
      </c>
      <c r="DX4374" s="1">
        <v>42357</v>
      </c>
      <c r="DY4374">
        <v>7.7914000000000003</v>
      </c>
      <c r="EA4374" s="1">
        <v>42357</v>
      </c>
      <c r="EB4374">
        <v>7.8582000000000001</v>
      </c>
      <c r="ED4374" s="1">
        <v>42357</v>
      </c>
      <c r="EE4374">
        <v>7.9336000000000002</v>
      </c>
      <c r="EG4374" s="1">
        <v>42357</v>
      </c>
      <c r="EH4374">
        <v>8.0084</v>
      </c>
      <c r="EJ4374" s="1">
        <v>42357</v>
      </c>
      <c r="EK4374">
        <v>8.0731999999999999</v>
      </c>
      <c r="EM4374" s="1">
        <v>42357</v>
      </c>
      <c r="EN4374">
        <v>8.1189999999999998</v>
      </c>
      <c r="EP4374" s="1">
        <v>42357</v>
      </c>
      <c r="EQ4374">
        <v>8.1433</v>
      </c>
      <c r="ES4374" s="1">
        <v>42357</v>
      </c>
      <c r="ET4374">
        <v>8.1552000000000007</v>
      </c>
      <c r="EV4374" s="1">
        <v>42357</v>
      </c>
      <c r="EW4374">
        <v>8.1647999999999996</v>
      </c>
      <c r="EY4374" s="1">
        <v>42357</v>
      </c>
      <c r="EZ4374">
        <v>8.1761999999999997</v>
      </c>
      <c r="FB4374" s="1">
        <v>42357</v>
      </c>
      <c r="FC4374">
        <v>8.1699000000000002</v>
      </c>
      <c r="FE4374" s="1">
        <v>42357</v>
      </c>
      <c r="FF4374">
        <v>8.1207999999999991</v>
      </c>
      <c r="FH4374" s="1">
        <v>42357</v>
      </c>
      <c r="FI4374">
        <v>8.0228000000000002</v>
      </c>
      <c r="FK4374" s="1">
        <v>42357</v>
      </c>
      <c r="FL4374">
        <v>7.9116</v>
      </c>
      <c r="FN4374" s="1">
        <v>42357</v>
      </c>
      <c r="FO4374">
        <v>7.8281999999999998</v>
      </c>
      <c r="FQ4374" s="1">
        <v>42357</v>
      </c>
      <c r="FR4374">
        <v>7.8033000000000001</v>
      </c>
      <c r="FT4374" s="1">
        <v>42357</v>
      </c>
      <c r="FU4374">
        <v>7.8268000000000004</v>
      </c>
      <c r="FW4374" s="1">
        <v>42357</v>
      </c>
      <c r="FX4374">
        <v>7.8788</v>
      </c>
      <c r="FZ4374" s="1">
        <v>42357</v>
      </c>
      <c r="GA4374">
        <v>7.9396000000000004</v>
      </c>
      <c r="GC4374" s="1">
        <v>42357</v>
      </c>
      <c r="GD4374">
        <v>7.9931000000000001</v>
      </c>
      <c r="GF4374" s="1">
        <v>42357</v>
      </c>
      <c r="GG4374">
        <v>8.0371000000000006</v>
      </c>
      <c r="GI4374" s="1">
        <v>42357</v>
      </c>
      <c r="GJ4374">
        <v>8.0730000000000004</v>
      </c>
      <c r="GL4374" s="1">
        <v>42357</v>
      </c>
      <c r="GM4374">
        <v>8.1020000000000003</v>
      </c>
      <c r="GO4374" s="1">
        <v>42357</v>
      </c>
      <c r="GP4374">
        <v>8.1252999999999993</v>
      </c>
      <c r="GR4374" s="1">
        <v>42357</v>
      </c>
      <c r="GS4374">
        <v>8.1442999999999994</v>
      </c>
      <c r="GU4374" s="1">
        <v>42357</v>
      </c>
      <c r="GV4374">
        <v>8.1600999999999999</v>
      </c>
      <c r="GX4374" s="1">
        <v>42357</v>
      </c>
      <c r="GY4374">
        <v>8.1739999999999995</v>
      </c>
      <c r="HA4374" s="1">
        <v>42357</v>
      </c>
      <c r="HB4374">
        <v>8.1873000000000005</v>
      </c>
      <c r="HD4374" s="1">
        <v>42357</v>
      </c>
      <c r="HE4374">
        <v>8.2011000000000003</v>
      </c>
      <c r="HG4374" s="1">
        <v>42357</v>
      </c>
      <c r="HH4374">
        <v>8.2152999999999992</v>
      </c>
      <c r="HJ4374" s="1">
        <v>42357</v>
      </c>
      <c r="HK4374">
        <v>8.2268000000000008</v>
      </c>
      <c r="HM4374" s="1">
        <v>42357</v>
      </c>
      <c r="HN4374">
        <v>8.2323000000000004</v>
      </c>
      <c r="HP4374" s="1">
        <v>42357</v>
      </c>
      <c r="HQ4374">
        <v>8.2283000000000008</v>
      </c>
      <c r="HS4374" s="1">
        <v>42357</v>
      </c>
      <c r="HT4374">
        <v>8.2117000000000004</v>
      </c>
      <c r="HV4374" s="1">
        <v>42357</v>
      </c>
      <c r="HW4374">
        <v>8.1829999999999998</v>
      </c>
      <c r="HY4374" s="1">
        <v>42357</v>
      </c>
      <c r="HZ4374">
        <v>8.1471</v>
      </c>
      <c r="IB4374" s="1">
        <v>42357</v>
      </c>
      <c r="IC4374">
        <v>8.109</v>
      </c>
      <c r="IE4374" s="1">
        <v>42357</v>
      </c>
      <c r="IF4374">
        <v>8.0739000000000001</v>
      </c>
      <c r="IH4374" s="1">
        <v>42357</v>
      </c>
      <c r="II4374">
        <v>8.0457999999999998</v>
      </c>
      <c r="IK4374" s="1">
        <v>42357</v>
      </c>
      <c r="IL4374">
        <v>8.0251000000000001</v>
      </c>
      <c r="IN4374" s="1">
        <v>42357</v>
      </c>
      <c r="IO4374">
        <v>8.0112000000000005</v>
      </c>
      <c r="IQ4374" s="1">
        <v>42357</v>
      </c>
      <c r="IR4374">
        <v>8.0036000000000005</v>
      </c>
      <c r="IT4374" s="1">
        <v>42357</v>
      </c>
      <c r="IU4374">
        <v>8.0015999999999998</v>
      </c>
      <c r="IW4374" s="1">
        <v>42357</v>
      </c>
      <c r="IX4374">
        <v>8.0046999999999997</v>
      </c>
      <c r="IZ4374" s="1">
        <v>42357</v>
      </c>
      <c r="JA4374">
        <v>8.0123999999999995</v>
      </c>
      <c r="JC4374" s="1">
        <v>42357</v>
      </c>
      <c r="JD4374">
        <v>8.0242000000000004</v>
      </c>
      <c r="JF4374" s="1">
        <v>42357</v>
      </c>
      <c r="JG4374">
        <v>8.0393000000000008</v>
      </c>
      <c r="JI4374" s="1">
        <v>42357</v>
      </c>
      <c r="JJ4374">
        <v>8.0573999999999995</v>
      </c>
      <c r="JL4374" s="1">
        <v>42357</v>
      </c>
      <c r="JM4374">
        <v>8.0777999999999999</v>
      </c>
      <c r="JO4374" s="1">
        <v>42357</v>
      </c>
      <c r="JP4374">
        <v>8.1</v>
      </c>
      <c r="JR4374" s="1">
        <v>42357</v>
      </c>
      <c r="JS4374">
        <v>8.1234000000000002</v>
      </c>
      <c r="JU4374" s="1">
        <v>42357</v>
      </c>
      <c r="JV4374">
        <v>8.1473999999999993</v>
      </c>
      <c r="JX4374" s="1">
        <v>42357</v>
      </c>
      <c r="JY4374">
        <v>8.1715999999999998</v>
      </c>
      <c r="KA4374" s="1">
        <v>42357</v>
      </c>
      <c r="KB4374">
        <v>8.1952999999999996</v>
      </c>
      <c r="KD4374" s="1">
        <v>42357</v>
      </c>
      <c r="KE4374">
        <v>8.2179000000000002</v>
      </c>
      <c r="KG4374" s="1">
        <v>42357</v>
      </c>
      <c r="KH4374">
        <v>8.2390000000000008</v>
      </c>
      <c r="KJ4374" s="1">
        <v>42357</v>
      </c>
      <c r="KK4374">
        <v>8.2579999999999991</v>
      </c>
      <c r="KM4374" s="1">
        <v>42357</v>
      </c>
      <c r="KN4374">
        <v>8.2743000000000002</v>
      </c>
      <c r="KP4374" s="1">
        <v>42357</v>
      </c>
      <c r="KQ4374">
        <v>8.2873000000000001</v>
      </c>
      <c r="KS4374" s="1">
        <v>42357</v>
      </c>
      <c r="KT4374">
        <v>8.2965999999999998</v>
      </c>
      <c r="KV4374" s="1">
        <v>42357</v>
      </c>
      <c r="KW4374">
        <v>8.3017000000000003</v>
      </c>
      <c r="KY4374" s="1">
        <v>42357</v>
      </c>
      <c r="KZ4374">
        <v>8.3035999999999994</v>
      </c>
      <c r="LB4374" s="1">
        <v>42357</v>
      </c>
      <c r="LC4374">
        <v>8.3039000000000005</v>
      </c>
      <c r="LE4374" s="1">
        <v>42357</v>
      </c>
      <c r="LF4374">
        <v>8.3039000000000005</v>
      </c>
      <c r="LH4374" s="1">
        <v>42357</v>
      </c>
      <c r="LI4374">
        <v>8.3051999999999992</v>
      </c>
      <c r="LK4374" s="1">
        <v>42357</v>
      </c>
      <c r="LL4374">
        <v>8.3091000000000008</v>
      </c>
      <c r="LN4374" s="1">
        <v>42357</v>
      </c>
      <c r="LO4374">
        <v>8.3171999999999997</v>
      </c>
      <c r="LQ4374" s="1">
        <v>42357</v>
      </c>
      <c r="LR4374">
        <v>8.3309999999999995</v>
      </c>
      <c r="LT4374" s="1">
        <v>42357</v>
      </c>
      <c r="LU4374">
        <v>8.3518000000000008</v>
      </c>
      <c r="LW4374" s="1">
        <v>42357</v>
      </c>
      <c r="LX4374">
        <v>8.3811999999999998</v>
      </c>
      <c r="LZ4374" s="1">
        <v>42357</v>
      </c>
      <c r="MA4374">
        <v>8.4190000000000005</v>
      </c>
      <c r="MC4374" s="1">
        <v>42357</v>
      </c>
      <c r="MD4374">
        <v>8.4565000000000001</v>
      </c>
      <c r="MF4374" s="1">
        <v>42357</v>
      </c>
      <c r="MG4374">
        <v>8.4817999999999998</v>
      </c>
      <c r="MI4374" s="1">
        <v>42357</v>
      </c>
      <c r="MJ4374">
        <v>8.4830000000000005</v>
      </c>
      <c r="ML4374" s="1">
        <v>42357</v>
      </c>
      <c r="MM4374">
        <v>8.452</v>
      </c>
      <c r="MO4374" s="1">
        <v>42357</v>
      </c>
      <c r="MP4374">
        <v>8.3956999999999997</v>
      </c>
      <c r="MR4374" s="1">
        <v>42357</v>
      </c>
      <c r="MS4374">
        <v>8.3251000000000008</v>
      </c>
      <c r="MU4374" s="1">
        <v>42357</v>
      </c>
      <c r="MV4374">
        <v>8.2513000000000005</v>
      </c>
      <c r="MX4374" s="1">
        <v>42357</v>
      </c>
      <c r="MY4374">
        <v>8.1814999999999998</v>
      </c>
      <c r="NA4374" s="1">
        <v>42357</v>
      </c>
      <c r="NB4374">
        <v>8.1157000000000004</v>
      </c>
      <c r="ND4374" s="1">
        <v>42357</v>
      </c>
      <c r="NE4374">
        <v>8.0528999999999993</v>
      </c>
      <c r="NG4374" s="1">
        <v>42357</v>
      </c>
      <c r="NH4374">
        <v>7.9927999999999999</v>
      </c>
    </row>
    <row r="4375" spans="2:372">
      <c r="B4375" s="1">
        <v>42358</v>
      </c>
      <c r="C4375">
        <v>6.9687999999999999</v>
      </c>
      <c r="E4375" s="1">
        <v>42358</v>
      </c>
      <c r="F4375">
        <v>7.0125000000000002</v>
      </c>
      <c r="H4375" s="1">
        <v>42358</v>
      </c>
      <c r="I4375">
        <v>7.1010999999999997</v>
      </c>
      <c r="K4375" s="1">
        <v>42358</v>
      </c>
      <c r="L4375">
        <v>7.1829999999999998</v>
      </c>
      <c r="N4375" s="1">
        <v>42358</v>
      </c>
      <c r="O4375">
        <v>7.1853999999999996</v>
      </c>
      <c r="Q4375" s="1">
        <v>42358</v>
      </c>
      <c r="R4375">
        <v>7.2249999999999996</v>
      </c>
      <c r="T4375" s="1">
        <v>42358</v>
      </c>
      <c r="U4375">
        <v>7.1920999999999999</v>
      </c>
      <c r="W4375" s="1">
        <v>42358</v>
      </c>
      <c r="X4375">
        <v>7.2176999999999998</v>
      </c>
      <c r="Z4375" s="1">
        <v>42358</v>
      </c>
      <c r="AA4375">
        <v>7.2557999999999998</v>
      </c>
      <c r="AC4375" s="1">
        <v>42358</v>
      </c>
      <c r="AD4375">
        <v>7.3040000000000003</v>
      </c>
      <c r="AF4375" s="1">
        <v>42358</v>
      </c>
      <c r="AG4375">
        <v>7.3593000000000002</v>
      </c>
      <c r="AI4375" s="1">
        <v>42358</v>
      </c>
      <c r="AJ4375">
        <v>7.4168000000000003</v>
      </c>
      <c r="AL4375" s="1">
        <v>42358</v>
      </c>
      <c r="AM4375">
        <v>7.4707999999999997</v>
      </c>
      <c r="AO4375" s="1">
        <v>42358</v>
      </c>
      <c r="AP4375">
        <v>7.5163000000000002</v>
      </c>
      <c r="AR4375" s="1">
        <v>42358</v>
      </c>
      <c r="AS4375">
        <v>7.5530999999999997</v>
      </c>
      <c r="AU4375" s="1">
        <v>42358</v>
      </c>
      <c r="AV4375">
        <v>7.5834999999999999</v>
      </c>
      <c r="AX4375" s="1">
        <v>42358</v>
      </c>
      <c r="AY4375">
        <v>7.6096000000000004</v>
      </c>
      <c r="BA4375" s="1">
        <v>42358</v>
      </c>
      <c r="BB4375">
        <v>7.6337000000000002</v>
      </c>
      <c r="BD4375" s="1">
        <v>42358</v>
      </c>
      <c r="BE4375">
        <v>7.6577000000000002</v>
      </c>
      <c r="BG4375" s="1">
        <v>42358</v>
      </c>
      <c r="BH4375">
        <v>7.6828000000000003</v>
      </c>
      <c r="BJ4375" s="1">
        <v>42358</v>
      </c>
      <c r="BK4375">
        <v>7.7102000000000004</v>
      </c>
      <c r="BM4375" s="1">
        <v>42358</v>
      </c>
      <c r="BN4375">
        <v>7.7409999999999997</v>
      </c>
      <c r="BP4375" s="1">
        <v>42358</v>
      </c>
      <c r="BQ4375">
        <v>7.7755999999999998</v>
      </c>
      <c r="BS4375" s="1">
        <v>42358</v>
      </c>
      <c r="BT4375">
        <v>7.8126999999999995</v>
      </c>
      <c r="BV4375" s="1">
        <v>42358</v>
      </c>
      <c r="BW4375">
        <v>7.8506</v>
      </c>
      <c r="BY4375" s="1">
        <v>42358</v>
      </c>
      <c r="BZ4375">
        <v>7.8873999999999995</v>
      </c>
      <c r="CB4375" s="1">
        <v>42358</v>
      </c>
      <c r="CC4375">
        <v>7.9191000000000003</v>
      </c>
      <c r="CE4375" s="1">
        <v>42358</v>
      </c>
      <c r="CF4375">
        <v>7.9408000000000003</v>
      </c>
      <c r="CH4375" s="1">
        <v>42358</v>
      </c>
      <c r="CI4375">
        <v>7.9474</v>
      </c>
      <c r="CK4375" s="1">
        <v>42358</v>
      </c>
      <c r="CL4375">
        <v>7.9343000000000004</v>
      </c>
      <c r="CN4375" s="1">
        <v>42358</v>
      </c>
      <c r="CO4375">
        <v>7.9019000000000004</v>
      </c>
      <c r="CQ4375" s="1">
        <v>42358</v>
      </c>
      <c r="CR4375">
        <v>7.8573000000000004</v>
      </c>
      <c r="CT4375" s="1">
        <v>42358</v>
      </c>
      <c r="CU4375">
        <v>7.8083999999999998</v>
      </c>
      <c r="CW4375" s="1">
        <v>42358</v>
      </c>
      <c r="CX4375">
        <v>7.7628000000000004</v>
      </c>
      <c r="CZ4375" s="1">
        <v>42358</v>
      </c>
      <c r="DA4375">
        <v>7.7280999999999995</v>
      </c>
      <c r="DC4375" s="1">
        <v>42358</v>
      </c>
      <c r="DD4375">
        <v>7.7119</v>
      </c>
      <c r="DF4375" s="1">
        <v>42358</v>
      </c>
      <c r="DG4375">
        <v>7.7163000000000004</v>
      </c>
      <c r="DI4375" s="1">
        <v>42358</v>
      </c>
      <c r="DJ4375">
        <v>7.7249999999999996</v>
      </c>
      <c r="DL4375" s="1">
        <v>42358</v>
      </c>
      <c r="DM4375">
        <v>7.7229000000000001</v>
      </c>
      <c r="DO4375" s="1">
        <v>42358</v>
      </c>
      <c r="DP4375">
        <v>7.7168000000000001</v>
      </c>
      <c r="DR4375" s="1">
        <v>42358</v>
      </c>
      <c r="DS4375">
        <v>7.7191999999999998</v>
      </c>
      <c r="DU4375" s="1">
        <v>42358</v>
      </c>
      <c r="DV4375">
        <v>7.7424999999999997</v>
      </c>
      <c r="DX4375" s="1">
        <v>42358</v>
      </c>
      <c r="DY4375">
        <v>7.7914000000000003</v>
      </c>
      <c r="EA4375" s="1">
        <v>42358</v>
      </c>
      <c r="EB4375">
        <v>7.8582000000000001</v>
      </c>
      <c r="ED4375" s="1">
        <v>42358</v>
      </c>
      <c r="EE4375">
        <v>7.9336000000000002</v>
      </c>
      <c r="EG4375" s="1">
        <v>42358</v>
      </c>
      <c r="EH4375">
        <v>8.0084</v>
      </c>
      <c r="EJ4375" s="1">
        <v>42358</v>
      </c>
      <c r="EK4375">
        <v>8.0731999999999999</v>
      </c>
      <c r="EM4375" s="1">
        <v>42358</v>
      </c>
      <c r="EN4375">
        <v>8.1189999999999998</v>
      </c>
      <c r="EP4375" s="1">
        <v>42358</v>
      </c>
      <c r="EQ4375">
        <v>8.1433</v>
      </c>
      <c r="ES4375" s="1">
        <v>42358</v>
      </c>
      <c r="ET4375">
        <v>8.1552000000000007</v>
      </c>
      <c r="EV4375" s="1">
        <v>42358</v>
      </c>
      <c r="EW4375">
        <v>8.1647999999999996</v>
      </c>
      <c r="EY4375" s="1">
        <v>42358</v>
      </c>
      <c r="EZ4375">
        <v>8.1761999999999997</v>
      </c>
      <c r="FB4375" s="1">
        <v>42358</v>
      </c>
      <c r="FC4375">
        <v>8.1699000000000002</v>
      </c>
      <c r="FE4375" s="1">
        <v>42358</v>
      </c>
      <c r="FF4375">
        <v>8.1207999999999991</v>
      </c>
      <c r="FH4375" s="1">
        <v>42358</v>
      </c>
      <c r="FI4375">
        <v>8.0228000000000002</v>
      </c>
      <c r="FK4375" s="1">
        <v>42358</v>
      </c>
      <c r="FL4375">
        <v>7.9116</v>
      </c>
      <c r="FN4375" s="1">
        <v>42358</v>
      </c>
      <c r="FO4375">
        <v>7.8281999999999998</v>
      </c>
      <c r="FQ4375" s="1">
        <v>42358</v>
      </c>
      <c r="FR4375">
        <v>7.8033000000000001</v>
      </c>
      <c r="FT4375" s="1">
        <v>42358</v>
      </c>
      <c r="FU4375">
        <v>7.8268000000000004</v>
      </c>
      <c r="FW4375" s="1">
        <v>42358</v>
      </c>
      <c r="FX4375">
        <v>7.8788</v>
      </c>
      <c r="FZ4375" s="1">
        <v>42358</v>
      </c>
      <c r="GA4375">
        <v>7.9396000000000004</v>
      </c>
      <c r="GC4375" s="1">
        <v>42358</v>
      </c>
      <c r="GD4375">
        <v>7.9931000000000001</v>
      </c>
      <c r="GF4375" s="1">
        <v>42358</v>
      </c>
      <c r="GG4375">
        <v>8.0371000000000006</v>
      </c>
      <c r="GI4375" s="1">
        <v>42358</v>
      </c>
      <c r="GJ4375">
        <v>8.0730000000000004</v>
      </c>
      <c r="GL4375" s="1">
        <v>42358</v>
      </c>
      <c r="GM4375">
        <v>8.1020000000000003</v>
      </c>
      <c r="GO4375" s="1">
        <v>42358</v>
      </c>
      <c r="GP4375">
        <v>8.1252999999999993</v>
      </c>
      <c r="GR4375" s="1">
        <v>42358</v>
      </c>
      <c r="GS4375">
        <v>8.1442999999999994</v>
      </c>
      <c r="GU4375" s="1">
        <v>42358</v>
      </c>
      <c r="GV4375">
        <v>8.1600999999999999</v>
      </c>
      <c r="GX4375" s="1">
        <v>42358</v>
      </c>
      <c r="GY4375">
        <v>8.1739999999999995</v>
      </c>
      <c r="HA4375" s="1">
        <v>42358</v>
      </c>
      <c r="HB4375">
        <v>8.1873000000000005</v>
      </c>
      <c r="HD4375" s="1">
        <v>42358</v>
      </c>
      <c r="HE4375">
        <v>8.2011000000000003</v>
      </c>
      <c r="HG4375" s="1">
        <v>42358</v>
      </c>
      <c r="HH4375">
        <v>8.2152999999999992</v>
      </c>
      <c r="HJ4375" s="1">
        <v>42358</v>
      </c>
      <c r="HK4375">
        <v>8.2268000000000008</v>
      </c>
      <c r="HM4375" s="1">
        <v>42358</v>
      </c>
      <c r="HN4375">
        <v>8.2323000000000004</v>
      </c>
      <c r="HP4375" s="1">
        <v>42358</v>
      </c>
      <c r="HQ4375">
        <v>8.2283000000000008</v>
      </c>
      <c r="HS4375" s="1">
        <v>42358</v>
      </c>
      <c r="HT4375">
        <v>8.2117000000000004</v>
      </c>
      <c r="HV4375" s="1">
        <v>42358</v>
      </c>
      <c r="HW4375">
        <v>8.1829999999999998</v>
      </c>
      <c r="HY4375" s="1">
        <v>42358</v>
      </c>
      <c r="HZ4375">
        <v>8.1471</v>
      </c>
      <c r="IB4375" s="1">
        <v>42358</v>
      </c>
      <c r="IC4375">
        <v>8.109</v>
      </c>
      <c r="IE4375" s="1">
        <v>42358</v>
      </c>
      <c r="IF4375">
        <v>8.0739000000000001</v>
      </c>
      <c r="IH4375" s="1">
        <v>42358</v>
      </c>
      <c r="II4375">
        <v>8.0457999999999998</v>
      </c>
      <c r="IK4375" s="1">
        <v>42358</v>
      </c>
      <c r="IL4375">
        <v>8.0251000000000001</v>
      </c>
      <c r="IN4375" s="1">
        <v>42358</v>
      </c>
      <c r="IO4375">
        <v>8.0112000000000005</v>
      </c>
      <c r="IQ4375" s="1">
        <v>42358</v>
      </c>
      <c r="IR4375">
        <v>8.0036000000000005</v>
      </c>
      <c r="IT4375" s="1">
        <v>42358</v>
      </c>
      <c r="IU4375">
        <v>8.0015999999999998</v>
      </c>
      <c r="IW4375" s="1">
        <v>42358</v>
      </c>
      <c r="IX4375">
        <v>8.0046999999999997</v>
      </c>
      <c r="IZ4375" s="1">
        <v>42358</v>
      </c>
      <c r="JA4375">
        <v>8.0123999999999995</v>
      </c>
      <c r="JC4375" s="1">
        <v>42358</v>
      </c>
      <c r="JD4375">
        <v>8.0242000000000004</v>
      </c>
      <c r="JF4375" s="1">
        <v>42358</v>
      </c>
      <c r="JG4375">
        <v>8.0393000000000008</v>
      </c>
      <c r="JI4375" s="1">
        <v>42358</v>
      </c>
      <c r="JJ4375">
        <v>8.0573999999999995</v>
      </c>
      <c r="JL4375" s="1">
        <v>42358</v>
      </c>
      <c r="JM4375">
        <v>8.0777999999999999</v>
      </c>
      <c r="JO4375" s="1">
        <v>42358</v>
      </c>
      <c r="JP4375">
        <v>8.1</v>
      </c>
      <c r="JR4375" s="1">
        <v>42358</v>
      </c>
      <c r="JS4375">
        <v>8.1234000000000002</v>
      </c>
      <c r="JU4375" s="1">
        <v>42358</v>
      </c>
      <c r="JV4375">
        <v>8.1473999999999993</v>
      </c>
      <c r="JX4375" s="1">
        <v>42358</v>
      </c>
      <c r="JY4375">
        <v>8.1715999999999998</v>
      </c>
      <c r="KA4375" s="1">
        <v>42358</v>
      </c>
      <c r="KB4375">
        <v>8.1952999999999996</v>
      </c>
      <c r="KD4375" s="1">
        <v>42358</v>
      </c>
      <c r="KE4375">
        <v>8.2179000000000002</v>
      </c>
      <c r="KG4375" s="1">
        <v>42358</v>
      </c>
      <c r="KH4375">
        <v>8.2390000000000008</v>
      </c>
      <c r="KJ4375" s="1">
        <v>42358</v>
      </c>
      <c r="KK4375">
        <v>8.2579999999999991</v>
      </c>
      <c r="KM4375" s="1">
        <v>42358</v>
      </c>
      <c r="KN4375">
        <v>8.2743000000000002</v>
      </c>
      <c r="KP4375" s="1">
        <v>42358</v>
      </c>
      <c r="KQ4375">
        <v>8.2873000000000001</v>
      </c>
      <c r="KS4375" s="1">
        <v>42358</v>
      </c>
      <c r="KT4375">
        <v>8.2965999999999998</v>
      </c>
      <c r="KV4375" s="1">
        <v>42358</v>
      </c>
      <c r="KW4375">
        <v>8.3017000000000003</v>
      </c>
      <c r="KY4375" s="1">
        <v>42358</v>
      </c>
      <c r="KZ4375">
        <v>8.3035999999999994</v>
      </c>
      <c r="LB4375" s="1">
        <v>42358</v>
      </c>
      <c r="LC4375">
        <v>8.3039000000000005</v>
      </c>
      <c r="LE4375" s="1">
        <v>42358</v>
      </c>
      <c r="LF4375">
        <v>8.3039000000000005</v>
      </c>
      <c r="LH4375" s="1">
        <v>42358</v>
      </c>
      <c r="LI4375">
        <v>8.3051999999999992</v>
      </c>
      <c r="LK4375" s="1">
        <v>42358</v>
      </c>
      <c r="LL4375">
        <v>8.3091000000000008</v>
      </c>
      <c r="LN4375" s="1">
        <v>42358</v>
      </c>
      <c r="LO4375">
        <v>8.3171999999999997</v>
      </c>
      <c r="LQ4375" s="1">
        <v>42358</v>
      </c>
      <c r="LR4375">
        <v>8.3309999999999995</v>
      </c>
      <c r="LT4375" s="1">
        <v>42358</v>
      </c>
      <c r="LU4375">
        <v>8.3518000000000008</v>
      </c>
      <c r="LW4375" s="1">
        <v>42358</v>
      </c>
      <c r="LX4375">
        <v>8.3811999999999998</v>
      </c>
      <c r="LZ4375" s="1">
        <v>42358</v>
      </c>
      <c r="MA4375">
        <v>8.4190000000000005</v>
      </c>
      <c r="MC4375" s="1">
        <v>42358</v>
      </c>
      <c r="MD4375">
        <v>8.4565000000000001</v>
      </c>
      <c r="MF4375" s="1">
        <v>42358</v>
      </c>
      <c r="MG4375">
        <v>8.4817999999999998</v>
      </c>
      <c r="MI4375" s="1">
        <v>42358</v>
      </c>
      <c r="MJ4375">
        <v>8.4830000000000005</v>
      </c>
      <c r="ML4375" s="1">
        <v>42358</v>
      </c>
      <c r="MM4375">
        <v>8.452</v>
      </c>
      <c r="MO4375" s="1">
        <v>42358</v>
      </c>
      <c r="MP4375">
        <v>8.3956999999999997</v>
      </c>
      <c r="MR4375" s="1">
        <v>42358</v>
      </c>
      <c r="MS4375">
        <v>8.3251000000000008</v>
      </c>
      <c r="MU4375" s="1">
        <v>42358</v>
      </c>
      <c r="MV4375">
        <v>8.2513000000000005</v>
      </c>
      <c r="MX4375" s="1">
        <v>42358</v>
      </c>
      <c r="MY4375">
        <v>8.1814999999999998</v>
      </c>
      <c r="NA4375" s="1">
        <v>42358</v>
      </c>
      <c r="NB4375">
        <v>8.1157000000000004</v>
      </c>
      <c r="ND4375" s="1">
        <v>42358</v>
      </c>
      <c r="NE4375">
        <v>8.0528999999999993</v>
      </c>
      <c r="NG4375" s="1">
        <v>42358</v>
      </c>
      <c r="NH4375">
        <v>7.9927999999999999</v>
      </c>
    </row>
    <row r="4376" spans="2:372">
      <c r="B4376" s="1">
        <v>42359</v>
      </c>
      <c r="C4376">
        <v>6.9570999999999996</v>
      </c>
      <c r="E4376" s="1">
        <v>42359</v>
      </c>
      <c r="F4376">
        <v>6.9988000000000001</v>
      </c>
      <c r="H4376" s="1">
        <v>42359</v>
      </c>
      <c r="I4376">
        <v>7.1</v>
      </c>
      <c r="K4376" s="1">
        <v>42359</v>
      </c>
      <c r="L4376">
        <v>7.1525999999999996</v>
      </c>
      <c r="N4376" s="1">
        <v>42359</v>
      </c>
      <c r="O4376">
        <v>7.1961000000000004</v>
      </c>
      <c r="Q4376" s="1">
        <v>42359</v>
      </c>
      <c r="R4376">
        <v>7.2202000000000002</v>
      </c>
      <c r="T4376" s="1">
        <v>42359</v>
      </c>
      <c r="U4376">
        <v>7.2351999999999999</v>
      </c>
      <c r="W4376" s="1">
        <v>42359</v>
      </c>
      <c r="X4376">
        <v>7.2556000000000003</v>
      </c>
      <c r="Z4376" s="1">
        <v>42359</v>
      </c>
      <c r="AA4376">
        <v>7.2880000000000003</v>
      </c>
      <c r="AC4376" s="1">
        <v>42359</v>
      </c>
      <c r="AD4376">
        <v>7.3280000000000003</v>
      </c>
      <c r="AF4376" s="1">
        <v>42359</v>
      </c>
      <c r="AG4376">
        <v>7.3718000000000004</v>
      </c>
      <c r="AI4376" s="1">
        <v>42359</v>
      </c>
      <c r="AJ4376">
        <v>7.4169999999999998</v>
      </c>
      <c r="AL4376" s="1">
        <v>42359</v>
      </c>
      <c r="AM4376">
        <v>7.4619999999999997</v>
      </c>
      <c r="AO4376" s="1">
        <v>42359</v>
      </c>
      <c r="AP4376">
        <v>7.5049000000000001</v>
      </c>
      <c r="AR4376" s="1">
        <v>42359</v>
      </c>
      <c r="AS4376">
        <v>7.5453000000000001</v>
      </c>
      <c r="AU4376" s="1">
        <v>42359</v>
      </c>
      <c r="AV4376">
        <v>7.5831999999999997</v>
      </c>
      <c r="AX4376" s="1">
        <v>42359</v>
      </c>
      <c r="AY4376">
        <v>7.6182999999999996</v>
      </c>
      <c r="BA4376" s="1">
        <v>42359</v>
      </c>
      <c r="BB4376">
        <v>7.6506999999999996</v>
      </c>
      <c r="BD4376" s="1">
        <v>42359</v>
      </c>
      <c r="BE4376">
        <v>7.6806999999999999</v>
      </c>
      <c r="BG4376" s="1">
        <v>42359</v>
      </c>
      <c r="BH4376">
        <v>7.7095000000000002</v>
      </c>
      <c r="BJ4376" s="1">
        <v>42359</v>
      </c>
      <c r="BK4376">
        <v>7.7384000000000004</v>
      </c>
      <c r="BM4376" s="1">
        <v>42359</v>
      </c>
      <c r="BN4376">
        <v>7.7687999999999997</v>
      </c>
      <c r="BP4376" s="1">
        <v>42359</v>
      </c>
      <c r="BQ4376">
        <v>7.8014999999999999</v>
      </c>
      <c r="BS4376" s="1">
        <v>42359</v>
      </c>
      <c r="BT4376">
        <v>7.8361999999999998</v>
      </c>
      <c r="BV4376" s="1">
        <v>42359</v>
      </c>
      <c r="BW4376">
        <v>7.8723000000000001</v>
      </c>
      <c r="BY4376" s="1">
        <v>42359</v>
      </c>
      <c r="BZ4376">
        <v>7.9089</v>
      </c>
      <c r="CB4376" s="1">
        <v>42359</v>
      </c>
      <c r="CC4376">
        <v>7.9419000000000004</v>
      </c>
      <c r="CE4376" s="1">
        <v>42359</v>
      </c>
      <c r="CF4376">
        <v>7.9656000000000002</v>
      </c>
      <c r="CH4376" s="1">
        <v>42359</v>
      </c>
      <c r="CI4376">
        <v>7.9744000000000002</v>
      </c>
      <c r="CK4376" s="1">
        <v>42359</v>
      </c>
      <c r="CL4376">
        <v>7.9630000000000001</v>
      </c>
      <c r="CN4376" s="1">
        <v>42359</v>
      </c>
      <c r="CO4376">
        <v>7.9318</v>
      </c>
      <c r="CQ4376" s="1">
        <v>42359</v>
      </c>
      <c r="CR4376">
        <v>7.8883999999999999</v>
      </c>
      <c r="CT4376" s="1">
        <v>42359</v>
      </c>
      <c r="CU4376">
        <v>7.8408999999999995</v>
      </c>
      <c r="CW4376" s="1">
        <v>42359</v>
      </c>
      <c r="CX4376">
        <v>7.7973999999999997</v>
      </c>
      <c r="CZ4376" s="1">
        <v>42359</v>
      </c>
      <c r="DA4376">
        <v>7.7660999999999998</v>
      </c>
      <c r="DC4376" s="1">
        <v>42359</v>
      </c>
      <c r="DD4376">
        <v>7.7549999999999999</v>
      </c>
      <c r="DF4376" s="1">
        <v>42359</v>
      </c>
      <c r="DG4376">
        <v>7.7656000000000001</v>
      </c>
      <c r="DI4376" s="1">
        <v>42359</v>
      </c>
      <c r="DJ4376">
        <v>7.7789000000000001</v>
      </c>
      <c r="DL4376" s="1">
        <v>42359</v>
      </c>
      <c r="DM4376">
        <v>7.7777000000000003</v>
      </c>
      <c r="DO4376" s="1">
        <v>42359</v>
      </c>
      <c r="DP4376">
        <v>7.7698999999999998</v>
      </c>
      <c r="DR4376" s="1">
        <v>42359</v>
      </c>
      <c r="DS4376">
        <v>7.7691999999999997</v>
      </c>
      <c r="DU4376" s="1">
        <v>42359</v>
      </c>
      <c r="DV4376">
        <v>7.7896000000000001</v>
      </c>
      <c r="DX4376" s="1">
        <v>42359</v>
      </c>
      <c r="DY4376">
        <v>7.8365999999999998</v>
      </c>
      <c r="EA4376" s="1">
        <v>42359</v>
      </c>
      <c r="EB4376">
        <v>7.9020000000000001</v>
      </c>
      <c r="ED4376" s="1">
        <v>42359</v>
      </c>
      <c r="EE4376">
        <v>7.9762000000000004</v>
      </c>
      <c r="EG4376" s="1">
        <v>42359</v>
      </c>
      <c r="EH4376">
        <v>8.0496999999999996</v>
      </c>
      <c r="EJ4376" s="1">
        <v>42359</v>
      </c>
      <c r="EK4376">
        <v>8.1128</v>
      </c>
      <c r="EM4376" s="1">
        <v>42359</v>
      </c>
      <c r="EN4376">
        <v>8.1561000000000003</v>
      </c>
      <c r="EP4376" s="1">
        <v>42359</v>
      </c>
      <c r="EQ4376">
        <v>8.1771999999999991</v>
      </c>
      <c r="ES4376" s="1">
        <v>42359</v>
      </c>
      <c r="ET4376">
        <v>8.1858000000000004</v>
      </c>
      <c r="EV4376" s="1">
        <v>42359</v>
      </c>
      <c r="EW4376">
        <v>8.1925000000000008</v>
      </c>
      <c r="EY4376" s="1">
        <v>42359</v>
      </c>
      <c r="EZ4376">
        <v>8.2017000000000007</v>
      </c>
      <c r="FB4376" s="1">
        <v>42359</v>
      </c>
      <c r="FC4376">
        <v>8.1930999999999994</v>
      </c>
      <c r="FE4376" s="1">
        <v>42359</v>
      </c>
      <c r="FF4376">
        <v>8.1407000000000007</v>
      </c>
      <c r="FH4376" s="1">
        <v>42359</v>
      </c>
      <c r="FI4376">
        <v>8.0391999999999992</v>
      </c>
      <c r="FK4376" s="1">
        <v>42359</v>
      </c>
      <c r="FL4376">
        <v>7.9274000000000004</v>
      </c>
      <c r="FN4376" s="1">
        <v>42359</v>
      </c>
      <c r="FO4376">
        <v>7.8491</v>
      </c>
      <c r="FQ4376" s="1">
        <v>42359</v>
      </c>
      <c r="FR4376">
        <v>7.8365999999999998</v>
      </c>
      <c r="FT4376" s="1">
        <v>42359</v>
      </c>
      <c r="FU4376">
        <v>7.8773</v>
      </c>
      <c r="FW4376" s="1">
        <v>42359</v>
      </c>
      <c r="FX4376">
        <v>7.9481000000000002</v>
      </c>
      <c r="FZ4376" s="1">
        <v>42359</v>
      </c>
      <c r="GA4376">
        <v>8.0259999999999998</v>
      </c>
      <c r="GC4376" s="1">
        <v>42359</v>
      </c>
      <c r="GD4376">
        <v>8.0925999999999991</v>
      </c>
      <c r="GF4376" s="1">
        <v>42359</v>
      </c>
      <c r="GG4376">
        <v>8.1456999999999997</v>
      </c>
      <c r="GI4376" s="1">
        <v>42359</v>
      </c>
      <c r="GJ4376">
        <v>8.1867999999999999</v>
      </c>
      <c r="GL4376" s="1">
        <v>42359</v>
      </c>
      <c r="GM4376">
        <v>8.2173999999999996</v>
      </c>
      <c r="GO4376" s="1">
        <v>42359</v>
      </c>
      <c r="GP4376">
        <v>8.2391000000000005</v>
      </c>
      <c r="GR4376" s="1">
        <v>42359</v>
      </c>
      <c r="GS4376">
        <v>8.2532999999999994</v>
      </c>
      <c r="GU4376" s="1">
        <v>42359</v>
      </c>
      <c r="GV4376">
        <v>8.2615999999999996</v>
      </c>
      <c r="GX4376" s="1">
        <v>42359</v>
      </c>
      <c r="GY4376">
        <v>8.2654999999999994</v>
      </c>
      <c r="HA4376" s="1">
        <v>42359</v>
      </c>
      <c r="HB4376">
        <v>8.2666000000000004</v>
      </c>
      <c r="HD4376" s="1">
        <v>42359</v>
      </c>
      <c r="HE4376">
        <v>8.2662999999999993</v>
      </c>
      <c r="HG4376" s="1">
        <v>42359</v>
      </c>
      <c r="HH4376">
        <v>8.2651000000000003</v>
      </c>
      <c r="HJ4376" s="1">
        <v>42359</v>
      </c>
      <c r="HK4376">
        <v>8.2612000000000005</v>
      </c>
      <c r="HM4376" s="1">
        <v>42359</v>
      </c>
      <c r="HN4376">
        <v>8.2528000000000006</v>
      </c>
      <c r="HP4376" s="1">
        <v>42359</v>
      </c>
      <c r="HQ4376">
        <v>8.2378999999999998</v>
      </c>
      <c r="HS4376" s="1">
        <v>42359</v>
      </c>
      <c r="HT4376">
        <v>8.2147000000000006</v>
      </c>
      <c r="HV4376" s="1">
        <v>42359</v>
      </c>
      <c r="HW4376">
        <v>8.1838999999999995</v>
      </c>
      <c r="HY4376" s="1">
        <v>42359</v>
      </c>
      <c r="HZ4376">
        <v>8.1492000000000004</v>
      </c>
      <c r="IB4376" s="1">
        <v>42359</v>
      </c>
      <c r="IC4376">
        <v>8.1141000000000005</v>
      </c>
      <c r="IE4376" s="1">
        <v>42359</v>
      </c>
      <c r="IF4376">
        <v>8.0823</v>
      </c>
      <c r="IH4376" s="1">
        <v>42359</v>
      </c>
      <c r="II4376">
        <v>8.0568000000000008</v>
      </c>
      <c r="IK4376" s="1">
        <v>42359</v>
      </c>
      <c r="IL4376">
        <v>8.0378000000000007</v>
      </c>
      <c r="IN4376" s="1">
        <v>42359</v>
      </c>
      <c r="IO4376">
        <v>8.0246999999999993</v>
      </c>
      <c r="IQ4376" s="1">
        <v>42359</v>
      </c>
      <c r="IR4376">
        <v>8.0170999999999992</v>
      </c>
      <c r="IT4376" s="1">
        <v>42359</v>
      </c>
      <c r="IU4376">
        <v>8.0145999999999997</v>
      </c>
      <c r="IW4376" s="1">
        <v>42359</v>
      </c>
      <c r="IX4376">
        <v>8.0167000000000002</v>
      </c>
      <c r="IZ4376" s="1">
        <v>42359</v>
      </c>
      <c r="JA4376">
        <v>8.0228999999999999</v>
      </c>
      <c r="JC4376" s="1">
        <v>42359</v>
      </c>
      <c r="JD4376">
        <v>8.0328999999999997</v>
      </c>
      <c r="JF4376" s="1">
        <v>42359</v>
      </c>
      <c r="JG4376">
        <v>8.0459999999999994</v>
      </c>
      <c r="JI4376" s="1">
        <v>42359</v>
      </c>
      <c r="JJ4376">
        <v>8.0618999999999996</v>
      </c>
      <c r="JL4376" s="1">
        <v>42359</v>
      </c>
      <c r="JM4376">
        <v>8.0801999999999996</v>
      </c>
      <c r="JO4376" s="1">
        <v>42359</v>
      </c>
      <c r="JP4376">
        <v>8.1003000000000007</v>
      </c>
      <c r="JR4376" s="1">
        <v>42359</v>
      </c>
      <c r="JS4376">
        <v>8.1217000000000006</v>
      </c>
      <c r="JU4376" s="1">
        <v>42359</v>
      </c>
      <c r="JV4376">
        <v>8.1441999999999997</v>
      </c>
      <c r="JX4376" s="1">
        <v>42359</v>
      </c>
      <c r="JY4376">
        <v>8.1670999999999996</v>
      </c>
      <c r="KA4376" s="1">
        <v>42359</v>
      </c>
      <c r="KB4376">
        <v>8.1900999999999993</v>
      </c>
      <c r="KD4376" s="1">
        <v>42359</v>
      </c>
      <c r="KE4376">
        <v>8.2126000000000001</v>
      </c>
      <c r="KG4376" s="1">
        <v>42359</v>
      </c>
      <c r="KH4376">
        <v>8.2341999999999995</v>
      </c>
      <c r="KJ4376" s="1">
        <v>42359</v>
      </c>
      <c r="KK4376">
        <v>8.2545000000000002</v>
      </c>
      <c r="KM4376" s="1">
        <v>42359</v>
      </c>
      <c r="KN4376">
        <v>8.2729999999999997</v>
      </c>
      <c r="KP4376" s="1">
        <v>42359</v>
      </c>
      <c r="KQ4376">
        <v>8.2891999999999992</v>
      </c>
      <c r="KS4376" s="1">
        <v>42359</v>
      </c>
      <c r="KT4376">
        <v>8.3026999999999997</v>
      </c>
      <c r="KV4376" s="1">
        <v>42359</v>
      </c>
      <c r="KW4376">
        <v>8.3132000000000001</v>
      </c>
      <c r="KY4376" s="1">
        <v>42359</v>
      </c>
      <c r="KZ4376">
        <v>8.3210999999999995</v>
      </c>
      <c r="LB4376" s="1">
        <v>42359</v>
      </c>
      <c r="LC4376">
        <v>8.3270999999999997</v>
      </c>
      <c r="LE4376" s="1">
        <v>42359</v>
      </c>
      <c r="LF4376">
        <v>8.3321000000000005</v>
      </c>
      <c r="LH4376" s="1">
        <v>42359</v>
      </c>
      <c r="LI4376">
        <v>8.3367000000000004</v>
      </c>
      <c r="LK4376" s="1">
        <v>42359</v>
      </c>
      <c r="LL4376">
        <v>8.3416999999999994</v>
      </c>
      <c r="LN4376" s="1">
        <v>42359</v>
      </c>
      <c r="LO4376">
        <v>8.3478999999999992</v>
      </c>
      <c r="LQ4376" s="1">
        <v>42359</v>
      </c>
      <c r="LR4376">
        <v>8.3559000000000001</v>
      </c>
      <c r="LT4376" s="1">
        <v>42359</v>
      </c>
      <c r="LU4376">
        <v>8.3665000000000003</v>
      </c>
      <c r="LW4376" s="1">
        <v>42359</v>
      </c>
      <c r="LX4376">
        <v>8.3803999999999998</v>
      </c>
      <c r="LZ4376" s="1">
        <v>42359</v>
      </c>
      <c r="MA4376">
        <v>8.3975000000000009</v>
      </c>
      <c r="MC4376" s="1">
        <v>42359</v>
      </c>
      <c r="MD4376">
        <v>8.4133999999999993</v>
      </c>
      <c r="MF4376" s="1">
        <v>42359</v>
      </c>
      <c r="MG4376">
        <v>8.4216999999999995</v>
      </c>
      <c r="MI4376" s="1">
        <v>42359</v>
      </c>
      <c r="MJ4376">
        <v>8.4163999999999994</v>
      </c>
      <c r="ML4376" s="1">
        <v>42359</v>
      </c>
      <c r="MM4376">
        <v>8.3933999999999997</v>
      </c>
      <c r="MO4376" s="1">
        <v>42359</v>
      </c>
      <c r="MP4376">
        <v>8.3561999999999994</v>
      </c>
      <c r="MR4376" s="1">
        <v>42359</v>
      </c>
      <c r="MS4376">
        <v>8.3106000000000009</v>
      </c>
      <c r="MU4376" s="1">
        <v>42359</v>
      </c>
      <c r="MV4376">
        <v>8.2623999999999995</v>
      </c>
      <c r="MX4376" s="1">
        <v>42359</v>
      </c>
      <c r="MY4376">
        <v>8.2154000000000007</v>
      </c>
      <c r="NA4376" s="1">
        <v>42359</v>
      </c>
      <c r="NB4376">
        <v>8.1699000000000002</v>
      </c>
      <c r="ND4376" s="1">
        <v>42359</v>
      </c>
      <c r="NE4376">
        <v>8.1258999999999997</v>
      </c>
      <c r="NG4376" s="1">
        <v>42359</v>
      </c>
      <c r="NH4376">
        <v>8.0831999999999997</v>
      </c>
    </row>
    <row r="4377" spans="2:372">
      <c r="B4377" s="1">
        <v>42360</v>
      </c>
      <c r="C4377">
        <v>7.0159000000000002</v>
      </c>
      <c r="E4377" s="1">
        <v>42360</v>
      </c>
      <c r="F4377">
        <v>7.0476999999999999</v>
      </c>
      <c r="H4377" s="1">
        <v>42360</v>
      </c>
      <c r="I4377">
        <v>7.125</v>
      </c>
      <c r="K4377" s="1">
        <v>42360</v>
      </c>
      <c r="L4377">
        <v>7.1645000000000003</v>
      </c>
      <c r="N4377" s="1">
        <v>42360</v>
      </c>
      <c r="O4377">
        <v>7.1965000000000003</v>
      </c>
      <c r="Q4377" s="1">
        <v>42360</v>
      </c>
      <c r="R4377">
        <v>7.2225999999999999</v>
      </c>
      <c r="T4377" s="1">
        <v>42360</v>
      </c>
      <c r="U4377">
        <v>7.2335000000000003</v>
      </c>
      <c r="W4377" s="1">
        <v>42360</v>
      </c>
      <c r="X4377">
        <v>7.2591000000000001</v>
      </c>
      <c r="Z4377" s="1">
        <v>42360</v>
      </c>
      <c r="AA4377">
        <v>7.2922000000000002</v>
      </c>
      <c r="AC4377" s="1">
        <v>42360</v>
      </c>
      <c r="AD4377">
        <v>7.3311000000000002</v>
      </c>
      <c r="AF4377" s="1">
        <v>42360</v>
      </c>
      <c r="AG4377">
        <v>7.3743999999999996</v>
      </c>
      <c r="AI4377" s="1">
        <v>42360</v>
      </c>
      <c r="AJ4377">
        <v>7.4196</v>
      </c>
      <c r="AL4377" s="1">
        <v>42360</v>
      </c>
      <c r="AM4377">
        <v>7.4641000000000002</v>
      </c>
      <c r="AO4377" s="1">
        <v>42360</v>
      </c>
      <c r="AP4377">
        <v>7.5053000000000001</v>
      </c>
      <c r="AR4377" s="1">
        <v>42360</v>
      </c>
      <c r="AS4377">
        <v>7.5425000000000004</v>
      </c>
      <c r="AU4377" s="1">
        <v>42360</v>
      </c>
      <c r="AV4377">
        <v>7.5761000000000003</v>
      </c>
      <c r="AX4377" s="1">
        <v>42360</v>
      </c>
      <c r="AY4377">
        <v>7.6060999999999996</v>
      </c>
      <c r="BA4377" s="1">
        <v>42360</v>
      </c>
      <c r="BB4377">
        <v>7.6327999999999996</v>
      </c>
      <c r="BD4377" s="1">
        <v>42360</v>
      </c>
      <c r="BE4377">
        <v>7.657</v>
      </c>
      <c r="BG4377" s="1">
        <v>42360</v>
      </c>
      <c r="BH4377">
        <v>7.6814</v>
      </c>
      <c r="BJ4377" s="1">
        <v>42360</v>
      </c>
      <c r="BK4377">
        <v>7.7087000000000003</v>
      </c>
      <c r="BM4377" s="1">
        <v>42360</v>
      </c>
      <c r="BN4377">
        <v>7.7416</v>
      </c>
      <c r="BP4377" s="1">
        <v>42360</v>
      </c>
      <c r="BQ4377">
        <v>7.7812999999999999</v>
      </c>
      <c r="BS4377" s="1">
        <v>42360</v>
      </c>
      <c r="BT4377">
        <v>7.8254999999999999</v>
      </c>
      <c r="BV4377" s="1">
        <v>42360</v>
      </c>
      <c r="BW4377">
        <v>7.8711000000000002</v>
      </c>
      <c r="BY4377" s="1">
        <v>42360</v>
      </c>
      <c r="BZ4377">
        <v>7.9149000000000003</v>
      </c>
      <c r="CB4377" s="1">
        <v>42360</v>
      </c>
      <c r="CC4377">
        <v>7.9509999999999996</v>
      </c>
      <c r="CE4377" s="1">
        <v>42360</v>
      </c>
      <c r="CF4377">
        <v>7.9725999999999999</v>
      </c>
      <c r="CH4377" s="1">
        <v>42360</v>
      </c>
      <c r="CI4377">
        <v>7.9728000000000003</v>
      </c>
      <c r="CK4377" s="1">
        <v>42360</v>
      </c>
      <c r="CL4377">
        <v>7.9450000000000003</v>
      </c>
      <c r="CN4377" s="1">
        <v>42360</v>
      </c>
      <c r="CO4377">
        <v>7.8921000000000001</v>
      </c>
      <c r="CQ4377" s="1">
        <v>42360</v>
      </c>
      <c r="CR4377">
        <v>7.8286999999999995</v>
      </c>
      <c r="CT4377" s="1">
        <v>42360</v>
      </c>
      <c r="CU4377">
        <v>7.7697000000000003</v>
      </c>
      <c r="CW4377" s="1">
        <v>42360</v>
      </c>
      <c r="CX4377">
        <v>7.7302</v>
      </c>
      <c r="CZ4377" s="1">
        <v>42360</v>
      </c>
      <c r="DA4377">
        <v>7.7254000000000005</v>
      </c>
      <c r="DC4377" s="1">
        <v>42360</v>
      </c>
      <c r="DD4377">
        <v>7.7702999999999998</v>
      </c>
      <c r="DF4377" s="1">
        <v>42360</v>
      </c>
      <c r="DG4377">
        <v>7.8621999999999996</v>
      </c>
      <c r="DI4377" s="1">
        <v>42360</v>
      </c>
      <c r="DJ4377">
        <v>7.9436</v>
      </c>
      <c r="DL4377" s="1">
        <v>42360</v>
      </c>
      <c r="DM4377">
        <v>7.9516</v>
      </c>
      <c r="DO4377" s="1">
        <v>42360</v>
      </c>
      <c r="DP4377">
        <v>7.8883999999999999</v>
      </c>
      <c r="DR4377" s="1">
        <v>42360</v>
      </c>
      <c r="DS4377">
        <v>7.8057999999999996</v>
      </c>
      <c r="DU4377" s="1">
        <v>42360</v>
      </c>
      <c r="DV4377">
        <v>7.7561999999999998</v>
      </c>
      <c r="DX4377" s="1">
        <v>42360</v>
      </c>
      <c r="DY4377">
        <v>7.7667999999999999</v>
      </c>
      <c r="EA4377" s="1">
        <v>42360</v>
      </c>
      <c r="EB4377">
        <v>7.8228999999999997</v>
      </c>
      <c r="ED4377" s="1">
        <v>42360</v>
      </c>
      <c r="EE4377">
        <v>7.9062000000000001</v>
      </c>
      <c r="EG4377" s="1">
        <v>42360</v>
      </c>
      <c r="EH4377">
        <v>7.9983000000000004</v>
      </c>
      <c r="EJ4377" s="1">
        <v>42360</v>
      </c>
      <c r="EK4377">
        <v>8.0807000000000002</v>
      </c>
      <c r="EM4377" s="1">
        <v>42360</v>
      </c>
      <c r="EN4377">
        <v>8.1354000000000006</v>
      </c>
      <c r="EP4377" s="1">
        <v>42360</v>
      </c>
      <c r="EQ4377">
        <v>8.1575000000000006</v>
      </c>
      <c r="ES4377" s="1">
        <v>42360</v>
      </c>
      <c r="ET4377">
        <v>8.1637000000000004</v>
      </c>
      <c r="EV4377" s="1">
        <v>42360</v>
      </c>
      <c r="EW4377">
        <v>8.1723999999999997</v>
      </c>
      <c r="EY4377" s="1">
        <v>42360</v>
      </c>
      <c r="EZ4377">
        <v>8.1918000000000006</v>
      </c>
      <c r="FB4377" s="1">
        <v>42360</v>
      </c>
      <c r="FC4377">
        <v>8.1911000000000005</v>
      </c>
      <c r="FE4377" s="1">
        <v>42360</v>
      </c>
      <c r="FF4377">
        <v>8.1303999999999998</v>
      </c>
      <c r="FH4377" s="1">
        <v>42360</v>
      </c>
      <c r="FI4377">
        <v>8.0009999999999994</v>
      </c>
      <c r="FK4377" s="1">
        <v>42360</v>
      </c>
      <c r="FL4377">
        <v>7.8575999999999997</v>
      </c>
      <c r="FN4377" s="1">
        <v>42360</v>
      </c>
      <c r="FO4377">
        <v>7.7626999999999997</v>
      </c>
      <c r="FQ4377" s="1">
        <v>42360</v>
      </c>
      <c r="FR4377">
        <v>7.7609000000000004</v>
      </c>
      <c r="FT4377" s="1">
        <v>42360</v>
      </c>
      <c r="FU4377">
        <v>7.8331999999999997</v>
      </c>
      <c r="FW4377" s="1">
        <v>42360</v>
      </c>
      <c r="FX4377">
        <v>7.9463999999999997</v>
      </c>
      <c r="FZ4377" s="1">
        <v>42360</v>
      </c>
      <c r="GA4377">
        <v>8.0669000000000004</v>
      </c>
      <c r="GC4377" s="1">
        <v>42360</v>
      </c>
      <c r="GD4377">
        <v>8.1683000000000003</v>
      </c>
      <c r="GF4377" s="1">
        <v>42360</v>
      </c>
      <c r="GG4377">
        <v>8.2475000000000005</v>
      </c>
      <c r="GI4377" s="1">
        <v>42360</v>
      </c>
      <c r="GJ4377">
        <v>8.3066999999999993</v>
      </c>
      <c r="GL4377" s="1">
        <v>42360</v>
      </c>
      <c r="GM4377">
        <v>8.3482000000000003</v>
      </c>
      <c r="GO4377" s="1">
        <v>42360</v>
      </c>
      <c r="GP4377">
        <v>8.3742000000000001</v>
      </c>
      <c r="GR4377" s="1">
        <v>42360</v>
      </c>
      <c r="GS4377">
        <v>8.3867999999999991</v>
      </c>
      <c r="GU4377" s="1">
        <v>42360</v>
      </c>
      <c r="GV4377">
        <v>8.3884000000000007</v>
      </c>
      <c r="GX4377" s="1">
        <v>42360</v>
      </c>
      <c r="GY4377">
        <v>8.3811</v>
      </c>
      <c r="HA4377" s="1">
        <v>42360</v>
      </c>
      <c r="HB4377">
        <v>8.3672000000000004</v>
      </c>
      <c r="HD4377" s="1">
        <v>42360</v>
      </c>
      <c r="HE4377">
        <v>8.3488000000000007</v>
      </c>
      <c r="HG4377" s="1">
        <v>42360</v>
      </c>
      <c r="HH4377">
        <v>8.3269000000000002</v>
      </c>
      <c r="HJ4377" s="1">
        <v>42360</v>
      </c>
      <c r="HK4377">
        <v>8.3015000000000008</v>
      </c>
      <c r="HM4377" s="1">
        <v>42360</v>
      </c>
      <c r="HN4377">
        <v>8.2728000000000002</v>
      </c>
      <c r="HP4377" s="1">
        <v>42360</v>
      </c>
      <c r="HQ4377">
        <v>8.2407000000000004</v>
      </c>
      <c r="HS4377" s="1">
        <v>42360</v>
      </c>
      <c r="HT4377">
        <v>8.2052999999999994</v>
      </c>
      <c r="HV4377" s="1">
        <v>42360</v>
      </c>
      <c r="HW4377">
        <v>8.1677999999999997</v>
      </c>
      <c r="HY4377" s="1">
        <v>42360</v>
      </c>
      <c r="HZ4377">
        <v>8.1303999999999998</v>
      </c>
      <c r="IB4377" s="1">
        <v>42360</v>
      </c>
      <c r="IC4377">
        <v>8.0954999999999995</v>
      </c>
      <c r="IE4377" s="1">
        <v>42360</v>
      </c>
      <c r="IF4377">
        <v>8.0653000000000006</v>
      </c>
      <c r="IH4377" s="1">
        <v>42360</v>
      </c>
      <c r="II4377">
        <v>8.0418000000000003</v>
      </c>
      <c r="IK4377" s="1">
        <v>42360</v>
      </c>
      <c r="IL4377">
        <v>8.0248000000000008</v>
      </c>
      <c r="IN4377" s="1">
        <v>42360</v>
      </c>
      <c r="IO4377">
        <v>8.0137</v>
      </c>
      <c r="IQ4377" s="1">
        <v>42360</v>
      </c>
      <c r="IR4377">
        <v>8.0083000000000002</v>
      </c>
      <c r="IT4377" s="1">
        <v>42360</v>
      </c>
      <c r="IU4377">
        <v>8.0077999999999996</v>
      </c>
      <c r="IW4377" s="1">
        <v>42360</v>
      </c>
      <c r="IX4377">
        <v>8.0119000000000007</v>
      </c>
      <c r="IZ4377" s="1">
        <v>42360</v>
      </c>
      <c r="JA4377">
        <v>8.0200999999999993</v>
      </c>
      <c r="JC4377" s="1">
        <v>42360</v>
      </c>
      <c r="JD4377">
        <v>8.0318000000000005</v>
      </c>
      <c r="JF4377" s="1">
        <v>42360</v>
      </c>
      <c r="JG4377">
        <v>8.0465999999999998</v>
      </c>
      <c r="JI4377" s="1">
        <v>42360</v>
      </c>
      <c r="JJ4377">
        <v>8.0640000000000001</v>
      </c>
      <c r="JL4377" s="1">
        <v>42360</v>
      </c>
      <c r="JM4377">
        <v>8.0835000000000008</v>
      </c>
      <c r="JO4377" s="1">
        <v>42360</v>
      </c>
      <c r="JP4377">
        <v>8.1045999999999996</v>
      </c>
      <c r="JR4377" s="1">
        <v>42360</v>
      </c>
      <c r="JS4377">
        <v>8.1268999999999991</v>
      </c>
      <c r="JU4377" s="1">
        <v>42360</v>
      </c>
      <c r="JV4377">
        <v>8.1496999999999993</v>
      </c>
      <c r="JX4377" s="1">
        <v>42360</v>
      </c>
      <c r="JY4377">
        <v>8.1727000000000007</v>
      </c>
      <c r="KA4377" s="1">
        <v>42360</v>
      </c>
      <c r="KB4377">
        <v>8.1953999999999994</v>
      </c>
      <c r="KD4377" s="1">
        <v>42360</v>
      </c>
      <c r="KE4377">
        <v>8.2172000000000001</v>
      </c>
      <c r="KG4377" s="1">
        <v>42360</v>
      </c>
      <c r="KH4377">
        <v>8.2376000000000005</v>
      </c>
      <c r="KJ4377" s="1">
        <v>42360</v>
      </c>
      <c r="KK4377">
        <v>8.2562999999999995</v>
      </c>
      <c r="KM4377" s="1">
        <v>42360</v>
      </c>
      <c r="KN4377">
        <v>8.2726000000000006</v>
      </c>
      <c r="KP4377" s="1">
        <v>42360</v>
      </c>
      <c r="KQ4377">
        <v>8.2860999999999994</v>
      </c>
      <c r="KS4377" s="1">
        <v>42360</v>
      </c>
      <c r="KT4377">
        <v>8.2964000000000002</v>
      </c>
      <c r="KV4377" s="1">
        <v>42360</v>
      </c>
      <c r="KW4377">
        <v>8.3030000000000008</v>
      </c>
      <c r="KY4377" s="1">
        <v>42360</v>
      </c>
      <c r="KZ4377">
        <v>8.3070000000000004</v>
      </c>
      <c r="LB4377" s="1">
        <v>42360</v>
      </c>
      <c r="LC4377">
        <v>8.3095999999999997</v>
      </c>
      <c r="LE4377" s="1">
        <v>42360</v>
      </c>
      <c r="LF4377">
        <v>8.3119999999999994</v>
      </c>
      <c r="LH4377" s="1">
        <v>42360</v>
      </c>
      <c r="LI4377">
        <v>8.3155999999999999</v>
      </c>
      <c r="LK4377" s="1">
        <v>42360</v>
      </c>
      <c r="LL4377">
        <v>8.3216000000000001</v>
      </c>
      <c r="LN4377" s="1">
        <v>42360</v>
      </c>
      <c r="LO4377">
        <v>8.3313000000000006</v>
      </c>
      <c r="LQ4377" s="1">
        <v>42360</v>
      </c>
      <c r="LR4377">
        <v>8.3460000000000001</v>
      </c>
      <c r="LT4377" s="1">
        <v>42360</v>
      </c>
      <c r="LU4377">
        <v>8.3668999999999993</v>
      </c>
      <c r="LW4377" s="1">
        <v>42360</v>
      </c>
      <c r="LX4377">
        <v>8.3953000000000007</v>
      </c>
      <c r="LZ4377" s="1">
        <v>42360</v>
      </c>
      <c r="MA4377">
        <v>8.4307999999999996</v>
      </c>
      <c r="MC4377" s="1">
        <v>42360</v>
      </c>
      <c r="MD4377">
        <v>8.4641000000000002</v>
      </c>
      <c r="MF4377" s="1">
        <v>42360</v>
      </c>
      <c r="MG4377">
        <v>8.4829000000000008</v>
      </c>
      <c r="MI4377" s="1">
        <v>42360</v>
      </c>
      <c r="MJ4377">
        <v>8.4751999999999992</v>
      </c>
      <c r="ML4377" s="1">
        <v>42360</v>
      </c>
      <c r="MM4377">
        <v>8.4329999999999998</v>
      </c>
      <c r="MO4377" s="1">
        <v>42360</v>
      </c>
      <c r="MP4377">
        <v>8.3660999999999994</v>
      </c>
      <c r="MR4377" s="1">
        <v>42360</v>
      </c>
      <c r="MS4377">
        <v>8.2884999999999991</v>
      </c>
      <c r="MU4377" s="1">
        <v>42360</v>
      </c>
      <c r="MV4377">
        <v>8.2142999999999997</v>
      </c>
      <c r="MX4377" s="1">
        <v>42360</v>
      </c>
      <c r="MY4377">
        <v>8.1516000000000002</v>
      </c>
      <c r="NA4377" s="1">
        <v>42360</v>
      </c>
      <c r="NB4377">
        <v>8.0961999999999996</v>
      </c>
      <c r="ND4377" s="1">
        <v>42360</v>
      </c>
      <c r="NE4377">
        <v>8.0437999999999992</v>
      </c>
      <c r="NG4377" s="1">
        <v>42360</v>
      </c>
      <c r="NH4377">
        <v>7.9934000000000003</v>
      </c>
    </row>
    <row r="4378" spans="2:372">
      <c r="B4378" s="1">
        <v>42361</v>
      </c>
      <c r="C4378">
        <v>7.1321000000000003</v>
      </c>
      <c r="E4378" s="1">
        <v>42361</v>
      </c>
      <c r="F4378">
        <v>7.1170999999999998</v>
      </c>
      <c r="H4378" s="1">
        <v>42361</v>
      </c>
      <c r="I4378">
        <v>7.1132</v>
      </c>
      <c r="K4378" s="1">
        <v>42361</v>
      </c>
      <c r="L4378">
        <v>7.1586999999999996</v>
      </c>
      <c r="N4378" s="1">
        <v>42361</v>
      </c>
      <c r="O4378">
        <v>7.1965000000000003</v>
      </c>
      <c r="Q4378" s="1">
        <v>42361</v>
      </c>
      <c r="R4378">
        <v>7.2234999999999996</v>
      </c>
      <c r="T4378" s="1">
        <v>42361</v>
      </c>
      <c r="U4378">
        <v>7.1658999999999997</v>
      </c>
      <c r="W4378" s="1">
        <v>42361</v>
      </c>
      <c r="X4378">
        <v>7.1764000000000001</v>
      </c>
      <c r="Z4378" s="1">
        <v>42361</v>
      </c>
      <c r="AA4378">
        <v>7.1966999999999999</v>
      </c>
      <c r="AC4378" s="1">
        <v>42361</v>
      </c>
      <c r="AD4378">
        <v>7.2255000000000003</v>
      </c>
      <c r="AF4378" s="1">
        <v>42361</v>
      </c>
      <c r="AG4378">
        <v>7.2621000000000002</v>
      </c>
      <c r="AI4378" s="1">
        <v>42361</v>
      </c>
      <c r="AJ4378">
        <v>7.3090000000000002</v>
      </c>
      <c r="AL4378" s="1">
        <v>42361</v>
      </c>
      <c r="AM4378">
        <v>7.3692000000000002</v>
      </c>
      <c r="AO4378" s="1">
        <v>42361</v>
      </c>
      <c r="AP4378">
        <v>7.4440999999999997</v>
      </c>
      <c r="AR4378" s="1">
        <v>42361</v>
      </c>
      <c r="AS4378">
        <v>7.5239000000000003</v>
      </c>
      <c r="AU4378" s="1">
        <v>42361</v>
      </c>
      <c r="AV4378">
        <v>7.5944000000000003</v>
      </c>
      <c r="AX4378" s="1">
        <v>42361</v>
      </c>
      <c r="AY4378">
        <v>7.6424000000000003</v>
      </c>
      <c r="BA4378" s="1">
        <v>42361</v>
      </c>
      <c r="BB4378">
        <v>7.6670999999999996</v>
      </c>
      <c r="BD4378" s="1">
        <v>42361</v>
      </c>
      <c r="BE4378">
        <v>7.6769999999999996</v>
      </c>
      <c r="BG4378" s="1">
        <v>42361</v>
      </c>
      <c r="BH4378">
        <v>7.6805000000000003</v>
      </c>
      <c r="BJ4378" s="1">
        <v>42361</v>
      </c>
      <c r="BK4378">
        <v>7.6863999999999999</v>
      </c>
      <c r="BM4378" s="1">
        <v>42361</v>
      </c>
      <c r="BN4378">
        <v>7.7030000000000003</v>
      </c>
      <c r="BP4378" s="1">
        <v>42361</v>
      </c>
      <c r="BQ4378">
        <v>7.7347000000000001</v>
      </c>
      <c r="BS4378" s="1">
        <v>42361</v>
      </c>
      <c r="BT4378">
        <v>7.7766999999999999</v>
      </c>
      <c r="BV4378" s="1">
        <v>42361</v>
      </c>
      <c r="BW4378">
        <v>7.8228</v>
      </c>
      <c r="BY4378" s="1">
        <v>42361</v>
      </c>
      <c r="BZ4378">
        <v>7.8669000000000002</v>
      </c>
      <c r="CB4378" s="1">
        <v>42361</v>
      </c>
      <c r="CC4378">
        <v>7.9030000000000005</v>
      </c>
      <c r="CE4378" s="1">
        <v>42361</v>
      </c>
      <c r="CF4378">
        <v>7.9249999999999998</v>
      </c>
      <c r="CH4378" s="1">
        <v>42361</v>
      </c>
      <c r="CI4378">
        <v>7.9291999999999998</v>
      </c>
      <c r="CK4378" s="1">
        <v>42361</v>
      </c>
      <c r="CL4378">
        <v>7.9135999999999997</v>
      </c>
      <c r="CN4378" s="1">
        <v>42361</v>
      </c>
      <c r="CO4378">
        <v>7.8810000000000002</v>
      </c>
      <c r="CQ4378" s="1">
        <v>42361</v>
      </c>
      <c r="CR4378">
        <v>7.8384999999999998</v>
      </c>
      <c r="CT4378" s="1">
        <v>42361</v>
      </c>
      <c r="CU4378">
        <v>7.7934999999999999</v>
      </c>
      <c r="CW4378" s="1">
        <v>42361</v>
      </c>
      <c r="CX4378">
        <v>7.7534000000000001</v>
      </c>
      <c r="CZ4378" s="1">
        <v>42361</v>
      </c>
      <c r="DA4378">
        <v>7.7257999999999996</v>
      </c>
      <c r="DC4378" s="1">
        <v>42361</v>
      </c>
      <c r="DD4378">
        <v>7.7179000000000002</v>
      </c>
      <c r="DF4378" s="1">
        <v>42361</v>
      </c>
      <c r="DG4378">
        <v>7.7302999999999997</v>
      </c>
      <c r="DI4378" s="1">
        <v>42361</v>
      </c>
      <c r="DJ4378">
        <v>7.7453000000000003</v>
      </c>
      <c r="DL4378" s="1">
        <v>42361</v>
      </c>
      <c r="DM4378">
        <v>7.7485999999999997</v>
      </c>
      <c r="DO4378" s="1">
        <v>42361</v>
      </c>
      <c r="DP4378">
        <v>7.7466999999999997</v>
      </c>
      <c r="DR4378" s="1">
        <v>42361</v>
      </c>
      <c r="DS4378">
        <v>7.7501999999999995</v>
      </c>
      <c r="DU4378" s="1">
        <v>42361</v>
      </c>
      <c r="DV4378">
        <v>7.7694999999999999</v>
      </c>
      <c r="DX4378" s="1">
        <v>42361</v>
      </c>
      <c r="DY4378">
        <v>7.8090999999999999</v>
      </c>
      <c r="EA4378" s="1">
        <v>42361</v>
      </c>
      <c r="EB4378">
        <v>7.8647</v>
      </c>
      <c r="ED4378" s="1">
        <v>42361</v>
      </c>
      <c r="EE4378">
        <v>7.9315999999999995</v>
      </c>
      <c r="EG4378" s="1">
        <v>42361</v>
      </c>
      <c r="EH4378">
        <v>8.0050000000000008</v>
      </c>
      <c r="EJ4378" s="1">
        <v>42361</v>
      </c>
      <c r="EK4378">
        <v>8.08</v>
      </c>
      <c r="EM4378" s="1">
        <v>42361</v>
      </c>
      <c r="EN4378">
        <v>8.1516999999999999</v>
      </c>
      <c r="EP4378" s="1">
        <v>42361</v>
      </c>
      <c r="EQ4378">
        <v>8.2141999999999999</v>
      </c>
      <c r="ES4378" s="1">
        <v>42361</v>
      </c>
      <c r="ET4378">
        <v>8.2596000000000007</v>
      </c>
      <c r="EV4378" s="1">
        <v>42361</v>
      </c>
      <c r="EW4378">
        <v>8.2792999999999992</v>
      </c>
      <c r="EY4378" s="1">
        <v>42361</v>
      </c>
      <c r="EZ4378">
        <v>8.2646999999999995</v>
      </c>
      <c r="FB4378" s="1">
        <v>42361</v>
      </c>
      <c r="FC4378">
        <v>8.2074999999999996</v>
      </c>
      <c r="FE4378" s="1">
        <v>42361</v>
      </c>
      <c r="FF4378">
        <v>8.0991999999999997</v>
      </c>
      <c r="FH4378" s="1">
        <v>42361</v>
      </c>
      <c r="FI4378">
        <v>7.9518000000000004</v>
      </c>
      <c r="FK4378" s="1">
        <v>42361</v>
      </c>
      <c r="FL4378">
        <v>7.8125</v>
      </c>
      <c r="FN4378" s="1">
        <v>42361</v>
      </c>
      <c r="FO4378">
        <v>7.7321</v>
      </c>
      <c r="FQ4378" s="1">
        <v>42361</v>
      </c>
      <c r="FR4378">
        <v>7.7434000000000003</v>
      </c>
      <c r="FT4378" s="1">
        <v>42361</v>
      </c>
      <c r="FU4378">
        <v>7.8242000000000003</v>
      </c>
      <c r="FW4378" s="1">
        <v>42361</v>
      </c>
      <c r="FX4378">
        <v>7.9420000000000002</v>
      </c>
      <c r="FZ4378" s="1">
        <v>42361</v>
      </c>
      <c r="GA4378">
        <v>8.0641999999999996</v>
      </c>
      <c r="GC4378" s="1">
        <v>42361</v>
      </c>
      <c r="GD4378">
        <v>8.1658000000000008</v>
      </c>
      <c r="GF4378" s="1">
        <v>42361</v>
      </c>
      <c r="GG4378">
        <v>8.2448999999999995</v>
      </c>
      <c r="GI4378" s="1">
        <v>42361</v>
      </c>
      <c r="GJ4378">
        <v>8.3040000000000003</v>
      </c>
      <c r="GL4378" s="1">
        <v>42361</v>
      </c>
      <c r="GM4378">
        <v>8.3452999999999999</v>
      </c>
      <c r="GO4378" s="1">
        <v>42361</v>
      </c>
      <c r="GP4378">
        <v>8.3711000000000002</v>
      </c>
      <c r="GR4378" s="1">
        <v>42361</v>
      </c>
      <c r="GS4378">
        <v>8.3838000000000008</v>
      </c>
      <c r="GU4378" s="1">
        <v>42361</v>
      </c>
      <c r="GV4378">
        <v>8.3857999999999997</v>
      </c>
      <c r="GX4378" s="1">
        <v>42361</v>
      </c>
      <c r="GY4378">
        <v>8.3794000000000004</v>
      </c>
      <c r="HA4378" s="1">
        <v>42361</v>
      </c>
      <c r="HB4378">
        <v>8.3670000000000009</v>
      </c>
      <c r="HD4378" s="1">
        <v>42361</v>
      </c>
      <c r="HE4378">
        <v>8.3506999999999998</v>
      </c>
      <c r="HG4378" s="1">
        <v>42361</v>
      </c>
      <c r="HH4378">
        <v>8.3310999999999993</v>
      </c>
      <c r="HJ4378" s="1">
        <v>42361</v>
      </c>
      <c r="HK4378">
        <v>8.3078000000000003</v>
      </c>
      <c r="HM4378" s="1">
        <v>42361</v>
      </c>
      <c r="HN4378">
        <v>8.2799999999999994</v>
      </c>
      <c r="HP4378" s="1">
        <v>42361</v>
      </c>
      <c r="HQ4378">
        <v>8.2472999999999992</v>
      </c>
      <c r="HS4378" s="1">
        <v>42361</v>
      </c>
      <c r="HT4378">
        <v>8.2089999999999996</v>
      </c>
      <c r="HV4378" s="1">
        <v>42361</v>
      </c>
      <c r="HW4378">
        <v>8.1667000000000005</v>
      </c>
      <c r="HY4378" s="1">
        <v>42361</v>
      </c>
      <c r="HZ4378">
        <v>8.1233000000000004</v>
      </c>
      <c r="IB4378" s="1">
        <v>42361</v>
      </c>
      <c r="IC4378">
        <v>8.0821000000000005</v>
      </c>
      <c r="IE4378" s="1">
        <v>42361</v>
      </c>
      <c r="IF4378">
        <v>8.0462000000000007</v>
      </c>
      <c r="IH4378" s="1">
        <v>42361</v>
      </c>
      <c r="II4378">
        <v>8.0180000000000007</v>
      </c>
      <c r="IK4378" s="1">
        <v>42361</v>
      </c>
      <c r="IL4378">
        <v>7.9973000000000001</v>
      </c>
      <c r="IN4378" s="1">
        <v>42361</v>
      </c>
      <c r="IO4378">
        <v>7.9835000000000003</v>
      </c>
      <c r="IQ4378" s="1">
        <v>42361</v>
      </c>
      <c r="IR4378">
        <v>7.9760999999999997</v>
      </c>
      <c r="IT4378" s="1">
        <v>42361</v>
      </c>
      <c r="IU4378">
        <v>7.9745999999999997</v>
      </c>
      <c r="IW4378" s="1">
        <v>42361</v>
      </c>
      <c r="IX4378">
        <v>7.9782000000000002</v>
      </c>
      <c r="IZ4378" s="1">
        <v>42361</v>
      </c>
      <c r="JA4378">
        <v>7.9865000000000004</v>
      </c>
      <c r="JC4378" s="1">
        <v>42361</v>
      </c>
      <c r="JD4378">
        <v>7.9988000000000001</v>
      </c>
      <c r="JF4378" s="1">
        <v>42361</v>
      </c>
      <c r="JG4378">
        <v>8.0146999999999995</v>
      </c>
      <c r="JI4378" s="1">
        <v>42361</v>
      </c>
      <c r="JJ4378">
        <v>8.0334000000000003</v>
      </c>
      <c r="JL4378" s="1">
        <v>42361</v>
      </c>
      <c r="JM4378">
        <v>8.0543999999999993</v>
      </c>
      <c r="JO4378" s="1">
        <v>42361</v>
      </c>
      <c r="JP4378">
        <v>8.0771999999999995</v>
      </c>
      <c r="JR4378" s="1">
        <v>42361</v>
      </c>
      <c r="JS4378">
        <v>8.1011000000000006</v>
      </c>
      <c r="JU4378" s="1">
        <v>42361</v>
      </c>
      <c r="JV4378">
        <v>8.1256000000000004</v>
      </c>
      <c r="JX4378" s="1">
        <v>42361</v>
      </c>
      <c r="JY4378">
        <v>8.1501999999999999</v>
      </c>
      <c r="KA4378" s="1">
        <v>42361</v>
      </c>
      <c r="KB4378">
        <v>8.1740999999999993</v>
      </c>
      <c r="KD4378" s="1">
        <v>42361</v>
      </c>
      <c r="KE4378">
        <v>8.1968999999999994</v>
      </c>
      <c r="KG4378" s="1">
        <v>42361</v>
      </c>
      <c r="KH4378">
        <v>8.218</v>
      </c>
      <c r="KJ4378" s="1">
        <v>42361</v>
      </c>
      <c r="KK4378">
        <v>8.2367000000000008</v>
      </c>
      <c r="KM4378" s="1">
        <v>42361</v>
      </c>
      <c r="KN4378">
        <v>8.2524999999999995</v>
      </c>
      <c r="KP4378" s="1">
        <v>42361</v>
      </c>
      <c r="KQ4378">
        <v>8.2649000000000008</v>
      </c>
      <c r="KS4378" s="1">
        <v>42361</v>
      </c>
      <c r="KT4378">
        <v>8.2731999999999992</v>
      </c>
      <c r="KV4378" s="1">
        <v>42361</v>
      </c>
      <c r="KW4378">
        <v>8.2772000000000006</v>
      </c>
      <c r="KY4378" s="1">
        <v>42361</v>
      </c>
      <c r="KZ4378">
        <v>8.2781000000000002</v>
      </c>
      <c r="LB4378" s="1">
        <v>42361</v>
      </c>
      <c r="LC4378">
        <v>8.2774000000000001</v>
      </c>
      <c r="LE4378" s="1">
        <v>42361</v>
      </c>
      <c r="LF4378">
        <v>8.2767999999999997</v>
      </c>
      <c r="LH4378" s="1">
        <v>42361</v>
      </c>
      <c r="LI4378">
        <v>8.2777999999999992</v>
      </c>
      <c r="LK4378" s="1">
        <v>42361</v>
      </c>
      <c r="LL4378">
        <v>8.2820999999999998</v>
      </c>
      <c r="LN4378" s="1">
        <v>42361</v>
      </c>
      <c r="LO4378">
        <v>8.2911000000000001</v>
      </c>
      <c r="LQ4378" s="1">
        <v>42361</v>
      </c>
      <c r="LR4378">
        <v>8.3066999999999993</v>
      </c>
      <c r="LT4378" s="1">
        <v>42361</v>
      </c>
      <c r="LU4378">
        <v>8.3301999999999996</v>
      </c>
      <c r="LW4378" s="1">
        <v>42361</v>
      </c>
      <c r="LX4378">
        <v>8.3633000000000006</v>
      </c>
      <c r="LZ4378" s="1">
        <v>42361</v>
      </c>
      <c r="MA4378">
        <v>8.4052000000000007</v>
      </c>
      <c r="MC4378" s="1">
        <v>42361</v>
      </c>
      <c r="MD4378">
        <v>8.4441000000000006</v>
      </c>
      <c r="MF4378" s="1">
        <v>42361</v>
      </c>
      <c r="MG4378">
        <v>8.4650999999999996</v>
      </c>
      <c r="MI4378" s="1">
        <v>42361</v>
      </c>
      <c r="MJ4378">
        <v>8.4535999999999998</v>
      </c>
      <c r="ML4378" s="1">
        <v>42361</v>
      </c>
      <c r="MM4378">
        <v>8.4011999999999993</v>
      </c>
      <c r="MO4378" s="1">
        <v>42361</v>
      </c>
      <c r="MP4378">
        <v>8.3224999999999998</v>
      </c>
      <c r="MR4378" s="1">
        <v>42361</v>
      </c>
      <c r="MS4378">
        <v>8.2364999999999995</v>
      </c>
      <c r="MU4378" s="1">
        <v>42361</v>
      </c>
      <c r="MV4378">
        <v>8.1622000000000003</v>
      </c>
      <c r="MX4378" s="1">
        <v>42361</v>
      </c>
      <c r="MY4378">
        <v>8.1081000000000003</v>
      </c>
      <c r="NA4378" s="1">
        <v>42361</v>
      </c>
      <c r="NB4378">
        <v>8.0653000000000006</v>
      </c>
      <c r="ND4378" s="1">
        <v>42361</v>
      </c>
      <c r="NE4378">
        <v>8.0250000000000004</v>
      </c>
      <c r="NG4378" s="1">
        <v>42361</v>
      </c>
      <c r="NH4378">
        <v>7.9858000000000002</v>
      </c>
    </row>
    <row r="4379" spans="2:372">
      <c r="B4379" s="1">
        <v>42362</v>
      </c>
      <c r="C4379">
        <v>7.1321000000000003</v>
      </c>
      <c r="E4379" s="1">
        <v>42362</v>
      </c>
      <c r="F4379">
        <v>7.1170999999999998</v>
      </c>
      <c r="H4379" s="1">
        <v>42362</v>
      </c>
      <c r="I4379">
        <v>7.1132</v>
      </c>
      <c r="K4379" s="1">
        <v>42362</v>
      </c>
      <c r="L4379">
        <v>7.1586999999999996</v>
      </c>
      <c r="N4379" s="1">
        <v>42362</v>
      </c>
      <c r="O4379">
        <v>7.1965000000000003</v>
      </c>
      <c r="Q4379" s="1">
        <v>42362</v>
      </c>
      <c r="R4379">
        <v>7.2234999999999996</v>
      </c>
      <c r="T4379" s="1">
        <v>42362</v>
      </c>
      <c r="U4379">
        <v>7.1658999999999997</v>
      </c>
      <c r="W4379" s="1">
        <v>42362</v>
      </c>
      <c r="X4379">
        <v>7.1764000000000001</v>
      </c>
      <c r="Z4379" s="1">
        <v>42362</v>
      </c>
      <c r="AA4379">
        <v>7.1966999999999999</v>
      </c>
      <c r="AC4379" s="1">
        <v>42362</v>
      </c>
      <c r="AD4379">
        <v>7.2255000000000003</v>
      </c>
      <c r="AF4379" s="1">
        <v>42362</v>
      </c>
      <c r="AG4379">
        <v>7.2621000000000002</v>
      </c>
      <c r="AI4379" s="1">
        <v>42362</v>
      </c>
      <c r="AJ4379">
        <v>7.3090000000000002</v>
      </c>
      <c r="AL4379" s="1">
        <v>42362</v>
      </c>
      <c r="AM4379">
        <v>7.3692000000000002</v>
      </c>
      <c r="AO4379" s="1">
        <v>42362</v>
      </c>
      <c r="AP4379">
        <v>7.4440999999999997</v>
      </c>
      <c r="AR4379" s="1">
        <v>42362</v>
      </c>
      <c r="AS4379">
        <v>7.5239000000000003</v>
      </c>
      <c r="AU4379" s="1">
        <v>42362</v>
      </c>
      <c r="AV4379">
        <v>7.5944000000000003</v>
      </c>
      <c r="AX4379" s="1">
        <v>42362</v>
      </c>
      <c r="AY4379">
        <v>7.6424000000000003</v>
      </c>
      <c r="BA4379" s="1">
        <v>42362</v>
      </c>
      <c r="BB4379">
        <v>7.6670999999999996</v>
      </c>
      <c r="BD4379" s="1">
        <v>42362</v>
      </c>
      <c r="BE4379">
        <v>7.6769999999999996</v>
      </c>
      <c r="BG4379" s="1">
        <v>42362</v>
      </c>
      <c r="BH4379">
        <v>7.6805000000000003</v>
      </c>
      <c r="BJ4379" s="1">
        <v>42362</v>
      </c>
      <c r="BK4379">
        <v>7.6863999999999999</v>
      </c>
      <c r="BM4379" s="1">
        <v>42362</v>
      </c>
      <c r="BN4379">
        <v>7.7030000000000003</v>
      </c>
      <c r="BP4379" s="1">
        <v>42362</v>
      </c>
      <c r="BQ4379">
        <v>7.7347000000000001</v>
      </c>
      <c r="BS4379" s="1">
        <v>42362</v>
      </c>
      <c r="BT4379">
        <v>7.7766999999999999</v>
      </c>
      <c r="BV4379" s="1">
        <v>42362</v>
      </c>
      <c r="BW4379">
        <v>7.8228</v>
      </c>
      <c r="BY4379" s="1">
        <v>42362</v>
      </c>
      <c r="BZ4379">
        <v>7.8669000000000002</v>
      </c>
      <c r="CB4379" s="1">
        <v>42362</v>
      </c>
      <c r="CC4379">
        <v>7.9030000000000005</v>
      </c>
      <c r="CE4379" s="1">
        <v>42362</v>
      </c>
      <c r="CF4379">
        <v>7.9249999999999998</v>
      </c>
      <c r="CH4379" s="1">
        <v>42362</v>
      </c>
      <c r="CI4379">
        <v>7.9291999999999998</v>
      </c>
      <c r="CK4379" s="1">
        <v>42362</v>
      </c>
      <c r="CL4379">
        <v>7.9135999999999997</v>
      </c>
      <c r="CN4379" s="1">
        <v>42362</v>
      </c>
      <c r="CO4379">
        <v>7.8810000000000002</v>
      </c>
      <c r="CQ4379" s="1">
        <v>42362</v>
      </c>
      <c r="CR4379">
        <v>7.8384999999999998</v>
      </c>
      <c r="CT4379" s="1">
        <v>42362</v>
      </c>
      <c r="CU4379">
        <v>7.7934999999999999</v>
      </c>
      <c r="CW4379" s="1">
        <v>42362</v>
      </c>
      <c r="CX4379">
        <v>7.7534000000000001</v>
      </c>
      <c r="CZ4379" s="1">
        <v>42362</v>
      </c>
      <c r="DA4379">
        <v>7.7257999999999996</v>
      </c>
      <c r="DC4379" s="1">
        <v>42362</v>
      </c>
      <c r="DD4379">
        <v>7.7179000000000002</v>
      </c>
      <c r="DF4379" s="1">
        <v>42362</v>
      </c>
      <c r="DG4379">
        <v>7.7302999999999997</v>
      </c>
      <c r="DI4379" s="1">
        <v>42362</v>
      </c>
      <c r="DJ4379">
        <v>7.7453000000000003</v>
      </c>
      <c r="DL4379" s="1">
        <v>42362</v>
      </c>
      <c r="DM4379">
        <v>7.7485999999999997</v>
      </c>
      <c r="DO4379" s="1">
        <v>42362</v>
      </c>
      <c r="DP4379">
        <v>7.7466999999999997</v>
      </c>
      <c r="DR4379" s="1">
        <v>42362</v>
      </c>
      <c r="DS4379">
        <v>7.7501999999999995</v>
      </c>
      <c r="DU4379" s="1">
        <v>42362</v>
      </c>
      <c r="DV4379">
        <v>7.7694999999999999</v>
      </c>
      <c r="DX4379" s="1">
        <v>42362</v>
      </c>
      <c r="DY4379">
        <v>7.8090999999999999</v>
      </c>
      <c r="EA4379" s="1">
        <v>42362</v>
      </c>
      <c r="EB4379">
        <v>7.8647</v>
      </c>
      <c r="ED4379" s="1">
        <v>42362</v>
      </c>
      <c r="EE4379">
        <v>7.9315999999999995</v>
      </c>
      <c r="EG4379" s="1">
        <v>42362</v>
      </c>
      <c r="EH4379">
        <v>8.0050000000000008</v>
      </c>
      <c r="EJ4379" s="1">
        <v>42362</v>
      </c>
      <c r="EK4379">
        <v>8.08</v>
      </c>
      <c r="EM4379" s="1">
        <v>42362</v>
      </c>
      <c r="EN4379">
        <v>8.1516999999999999</v>
      </c>
      <c r="EP4379" s="1">
        <v>42362</v>
      </c>
      <c r="EQ4379">
        <v>8.2141999999999999</v>
      </c>
      <c r="ES4379" s="1">
        <v>42362</v>
      </c>
      <c r="ET4379">
        <v>8.2596000000000007</v>
      </c>
      <c r="EV4379" s="1">
        <v>42362</v>
      </c>
      <c r="EW4379">
        <v>8.2792999999999992</v>
      </c>
      <c r="EY4379" s="1">
        <v>42362</v>
      </c>
      <c r="EZ4379">
        <v>8.2646999999999995</v>
      </c>
      <c r="FB4379" s="1">
        <v>42362</v>
      </c>
      <c r="FC4379">
        <v>8.2074999999999996</v>
      </c>
      <c r="FE4379" s="1">
        <v>42362</v>
      </c>
      <c r="FF4379">
        <v>8.0991999999999997</v>
      </c>
      <c r="FH4379" s="1">
        <v>42362</v>
      </c>
      <c r="FI4379">
        <v>7.9518000000000004</v>
      </c>
      <c r="FK4379" s="1">
        <v>42362</v>
      </c>
      <c r="FL4379">
        <v>7.8125</v>
      </c>
      <c r="FN4379" s="1">
        <v>42362</v>
      </c>
      <c r="FO4379">
        <v>7.7321</v>
      </c>
      <c r="FQ4379" s="1">
        <v>42362</v>
      </c>
      <c r="FR4379">
        <v>7.7434000000000003</v>
      </c>
      <c r="FT4379" s="1">
        <v>42362</v>
      </c>
      <c r="FU4379">
        <v>7.8242000000000003</v>
      </c>
      <c r="FW4379" s="1">
        <v>42362</v>
      </c>
      <c r="FX4379">
        <v>7.9420000000000002</v>
      </c>
      <c r="FZ4379" s="1">
        <v>42362</v>
      </c>
      <c r="GA4379">
        <v>8.0641999999999996</v>
      </c>
      <c r="GC4379" s="1">
        <v>42362</v>
      </c>
      <c r="GD4379">
        <v>8.1658000000000008</v>
      </c>
      <c r="GF4379" s="1">
        <v>42362</v>
      </c>
      <c r="GG4379">
        <v>8.2448999999999995</v>
      </c>
      <c r="GI4379" s="1">
        <v>42362</v>
      </c>
      <c r="GJ4379">
        <v>8.3040000000000003</v>
      </c>
      <c r="GL4379" s="1">
        <v>42362</v>
      </c>
      <c r="GM4379">
        <v>8.3452999999999999</v>
      </c>
      <c r="GO4379" s="1">
        <v>42362</v>
      </c>
      <c r="GP4379">
        <v>8.3711000000000002</v>
      </c>
      <c r="GR4379" s="1">
        <v>42362</v>
      </c>
      <c r="GS4379">
        <v>8.3838000000000008</v>
      </c>
      <c r="GU4379" s="1">
        <v>42362</v>
      </c>
      <c r="GV4379">
        <v>8.3857999999999997</v>
      </c>
      <c r="GX4379" s="1">
        <v>42362</v>
      </c>
      <c r="GY4379">
        <v>8.3794000000000004</v>
      </c>
      <c r="HA4379" s="1">
        <v>42362</v>
      </c>
      <c r="HB4379">
        <v>8.3670000000000009</v>
      </c>
      <c r="HD4379" s="1">
        <v>42362</v>
      </c>
      <c r="HE4379">
        <v>8.3506999999999998</v>
      </c>
      <c r="HG4379" s="1">
        <v>42362</v>
      </c>
      <c r="HH4379">
        <v>8.3310999999999993</v>
      </c>
      <c r="HJ4379" s="1">
        <v>42362</v>
      </c>
      <c r="HK4379">
        <v>8.3078000000000003</v>
      </c>
      <c r="HM4379" s="1">
        <v>42362</v>
      </c>
      <c r="HN4379">
        <v>8.2799999999999994</v>
      </c>
      <c r="HP4379" s="1">
        <v>42362</v>
      </c>
      <c r="HQ4379">
        <v>8.2472999999999992</v>
      </c>
      <c r="HS4379" s="1">
        <v>42362</v>
      </c>
      <c r="HT4379">
        <v>8.2089999999999996</v>
      </c>
      <c r="HV4379" s="1">
        <v>42362</v>
      </c>
      <c r="HW4379">
        <v>8.1667000000000005</v>
      </c>
      <c r="HY4379" s="1">
        <v>42362</v>
      </c>
      <c r="HZ4379">
        <v>8.1233000000000004</v>
      </c>
      <c r="IB4379" s="1">
        <v>42362</v>
      </c>
      <c r="IC4379">
        <v>8.0821000000000005</v>
      </c>
      <c r="IE4379" s="1">
        <v>42362</v>
      </c>
      <c r="IF4379">
        <v>8.0462000000000007</v>
      </c>
      <c r="IH4379" s="1">
        <v>42362</v>
      </c>
      <c r="II4379">
        <v>8.0180000000000007</v>
      </c>
      <c r="IK4379" s="1">
        <v>42362</v>
      </c>
      <c r="IL4379">
        <v>7.9973000000000001</v>
      </c>
      <c r="IN4379" s="1">
        <v>42362</v>
      </c>
      <c r="IO4379">
        <v>7.9835000000000003</v>
      </c>
      <c r="IQ4379" s="1">
        <v>42362</v>
      </c>
      <c r="IR4379">
        <v>7.9760999999999997</v>
      </c>
      <c r="IT4379" s="1">
        <v>42362</v>
      </c>
      <c r="IU4379">
        <v>7.9745999999999997</v>
      </c>
      <c r="IW4379" s="1">
        <v>42362</v>
      </c>
      <c r="IX4379">
        <v>7.9782000000000002</v>
      </c>
      <c r="IZ4379" s="1">
        <v>42362</v>
      </c>
      <c r="JA4379">
        <v>7.9865000000000004</v>
      </c>
      <c r="JC4379" s="1">
        <v>42362</v>
      </c>
      <c r="JD4379">
        <v>7.9988000000000001</v>
      </c>
      <c r="JF4379" s="1">
        <v>42362</v>
      </c>
      <c r="JG4379">
        <v>8.0146999999999995</v>
      </c>
      <c r="JI4379" s="1">
        <v>42362</v>
      </c>
      <c r="JJ4379">
        <v>8.0334000000000003</v>
      </c>
      <c r="JL4379" s="1">
        <v>42362</v>
      </c>
      <c r="JM4379">
        <v>8.0543999999999993</v>
      </c>
      <c r="JO4379" s="1">
        <v>42362</v>
      </c>
      <c r="JP4379">
        <v>8.0771999999999995</v>
      </c>
      <c r="JR4379" s="1">
        <v>42362</v>
      </c>
      <c r="JS4379">
        <v>8.1011000000000006</v>
      </c>
      <c r="JU4379" s="1">
        <v>42362</v>
      </c>
      <c r="JV4379">
        <v>8.1256000000000004</v>
      </c>
      <c r="JX4379" s="1">
        <v>42362</v>
      </c>
      <c r="JY4379">
        <v>8.1501999999999999</v>
      </c>
      <c r="KA4379" s="1">
        <v>42362</v>
      </c>
      <c r="KB4379">
        <v>8.1740999999999993</v>
      </c>
      <c r="KD4379" s="1">
        <v>42362</v>
      </c>
      <c r="KE4379">
        <v>8.1968999999999994</v>
      </c>
      <c r="KG4379" s="1">
        <v>42362</v>
      </c>
      <c r="KH4379">
        <v>8.218</v>
      </c>
      <c r="KJ4379" s="1">
        <v>42362</v>
      </c>
      <c r="KK4379">
        <v>8.2367000000000008</v>
      </c>
      <c r="KM4379" s="1">
        <v>42362</v>
      </c>
      <c r="KN4379">
        <v>8.2524999999999995</v>
      </c>
      <c r="KP4379" s="1">
        <v>42362</v>
      </c>
      <c r="KQ4379">
        <v>8.2649000000000008</v>
      </c>
      <c r="KS4379" s="1">
        <v>42362</v>
      </c>
      <c r="KT4379">
        <v>8.2731999999999992</v>
      </c>
      <c r="KV4379" s="1">
        <v>42362</v>
      </c>
      <c r="KW4379">
        <v>8.2772000000000006</v>
      </c>
      <c r="KY4379" s="1">
        <v>42362</v>
      </c>
      <c r="KZ4379">
        <v>8.2781000000000002</v>
      </c>
      <c r="LB4379" s="1">
        <v>42362</v>
      </c>
      <c r="LC4379">
        <v>8.2774000000000001</v>
      </c>
      <c r="LE4379" s="1">
        <v>42362</v>
      </c>
      <c r="LF4379">
        <v>8.2767999999999997</v>
      </c>
      <c r="LH4379" s="1">
        <v>42362</v>
      </c>
      <c r="LI4379">
        <v>8.2777999999999992</v>
      </c>
      <c r="LK4379" s="1">
        <v>42362</v>
      </c>
      <c r="LL4379">
        <v>8.2820999999999998</v>
      </c>
      <c r="LN4379" s="1">
        <v>42362</v>
      </c>
      <c r="LO4379">
        <v>8.2911000000000001</v>
      </c>
      <c r="LQ4379" s="1">
        <v>42362</v>
      </c>
      <c r="LR4379">
        <v>8.3066999999999993</v>
      </c>
      <c r="LT4379" s="1">
        <v>42362</v>
      </c>
      <c r="LU4379">
        <v>8.3301999999999996</v>
      </c>
      <c r="LW4379" s="1">
        <v>42362</v>
      </c>
      <c r="LX4379">
        <v>8.3633000000000006</v>
      </c>
      <c r="LZ4379" s="1">
        <v>42362</v>
      </c>
      <c r="MA4379">
        <v>8.4052000000000007</v>
      </c>
      <c r="MC4379" s="1">
        <v>42362</v>
      </c>
      <c r="MD4379">
        <v>8.4441000000000006</v>
      </c>
      <c r="MF4379" s="1">
        <v>42362</v>
      </c>
      <c r="MG4379">
        <v>8.4650999999999996</v>
      </c>
      <c r="MI4379" s="1">
        <v>42362</v>
      </c>
      <c r="MJ4379">
        <v>8.4535999999999998</v>
      </c>
      <c r="ML4379" s="1">
        <v>42362</v>
      </c>
      <c r="MM4379">
        <v>8.4011999999999993</v>
      </c>
      <c r="MO4379" s="1">
        <v>42362</v>
      </c>
      <c r="MP4379">
        <v>8.3224999999999998</v>
      </c>
      <c r="MR4379" s="1">
        <v>42362</v>
      </c>
      <c r="MS4379">
        <v>8.2364999999999995</v>
      </c>
      <c r="MU4379" s="1">
        <v>42362</v>
      </c>
      <c r="MV4379">
        <v>8.1622000000000003</v>
      </c>
      <c r="MX4379" s="1">
        <v>42362</v>
      </c>
      <c r="MY4379">
        <v>8.1081000000000003</v>
      </c>
      <c r="NA4379" s="1">
        <v>42362</v>
      </c>
      <c r="NB4379">
        <v>8.0653000000000006</v>
      </c>
      <c r="ND4379" s="1">
        <v>42362</v>
      </c>
      <c r="NE4379">
        <v>8.0250000000000004</v>
      </c>
      <c r="NG4379" s="1">
        <v>42362</v>
      </c>
      <c r="NH4379">
        <v>7.9858000000000002</v>
      </c>
    </row>
    <row r="4380" spans="2:372">
      <c r="B4380" s="1">
        <v>42363</v>
      </c>
      <c r="C4380">
        <v>7.1321000000000003</v>
      </c>
      <c r="E4380" s="1">
        <v>42363</v>
      </c>
      <c r="F4380">
        <v>7.1170999999999998</v>
      </c>
      <c r="H4380" s="1">
        <v>42363</v>
      </c>
      <c r="I4380">
        <v>7.1132</v>
      </c>
      <c r="K4380" s="1">
        <v>42363</v>
      </c>
      <c r="L4380">
        <v>7.1586999999999996</v>
      </c>
      <c r="N4380" s="1">
        <v>42363</v>
      </c>
      <c r="O4380">
        <v>7.1965000000000003</v>
      </c>
      <c r="Q4380" s="1">
        <v>42363</v>
      </c>
      <c r="R4380">
        <v>7.2234999999999996</v>
      </c>
      <c r="T4380" s="1">
        <v>42363</v>
      </c>
      <c r="U4380">
        <v>7.1658999999999997</v>
      </c>
      <c r="W4380" s="1">
        <v>42363</v>
      </c>
      <c r="X4380">
        <v>7.1764000000000001</v>
      </c>
      <c r="Z4380" s="1">
        <v>42363</v>
      </c>
      <c r="AA4380">
        <v>7.1966999999999999</v>
      </c>
      <c r="AC4380" s="1">
        <v>42363</v>
      </c>
      <c r="AD4380">
        <v>7.2255000000000003</v>
      </c>
      <c r="AF4380" s="1">
        <v>42363</v>
      </c>
      <c r="AG4380">
        <v>7.2621000000000002</v>
      </c>
      <c r="AI4380" s="1">
        <v>42363</v>
      </c>
      <c r="AJ4380">
        <v>7.3090000000000002</v>
      </c>
      <c r="AL4380" s="1">
        <v>42363</v>
      </c>
      <c r="AM4380">
        <v>7.3692000000000002</v>
      </c>
      <c r="AO4380" s="1">
        <v>42363</v>
      </c>
      <c r="AP4380">
        <v>7.4440999999999997</v>
      </c>
      <c r="AR4380" s="1">
        <v>42363</v>
      </c>
      <c r="AS4380">
        <v>7.5239000000000003</v>
      </c>
      <c r="AU4380" s="1">
        <v>42363</v>
      </c>
      <c r="AV4380">
        <v>7.5944000000000003</v>
      </c>
      <c r="AX4380" s="1">
        <v>42363</v>
      </c>
      <c r="AY4380">
        <v>7.6424000000000003</v>
      </c>
      <c r="BA4380" s="1">
        <v>42363</v>
      </c>
      <c r="BB4380">
        <v>7.6670999999999996</v>
      </c>
      <c r="BD4380" s="1">
        <v>42363</v>
      </c>
      <c r="BE4380">
        <v>7.6769999999999996</v>
      </c>
      <c r="BG4380" s="1">
        <v>42363</v>
      </c>
      <c r="BH4380">
        <v>7.6805000000000003</v>
      </c>
      <c r="BJ4380" s="1">
        <v>42363</v>
      </c>
      <c r="BK4380">
        <v>7.6863999999999999</v>
      </c>
      <c r="BM4380" s="1">
        <v>42363</v>
      </c>
      <c r="BN4380">
        <v>7.7030000000000003</v>
      </c>
      <c r="BP4380" s="1">
        <v>42363</v>
      </c>
      <c r="BQ4380">
        <v>7.7347000000000001</v>
      </c>
      <c r="BS4380" s="1">
        <v>42363</v>
      </c>
      <c r="BT4380">
        <v>7.7766999999999999</v>
      </c>
      <c r="BV4380" s="1">
        <v>42363</v>
      </c>
      <c r="BW4380">
        <v>7.8228</v>
      </c>
      <c r="BY4380" s="1">
        <v>42363</v>
      </c>
      <c r="BZ4380">
        <v>7.8669000000000002</v>
      </c>
      <c r="CB4380" s="1">
        <v>42363</v>
      </c>
      <c r="CC4380">
        <v>7.9030000000000005</v>
      </c>
      <c r="CE4380" s="1">
        <v>42363</v>
      </c>
      <c r="CF4380">
        <v>7.9249999999999998</v>
      </c>
      <c r="CH4380" s="1">
        <v>42363</v>
      </c>
      <c r="CI4380">
        <v>7.9291999999999998</v>
      </c>
      <c r="CK4380" s="1">
        <v>42363</v>
      </c>
      <c r="CL4380">
        <v>7.9135999999999997</v>
      </c>
      <c r="CN4380" s="1">
        <v>42363</v>
      </c>
      <c r="CO4380">
        <v>7.8810000000000002</v>
      </c>
      <c r="CQ4380" s="1">
        <v>42363</v>
      </c>
      <c r="CR4380">
        <v>7.8384999999999998</v>
      </c>
      <c r="CT4380" s="1">
        <v>42363</v>
      </c>
      <c r="CU4380">
        <v>7.7934999999999999</v>
      </c>
      <c r="CW4380" s="1">
        <v>42363</v>
      </c>
      <c r="CX4380">
        <v>7.7534000000000001</v>
      </c>
      <c r="CZ4380" s="1">
        <v>42363</v>
      </c>
      <c r="DA4380">
        <v>7.7257999999999996</v>
      </c>
      <c r="DC4380" s="1">
        <v>42363</v>
      </c>
      <c r="DD4380">
        <v>7.7179000000000002</v>
      </c>
      <c r="DF4380" s="1">
        <v>42363</v>
      </c>
      <c r="DG4380">
        <v>7.7302999999999997</v>
      </c>
      <c r="DI4380" s="1">
        <v>42363</v>
      </c>
      <c r="DJ4380">
        <v>7.7453000000000003</v>
      </c>
      <c r="DL4380" s="1">
        <v>42363</v>
      </c>
      <c r="DM4380">
        <v>7.7485999999999997</v>
      </c>
      <c r="DO4380" s="1">
        <v>42363</v>
      </c>
      <c r="DP4380">
        <v>7.7466999999999997</v>
      </c>
      <c r="DR4380" s="1">
        <v>42363</v>
      </c>
      <c r="DS4380">
        <v>7.7501999999999995</v>
      </c>
      <c r="DU4380" s="1">
        <v>42363</v>
      </c>
      <c r="DV4380">
        <v>7.7694999999999999</v>
      </c>
      <c r="DX4380" s="1">
        <v>42363</v>
      </c>
      <c r="DY4380">
        <v>7.8090999999999999</v>
      </c>
      <c r="EA4380" s="1">
        <v>42363</v>
      </c>
      <c r="EB4380">
        <v>7.8647</v>
      </c>
      <c r="ED4380" s="1">
        <v>42363</v>
      </c>
      <c r="EE4380">
        <v>7.9315999999999995</v>
      </c>
      <c r="EG4380" s="1">
        <v>42363</v>
      </c>
      <c r="EH4380">
        <v>8.0050000000000008</v>
      </c>
      <c r="EJ4380" s="1">
        <v>42363</v>
      </c>
      <c r="EK4380">
        <v>8.08</v>
      </c>
      <c r="EM4380" s="1">
        <v>42363</v>
      </c>
      <c r="EN4380">
        <v>8.1516999999999999</v>
      </c>
      <c r="EP4380" s="1">
        <v>42363</v>
      </c>
      <c r="EQ4380">
        <v>8.2141999999999999</v>
      </c>
      <c r="ES4380" s="1">
        <v>42363</v>
      </c>
      <c r="ET4380">
        <v>8.2596000000000007</v>
      </c>
      <c r="EV4380" s="1">
        <v>42363</v>
      </c>
      <c r="EW4380">
        <v>8.2792999999999992</v>
      </c>
      <c r="EY4380" s="1">
        <v>42363</v>
      </c>
      <c r="EZ4380">
        <v>8.2646999999999995</v>
      </c>
      <c r="FB4380" s="1">
        <v>42363</v>
      </c>
      <c r="FC4380">
        <v>8.2074999999999996</v>
      </c>
      <c r="FE4380" s="1">
        <v>42363</v>
      </c>
      <c r="FF4380">
        <v>8.0991999999999997</v>
      </c>
      <c r="FH4380" s="1">
        <v>42363</v>
      </c>
      <c r="FI4380">
        <v>7.9518000000000004</v>
      </c>
      <c r="FK4380" s="1">
        <v>42363</v>
      </c>
      <c r="FL4380">
        <v>7.8125</v>
      </c>
      <c r="FN4380" s="1">
        <v>42363</v>
      </c>
      <c r="FO4380">
        <v>7.7321</v>
      </c>
      <c r="FQ4380" s="1">
        <v>42363</v>
      </c>
      <c r="FR4380">
        <v>7.7434000000000003</v>
      </c>
      <c r="FT4380" s="1">
        <v>42363</v>
      </c>
      <c r="FU4380">
        <v>7.8242000000000003</v>
      </c>
      <c r="FW4380" s="1">
        <v>42363</v>
      </c>
      <c r="FX4380">
        <v>7.9420000000000002</v>
      </c>
      <c r="FZ4380" s="1">
        <v>42363</v>
      </c>
      <c r="GA4380">
        <v>8.0641999999999996</v>
      </c>
      <c r="GC4380" s="1">
        <v>42363</v>
      </c>
      <c r="GD4380">
        <v>8.1658000000000008</v>
      </c>
      <c r="GF4380" s="1">
        <v>42363</v>
      </c>
      <c r="GG4380">
        <v>8.2448999999999995</v>
      </c>
      <c r="GI4380" s="1">
        <v>42363</v>
      </c>
      <c r="GJ4380">
        <v>8.3040000000000003</v>
      </c>
      <c r="GL4380" s="1">
        <v>42363</v>
      </c>
      <c r="GM4380">
        <v>8.3452999999999999</v>
      </c>
      <c r="GO4380" s="1">
        <v>42363</v>
      </c>
      <c r="GP4380">
        <v>8.3711000000000002</v>
      </c>
      <c r="GR4380" s="1">
        <v>42363</v>
      </c>
      <c r="GS4380">
        <v>8.3838000000000008</v>
      </c>
      <c r="GU4380" s="1">
        <v>42363</v>
      </c>
      <c r="GV4380">
        <v>8.3857999999999997</v>
      </c>
      <c r="GX4380" s="1">
        <v>42363</v>
      </c>
      <c r="GY4380">
        <v>8.3794000000000004</v>
      </c>
      <c r="HA4380" s="1">
        <v>42363</v>
      </c>
      <c r="HB4380">
        <v>8.3670000000000009</v>
      </c>
      <c r="HD4380" s="1">
        <v>42363</v>
      </c>
      <c r="HE4380">
        <v>8.3506999999999998</v>
      </c>
      <c r="HG4380" s="1">
        <v>42363</v>
      </c>
      <c r="HH4380">
        <v>8.3310999999999993</v>
      </c>
      <c r="HJ4380" s="1">
        <v>42363</v>
      </c>
      <c r="HK4380">
        <v>8.3078000000000003</v>
      </c>
      <c r="HM4380" s="1">
        <v>42363</v>
      </c>
      <c r="HN4380">
        <v>8.2799999999999994</v>
      </c>
      <c r="HP4380" s="1">
        <v>42363</v>
      </c>
      <c r="HQ4380">
        <v>8.2472999999999992</v>
      </c>
      <c r="HS4380" s="1">
        <v>42363</v>
      </c>
      <c r="HT4380">
        <v>8.2089999999999996</v>
      </c>
      <c r="HV4380" s="1">
        <v>42363</v>
      </c>
      <c r="HW4380">
        <v>8.1667000000000005</v>
      </c>
      <c r="HY4380" s="1">
        <v>42363</v>
      </c>
      <c r="HZ4380">
        <v>8.1233000000000004</v>
      </c>
      <c r="IB4380" s="1">
        <v>42363</v>
      </c>
      <c r="IC4380">
        <v>8.0821000000000005</v>
      </c>
      <c r="IE4380" s="1">
        <v>42363</v>
      </c>
      <c r="IF4380">
        <v>8.0462000000000007</v>
      </c>
      <c r="IH4380" s="1">
        <v>42363</v>
      </c>
      <c r="II4380">
        <v>8.0180000000000007</v>
      </c>
      <c r="IK4380" s="1">
        <v>42363</v>
      </c>
      <c r="IL4380">
        <v>7.9973000000000001</v>
      </c>
      <c r="IN4380" s="1">
        <v>42363</v>
      </c>
      <c r="IO4380">
        <v>7.9835000000000003</v>
      </c>
      <c r="IQ4380" s="1">
        <v>42363</v>
      </c>
      <c r="IR4380">
        <v>7.9760999999999997</v>
      </c>
      <c r="IT4380" s="1">
        <v>42363</v>
      </c>
      <c r="IU4380">
        <v>7.9745999999999997</v>
      </c>
      <c r="IW4380" s="1">
        <v>42363</v>
      </c>
      <c r="IX4380">
        <v>7.9782000000000002</v>
      </c>
      <c r="IZ4380" s="1">
        <v>42363</v>
      </c>
      <c r="JA4380">
        <v>7.9865000000000004</v>
      </c>
      <c r="JC4380" s="1">
        <v>42363</v>
      </c>
      <c r="JD4380">
        <v>7.9988000000000001</v>
      </c>
      <c r="JF4380" s="1">
        <v>42363</v>
      </c>
      <c r="JG4380">
        <v>8.0146999999999995</v>
      </c>
      <c r="JI4380" s="1">
        <v>42363</v>
      </c>
      <c r="JJ4380">
        <v>8.0334000000000003</v>
      </c>
      <c r="JL4380" s="1">
        <v>42363</v>
      </c>
      <c r="JM4380">
        <v>8.0543999999999993</v>
      </c>
      <c r="JO4380" s="1">
        <v>42363</v>
      </c>
      <c r="JP4380">
        <v>8.0771999999999995</v>
      </c>
      <c r="JR4380" s="1">
        <v>42363</v>
      </c>
      <c r="JS4380">
        <v>8.1011000000000006</v>
      </c>
      <c r="JU4380" s="1">
        <v>42363</v>
      </c>
      <c r="JV4380">
        <v>8.1256000000000004</v>
      </c>
      <c r="JX4380" s="1">
        <v>42363</v>
      </c>
      <c r="JY4380">
        <v>8.1501999999999999</v>
      </c>
      <c r="KA4380" s="1">
        <v>42363</v>
      </c>
      <c r="KB4380">
        <v>8.1740999999999993</v>
      </c>
      <c r="KD4380" s="1">
        <v>42363</v>
      </c>
      <c r="KE4380">
        <v>8.1968999999999994</v>
      </c>
      <c r="KG4380" s="1">
        <v>42363</v>
      </c>
      <c r="KH4380">
        <v>8.218</v>
      </c>
      <c r="KJ4380" s="1">
        <v>42363</v>
      </c>
      <c r="KK4380">
        <v>8.2367000000000008</v>
      </c>
      <c r="KM4380" s="1">
        <v>42363</v>
      </c>
      <c r="KN4380">
        <v>8.2524999999999995</v>
      </c>
      <c r="KP4380" s="1">
        <v>42363</v>
      </c>
      <c r="KQ4380">
        <v>8.2649000000000008</v>
      </c>
      <c r="KS4380" s="1">
        <v>42363</v>
      </c>
      <c r="KT4380">
        <v>8.2731999999999992</v>
      </c>
      <c r="KV4380" s="1">
        <v>42363</v>
      </c>
      <c r="KW4380">
        <v>8.2772000000000006</v>
      </c>
      <c r="KY4380" s="1">
        <v>42363</v>
      </c>
      <c r="KZ4380">
        <v>8.2781000000000002</v>
      </c>
      <c r="LB4380" s="1">
        <v>42363</v>
      </c>
      <c r="LC4380">
        <v>8.2774000000000001</v>
      </c>
      <c r="LE4380" s="1">
        <v>42363</v>
      </c>
      <c r="LF4380">
        <v>8.2767999999999997</v>
      </c>
      <c r="LH4380" s="1">
        <v>42363</v>
      </c>
      <c r="LI4380">
        <v>8.2777999999999992</v>
      </c>
      <c r="LK4380" s="1">
        <v>42363</v>
      </c>
      <c r="LL4380">
        <v>8.2820999999999998</v>
      </c>
      <c r="LN4380" s="1">
        <v>42363</v>
      </c>
      <c r="LO4380">
        <v>8.2911000000000001</v>
      </c>
      <c r="LQ4380" s="1">
        <v>42363</v>
      </c>
      <c r="LR4380">
        <v>8.3066999999999993</v>
      </c>
      <c r="LT4380" s="1">
        <v>42363</v>
      </c>
      <c r="LU4380">
        <v>8.3301999999999996</v>
      </c>
      <c r="LW4380" s="1">
        <v>42363</v>
      </c>
      <c r="LX4380">
        <v>8.3633000000000006</v>
      </c>
      <c r="LZ4380" s="1">
        <v>42363</v>
      </c>
      <c r="MA4380">
        <v>8.4052000000000007</v>
      </c>
      <c r="MC4380" s="1">
        <v>42363</v>
      </c>
      <c r="MD4380">
        <v>8.4441000000000006</v>
      </c>
      <c r="MF4380" s="1">
        <v>42363</v>
      </c>
      <c r="MG4380">
        <v>8.4650999999999996</v>
      </c>
      <c r="MI4380" s="1">
        <v>42363</v>
      </c>
      <c r="MJ4380">
        <v>8.4535999999999998</v>
      </c>
      <c r="ML4380" s="1">
        <v>42363</v>
      </c>
      <c r="MM4380">
        <v>8.4011999999999993</v>
      </c>
      <c r="MO4380" s="1">
        <v>42363</v>
      </c>
      <c r="MP4380">
        <v>8.3224999999999998</v>
      </c>
      <c r="MR4380" s="1">
        <v>42363</v>
      </c>
      <c r="MS4380">
        <v>8.2364999999999995</v>
      </c>
      <c r="MU4380" s="1">
        <v>42363</v>
      </c>
      <c r="MV4380">
        <v>8.1622000000000003</v>
      </c>
      <c r="MX4380" s="1">
        <v>42363</v>
      </c>
      <c r="MY4380">
        <v>8.1081000000000003</v>
      </c>
      <c r="NA4380" s="1">
        <v>42363</v>
      </c>
      <c r="NB4380">
        <v>8.0653000000000006</v>
      </c>
      <c r="ND4380" s="1">
        <v>42363</v>
      </c>
      <c r="NE4380">
        <v>8.0250000000000004</v>
      </c>
      <c r="NG4380" s="1">
        <v>42363</v>
      </c>
      <c r="NH4380">
        <v>7.9858000000000002</v>
      </c>
    </row>
    <row r="4381" spans="2:372">
      <c r="B4381" s="1">
        <v>42364</v>
      </c>
      <c r="C4381">
        <v>7.1321000000000003</v>
      </c>
      <c r="E4381" s="1">
        <v>42364</v>
      </c>
      <c r="F4381">
        <v>7.1170999999999998</v>
      </c>
      <c r="H4381" s="1">
        <v>42364</v>
      </c>
      <c r="I4381">
        <v>7.1132</v>
      </c>
      <c r="K4381" s="1">
        <v>42364</v>
      </c>
      <c r="L4381">
        <v>7.1586999999999996</v>
      </c>
      <c r="N4381" s="1">
        <v>42364</v>
      </c>
      <c r="O4381">
        <v>7.1965000000000003</v>
      </c>
      <c r="Q4381" s="1">
        <v>42364</v>
      </c>
      <c r="R4381">
        <v>7.2234999999999996</v>
      </c>
      <c r="T4381" s="1">
        <v>42364</v>
      </c>
      <c r="U4381">
        <v>7.1658999999999997</v>
      </c>
      <c r="W4381" s="1">
        <v>42364</v>
      </c>
      <c r="X4381">
        <v>7.1764000000000001</v>
      </c>
      <c r="Z4381" s="1">
        <v>42364</v>
      </c>
      <c r="AA4381">
        <v>7.1966999999999999</v>
      </c>
      <c r="AC4381" s="1">
        <v>42364</v>
      </c>
      <c r="AD4381">
        <v>7.2255000000000003</v>
      </c>
      <c r="AF4381" s="1">
        <v>42364</v>
      </c>
      <c r="AG4381">
        <v>7.2621000000000002</v>
      </c>
      <c r="AI4381" s="1">
        <v>42364</v>
      </c>
      <c r="AJ4381">
        <v>7.3090000000000002</v>
      </c>
      <c r="AL4381" s="1">
        <v>42364</v>
      </c>
      <c r="AM4381">
        <v>7.3692000000000002</v>
      </c>
      <c r="AO4381" s="1">
        <v>42364</v>
      </c>
      <c r="AP4381">
        <v>7.4440999999999997</v>
      </c>
      <c r="AR4381" s="1">
        <v>42364</v>
      </c>
      <c r="AS4381">
        <v>7.5239000000000003</v>
      </c>
      <c r="AU4381" s="1">
        <v>42364</v>
      </c>
      <c r="AV4381">
        <v>7.5944000000000003</v>
      </c>
      <c r="AX4381" s="1">
        <v>42364</v>
      </c>
      <c r="AY4381">
        <v>7.6424000000000003</v>
      </c>
      <c r="BA4381" s="1">
        <v>42364</v>
      </c>
      <c r="BB4381">
        <v>7.6670999999999996</v>
      </c>
      <c r="BD4381" s="1">
        <v>42364</v>
      </c>
      <c r="BE4381">
        <v>7.6769999999999996</v>
      </c>
      <c r="BG4381" s="1">
        <v>42364</v>
      </c>
      <c r="BH4381">
        <v>7.6805000000000003</v>
      </c>
      <c r="BJ4381" s="1">
        <v>42364</v>
      </c>
      <c r="BK4381">
        <v>7.6863999999999999</v>
      </c>
      <c r="BM4381" s="1">
        <v>42364</v>
      </c>
      <c r="BN4381">
        <v>7.7030000000000003</v>
      </c>
      <c r="BP4381" s="1">
        <v>42364</v>
      </c>
      <c r="BQ4381">
        <v>7.7347000000000001</v>
      </c>
      <c r="BS4381" s="1">
        <v>42364</v>
      </c>
      <c r="BT4381">
        <v>7.7766999999999999</v>
      </c>
      <c r="BV4381" s="1">
        <v>42364</v>
      </c>
      <c r="BW4381">
        <v>7.8228</v>
      </c>
      <c r="BY4381" s="1">
        <v>42364</v>
      </c>
      <c r="BZ4381">
        <v>7.8669000000000002</v>
      </c>
      <c r="CB4381" s="1">
        <v>42364</v>
      </c>
      <c r="CC4381">
        <v>7.9030000000000005</v>
      </c>
      <c r="CE4381" s="1">
        <v>42364</v>
      </c>
      <c r="CF4381">
        <v>7.9249999999999998</v>
      </c>
      <c r="CH4381" s="1">
        <v>42364</v>
      </c>
      <c r="CI4381">
        <v>7.9291999999999998</v>
      </c>
      <c r="CK4381" s="1">
        <v>42364</v>
      </c>
      <c r="CL4381">
        <v>7.9135999999999997</v>
      </c>
      <c r="CN4381" s="1">
        <v>42364</v>
      </c>
      <c r="CO4381">
        <v>7.8810000000000002</v>
      </c>
      <c r="CQ4381" s="1">
        <v>42364</v>
      </c>
      <c r="CR4381">
        <v>7.8384999999999998</v>
      </c>
      <c r="CT4381" s="1">
        <v>42364</v>
      </c>
      <c r="CU4381">
        <v>7.7934999999999999</v>
      </c>
      <c r="CW4381" s="1">
        <v>42364</v>
      </c>
      <c r="CX4381">
        <v>7.7534000000000001</v>
      </c>
      <c r="CZ4381" s="1">
        <v>42364</v>
      </c>
      <c r="DA4381">
        <v>7.7257999999999996</v>
      </c>
      <c r="DC4381" s="1">
        <v>42364</v>
      </c>
      <c r="DD4381">
        <v>7.7179000000000002</v>
      </c>
      <c r="DF4381" s="1">
        <v>42364</v>
      </c>
      <c r="DG4381">
        <v>7.7302999999999997</v>
      </c>
      <c r="DI4381" s="1">
        <v>42364</v>
      </c>
      <c r="DJ4381">
        <v>7.7453000000000003</v>
      </c>
      <c r="DL4381" s="1">
        <v>42364</v>
      </c>
      <c r="DM4381">
        <v>7.7485999999999997</v>
      </c>
      <c r="DO4381" s="1">
        <v>42364</v>
      </c>
      <c r="DP4381">
        <v>7.7466999999999997</v>
      </c>
      <c r="DR4381" s="1">
        <v>42364</v>
      </c>
      <c r="DS4381">
        <v>7.7501999999999995</v>
      </c>
      <c r="DU4381" s="1">
        <v>42364</v>
      </c>
      <c r="DV4381">
        <v>7.7694999999999999</v>
      </c>
      <c r="DX4381" s="1">
        <v>42364</v>
      </c>
      <c r="DY4381">
        <v>7.8090999999999999</v>
      </c>
      <c r="EA4381" s="1">
        <v>42364</v>
      </c>
      <c r="EB4381">
        <v>7.8647</v>
      </c>
      <c r="ED4381" s="1">
        <v>42364</v>
      </c>
      <c r="EE4381">
        <v>7.9315999999999995</v>
      </c>
      <c r="EG4381" s="1">
        <v>42364</v>
      </c>
      <c r="EH4381">
        <v>8.0050000000000008</v>
      </c>
      <c r="EJ4381" s="1">
        <v>42364</v>
      </c>
      <c r="EK4381">
        <v>8.08</v>
      </c>
      <c r="EM4381" s="1">
        <v>42364</v>
      </c>
      <c r="EN4381">
        <v>8.1516999999999999</v>
      </c>
      <c r="EP4381" s="1">
        <v>42364</v>
      </c>
      <c r="EQ4381">
        <v>8.2141999999999999</v>
      </c>
      <c r="ES4381" s="1">
        <v>42364</v>
      </c>
      <c r="ET4381">
        <v>8.2596000000000007</v>
      </c>
      <c r="EV4381" s="1">
        <v>42364</v>
      </c>
      <c r="EW4381">
        <v>8.2792999999999992</v>
      </c>
      <c r="EY4381" s="1">
        <v>42364</v>
      </c>
      <c r="EZ4381">
        <v>8.2646999999999995</v>
      </c>
      <c r="FB4381" s="1">
        <v>42364</v>
      </c>
      <c r="FC4381">
        <v>8.2074999999999996</v>
      </c>
      <c r="FE4381" s="1">
        <v>42364</v>
      </c>
      <c r="FF4381">
        <v>8.0991999999999997</v>
      </c>
      <c r="FH4381" s="1">
        <v>42364</v>
      </c>
      <c r="FI4381">
        <v>7.9518000000000004</v>
      </c>
      <c r="FK4381" s="1">
        <v>42364</v>
      </c>
      <c r="FL4381">
        <v>7.8125</v>
      </c>
      <c r="FN4381" s="1">
        <v>42364</v>
      </c>
      <c r="FO4381">
        <v>7.7321</v>
      </c>
      <c r="FQ4381" s="1">
        <v>42364</v>
      </c>
      <c r="FR4381">
        <v>7.7434000000000003</v>
      </c>
      <c r="FT4381" s="1">
        <v>42364</v>
      </c>
      <c r="FU4381">
        <v>7.8242000000000003</v>
      </c>
      <c r="FW4381" s="1">
        <v>42364</v>
      </c>
      <c r="FX4381">
        <v>7.9420000000000002</v>
      </c>
      <c r="FZ4381" s="1">
        <v>42364</v>
      </c>
      <c r="GA4381">
        <v>8.0641999999999996</v>
      </c>
      <c r="GC4381" s="1">
        <v>42364</v>
      </c>
      <c r="GD4381">
        <v>8.1658000000000008</v>
      </c>
      <c r="GF4381" s="1">
        <v>42364</v>
      </c>
      <c r="GG4381">
        <v>8.2448999999999995</v>
      </c>
      <c r="GI4381" s="1">
        <v>42364</v>
      </c>
      <c r="GJ4381">
        <v>8.3040000000000003</v>
      </c>
      <c r="GL4381" s="1">
        <v>42364</v>
      </c>
      <c r="GM4381">
        <v>8.3452999999999999</v>
      </c>
      <c r="GO4381" s="1">
        <v>42364</v>
      </c>
      <c r="GP4381">
        <v>8.3711000000000002</v>
      </c>
      <c r="GR4381" s="1">
        <v>42364</v>
      </c>
      <c r="GS4381">
        <v>8.3838000000000008</v>
      </c>
      <c r="GU4381" s="1">
        <v>42364</v>
      </c>
      <c r="GV4381">
        <v>8.3857999999999997</v>
      </c>
      <c r="GX4381" s="1">
        <v>42364</v>
      </c>
      <c r="GY4381">
        <v>8.3794000000000004</v>
      </c>
      <c r="HA4381" s="1">
        <v>42364</v>
      </c>
      <c r="HB4381">
        <v>8.3670000000000009</v>
      </c>
      <c r="HD4381" s="1">
        <v>42364</v>
      </c>
      <c r="HE4381">
        <v>8.3506999999999998</v>
      </c>
      <c r="HG4381" s="1">
        <v>42364</v>
      </c>
      <c r="HH4381">
        <v>8.3310999999999993</v>
      </c>
      <c r="HJ4381" s="1">
        <v>42364</v>
      </c>
      <c r="HK4381">
        <v>8.3078000000000003</v>
      </c>
      <c r="HM4381" s="1">
        <v>42364</v>
      </c>
      <c r="HN4381">
        <v>8.2799999999999994</v>
      </c>
      <c r="HP4381" s="1">
        <v>42364</v>
      </c>
      <c r="HQ4381">
        <v>8.2472999999999992</v>
      </c>
      <c r="HS4381" s="1">
        <v>42364</v>
      </c>
      <c r="HT4381">
        <v>8.2089999999999996</v>
      </c>
      <c r="HV4381" s="1">
        <v>42364</v>
      </c>
      <c r="HW4381">
        <v>8.1667000000000005</v>
      </c>
      <c r="HY4381" s="1">
        <v>42364</v>
      </c>
      <c r="HZ4381">
        <v>8.1233000000000004</v>
      </c>
      <c r="IB4381" s="1">
        <v>42364</v>
      </c>
      <c r="IC4381">
        <v>8.0821000000000005</v>
      </c>
      <c r="IE4381" s="1">
        <v>42364</v>
      </c>
      <c r="IF4381">
        <v>8.0462000000000007</v>
      </c>
      <c r="IH4381" s="1">
        <v>42364</v>
      </c>
      <c r="II4381">
        <v>8.0180000000000007</v>
      </c>
      <c r="IK4381" s="1">
        <v>42364</v>
      </c>
      <c r="IL4381">
        <v>7.9973000000000001</v>
      </c>
      <c r="IN4381" s="1">
        <v>42364</v>
      </c>
      <c r="IO4381">
        <v>7.9835000000000003</v>
      </c>
      <c r="IQ4381" s="1">
        <v>42364</v>
      </c>
      <c r="IR4381">
        <v>7.9760999999999997</v>
      </c>
      <c r="IT4381" s="1">
        <v>42364</v>
      </c>
      <c r="IU4381">
        <v>7.9745999999999997</v>
      </c>
      <c r="IW4381" s="1">
        <v>42364</v>
      </c>
      <c r="IX4381">
        <v>7.9782000000000002</v>
      </c>
      <c r="IZ4381" s="1">
        <v>42364</v>
      </c>
      <c r="JA4381">
        <v>7.9865000000000004</v>
      </c>
      <c r="JC4381" s="1">
        <v>42364</v>
      </c>
      <c r="JD4381">
        <v>7.9988000000000001</v>
      </c>
      <c r="JF4381" s="1">
        <v>42364</v>
      </c>
      <c r="JG4381">
        <v>8.0146999999999995</v>
      </c>
      <c r="JI4381" s="1">
        <v>42364</v>
      </c>
      <c r="JJ4381">
        <v>8.0334000000000003</v>
      </c>
      <c r="JL4381" s="1">
        <v>42364</v>
      </c>
      <c r="JM4381">
        <v>8.0543999999999993</v>
      </c>
      <c r="JO4381" s="1">
        <v>42364</v>
      </c>
      <c r="JP4381">
        <v>8.0771999999999995</v>
      </c>
      <c r="JR4381" s="1">
        <v>42364</v>
      </c>
      <c r="JS4381">
        <v>8.1011000000000006</v>
      </c>
      <c r="JU4381" s="1">
        <v>42364</v>
      </c>
      <c r="JV4381">
        <v>8.1256000000000004</v>
      </c>
      <c r="JX4381" s="1">
        <v>42364</v>
      </c>
      <c r="JY4381">
        <v>8.1501999999999999</v>
      </c>
      <c r="KA4381" s="1">
        <v>42364</v>
      </c>
      <c r="KB4381">
        <v>8.1740999999999993</v>
      </c>
      <c r="KD4381" s="1">
        <v>42364</v>
      </c>
      <c r="KE4381">
        <v>8.1968999999999994</v>
      </c>
      <c r="KG4381" s="1">
        <v>42364</v>
      </c>
      <c r="KH4381">
        <v>8.218</v>
      </c>
      <c r="KJ4381" s="1">
        <v>42364</v>
      </c>
      <c r="KK4381">
        <v>8.2367000000000008</v>
      </c>
      <c r="KM4381" s="1">
        <v>42364</v>
      </c>
      <c r="KN4381">
        <v>8.2524999999999995</v>
      </c>
      <c r="KP4381" s="1">
        <v>42364</v>
      </c>
      <c r="KQ4381">
        <v>8.2649000000000008</v>
      </c>
      <c r="KS4381" s="1">
        <v>42364</v>
      </c>
      <c r="KT4381">
        <v>8.2731999999999992</v>
      </c>
      <c r="KV4381" s="1">
        <v>42364</v>
      </c>
      <c r="KW4381">
        <v>8.2772000000000006</v>
      </c>
      <c r="KY4381" s="1">
        <v>42364</v>
      </c>
      <c r="KZ4381">
        <v>8.2781000000000002</v>
      </c>
      <c r="LB4381" s="1">
        <v>42364</v>
      </c>
      <c r="LC4381">
        <v>8.2774000000000001</v>
      </c>
      <c r="LE4381" s="1">
        <v>42364</v>
      </c>
      <c r="LF4381">
        <v>8.2767999999999997</v>
      </c>
      <c r="LH4381" s="1">
        <v>42364</v>
      </c>
      <c r="LI4381">
        <v>8.2777999999999992</v>
      </c>
      <c r="LK4381" s="1">
        <v>42364</v>
      </c>
      <c r="LL4381">
        <v>8.2820999999999998</v>
      </c>
      <c r="LN4381" s="1">
        <v>42364</v>
      </c>
      <c r="LO4381">
        <v>8.2911000000000001</v>
      </c>
      <c r="LQ4381" s="1">
        <v>42364</v>
      </c>
      <c r="LR4381">
        <v>8.3066999999999993</v>
      </c>
      <c r="LT4381" s="1">
        <v>42364</v>
      </c>
      <c r="LU4381">
        <v>8.3301999999999996</v>
      </c>
      <c r="LW4381" s="1">
        <v>42364</v>
      </c>
      <c r="LX4381">
        <v>8.3633000000000006</v>
      </c>
      <c r="LZ4381" s="1">
        <v>42364</v>
      </c>
      <c r="MA4381">
        <v>8.4052000000000007</v>
      </c>
      <c r="MC4381" s="1">
        <v>42364</v>
      </c>
      <c r="MD4381">
        <v>8.4441000000000006</v>
      </c>
      <c r="MF4381" s="1">
        <v>42364</v>
      </c>
      <c r="MG4381">
        <v>8.4650999999999996</v>
      </c>
      <c r="MI4381" s="1">
        <v>42364</v>
      </c>
      <c r="MJ4381">
        <v>8.4535999999999998</v>
      </c>
      <c r="ML4381" s="1">
        <v>42364</v>
      </c>
      <c r="MM4381">
        <v>8.4011999999999993</v>
      </c>
      <c r="MO4381" s="1">
        <v>42364</v>
      </c>
      <c r="MP4381">
        <v>8.3224999999999998</v>
      </c>
      <c r="MR4381" s="1">
        <v>42364</v>
      </c>
      <c r="MS4381">
        <v>8.2364999999999995</v>
      </c>
      <c r="MU4381" s="1">
        <v>42364</v>
      </c>
      <c r="MV4381">
        <v>8.1622000000000003</v>
      </c>
      <c r="MX4381" s="1">
        <v>42364</v>
      </c>
      <c r="MY4381">
        <v>8.1081000000000003</v>
      </c>
      <c r="NA4381" s="1">
        <v>42364</v>
      </c>
      <c r="NB4381">
        <v>8.0653000000000006</v>
      </c>
      <c r="ND4381" s="1">
        <v>42364</v>
      </c>
      <c r="NE4381">
        <v>8.0250000000000004</v>
      </c>
      <c r="NG4381" s="1">
        <v>42364</v>
      </c>
      <c r="NH4381">
        <v>7.9858000000000002</v>
      </c>
    </row>
    <row r="4382" spans="2:372">
      <c r="B4382" s="1">
        <v>42365</v>
      </c>
      <c r="C4382">
        <v>7.1321000000000003</v>
      </c>
      <c r="E4382" s="1">
        <v>42365</v>
      </c>
      <c r="F4382">
        <v>7.1170999999999998</v>
      </c>
      <c r="H4382" s="1">
        <v>42365</v>
      </c>
      <c r="I4382">
        <v>7.1132</v>
      </c>
      <c r="K4382" s="1">
        <v>42365</v>
      </c>
      <c r="L4382">
        <v>7.1586999999999996</v>
      </c>
      <c r="N4382" s="1">
        <v>42365</v>
      </c>
      <c r="O4382">
        <v>7.1965000000000003</v>
      </c>
      <c r="Q4382" s="1">
        <v>42365</v>
      </c>
      <c r="R4382">
        <v>7.2234999999999996</v>
      </c>
      <c r="T4382" s="1">
        <v>42365</v>
      </c>
      <c r="U4382">
        <v>7.1658999999999997</v>
      </c>
      <c r="W4382" s="1">
        <v>42365</v>
      </c>
      <c r="X4382">
        <v>7.1764000000000001</v>
      </c>
      <c r="Z4382" s="1">
        <v>42365</v>
      </c>
      <c r="AA4382">
        <v>7.1966999999999999</v>
      </c>
      <c r="AC4382" s="1">
        <v>42365</v>
      </c>
      <c r="AD4382">
        <v>7.2255000000000003</v>
      </c>
      <c r="AF4382" s="1">
        <v>42365</v>
      </c>
      <c r="AG4382">
        <v>7.2621000000000002</v>
      </c>
      <c r="AI4382" s="1">
        <v>42365</v>
      </c>
      <c r="AJ4382">
        <v>7.3090000000000002</v>
      </c>
      <c r="AL4382" s="1">
        <v>42365</v>
      </c>
      <c r="AM4382">
        <v>7.3692000000000002</v>
      </c>
      <c r="AO4382" s="1">
        <v>42365</v>
      </c>
      <c r="AP4382">
        <v>7.4440999999999997</v>
      </c>
      <c r="AR4382" s="1">
        <v>42365</v>
      </c>
      <c r="AS4382">
        <v>7.5239000000000003</v>
      </c>
      <c r="AU4382" s="1">
        <v>42365</v>
      </c>
      <c r="AV4382">
        <v>7.5944000000000003</v>
      </c>
      <c r="AX4382" s="1">
        <v>42365</v>
      </c>
      <c r="AY4382">
        <v>7.6424000000000003</v>
      </c>
      <c r="BA4382" s="1">
        <v>42365</v>
      </c>
      <c r="BB4382">
        <v>7.6670999999999996</v>
      </c>
      <c r="BD4382" s="1">
        <v>42365</v>
      </c>
      <c r="BE4382">
        <v>7.6769999999999996</v>
      </c>
      <c r="BG4382" s="1">
        <v>42365</v>
      </c>
      <c r="BH4382">
        <v>7.6805000000000003</v>
      </c>
      <c r="BJ4382" s="1">
        <v>42365</v>
      </c>
      <c r="BK4382">
        <v>7.6863999999999999</v>
      </c>
      <c r="BM4382" s="1">
        <v>42365</v>
      </c>
      <c r="BN4382">
        <v>7.7030000000000003</v>
      </c>
      <c r="BP4382" s="1">
        <v>42365</v>
      </c>
      <c r="BQ4382">
        <v>7.7347000000000001</v>
      </c>
      <c r="BS4382" s="1">
        <v>42365</v>
      </c>
      <c r="BT4382">
        <v>7.7766999999999999</v>
      </c>
      <c r="BV4382" s="1">
        <v>42365</v>
      </c>
      <c r="BW4382">
        <v>7.8228</v>
      </c>
      <c r="BY4382" s="1">
        <v>42365</v>
      </c>
      <c r="BZ4382">
        <v>7.8669000000000002</v>
      </c>
      <c r="CB4382" s="1">
        <v>42365</v>
      </c>
      <c r="CC4382">
        <v>7.9030000000000005</v>
      </c>
      <c r="CE4382" s="1">
        <v>42365</v>
      </c>
      <c r="CF4382">
        <v>7.9249999999999998</v>
      </c>
      <c r="CH4382" s="1">
        <v>42365</v>
      </c>
      <c r="CI4382">
        <v>7.9291999999999998</v>
      </c>
      <c r="CK4382" s="1">
        <v>42365</v>
      </c>
      <c r="CL4382">
        <v>7.9135999999999997</v>
      </c>
      <c r="CN4382" s="1">
        <v>42365</v>
      </c>
      <c r="CO4382">
        <v>7.8810000000000002</v>
      </c>
      <c r="CQ4382" s="1">
        <v>42365</v>
      </c>
      <c r="CR4382">
        <v>7.8384999999999998</v>
      </c>
      <c r="CT4382" s="1">
        <v>42365</v>
      </c>
      <c r="CU4382">
        <v>7.7934999999999999</v>
      </c>
      <c r="CW4382" s="1">
        <v>42365</v>
      </c>
      <c r="CX4382">
        <v>7.7534000000000001</v>
      </c>
      <c r="CZ4382" s="1">
        <v>42365</v>
      </c>
      <c r="DA4382">
        <v>7.7257999999999996</v>
      </c>
      <c r="DC4382" s="1">
        <v>42365</v>
      </c>
      <c r="DD4382">
        <v>7.7179000000000002</v>
      </c>
      <c r="DF4382" s="1">
        <v>42365</v>
      </c>
      <c r="DG4382">
        <v>7.7302999999999997</v>
      </c>
      <c r="DI4382" s="1">
        <v>42365</v>
      </c>
      <c r="DJ4382">
        <v>7.7453000000000003</v>
      </c>
      <c r="DL4382" s="1">
        <v>42365</v>
      </c>
      <c r="DM4382">
        <v>7.7485999999999997</v>
      </c>
      <c r="DO4382" s="1">
        <v>42365</v>
      </c>
      <c r="DP4382">
        <v>7.7466999999999997</v>
      </c>
      <c r="DR4382" s="1">
        <v>42365</v>
      </c>
      <c r="DS4382">
        <v>7.7501999999999995</v>
      </c>
      <c r="DU4382" s="1">
        <v>42365</v>
      </c>
      <c r="DV4382">
        <v>7.7694999999999999</v>
      </c>
      <c r="DX4382" s="1">
        <v>42365</v>
      </c>
      <c r="DY4382">
        <v>7.8090999999999999</v>
      </c>
      <c r="EA4382" s="1">
        <v>42365</v>
      </c>
      <c r="EB4382">
        <v>7.8647</v>
      </c>
      <c r="ED4382" s="1">
        <v>42365</v>
      </c>
      <c r="EE4382">
        <v>7.9315999999999995</v>
      </c>
      <c r="EG4382" s="1">
        <v>42365</v>
      </c>
      <c r="EH4382">
        <v>8.0050000000000008</v>
      </c>
      <c r="EJ4382" s="1">
        <v>42365</v>
      </c>
      <c r="EK4382">
        <v>8.08</v>
      </c>
      <c r="EM4382" s="1">
        <v>42365</v>
      </c>
      <c r="EN4382">
        <v>8.1516999999999999</v>
      </c>
      <c r="EP4382" s="1">
        <v>42365</v>
      </c>
      <c r="EQ4382">
        <v>8.2141999999999999</v>
      </c>
      <c r="ES4382" s="1">
        <v>42365</v>
      </c>
      <c r="ET4382">
        <v>8.2596000000000007</v>
      </c>
      <c r="EV4382" s="1">
        <v>42365</v>
      </c>
      <c r="EW4382">
        <v>8.2792999999999992</v>
      </c>
      <c r="EY4382" s="1">
        <v>42365</v>
      </c>
      <c r="EZ4382">
        <v>8.2646999999999995</v>
      </c>
      <c r="FB4382" s="1">
        <v>42365</v>
      </c>
      <c r="FC4382">
        <v>8.2074999999999996</v>
      </c>
      <c r="FE4382" s="1">
        <v>42365</v>
      </c>
      <c r="FF4382">
        <v>8.0991999999999997</v>
      </c>
      <c r="FH4382" s="1">
        <v>42365</v>
      </c>
      <c r="FI4382">
        <v>7.9518000000000004</v>
      </c>
      <c r="FK4382" s="1">
        <v>42365</v>
      </c>
      <c r="FL4382">
        <v>7.8125</v>
      </c>
      <c r="FN4382" s="1">
        <v>42365</v>
      </c>
      <c r="FO4382">
        <v>7.7321</v>
      </c>
      <c r="FQ4382" s="1">
        <v>42365</v>
      </c>
      <c r="FR4382">
        <v>7.7434000000000003</v>
      </c>
      <c r="FT4382" s="1">
        <v>42365</v>
      </c>
      <c r="FU4382">
        <v>7.8242000000000003</v>
      </c>
      <c r="FW4382" s="1">
        <v>42365</v>
      </c>
      <c r="FX4382">
        <v>7.9420000000000002</v>
      </c>
      <c r="FZ4382" s="1">
        <v>42365</v>
      </c>
      <c r="GA4382">
        <v>8.0641999999999996</v>
      </c>
      <c r="GC4382" s="1">
        <v>42365</v>
      </c>
      <c r="GD4382">
        <v>8.1658000000000008</v>
      </c>
      <c r="GF4382" s="1">
        <v>42365</v>
      </c>
      <c r="GG4382">
        <v>8.2448999999999995</v>
      </c>
      <c r="GI4382" s="1">
        <v>42365</v>
      </c>
      <c r="GJ4382">
        <v>8.3040000000000003</v>
      </c>
      <c r="GL4382" s="1">
        <v>42365</v>
      </c>
      <c r="GM4382">
        <v>8.3452999999999999</v>
      </c>
      <c r="GO4382" s="1">
        <v>42365</v>
      </c>
      <c r="GP4382">
        <v>8.3711000000000002</v>
      </c>
      <c r="GR4382" s="1">
        <v>42365</v>
      </c>
      <c r="GS4382">
        <v>8.3838000000000008</v>
      </c>
      <c r="GU4382" s="1">
        <v>42365</v>
      </c>
      <c r="GV4382">
        <v>8.3857999999999997</v>
      </c>
      <c r="GX4382" s="1">
        <v>42365</v>
      </c>
      <c r="GY4382">
        <v>8.3794000000000004</v>
      </c>
      <c r="HA4382" s="1">
        <v>42365</v>
      </c>
      <c r="HB4382">
        <v>8.3670000000000009</v>
      </c>
      <c r="HD4382" s="1">
        <v>42365</v>
      </c>
      <c r="HE4382">
        <v>8.3506999999999998</v>
      </c>
      <c r="HG4382" s="1">
        <v>42365</v>
      </c>
      <c r="HH4382">
        <v>8.3310999999999993</v>
      </c>
      <c r="HJ4382" s="1">
        <v>42365</v>
      </c>
      <c r="HK4382">
        <v>8.3078000000000003</v>
      </c>
      <c r="HM4382" s="1">
        <v>42365</v>
      </c>
      <c r="HN4382">
        <v>8.2799999999999994</v>
      </c>
      <c r="HP4382" s="1">
        <v>42365</v>
      </c>
      <c r="HQ4382">
        <v>8.2472999999999992</v>
      </c>
      <c r="HS4382" s="1">
        <v>42365</v>
      </c>
      <c r="HT4382">
        <v>8.2089999999999996</v>
      </c>
      <c r="HV4382" s="1">
        <v>42365</v>
      </c>
      <c r="HW4382">
        <v>8.1667000000000005</v>
      </c>
      <c r="HY4382" s="1">
        <v>42365</v>
      </c>
      <c r="HZ4382">
        <v>8.1233000000000004</v>
      </c>
      <c r="IB4382" s="1">
        <v>42365</v>
      </c>
      <c r="IC4382">
        <v>8.0821000000000005</v>
      </c>
      <c r="IE4382" s="1">
        <v>42365</v>
      </c>
      <c r="IF4382">
        <v>8.0462000000000007</v>
      </c>
      <c r="IH4382" s="1">
        <v>42365</v>
      </c>
      <c r="II4382">
        <v>8.0180000000000007</v>
      </c>
      <c r="IK4382" s="1">
        <v>42365</v>
      </c>
      <c r="IL4382">
        <v>7.9973000000000001</v>
      </c>
      <c r="IN4382" s="1">
        <v>42365</v>
      </c>
      <c r="IO4382">
        <v>7.9835000000000003</v>
      </c>
      <c r="IQ4382" s="1">
        <v>42365</v>
      </c>
      <c r="IR4382">
        <v>7.9760999999999997</v>
      </c>
      <c r="IT4382" s="1">
        <v>42365</v>
      </c>
      <c r="IU4382">
        <v>7.9745999999999997</v>
      </c>
      <c r="IW4382" s="1">
        <v>42365</v>
      </c>
      <c r="IX4382">
        <v>7.9782000000000002</v>
      </c>
      <c r="IZ4382" s="1">
        <v>42365</v>
      </c>
      <c r="JA4382">
        <v>7.9865000000000004</v>
      </c>
      <c r="JC4382" s="1">
        <v>42365</v>
      </c>
      <c r="JD4382">
        <v>7.9988000000000001</v>
      </c>
      <c r="JF4382" s="1">
        <v>42365</v>
      </c>
      <c r="JG4382">
        <v>8.0146999999999995</v>
      </c>
      <c r="JI4382" s="1">
        <v>42365</v>
      </c>
      <c r="JJ4382">
        <v>8.0334000000000003</v>
      </c>
      <c r="JL4382" s="1">
        <v>42365</v>
      </c>
      <c r="JM4382">
        <v>8.0543999999999993</v>
      </c>
      <c r="JO4382" s="1">
        <v>42365</v>
      </c>
      <c r="JP4382">
        <v>8.0771999999999995</v>
      </c>
      <c r="JR4382" s="1">
        <v>42365</v>
      </c>
      <c r="JS4382">
        <v>8.1011000000000006</v>
      </c>
      <c r="JU4382" s="1">
        <v>42365</v>
      </c>
      <c r="JV4382">
        <v>8.1256000000000004</v>
      </c>
      <c r="JX4382" s="1">
        <v>42365</v>
      </c>
      <c r="JY4382">
        <v>8.1501999999999999</v>
      </c>
      <c r="KA4382" s="1">
        <v>42365</v>
      </c>
      <c r="KB4382">
        <v>8.1740999999999993</v>
      </c>
      <c r="KD4382" s="1">
        <v>42365</v>
      </c>
      <c r="KE4382">
        <v>8.1968999999999994</v>
      </c>
      <c r="KG4382" s="1">
        <v>42365</v>
      </c>
      <c r="KH4382">
        <v>8.218</v>
      </c>
      <c r="KJ4382" s="1">
        <v>42365</v>
      </c>
      <c r="KK4382">
        <v>8.2367000000000008</v>
      </c>
      <c r="KM4382" s="1">
        <v>42365</v>
      </c>
      <c r="KN4382">
        <v>8.2524999999999995</v>
      </c>
      <c r="KP4382" s="1">
        <v>42365</v>
      </c>
      <c r="KQ4382">
        <v>8.2649000000000008</v>
      </c>
      <c r="KS4382" s="1">
        <v>42365</v>
      </c>
      <c r="KT4382">
        <v>8.2731999999999992</v>
      </c>
      <c r="KV4382" s="1">
        <v>42365</v>
      </c>
      <c r="KW4382">
        <v>8.2772000000000006</v>
      </c>
      <c r="KY4382" s="1">
        <v>42365</v>
      </c>
      <c r="KZ4382">
        <v>8.2781000000000002</v>
      </c>
      <c r="LB4382" s="1">
        <v>42365</v>
      </c>
      <c r="LC4382">
        <v>8.2774000000000001</v>
      </c>
      <c r="LE4382" s="1">
        <v>42365</v>
      </c>
      <c r="LF4382">
        <v>8.2767999999999997</v>
      </c>
      <c r="LH4382" s="1">
        <v>42365</v>
      </c>
      <c r="LI4382">
        <v>8.2777999999999992</v>
      </c>
      <c r="LK4382" s="1">
        <v>42365</v>
      </c>
      <c r="LL4382">
        <v>8.2820999999999998</v>
      </c>
      <c r="LN4382" s="1">
        <v>42365</v>
      </c>
      <c r="LO4382">
        <v>8.2911000000000001</v>
      </c>
      <c r="LQ4382" s="1">
        <v>42365</v>
      </c>
      <c r="LR4382">
        <v>8.3066999999999993</v>
      </c>
      <c r="LT4382" s="1">
        <v>42365</v>
      </c>
      <c r="LU4382">
        <v>8.3301999999999996</v>
      </c>
      <c r="LW4382" s="1">
        <v>42365</v>
      </c>
      <c r="LX4382">
        <v>8.3633000000000006</v>
      </c>
      <c r="LZ4382" s="1">
        <v>42365</v>
      </c>
      <c r="MA4382">
        <v>8.4052000000000007</v>
      </c>
      <c r="MC4382" s="1">
        <v>42365</v>
      </c>
      <c r="MD4382">
        <v>8.4441000000000006</v>
      </c>
      <c r="MF4382" s="1">
        <v>42365</v>
      </c>
      <c r="MG4382">
        <v>8.4650999999999996</v>
      </c>
      <c r="MI4382" s="1">
        <v>42365</v>
      </c>
      <c r="MJ4382">
        <v>8.4535999999999998</v>
      </c>
      <c r="ML4382" s="1">
        <v>42365</v>
      </c>
      <c r="MM4382">
        <v>8.4011999999999993</v>
      </c>
      <c r="MO4382" s="1">
        <v>42365</v>
      </c>
      <c r="MP4382">
        <v>8.3224999999999998</v>
      </c>
      <c r="MR4382" s="1">
        <v>42365</v>
      </c>
      <c r="MS4382">
        <v>8.2364999999999995</v>
      </c>
      <c r="MU4382" s="1">
        <v>42365</v>
      </c>
      <c r="MV4382">
        <v>8.1622000000000003</v>
      </c>
      <c r="MX4382" s="1">
        <v>42365</v>
      </c>
      <c r="MY4382">
        <v>8.1081000000000003</v>
      </c>
      <c r="NA4382" s="1">
        <v>42365</v>
      </c>
      <c r="NB4382">
        <v>8.0653000000000006</v>
      </c>
      <c r="ND4382" s="1">
        <v>42365</v>
      </c>
      <c r="NE4382">
        <v>8.0250000000000004</v>
      </c>
      <c r="NG4382" s="1">
        <v>42365</v>
      </c>
      <c r="NH4382">
        <v>7.9858000000000002</v>
      </c>
    </row>
    <row r="4383" spans="2:372">
      <c r="B4383" s="1">
        <v>42366</v>
      </c>
      <c r="C4383">
        <v>7.0964</v>
      </c>
      <c r="E4383" s="1">
        <v>42366</v>
      </c>
      <c r="F4383">
        <v>7.1048</v>
      </c>
      <c r="H4383" s="1">
        <v>42366</v>
      </c>
      <c r="I4383">
        <v>7.125</v>
      </c>
      <c r="K4383" s="1">
        <v>42366</v>
      </c>
      <c r="L4383">
        <v>7.1534000000000004</v>
      </c>
      <c r="N4383" s="1">
        <v>42366</v>
      </c>
      <c r="O4383">
        <v>7.18</v>
      </c>
      <c r="Q4383" s="1">
        <v>42366</v>
      </c>
      <c r="R4383">
        <v>7.2149999999999999</v>
      </c>
      <c r="T4383" s="1">
        <v>42366</v>
      </c>
      <c r="U4383">
        <v>7.2046999999999999</v>
      </c>
      <c r="W4383" s="1">
        <v>42366</v>
      </c>
      <c r="X4383">
        <v>7.1939000000000002</v>
      </c>
      <c r="Z4383" s="1">
        <v>42366</v>
      </c>
      <c r="AA4383">
        <v>7.1974</v>
      </c>
      <c r="AC4383" s="1">
        <v>42366</v>
      </c>
      <c r="AD4383">
        <v>7.2153999999999998</v>
      </c>
      <c r="AF4383" s="1">
        <v>42366</v>
      </c>
      <c r="AG4383">
        <v>7.2483000000000004</v>
      </c>
      <c r="AI4383" s="1">
        <v>42366</v>
      </c>
      <c r="AJ4383">
        <v>7.2941000000000003</v>
      </c>
      <c r="AL4383" s="1">
        <v>42366</v>
      </c>
      <c r="AM4383">
        <v>7.3503999999999996</v>
      </c>
      <c r="AO4383" s="1">
        <v>42366</v>
      </c>
      <c r="AP4383">
        <v>7.4145000000000003</v>
      </c>
      <c r="AR4383" s="1">
        <v>42366</v>
      </c>
      <c r="AS4383">
        <v>7.4812000000000003</v>
      </c>
      <c r="AU4383" s="1">
        <v>42366</v>
      </c>
      <c r="AV4383">
        <v>7.5442</v>
      </c>
      <c r="AX4383" s="1">
        <v>42366</v>
      </c>
      <c r="AY4383">
        <v>7.5974000000000004</v>
      </c>
      <c r="BA4383" s="1">
        <v>42366</v>
      </c>
      <c r="BB4383">
        <v>7.6347000000000005</v>
      </c>
      <c r="BD4383" s="1">
        <v>42366</v>
      </c>
      <c r="BE4383">
        <v>7.6559999999999997</v>
      </c>
      <c r="BG4383" s="1">
        <v>42366</v>
      </c>
      <c r="BH4383">
        <v>7.6715999999999998</v>
      </c>
      <c r="BJ4383" s="1">
        <v>42366</v>
      </c>
      <c r="BK4383">
        <v>7.6928000000000001</v>
      </c>
      <c r="BM4383" s="1">
        <v>42366</v>
      </c>
      <c r="BN4383">
        <v>7.7309000000000001</v>
      </c>
      <c r="BP4383" s="1">
        <v>42366</v>
      </c>
      <c r="BQ4383">
        <v>7.7893999999999997</v>
      </c>
      <c r="BS4383" s="1">
        <v>42366</v>
      </c>
      <c r="BT4383">
        <v>7.8559999999999999</v>
      </c>
      <c r="BV4383" s="1">
        <v>42366</v>
      </c>
      <c r="BW4383">
        <v>7.9161000000000001</v>
      </c>
      <c r="BY4383" s="1">
        <v>42366</v>
      </c>
      <c r="BZ4383">
        <v>7.9569000000000001</v>
      </c>
      <c r="CB4383" s="1">
        <v>42366</v>
      </c>
      <c r="CC4383">
        <v>7.9764999999999997</v>
      </c>
      <c r="CE4383" s="1">
        <v>42366</v>
      </c>
      <c r="CF4383">
        <v>7.9768999999999997</v>
      </c>
      <c r="CH4383" s="1">
        <v>42366</v>
      </c>
      <c r="CI4383">
        <v>7.96</v>
      </c>
      <c r="CK4383" s="1">
        <v>42366</v>
      </c>
      <c r="CL4383">
        <v>7.9279000000000002</v>
      </c>
      <c r="CN4383" s="1">
        <v>42366</v>
      </c>
      <c r="CO4383">
        <v>7.8848000000000003</v>
      </c>
      <c r="CQ4383" s="1">
        <v>42366</v>
      </c>
      <c r="CR4383">
        <v>7.8370999999999995</v>
      </c>
      <c r="CT4383" s="1">
        <v>42366</v>
      </c>
      <c r="CU4383">
        <v>7.7910000000000004</v>
      </c>
      <c r="CW4383" s="1">
        <v>42366</v>
      </c>
      <c r="CX4383">
        <v>7.7530000000000001</v>
      </c>
      <c r="CZ4383" s="1">
        <v>42366</v>
      </c>
      <c r="DA4383">
        <v>7.7294999999999998</v>
      </c>
      <c r="DC4383" s="1">
        <v>42366</v>
      </c>
      <c r="DD4383">
        <v>7.7268999999999997</v>
      </c>
      <c r="DF4383" s="1">
        <v>42366</v>
      </c>
      <c r="DG4383">
        <v>7.7439</v>
      </c>
      <c r="DI4383" s="1">
        <v>42366</v>
      </c>
      <c r="DJ4383">
        <v>7.7600999999999996</v>
      </c>
      <c r="DL4383" s="1">
        <v>42366</v>
      </c>
      <c r="DM4383">
        <v>7.7600999999999996</v>
      </c>
      <c r="DO4383" s="1">
        <v>42366</v>
      </c>
      <c r="DP4383">
        <v>7.7537000000000003</v>
      </c>
      <c r="DR4383" s="1">
        <v>42366</v>
      </c>
      <c r="DS4383">
        <v>7.7557</v>
      </c>
      <c r="DU4383" s="1">
        <v>42366</v>
      </c>
      <c r="DV4383">
        <v>7.7806999999999995</v>
      </c>
      <c r="DX4383" s="1">
        <v>42366</v>
      </c>
      <c r="DY4383">
        <v>7.8331</v>
      </c>
      <c r="EA4383" s="1">
        <v>42366</v>
      </c>
      <c r="EB4383">
        <v>7.9036</v>
      </c>
      <c r="ED4383" s="1">
        <v>42366</v>
      </c>
      <c r="EE4383">
        <v>7.9818999999999996</v>
      </c>
      <c r="EG4383" s="1">
        <v>42366</v>
      </c>
      <c r="EH4383">
        <v>8.0574999999999992</v>
      </c>
      <c r="EJ4383" s="1">
        <v>42366</v>
      </c>
      <c r="EK4383">
        <v>8.1201000000000008</v>
      </c>
      <c r="EM4383" s="1">
        <v>42366</v>
      </c>
      <c r="EN4383">
        <v>8.1593999999999998</v>
      </c>
      <c r="EP4383" s="1">
        <v>42366</v>
      </c>
      <c r="EQ4383">
        <v>8.1754999999999995</v>
      </c>
      <c r="ES4383" s="1">
        <v>42366</v>
      </c>
      <c r="ET4383">
        <v>8.1812000000000005</v>
      </c>
      <c r="EV4383" s="1">
        <v>42366</v>
      </c>
      <c r="EW4383">
        <v>8.1905999999999999</v>
      </c>
      <c r="EY4383" s="1">
        <v>42366</v>
      </c>
      <c r="EZ4383">
        <v>8.2063000000000006</v>
      </c>
      <c r="FB4383" s="1">
        <v>42366</v>
      </c>
      <c r="FC4383">
        <v>8.1966000000000001</v>
      </c>
      <c r="FE4383" s="1">
        <v>42366</v>
      </c>
      <c r="FF4383">
        <v>8.1232000000000006</v>
      </c>
      <c r="FH4383" s="1">
        <v>42366</v>
      </c>
      <c r="FI4383">
        <v>7.9836999999999998</v>
      </c>
      <c r="FK4383" s="1">
        <v>42366</v>
      </c>
      <c r="FL4383">
        <v>7.8360000000000003</v>
      </c>
      <c r="FN4383" s="1">
        <v>42366</v>
      </c>
      <c r="FO4383">
        <v>7.7438000000000002</v>
      </c>
      <c r="FQ4383" s="1">
        <v>42366</v>
      </c>
      <c r="FR4383">
        <v>7.7488999999999999</v>
      </c>
      <c r="FT4383" s="1">
        <v>42366</v>
      </c>
      <c r="FU4383">
        <v>7.8286999999999995</v>
      </c>
      <c r="FW4383" s="1">
        <v>42366</v>
      </c>
      <c r="FX4383">
        <v>7.9485999999999999</v>
      </c>
      <c r="FZ4383" s="1">
        <v>42366</v>
      </c>
      <c r="GA4383">
        <v>8.0738000000000003</v>
      </c>
      <c r="GC4383" s="1">
        <v>42366</v>
      </c>
      <c r="GD4383">
        <v>8.1782000000000004</v>
      </c>
      <c r="GF4383" s="1">
        <v>42366</v>
      </c>
      <c r="GG4383">
        <v>8.2596000000000007</v>
      </c>
      <c r="GI4383" s="1">
        <v>42366</v>
      </c>
      <c r="GJ4383">
        <v>8.3204999999999991</v>
      </c>
      <c r="GL4383" s="1">
        <v>42366</v>
      </c>
      <c r="GM4383">
        <v>8.3630999999999993</v>
      </c>
      <c r="GO4383" s="1">
        <v>42366</v>
      </c>
      <c r="GP4383">
        <v>8.3896999999999995</v>
      </c>
      <c r="GR4383" s="1">
        <v>42366</v>
      </c>
      <c r="GS4383">
        <v>8.4025999999999996</v>
      </c>
      <c r="GU4383" s="1">
        <v>42366</v>
      </c>
      <c r="GV4383">
        <v>8.4039999999999999</v>
      </c>
      <c r="GX4383" s="1">
        <v>42366</v>
      </c>
      <c r="GY4383">
        <v>8.3963000000000001</v>
      </c>
      <c r="HA4383" s="1">
        <v>42366</v>
      </c>
      <c r="HB4383">
        <v>8.3817000000000004</v>
      </c>
      <c r="HD4383" s="1">
        <v>42366</v>
      </c>
      <c r="HE4383">
        <v>8.3623999999999992</v>
      </c>
      <c r="HG4383" s="1">
        <v>42366</v>
      </c>
      <c r="HH4383">
        <v>8.3393999999999995</v>
      </c>
      <c r="HJ4383" s="1">
        <v>42366</v>
      </c>
      <c r="HK4383">
        <v>8.3126999999999995</v>
      </c>
      <c r="HM4383" s="1">
        <v>42366</v>
      </c>
      <c r="HN4383">
        <v>8.2821999999999996</v>
      </c>
      <c r="HP4383" s="1">
        <v>42366</v>
      </c>
      <c r="HQ4383">
        <v>8.2481000000000009</v>
      </c>
      <c r="HS4383" s="1">
        <v>42366</v>
      </c>
      <c r="HT4383">
        <v>8.2103999999999999</v>
      </c>
      <c r="HV4383" s="1">
        <v>42366</v>
      </c>
      <c r="HW4383">
        <v>8.1705000000000005</v>
      </c>
      <c r="HY4383" s="1">
        <v>42366</v>
      </c>
      <c r="HZ4383">
        <v>8.1306999999999992</v>
      </c>
      <c r="IB4383" s="1">
        <v>42366</v>
      </c>
      <c r="IC4383">
        <v>8.0937999999999999</v>
      </c>
      <c r="IE4383" s="1">
        <v>42366</v>
      </c>
      <c r="IF4383">
        <v>8.0620999999999992</v>
      </c>
      <c r="IH4383" s="1">
        <v>42366</v>
      </c>
      <c r="II4383">
        <v>8.0375999999999994</v>
      </c>
      <c r="IK4383" s="1">
        <v>42366</v>
      </c>
      <c r="IL4383">
        <v>8.0198999999999998</v>
      </c>
      <c r="IN4383" s="1">
        <v>42366</v>
      </c>
      <c r="IO4383">
        <v>8.0086999999999993</v>
      </c>
      <c r="IQ4383" s="1">
        <v>42366</v>
      </c>
      <c r="IR4383">
        <v>8.0032999999999994</v>
      </c>
      <c r="IT4383" s="1">
        <v>42366</v>
      </c>
      <c r="IU4383">
        <v>8.0030999999999999</v>
      </c>
      <c r="IW4383" s="1">
        <v>42366</v>
      </c>
      <c r="IX4383">
        <v>8.0076000000000001</v>
      </c>
      <c r="IZ4383" s="1">
        <v>42366</v>
      </c>
      <c r="JA4383">
        <v>8.0161999999999995</v>
      </c>
      <c r="JC4383" s="1">
        <v>42366</v>
      </c>
      <c r="JD4383">
        <v>8.0284999999999993</v>
      </c>
      <c r="JF4383" s="1">
        <v>42366</v>
      </c>
      <c r="JG4383">
        <v>8.0436999999999994</v>
      </c>
      <c r="JI4383" s="1">
        <v>42366</v>
      </c>
      <c r="JJ4383">
        <v>8.0615000000000006</v>
      </c>
      <c r="JL4383" s="1">
        <v>42366</v>
      </c>
      <c r="JM4383">
        <v>8.0810999999999993</v>
      </c>
      <c r="JO4383" s="1">
        <v>42366</v>
      </c>
      <c r="JP4383">
        <v>8.1021000000000001</v>
      </c>
      <c r="JR4383" s="1">
        <v>42366</v>
      </c>
      <c r="JS4383">
        <v>8.1239000000000008</v>
      </c>
      <c r="JU4383" s="1">
        <v>42366</v>
      </c>
      <c r="JV4383">
        <v>8.1458999999999993</v>
      </c>
      <c r="JX4383" s="1">
        <v>42366</v>
      </c>
      <c r="JY4383">
        <v>8.1676000000000002</v>
      </c>
      <c r="KA4383" s="1">
        <v>42366</v>
      </c>
      <c r="KB4383">
        <v>8.1883999999999997</v>
      </c>
      <c r="KD4383" s="1">
        <v>42366</v>
      </c>
      <c r="KE4383">
        <v>8.2078000000000007</v>
      </c>
      <c r="KG4383" s="1">
        <v>42366</v>
      </c>
      <c r="KH4383">
        <v>8.2251999999999992</v>
      </c>
      <c r="KJ4383" s="1">
        <v>42366</v>
      </c>
      <c r="KK4383">
        <v>8.2401</v>
      </c>
      <c r="KM4383" s="1">
        <v>42366</v>
      </c>
      <c r="KN4383">
        <v>8.2517999999999994</v>
      </c>
      <c r="KP4383" s="1">
        <v>42366</v>
      </c>
      <c r="KQ4383">
        <v>8.2599</v>
      </c>
      <c r="KS4383" s="1">
        <v>42366</v>
      </c>
      <c r="KT4383">
        <v>8.2637</v>
      </c>
      <c r="KV4383" s="1">
        <v>42366</v>
      </c>
      <c r="KW4383">
        <v>8.2631999999999994</v>
      </c>
      <c r="KY4383" s="1">
        <v>42366</v>
      </c>
      <c r="KZ4383">
        <v>8.2594999999999992</v>
      </c>
      <c r="LB4383" s="1">
        <v>42366</v>
      </c>
      <c r="LC4383">
        <v>8.2545000000000002</v>
      </c>
      <c r="LE4383" s="1">
        <v>42366</v>
      </c>
      <c r="LF4383">
        <v>8.2500999999999998</v>
      </c>
      <c r="LH4383" s="1">
        <v>42366</v>
      </c>
      <c r="LI4383">
        <v>8.2477999999999998</v>
      </c>
      <c r="LK4383" s="1">
        <v>42366</v>
      </c>
      <c r="LL4383">
        <v>8.2495999999999992</v>
      </c>
      <c r="LN4383" s="1">
        <v>42366</v>
      </c>
      <c r="LO4383">
        <v>8.2571999999999992</v>
      </c>
      <c r="LQ4383" s="1">
        <v>42366</v>
      </c>
      <c r="LR4383">
        <v>8.2723999999999993</v>
      </c>
      <c r="LT4383" s="1">
        <v>42366</v>
      </c>
      <c r="LU4383">
        <v>8.2969000000000008</v>
      </c>
      <c r="LW4383" s="1">
        <v>42366</v>
      </c>
      <c r="LX4383">
        <v>8.3324999999999996</v>
      </c>
      <c r="LZ4383" s="1">
        <v>42366</v>
      </c>
      <c r="MA4383">
        <v>8.3785000000000007</v>
      </c>
      <c r="MC4383" s="1">
        <v>42366</v>
      </c>
      <c r="MD4383">
        <v>8.423</v>
      </c>
      <c r="MF4383" s="1">
        <v>42366</v>
      </c>
      <c r="MG4383">
        <v>8.4512</v>
      </c>
      <c r="MI4383" s="1">
        <v>42366</v>
      </c>
      <c r="MJ4383">
        <v>8.4482999999999997</v>
      </c>
      <c r="ML4383" s="1">
        <v>42366</v>
      </c>
      <c r="MM4383">
        <v>8.4060000000000006</v>
      </c>
      <c r="MO4383" s="1">
        <v>42366</v>
      </c>
      <c r="MP4383">
        <v>8.3367000000000004</v>
      </c>
      <c r="MR4383" s="1">
        <v>42366</v>
      </c>
      <c r="MS4383">
        <v>8.2569999999999997</v>
      </c>
      <c r="MU4383" s="1">
        <v>42366</v>
      </c>
      <c r="MV4383">
        <v>8.1836000000000002</v>
      </c>
      <c r="MX4383" s="1">
        <v>42366</v>
      </c>
      <c r="MY4383">
        <v>8.1245999999999992</v>
      </c>
      <c r="NA4383" s="1">
        <v>42366</v>
      </c>
      <c r="NB4383">
        <v>8.0739999999999998</v>
      </c>
      <c r="ND4383" s="1">
        <v>42366</v>
      </c>
      <c r="NE4383">
        <v>8.0261999999999993</v>
      </c>
      <c r="NG4383" s="1">
        <v>42366</v>
      </c>
      <c r="NH4383">
        <v>7.9801000000000002</v>
      </c>
    </row>
    <row r="4384" spans="2:372">
      <c r="B4384" s="1">
        <v>42367</v>
      </c>
      <c r="C4384">
        <v>7.2229000000000001</v>
      </c>
      <c r="E4384" s="1">
        <v>42367</v>
      </c>
      <c r="F4384">
        <v>7.1429</v>
      </c>
      <c r="H4384" s="1">
        <v>42367</v>
      </c>
      <c r="I4384">
        <v>7.1506999999999996</v>
      </c>
      <c r="K4384" s="1">
        <v>42367</v>
      </c>
      <c r="L4384">
        <v>7.1713000000000005</v>
      </c>
      <c r="N4384" s="1">
        <v>42367</v>
      </c>
      <c r="O4384">
        <v>7.1902999999999997</v>
      </c>
      <c r="Q4384" s="1">
        <v>42367</v>
      </c>
      <c r="R4384">
        <v>7.2112999999999996</v>
      </c>
      <c r="T4384" s="1">
        <v>42367</v>
      </c>
      <c r="U4384">
        <v>7.2732999999999999</v>
      </c>
      <c r="W4384" s="1">
        <v>42367</v>
      </c>
      <c r="X4384">
        <v>7.2671999999999999</v>
      </c>
      <c r="Z4384" s="1">
        <v>42367</v>
      </c>
      <c r="AA4384">
        <v>7.2575000000000003</v>
      </c>
      <c r="AC4384" s="1">
        <v>42367</v>
      </c>
      <c r="AD4384">
        <v>7.2595000000000001</v>
      </c>
      <c r="AF4384" s="1">
        <v>42367</v>
      </c>
      <c r="AG4384">
        <v>7.2851999999999997</v>
      </c>
      <c r="AI4384" s="1">
        <v>42367</v>
      </c>
      <c r="AJ4384">
        <v>7.3304</v>
      </c>
      <c r="AL4384" s="1">
        <v>42367</v>
      </c>
      <c r="AM4384">
        <v>7.3868999999999998</v>
      </c>
      <c r="AO4384" s="1">
        <v>42367</v>
      </c>
      <c r="AP4384">
        <v>7.4467999999999996</v>
      </c>
      <c r="AR4384" s="1">
        <v>42367</v>
      </c>
      <c r="AS4384">
        <v>7.5053999999999998</v>
      </c>
      <c r="AU4384" s="1">
        <v>42367</v>
      </c>
      <c r="AV4384">
        <v>7.5591999999999997</v>
      </c>
      <c r="AX4384" s="1">
        <v>42367</v>
      </c>
      <c r="AY4384">
        <v>7.6048</v>
      </c>
      <c r="BA4384" s="1">
        <v>42367</v>
      </c>
      <c r="BB4384">
        <v>7.6387</v>
      </c>
      <c r="BD4384" s="1">
        <v>42367</v>
      </c>
      <c r="BE4384">
        <v>7.6608999999999998</v>
      </c>
      <c r="BG4384" s="1">
        <v>42367</v>
      </c>
      <c r="BH4384">
        <v>7.6772999999999998</v>
      </c>
      <c r="BJ4384" s="1">
        <v>42367</v>
      </c>
      <c r="BK4384">
        <v>7.6943000000000001</v>
      </c>
      <c r="BM4384" s="1">
        <v>42367</v>
      </c>
      <c r="BN4384">
        <v>7.7184999999999997</v>
      </c>
      <c r="BP4384" s="1">
        <v>42367</v>
      </c>
      <c r="BQ4384">
        <v>7.7526999999999999</v>
      </c>
      <c r="BS4384" s="1">
        <v>42367</v>
      </c>
      <c r="BT4384">
        <v>7.7925000000000004</v>
      </c>
      <c r="BV4384" s="1">
        <v>42367</v>
      </c>
      <c r="BW4384">
        <v>7.8327</v>
      </c>
      <c r="BY4384" s="1">
        <v>42367</v>
      </c>
      <c r="BZ4384">
        <v>7.8684000000000003</v>
      </c>
      <c r="CB4384" s="1">
        <v>42367</v>
      </c>
      <c r="CC4384">
        <v>7.8960999999999997</v>
      </c>
      <c r="CE4384" s="1">
        <v>42367</v>
      </c>
      <c r="CF4384">
        <v>7.9130000000000003</v>
      </c>
      <c r="CH4384" s="1">
        <v>42367</v>
      </c>
      <c r="CI4384">
        <v>7.9161999999999999</v>
      </c>
      <c r="CK4384" s="1">
        <v>42367</v>
      </c>
      <c r="CL4384">
        <v>7.9032999999999998</v>
      </c>
      <c r="CN4384" s="1">
        <v>42367</v>
      </c>
      <c r="CO4384">
        <v>7.8760000000000003</v>
      </c>
      <c r="CQ4384" s="1">
        <v>42367</v>
      </c>
      <c r="CR4384">
        <v>7.8403999999999998</v>
      </c>
      <c r="CT4384" s="1">
        <v>42367</v>
      </c>
      <c r="CU4384">
        <v>7.8027999999999995</v>
      </c>
      <c r="CW4384" s="1">
        <v>42367</v>
      </c>
      <c r="CX4384">
        <v>7.7695999999999996</v>
      </c>
      <c r="CZ4384" s="1">
        <v>42367</v>
      </c>
      <c r="DA4384">
        <v>7.7470999999999997</v>
      </c>
      <c r="DC4384" s="1">
        <v>42367</v>
      </c>
      <c r="DD4384">
        <v>7.7415000000000003</v>
      </c>
      <c r="DF4384" s="1">
        <v>42367</v>
      </c>
      <c r="DG4384">
        <v>7.7526000000000002</v>
      </c>
      <c r="DI4384" s="1">
        <v>42367</v>
      </c>
      <c r="DJ4384">
        <v>7.7641</v>
      </c>
      <c r="DL4384" s="1">
        <v>42367</v>
      </c>
      <c r="DM4384">
        <v>7.7640000000000002</v>
      </c>
      <c r="DO4384" s="1">
        <v>42367</v>
      </c>
      <c r="DP4384">
        <v>7.7614000000000001</v>
      </c>
      <c r="DR4384" s="1">
        <v>42367</v>
      </c>
      <c r="DS4384">
        <v>7.7691999999999997</v>
      </c>
      <c r="DU4384" s="1">
        <v>42367</v>
      </c>
      <c r="DV4384">
        <v>7.8001000000000005</v>
      </c>
      <c r="DX4384" s="1">
        <v>42367</v>
      </c>
      <c r="DY4384">
        <v>7.8574000000000002</v>
      </c>
      <c r="EA4384" s="1">
        <v>42367</v>
      </c>
      <c r="EB4384">
        <v>7.9313000000000002</v>
      </c>
      <c r="ED4384" s="1">
        <v>42367</v>
      </c>
      <c r="EE4384">
        <v>8.0113000000000003</v>
      </c>
      <c r="EG4384" s="1">
        <v>42367</v>
      </c>
      <c r="EH4384">
        <v>8.0869999999999997</v>
      </c>
      <c r="EJ4384" s="1">
        <v>42367</v>
      </c>
      <c r="EK4384">
        <v>8.1477000000000004</v>
      </c>
      <c r="EM4384" s="1">
        <v>42367</v>
      </c>
      <c r="EN4384">
        <v>8.1832999999999991</v>
      </c>
      <c r="EP4384" s="1">
        <v>42367</v>
      </c>
      <c r="EQ4384">
        <v>8.1943000000000001</v>
      </c>
      <c r="ES4384" s="1">
        <v>42367</v>
      </c>
      <c r="ET4384">
        <v>8.1957000000000004</v>
      </c>
      <c r="EV4384" s="1">
        <v>42367</v>
      </c>
      <c r="EW4384">
        <v>8.2030999999999992</v>
      </c>
      <c r="EY4384" s="1">
        <v>42367</v>
      </c>
      <c r="EZ4384">
        <v>8.2197999999999993</v>
      </c>
      <c r="FB4384" s="1">
        <v>42367</v>
      </c>
      <c r="FC4384">
        <v>8.2128999999999994</v>
      </c>
      <c r="FE4384" s="1">
        <v>42367</v>
      </c>
      <c r="FF4384">
        <v>8.1427999999999994</v>
      </c>
      <c r="FH4384" s="1">
        <v>42367</v>
      </c>
      <c r="FI4384">
        <v>8.0067000000000004</v>
      </c>
      <c r="FK4384" s="1">
        <v>42367</v>
      </c>
      <c r="FL4384">
        <v>7.8624000000000001</v>
      </c>
      <c r="FN4384" s="1">
        <v>42367</v>
      </c>
      <c r="FO4384">
        <v>7.7729999999999997</v>
      </c>
      <c r="FQ4384" s="1">
        <v>42367</v>
      </c>
      <c r="FR4384">
        <v>7.7794999999999996</v>
      </c>
      <c r="FT4384" s="1">
        <v>42367</v>
      </c>
      <c r="FU4384">
        <v>7.8593999999999999</v>
      </c>
      <c r="FW4384" s="1">
        <v>42367</v>
      </c>
      <c r="FX4384">
        <v>7.9786999999999999</v>
      </c>
      <c r="FZ4384" s="1">
        <v>42367</v>
      </c>
      <c r="GA4384">
        <v>8.1033000000000008</v>
      </c>
      <c r="GC4384" s="1">
        <v>42367</v>
      </c>
      <c r="GD4384">
        <v>8.2076999999999991</v>
      </c>
      <c r="GF4384" s="1">
        <v>42367</v>
      </c>
      <c r="GG4384">
        <v>8.2898999999999994</v>
      </c>
      <c r="GI4384" s="1">
        <v>42367</v>
      </c>
      <c r="GJ4384">
        <v>8.3518000000000008</v>
      </c>
      <c r="GL4384" s="1">
        <v>42367</v>
      </c>
      <c r="GM4384">
        <v>8.3955000000000002</v>
      </c>
      <c r="GO4384" s="1">
        <v>42367</v>
      </c>
      <c r="GP4384">
        <v>8.423</v>
      </c>
      <c r="GR4384" s="1">
        <v>42367</v>
      </c>
      <c r="GS4384">
        <v>8.4361999999999995</v>
      </c>
      <c r="GU4384" s="1">
        <v>42367</v>
      </c>
      <c r="GV4384">
        <v>8.4372000000000007</v>
      </c>
      <c r="GX4384" s="1">
        <v>42367</v>
      </c>
      <c r="GY4384">
        <v>8.4278999999999993</v>
      </c>
      <c r="HA4384" s="1">
        <v>42367</v>
      </c>
      <c r="HB4384">
        <v>8.4105000000000008</v>
      </c>
      <c r="HD4384" s="1">
        <v>42367</v>
      </c>
      <c r="HE4384">
        <v>8.3866999999999994</v>
      </c>
      <c r="HG4384" s="1">
        <v>42367</v>
      </c>
      <c r="HH4384">
        <v>8.3582999999999998</v>
      </c>
      <c r="HJ4384" s="1">
        <v>42367</v>
      </c>
      <c r="HK4384">
        <v>8.3262999999999998</v>
      </c>
      <c r="HM4384" s="1">
        <v>42367</v>
      </c>
      <c r="HN4384">
        <v>8.2916000000000007</v>
      </c>
      <c r="HP4384" s="1">
        <v>42367</v>
      </c>
      <c r="HQ4384">
        <v>8.2551000000000005</v>
      </c>
      <c r="HS4384" s="1">
        <v>42367</v>
      </c>
      <c r="HT4384">
        <v>8.2178000000000004</v>
      </c>
      <c r="HV4384" s="1">
        <v>42367</v>
      </c>
      <c r="HW4384">
        <v>8.1808999999999994</v>
      </c>
      <c r="HY4384" s="1">
        <v>42367</v>
      </c>
      <c r="HZ4384">
        <v>8.1458999999999993</v>
      </c>
      <c r="IB4384" s="1">
        <v>42367</v>
      </c>
      <c r="IC4384">
        <v>8.1142000000000003</v>
      </c>
      <c r="IE4384" s="1">
        <v>42367</v>
      </c>
      <c r="IF4384">
        <v>8.0870999999999995</v>
      </c>
      <c r="IH4384" s="1">
        <v>42367</v>
      </c>
      <c r="II4384">
        <v>8.0657999999999994</v>
      </c>
      <c r="IK4384" s="1">
        <v>42367</v>
      </c>
      <c r="IL4384">
        <v>8.0501000000000005</v>
      </c>
      <c r="IN4384" s="1">
        <v>42367</v>
      </c>
      <c r="IO4384">
        <v>8.0394000000000005</v>
      </c>
      <c r="IQ4384" s="1">
        <v>42367</v>
      </c>
      <c r="IR4384">
        <v>8.0335000000000001</v>
      </c>
      <c r="IT4384" s="1">
        <v>42367</v>
      </c>
      <c r="IU4384">
        <v>8.0319000000000003</v>
      </c>
      <c r="IW4384" s="1">
        <v>42367</v>
      </c>
      <c r="IX4384">
        <v>8.0343</v>
      </c>
      <c r="IZ4384" s="1">
        <v>42367</v>
      </c>
      <c r="JA4384">
        <v>8.0402000000000005</v>
      </c>
      <c r="JC4384" s="1">
        <v>42367</v>
      </c>
      <c r="JD4384">
        <v>8.0493000000000006</v>
      </c>
      <c r="JF4384" s="1">
        <v>42367</v>
      </c>
      <c r="JG4384">
        <v>8.0611999999999995</v>
      </c>
      <c r="JI4384" s="1">
        <v>42367</v>
      </c>
      <c r="JJ4384">
        <v>8.0754000000000001</v>
      </c>
      <c r="JL4384" s="1">
        <v>42367</v>
      </c>
      <c r="JM4384">
        <v>8.0915999999999997</v>
      </c>
      <c r="JO4384" s="1">
        <v>42367</v>
      </c>
      <c r="JP4384">
        <v>8.1094000000000008</v>
      </c>
      <c r="JR4384" s="1">
        <v>42367</v>
      </c>
      <c r="JS4384">
        <v>8.1282999999999994</v>
      </c>
      <c r="JU4384" s="1">
        <v>42367</v>
      </c>
      <c r="JV4384">
        <v>8.1480999999999995</v>
      </c>
      <c r="JX4384" s="1">
        <v>42367</v>
      </c>
      <c r="JY4384">
        <v>8.1682000000000006</v>
      </c>
      <c r="KA4384" s="1">
        <v>42367</v>
      </c>
      <c r="KB4384">
        <v>8.1883999999999997</v>
      </c>
      <c r="KD4384" s="1">
        <v>42367</v>
      </c>
      <c r="KE4384">
        <v>8.2081</v>
      </c>
      <c r="KG4384" s="1">
        <v>42367</v>
      </c>
      <c r="KH4384">
        <v>8.2271000000000001</v>
      </c>
      <c r="KJ4384" s="1">
        <v>42367</v>
      </c>
      <c r="KK4384">
        <v>8.2448999999999995</v>
      </c>
      <c r="KM4384" s="1">
        <v>42367</v>
      </c>
      <c r="KN4384">
        <v>8.2611000000000008</v>
      </c>
      <c r="KP4384" s="1">
        <v>42367</v>
      </c>
      <c r="KQ4384">
        <v>8.2752999999999997</v>
      </c>
      <c r="KS4384" s="1">
        <v>42367</v>
      </c>
      <c r="KT4384">
        <v>8.2872000000000003</v>
      </c>
      <c r="KV4384" s="1">
        <v>42367</v>
      </c>
      <c r="KW4384">
        <v>8.2964000000000002</v>
      </c>
      <c r="KY4384" s="1">
        <v>42367</v>
      </c>
      <c r="KZ4384">
        <v>8.3036999999999992</v>
      </c>
      <c r="LB4384" s="1">
        <v>42367</v>
      </c>
      <c r="LC4384">
        <v>8.3094999999999999</v>
      </c>
      <c r="LE4384" s="1">
        <v>42367</v>
      </c>
      <c r="LF4384">
        <v>8.3148</v>
      </c>
      <c r="LH4384" s="1">
        <v>42367</v>
      </c>
      <c r="LI4384">
        <v>8.3201999999999998</v>
      </c>
      <c r="LK4384" s="1">
        <v>42367</v>
      </c>
      <c r="LL4384">
        <v>8.3264999999999993</v>
      </c>
      <c r="LN4384" s="1">
        <v>42367</v>
      </c>
      <c r="LO4384">
        <v>8.3343000000000007</v>
      </c>
      <c r="LQ4384" s="1">
        <v>42367</v>
      </c>
      <c r="LR4384">
        <v>8.3445</v>
      </c>
      <c r="LT4384" s="1">
        <v>42367</v>
      </c>
      <c r="LU4384">
        <v>8.3575999999999997</v>
      </c>
      <c r="LW4384" s="1">
        <v>42367</v>
      </c>
      <c r="LX4384">
        <v>8.3745999999999992</v>
      </c>
      <c r="LZ4384" s="1">
        <v>42367</v>
      </c>
      <c r="MA4384">
        <v>8.3946000000000005</v>
      </c>
      <c r="MC4384" s="1">
        <v>42367</v>
      </c>
      <c r="MD4384">
        <v>8.4112000000000009</v>
      </c>
      <c r="MF4384" s="1">
        <v>42367</v>
      </c>
      <c r="MG4384">
        <v>8.4164999999999992</v>
      </c>
      <c r="MI4384" s="1">
        <v>42367</v>
      </c>
      <c r="MJ4384">
        <v>8.4026999999999994</v>
      </c>
      <c r="ML4384" s="1">
        <v>42367</v>
      </c>
      <c r="MM4384">
        <v>8.3651</v>
      </c>
      <c r="MO4384" s="1">
        <v>42367</v>
      </c>
      <c r="MP4384">
        <v>8.3097999999999992</v>
      </c>
      <c r="MR4384" s="1">
        <v>42367</v>
      </c>
      <c r="MS4384">
        <v>8.2451000000000008</v>
      </c>
      <c r="MU4384" s="1">
        <v>42367</v>
      </c>
      <c r="MV4384">
        <v>8.1791999999999998</v>
      </c>
      <c r="MX4384" s="1">
        <v>42367</v>
      </c>
      <c r="MY4384">
        <v>8.1168999999999993</v>
      </c>
      <c r="NA4384" s="1">
        <v>42367</v>
      </c>
      <c r="NB4384">
        <v>8.0581999999999994</v>
      </c>
      <c r="ND4384" s="1">
        <v>42367</v>
      </c>
      <c r="NE4384">
        <v>8.0028000000000006</v>
      </c>
      <c r="NG4384" s="1">
        <v>42367</v>
      </c>
      <c r="NH4384">
        <v>7.9503000000000004</v>
      </c>
    </row>
    <row r="4385" spans="2:372">
      <c r="B4385" s="1">
        <v>42368</v>
      </c>
      <c r="C4385">
        <v>7.2470999999999997</v>
      </c>
      <c r="E4385" s="1">
        <v>42368</v>
      </c>
      <c r="F4385">
        <v>7.2241</v>
      </c>
      <c r="H4385" s="1">
        <v>42368</v>
      </c>
      <c r="I4385">
        <v>7.1760000000000002</v>
      </c>
      <c r="K4385" s="1">
        <v>42368</v>
      </c>
      <c r="L4385">
        <v>7.1909999999999998</v>
      </c>
      <c r="N4385" s="1">
        <v>42368</v>
      </c>
      <c r="O4385">
        <v>7.2056000000000004</v>
      </c>
      <c r="Q4385" s="1">
        <v>42368</v>
      </c>
      <c r="R4385">
        <v>7.2306999999999997</v>
      </c>
      <c r="T4385" s="1">
        <v>42368</v>
      </c>
      <c r="U4385">
        <v>7.31</v>
      </c>
      <c r="W4385" s="1">
        <v>42368</v>
      </c>
      <c r="X4385">
        <v>7.3315999999999999</v>
      </c>
      <c r="Z4385" s="1">
        <v>42368</v>
      </c>
      <c r="AA4385">
        <v>7.3464999999999998</v>
      </c>
      <c r="AC4385" s="1">
        <v>42368</v>
      </c>
      <c r="AD4385">
        <v>7.3628999999999998</v>
      </c>
      <c r="AF4385" s="1">
        <v>42368</v>
      </c>
      <c r="AG4385">
        <v>7.3874000000000004</v>
      </c>
      <c r="AI4385" s="1">
        <v>42368</v>
      </c>
      <c r="AJ4385">
        <v>7.4192999999999998</v>
      </c>
      <c r="AL4385" s="1">
        <v>42368</v>
      </c>
      <c r="AM4385">
        <v>7.4561000000000002</v>
      </c>
      <c r="AO4385" s="1">
        <v>42368</v>
      </c>
      <c r="AP4385">
        <v>7.4953000000000003</v>
      </c>
      <c r="AR4385" s="1">
        <v>42368</v>
      </c>
      <c r="AS4385">
        <v>7.5343999999999998</v>
      </c>
      <c r="AU4385" s="1">
        <v>42368</v>
      </c>
      <c r="AV4385">
        <v>7.5712000000000002</v>
      </c>
      <c r="AX4385" s="1">
        <v>42368</v>
      </c>
      <c r="AY4385">
        <v>7.6032000000000002</v>
      </c>
      <c r="BA4385" s="1">
        <v>42368</v>
      </c>
      <c r="BB4385">
        <v>7.6281999999999996</v>
      </c>
      <c r="BD4385" s="1">
        <v>42368</v>
      </c>
      <c r="BE4385">
        <v>7.6464999999999996</v>
      </c>
      <c r="BG4385" s="1">
        <v>42368</v>
      </c>
      <c r="BH4385">
        <v>7.6632999999999996</v>
      </c>
      <c r="BJ4385" s="1">
        <v>42368</v>
      </c>
      <c r="BK4385">
        <v>7.6837</v>
      </c>
      <c r="BM4385" s="1">
        <v>42368</v>
      </c>
      <c r="BN4385">
        <v>7.7134</v>
      </c>
      <c r="BP4385" s="1">
        <v>42368</v>
      </c>
      <c r="BQ4385">
        <v>7.7538</v>
      </c>
      <c r="BS4385" s="1">
        <v>42368</v>
      </c>
      <c r="BT4385">
        <v>7.7994000000000003</v>
      </c>
      <c r="BV4385" s="1">
        <v>42368</v>
      </c>
      <c r="BW4385">
        <v>7.8433999999999999</v>
      </c>
      <c r="BY4385" s="1">
        <v>42368</v>
      </c>
      <c r="BZ4385">
        <v>7.8796999999999997</v>
      </c>
      <c r="CB4385" s="1">
        <v>42368</v>
      </c>
      <c r="CC4385">
        <v>7.9054000000000002</v>
      </c>
      <c r="CE4385" s="1">
        <v>42368</v>
      </c>
      <c r="CF4385">
        <v>7.9185999999999996</v>
      </c>
      <c r="CH4385" s="1">
        <v>42368</v>
      </c>
      <c r="CI4385">
        <v>7.9175000000000004</v>
      </c>
      <c r="CK4385" s="1">
        <v>42368</v>
      </c>
      <c r="CL4385">
        <v>7.9004000000000003</v>
      </c>
      <c r="CN4385" s="1">
        <v>42368</v>
      </c>
      <c r="CO4385">
        <v>7.8697999999999997</v>
      </c>
      <c r="CQ4385" s="1">
        <v>42368</v>
      </c>
      <c r="CR4385">
        <v>7.8315999999999999</v>
      </c>
      <c r="CT4385" s="1">
        <v>42368</v>
      </c>
      <c r="CU4385">
        <v>7.7922000000000002</v>
      </c>
      <c r="CW4385" s="1">
        <v>42368</v>
      </c>
      <c r="CX4385">
        <v>7.7579000000000002</v>
      </c>
      <c r="CZ4385" s="1">
        <v>42368</v>
      </c>
      <c r="DA4385">
        <v>7.7350000000000003</v>
      </c>
      <c r="DC4385" s="1">
        <v>42368</v>
      </c>
      <c r="DD4385">
        <v>7.7298</v>
      </c>
      <c r="DF4385" s="1">
        <v>42368</v>
      </c>
      <c r="DG4385">
        <v>7.7417999999999996</v>
      </c>
      <c r="DI4385" s="1">
        <v>42368</v>
      </c>
      <c r="DJ4385">
        <v>7.7542999999999997</v>
      </c>
      <c r="DL4385" s="1">
        <v>42368</v>
      </c>
      <c r="DM4385">
        <v>7.7548000000000004</v>
      </c>
      <c r="DO4385" s="1">
        <v>42368</v>
      </c>
      <c r="DP4385">
        <v>7.7514000000000003</v>
      </c>
      <c r="DR4385" s="1">
        <v>42368</v>
      </c>
      <c r="DS4385">
        <v>7.7564000000000002</v>
      </c>
      <c r="DU4385" s="1">
        <v>42368</v>
      </c>
      <c r="DV4385">
        <v>7.7816999999999998</v>
      </c>
      <c r="DX4385" s="1">
        <v>42368</v>
      </c>
      <c r="DY4385">
        <v>7.8309999999999995</v>
      </c>
      <c r="EA4385" s="1">
        <v>42368</v>
      </c>
      <c r="EB4385">
        <v>7.8966000000000003</v>
      </c>
      <c r="ED4385" s="1">
        <v>42368</v>
      </c>
      <c r="EE4385">
        <v>7.9701000000000004</v>
      </c>
      <c r="EG4385" s="1">
        <v>42368</v>
      </c>
      <c r="EH4385">
        <v>8.0432000000000006</v>
      </c>
      <c r="EJ4385" s="1">
        <v>42368</v>
      </c>
      <c r="EK4385">
        <v>8.1075999999999997</v>
      </c>
      <c r="EM4385" s="1">
        <v>42368</v>
      </c>
      <c r="EN4385">
        <v>8.1547999999999998</v>
      </c>
      <c r="EP4385" s="1">
        <v>42368</v>
      </c>
      <c r="EQ4385">
        <v>8.1820000000000004</v>
      </c>
      <c r="ES4385" s="1">
        <v>42368</v>
      </c>
      <c r="ET4385">
        <v>8.1927000000000003</v>
      </c>
      <c r="EV4385" s="1">
        <v>42368</v>
      </c>
      <c r="EW4385">
        <v>8.1911000000000005</v>
      </c>
      <c r="EY4385" s="1">
        <v>42368</v>
      </c>
      <c r="EZ4385">
        <v>8.1783000000000001</v>
      </c>
      <c r="FB4385" s="1">
        <v>42368</v>
      </c>
      <c r="FC4385">
        <v>8.1471</v>
      </c>
      <c r="FE4385" s="1">
        <v>42368</v>
      </c>
      <c r="FF4385">
        <v>8.0885999999999996</v>
      </c>
      <c r="FH4385" s="1">
        <v>42368</v>
      </c>
      <c r="FI4385">
        <v>8.0063999999999993</v>
      </c>
      <c r="FK4385" s="1">
        <v>42368</v>
      </c>
      <c r="FL4385">
        <v>7.9245000000000001</v>
      </c>
      <c r="FN4385" s="1">
        <v>42368</v>
      </c>
      <c r="FO4385">
        <v>7.8687000000000005</v>
      </c>
      <c r="FQ4385" s="1">
        <v>42368</v>
      </c>
      <c r="FR4385">
        <v>7.8555999999999999</v>
      </c>
      <c r="FT4385" s="1">
        <v>42368</v>
      </c>
      <c r="FU4385">
        <v>7.8757999999999999</v>
      </c>
      <c r="FW4385" s="1">
        <v>42368</v>
      </c>
      <c r="FX4385">
        <v>7.9149000000000003</v>
      </c>
      <c r="FZ4385" s="1">
        <v>42368</v>
      </c>
      <c r="GA4385">
        <v>7.9588000000000001</v>
      </c>
      <c r="GC4385" s="1">
        <v>42368</v>
      </c>
      <c r="GD4385">
        <v>7.9969999999999999</v>
      </c>
      <c r="GF4385" s="1">
        <v>42368</v>
      </c>
      <c r="GG4385">
        <v>8.0288000000000004</v>
      </c>
      <c r="GI4385" s="1">
        <v>42368</v>
      </c>
      <c r="GJ4385">
        <v>8.0556999999999999</v>
      </c>
      <c r="GL4385" s="1">
        <v>42368</v>
      </c>
      <c r="GM4385">
        <v>8.0789000000000009</v>
      </c>
      <c r="GO4385" s="1">
        <v>42368</v>
      </c>
      <c r="GP4385">
        <v>8.0997000000000003</v>
      </c>
      <c r="GR4385" s="1">
        <v>42368</v>
      </c>
      <c r="GS4385">
        <v>8.1194000000000006</v>
      </c>
      <c r="GU4385" s="1">
        <v>42368</v>
      </c>
      <c r="GV4385">
        <v>8.1392000000000007</v>
      </c>
      <c r="GX4385" s="1">
        <v>42368</v>
      </c>
      <c r="GY4385">
        <v>8.1605000000000008</v>
      </c>
      <c r="HA4385" s="1">
        <v>42368</v>
      </c>
      <c r="HB4385">
        <v>8.1844999999999999</v>
      </c>
      <c r="HD4385" s="1">
        <v>42368</v>
      </c>
      <c r="HE4385">
        <v>8.2125000000000004</v>
      </c>
      <c r="HG4385" s="1">
        <v>42368</v>
      </c>
      <c r="HH4385">
        <v>8.2430000000000003</v>
      </c>
      <c r="HJ4385" s="1">
        <v>42368</v>
      </c>
      <c r="HK4385">
        <v>8.2706</v>
      </c>
      <c r="HM4385" s="1">
        <v>42368</v>
      </c>
      <c r="HN4385">
        <v>8.2896000000000001</v>
      </c>
      <c r="HP4385" s="1">
        <v>42368</v>
      </c>
      <c r="HQ4385">
        <v>8.2942</v>
      </c>
      <c r="HS4385" s="1">
        <v>42368</v>
      </c>
      <c r="HT4385">
        <v>8.2791999999999994</v>
      </c>
      <c r="HV4385" s="1">
        <v>42368</v>
      </c>
      <c r="HW4385">
        <v>8.2457999999999991</v>
      </c>
      <c r="HY4385" s="1">
        <v>42368</v>
      </c>
      <c r="HZ4385">
        <v>8.2012</v>
      </c>
      <c r="IB4385" s="1">
        <v>42368</v>
      </c>
      <c r="IC4385">
        <v>8.1526999999999994</v>
      </c>
      <c r="IE4385" s="1">
        <v>42368</v>
      </c>
      <c r="IF4385">
        <v>8.1075999999999997</v>
      </c>
      <c r="IH4385" s="1">
        <v>42368</v>
      </c>
      <c r="II4385">
        <v>8.0713000000000008</v>
      </c>
      <c r="IK4385" s="1">
        <v>42368</v>
      </c>
      <c r="IL4385">
        <v>8.0439000000000007</v>
      </c>
      <c r="IN4385" s="1">
        <v>42368</v>
      </c>
      <c r="IO4385">
        <v>8.0249000000000006</v>
      </c>
      <c r="IQ4385" s="1">
        <v>42368</v>
      </c>
      <c r="IR4385">
        <v>8.0135000000000005</v>
      </c>
      <c r="IT4385" s="1">
        <v>42368</v>
      </c>
      <c r="IU4385">
        <v>8.0091000000000001</v>
      </c>
      <c r="IW4385" s="1">
        <v>42368</v>
      </c>
      <c r="IX4385">
        <v>8.0108999999999995</v>
      </c>
      <c r="IZ4385" s="1">
        <v>42368</v>
      </c>
      <c r="JA4385">
        <v>8.0183</v>
      </c>
      <c r="JC4385" s="1">
        <v>42368</v>
      </c>
      <c r="JD4385">
        <v>8.0305</v>
      </c>
      <c r="JF4385" s="1">
        <v>42368</v>
      </c>
      <c r="JG4385">
        <v>8.0470000000000006</v>
      </c>
      <c r="JI4385" s="1">
        <v>42368</v>
      </c>
      <c r="JJ4385">
        <v>8.0669000000000004</v>
      </c>
      <c r="JL4385" s="1">
        <v>42368</v>
      </c>
      <c r="JM4385">
        <v>8.0897000000000006</v>
      </c>
      <c r="JO4385" s="1">
        <v>42368</v>
      </c>
      <c r="JP4385">
        <v>8.1145999999999994</v>
      </c>
      <c r="JR4385" s="1">
        <v>42368</v>
      </c>
      <c r="JS4385">
        <v>8.1409000000000002</v>
      </c>
      <c r="JU4385" s="1">
        <v>42368</v>
      </c>
      <c r="JV4385">
        <v>8.1678999999999995</v>
      </c>
      <c r="JX4385" s="1">
        <v>42368</v>
      </c>
      <c r="JY4385">
        <v>8.1951000000000001</v>
      </c>
      <c r="KA4385" s="1">
        <v>42368</v>
      </c>
      <c r="KB4385">
        <v>8.2216000000000005</v>
      </c>
      <c r="KD4385" s="1">
        <v>42368</v>
      </c>
      <c r="KE4385">
        <v>8.2467000000000006</v>
      </c>
      <c r="KG4385" s="1">
        <v>42368</v>
      </c>
      <c r="KH4385">
        <v>8.2698999999999998</v>
      </c>
      <c r="KJ4385" s="1">
        <v>42368</v>
      </c>
      <c r="KK4385">
        <v>8.2904</v>
      </c>
      <c r="KM4385" s="1">
        <v>42368</v>
      </c>
      <c r="KN4385">
        <v>8.3074999999999992</v>
      </c>
      <c r="KP4385" s="1">
        <v>42368</v>
      </c>
      <c r="KQ4385">
        <v>8.3204999999999991</v>
      </c>
      <c r="KS4385" s="1">
        <v>42368</v>
      </c>
      <c r="KT4385">
        <v>8.3287999999999993</v>
      </c>
      <c r="KV4385" s="1">
        <v>42368</v>
      </c>
      <c r="KW4385">
        <v>8.3320000000000007</v>
      </c>
      <c r="KY4385" s="1">
        <v>42368</v>
      </c>
      <c r="KZ4385">
        <v>8.3315999999999999</v>
      </c>
      <c r="LB4385" s="1">
        <v>42368</v>
      </c>
      <c r="LC4385">
        <v>8.3294999999999995</v>
      </c>
      <c r="LE4385" s="1">
        <v>42368</v>
      </c>
      <c r="LF4385">
        <v>8.3275000000000006</v>
      </c>
      <c r="LH4385" s="1">
        <v>42368</v>
      </c>
      <c r="LI4385">
        <v>8.3275000000000006</v>
      </c>
      <c r="LK4385" s="1">
        <v>42368</v>
      </c>
      <c r="LL4385">
        <v>8.3314000000000004</v>
      </c>
      <c r="LN4385" s="1">
        <v>42368</v>
      </c>
      <c r="LO4385">
        <v>8.3411000000000008</v>
      </c>
      <c r="LQ4385" s="1">
        <v>42368</v>
      </c>
      <c r="LR4385">
        <v>8.3584999999999994</v>
      </c>
      <c r="LT4385" s="1">
        <v>42368</v>
      </c>
      <c r="LU4385">
        <v>8.3854000000000006</v>
      </c>
      <c r="LW4385" s="1">
        <v>42368</v>
      </c>
      <c r="LX4385">
        <v>8.4237000000000002</v>
      </c>
      <c r="LZ4385" s="1">
        <v>42368</v>
      </c>
      <c r="MA4385">
        <v>8.4725000000000001</v>
      </c>
      <c r="MC4385" s="1">
        <v>42368</v>
      </c>
      <c r="MD4385">
        <v>8.5190999999999999</v>
      </c>
      <c r="MF4385" s="1">
        <v>42368</v>
      </c>
      <c r="MG4385">
        <v>8.5480999999999998</v>
      </c>
      <c r="MI4385" s="1">
        <v>42368</v>
      </c>
      <c r="MJ4385">
        <v>8.5442</v>
      </c>
      <c r="ML4385" s="1">
        <v>42368</v>
      </c>
      <c r="MM4385">
        <v>8.4984000000000002</v>
      </c>
      <c r="MO4385" s="1">
        <v>42368</v>
      </c>
      <c r="MP4385">
        <v>8.4234000000000009</v>
      </c>
      <c r="MR4385" s="1">
        <v>42368</v>
      </c>
      <c r="MS4385">
        <v>8.3354999999999997</v>
      </c>
      <c r="MU4385" s="1">
        <v>42368</v>
      </c>
      <c r="MV4385">
        <v>8.2514000000000003</v>
      </c>
      <c r="MX4385" s="1">
        <v>42368</v>
      </c>
      <c r="MY4385">
        <v>8.1795000000000009</v>
      </c>
      <c r="NA4385" s="1">
        <v>42368</v>
      </c>
      <c r="NB4385">
        <v>8.1156000000000006</v>
      </c>
      <c r="ND4385" s="1">
        <v>42368</v>
      </c>
      <c r="NE4385">
        <v>8.0556000000000001</v>
      </c>
      <c r="NG4385" s="1">
        <v>42368</v>
      </c>
      <c r="NH4385">
        <v>7.9985999999999997</v>
      </c>
    </row>
    <row r="4386" spans="2:372">
      <c r="B4386" s="1">
        <v>42369</v>
      </c>
      <c r="C4386">
        <v>7</v>
      </c>
      <c r="E4386" s="1">
        <v>42369</v>
      </c>
      <c r="F4386">
        <v>7.0175000000000001</v>
      </c>
      <c r="H4386" s="1">
        <v>42369</v>
      </c>
      <c r="I4386">
        <v>7.06</v>
      </c>
      <c r="K4386" s="1">
        <v>42369</v>
      </c>
      <c r="L4386">
        <v>7.1045999999999996</v>
      </c>
      <c r="N4386" s="1">
        <v>42369</v>
      </c>
      <c r="O4386">
        <v>7.1475</v>
      </c>
      <c r="Q4386" s="1">
        <v>42369</v>
      </c>
      <c r="R4386">
        <v>7.2050000000000001</v>
      </c>
      <c r="T4386" s="1">
        <v>42369</v>
      </c>
      <c r="U4386">
        <v>7.3087999999999997</v>
      </c>
      <c r="W4386" s="1">
        <v>42369</v>
      </c>
      <c r="X4386">
        <v>7.3360000000000003</v>
      </c>
      <c r="Z4386" s="1">
        <v>42369</v>
      </c>
      <c r="AA4386">
        <v>7.3510999999999997</v>
      </c>
      <c r="AC4386" s="1">
        <v>42369</v>
      </c>
      <c r="AD4386">
        <v>7.3657000000000004</v>
      </c>
      <c r="AF4386" s="1">
        <v>42369</v>
      </c>
      <c r="AG4386">
        <v>7.3888999999999996</v>
      </c>
      <c r="AI4386" s="1">
        <v>42369</v>
      </c>
      <c r="AJ4386">
        <v>7.4204999999999997</v>
      </c>
      <c r="AL4386" s="1">
        <v>42369</v>
      </c>
      <c r="AM4386">
        <v>7.4573</v>
      </c>
      <c r="AO4386" s="1">
        <v>42369</v>
      </c>
      <c r="AP4386">
        <v>7.4965000000000002</v>
      </c>
      <c r="AR4386" s="1">
        <v>42369</v>
      </c>
      <c r="AS4386">
        <v>7.5358000000000001</v>
      </c>
      <c r="AU4386" s="1">
        <v>42369</v>
      </c>
      <c r="AV4386">
        <v>7.5730000000000004</v>
      </c>
      <c r="AX4386" s="1">
        <v>42369</v>
      </c>
      <c r="AY4386">
        <v>7.6059999999999999</v>
      </c>
      <c r="BA4386" s="1">
        <v>42369</v>
      </c>
      <c r="BB4386">
        <v>7.6327999999999996</v>
      </c>
      <c r="BD4386" s="1">
        <v>42369</v>
      </c>
      <c r="BE4386">
        <v>7.6533999999999995</v>
      </c>
      <c r="BG4386" s="1">
        <v>42369</v>
      </c>
      <c r="BH4386">
        <v>7.6718999999999999</v>
      </c>
      <c r="BJ4386" s="1">
        <v>42369</v>
      </c>
      <c r="BK4386">
        <v>7.6924000000000001</v>
      </c>
      <c r="BM4386" s="1">
        <v>42369</v>
      </c>
      <c r="BN4386">
        <v>7.7191000000000001</v>
      </c>
      <c r="BP4386" s="1">
        <v>42369</v>
      </c>
      <c r="BQ4386">
        <v>7.7538999999999998</v>
      </c>
      <c r="BS4386" s="1">
        <v>42369</v>
      </c>
      <c r="BT4386">
        <v>7.7942999999999998</v>
      </c>
      <c r="BV4386" s="1">
        <v>42369</v>
      </c>
      <c r="BW4386">
        <v>7.8370999999999995</v>
      </c>
      <c r="BY4386" s="1">
        <v>42369</v>
      </c>
      <c r="BZ4386">
        <v>7.8787000000000003</v>
      </c>
      <c r="CB4386" s="1">
        <v>42369</v>
      </c>
      <c r="CC4386">
        <v>7.9134000000000002</v>
      </c>
      <c r="CE4386" s="1">
        <v>42369</v>
      </c>
      <c r="CF4386">
        <v>7.9344000000000001</v>
      </c>
      <c r="CH4386" s="1">
        <v>42369</v>
      </c>
      <c r="CI4386">
        <v>7.9353999999999996</v>
      </c>
      <c r="CK4386" s="1">
        <v>42369</v>
      </c>
      <c r="CL4386">
        <v>7.9100999999999999</v>
      </c>
      <c r="CN4386" s="1">
        <v>42369</v>
      </c>
      <c r="CO4386">
        <v>7.8624999999999998</v>
      </c>
      <c r="CQ4386" s="1">
        <v>42369</v>
      </c>
      <c r="CR4386">
        <v>7.806</v>
      </c>
      <c r="CT4386" s="1">
        <v>42369</v>
      </c>
      <c r="CU4386">
        <v>7.7544000000000004</v>
      </c>
      <c r="CW4386" s="1">
        <v>42369</v>
      </c>
      <c r="CX4386">
        <v>7.7214</v>
      </c>
      <c r="CZ4386" s="1">
        <v>42369</v>
      </c>
      <c r="DA4386">
        <v>7.7206999999999999</v>
      </c>
      <c r="DC4386" s="1">
        <v>42369</v>
      </c>
      <c r="DD4386">
        <v>7.7661999999999995</v>
      </c>
      <c r="DF4386" s="1">
        <v>42369</v>
      </c>
      <c r="DG4386">
        <v>7.8513999999999999</v>
      </c>
      <c r="DI4386" s="1">
        <v>42369</v>
      </c>
      <c r="DJ4386">
        <v>7.9227999999999996</v>
      </c>
      <c r="DL4386" s="1">
        <v>42369</v>
      </c>
      <c r="DM4386">
        <v>7.9260000000000002</v>
      </c>
      <c r="DO4386" s="1">
        <v>42369</v>
      </c>
      <c r="DP4386">
        <v>7.8704999999999998</v>
      </c>
      <c r="DR4386" s="1">
        <v>42369</v>
      </c>
      <c r="DS4386">
        <v>7.8037999999999998</v>
      </c>
      <c r="DU4386" s="1">
        <v>42369</v>
      </c>
      <c r="DV4386">
        <v>7.7728999999999999</v>
      </c>
      <c r="DX4386" s="1">
        <v>42369</v>
      </c>
      <c r="DY4386">
        <v>7.7971000000000004</v>
      </c>
      <c r="EA4386" s="1">
        <v>42369</v>
      </c>
      <c r="EB4386">
        <v>7.8597999999999999</v>
      </c>
      <c r="ED4386" s="1">
        <v>42369</v>
      </c>
      <c r="EE4386">
        <v>7.9420000000000002</v>
      </c>
      <c r="EG4386" s="1">
        <v>42369</v>
      </c>
      <c r="EH4386">
        <v>8.0244999999999997</v>
      </c>
      <c r="EJ4386" s="1">
        <v>42369</v>
      </c>
      <c r="EK4386">
        <v>8.0884</v>
      </c>
      <c r="EM4386" s="1">
        <v>42369</v>
      </c>
      <c r="EN4386">
        <v>8.1157000000000004</v>
      </c>
      <c r="EP4386" s="1">
        <v>42369</v>
      </c>
      <c r="EQ4386">
        <v>8.1251999999999995</v>
      </c>
      <c r="ES4386" s="1">
        <v>42369</v>
      </c>
      <c r="ET4386">
        <v>8.1435999999999993</v>
      </c>
      <c r="EV4386" s="1">
        <v>42369</v>
      </c>
      <c r="EW4386">
        <v>8.1612000000000009</v>
      </c>
      <c r="EY4386" s="1">
        <v>42369</v>
      </c>
      <c r="EZ4386">
        <v>8.1663999999999994</v>
      </c>
      <c r="FB4386" s="1">
        <v>42369</v>
      </c>
      <c r="FC4386">
        <v>8.1476000000000006</v>
      </c>
      <c r="FE4386" s="1">
        <v>42369</v>
      </c>
      <c r="FF4386">
        <v>8.0936000000000003</v>
      </c>
      <c r="FH4386" s="1">
        <v>42369</v>
      </c>
      <c r="FI4386">
        <v>8.0085999999999995</v>
      </c>
      <c r="FK4386" s="1">
        <v>42369</v>
      </c>
      <c r="FL4386">
        <v>7.9218000000000002</v>
      </c>
      <c r="FN4386" s="1">
        <v>42369</v>
      </c>
      <c r="FO4386">
        <v>7.8644999999999996</v>
      </c>
      <c r="FQ4386" s="1">
        <v>42369</v>
      </c>
      <c r="FR4386">
        <v>7.8565000000000005</v>
      </c>
      <c r="FT4386" s="1">
        <v>42369</v>
      </c>
      <c r="FU4386">
        <v>7.8861999999999997</v>
      </c>
      <c r="FW4386" s="1">
        <v>42369</v>
      </c>
      <c r="FX4386">
        <v>7.9364999999999997</v>
      </c>
      <c r="FZ4386" s="1">
        <v>42369</v>
      </c>
      <c r="GA4386">
        <v>7.9902999999999995</v>
      </c>
      <c r="GC4386" s="1">
        <v>42369</v>
      </c>
      <c r="GD4386">
        <v>8.0349000000000004</v>
      </c>
      <c r="GF4386" s="1">
        <v>42369</v>
      </c>
      <c r="GG4386">
        <v>8.07</v>
      </c>
      <c r="GI4386" s="1">
        <v>42369</v>
      </c>
      <c r="GJ4386">
        <v>8.0975000000000001</v>
      </c>
      <c r="GL4386" s="1">
        <v>42369</v>
      </c>
      <c r="GM4386">
        <v>8.1189999999999998</v>
      </c>
      <c r="GO4386" s="1">
        <v>42369</v>
      </c>
      <c r="GP4386">
        <v>8.1363000000000003</v>
      </c>
      <c r="GR4386" s="1">
        <v>42369</v>
      </c>
      <c r="GS4386">
        <v>8.1510999999999996</v>
      </c>
      <c r="GU4386" s="1">
        <v>42369</v>
      </c>
      <c r="GV4386">
        <v>8.1653000000000002</v>
      </c>
      <c r="GX4386" s="1">
        <v>42369</v>
      </c>
      <c r="GY4386">
        <v>8.1804000000000006</v>
      </c>
      <c r="HA4386" s="1">
        <v>42369</v>
      </c>
      <c r="HB4386">
        <v>8.1982999999999997</v>
      </c>
      <c r="HD4386" s="1">
        <v>42369</v>
      </c>
      <c r="HE4386">
        <v>8.2207000000000008</v>
      </c>
      <c r="HG4386" s="1">
        <v>42369</v>
      </c>
      <c r="HH4386">
        <v>8.2462</v>
      </c>
      <c r="HJ4386" s="1">
        <v>42369</v>
      </c>
      <c r="HK4386">
        <v>8.2693999999999992</v>
      </c>
      <c r="HM4386" s="1">
        <v>42369</v>
      </c>
      <c r="HN4386">
        <v>8.2843999999999998</v>
      </c>
      <c r="HP4386" s="1">
        <v>42369</v>
      </c>
      <c r="HQ4386">
        <v>8.2853999999999992</v>
      </c>
      <c r="HS4386" s="1">
        <v>42369</v>
      </c>
      <c r="HT4386">
        <v>8.2669999999999995</v>
      </c>
      <c r="HV4386" s="1">
        <v>42369</v>
      </c>
      <c r="HW4386">
        <v>8.2304999999999993</v>
      </c>
      <c r="HY4386" s="1">
        <v>42369</v>
      </c>
      <c r="HZ4386">
        <v>8.1828000000000003</v>
      </c>
      <c r="IB4386" s="1">
        <v>42369</v>
      </c>
      <c r="IC4386">
        <v>8.1311</v>
      </c>
      <c r="IE4386" s="1">
        <v>42369</v>
      </c>
      <c r="IF4386">
        <v>8.0824999999999996</v>
      </c>
      <c r="IH4386" s="1">
        <v>42369</v>
      </c>
      <c r="II4386">
        <v>8.0421999999999993</v>
      </c>
      <c r="IK4386" s="1">
        <v>42369</v>
      </c>
      <c r="IL4386">
        <v>8.0106999999999999</v>
      </c>
      <c r="IN4386" s="1">
        <v>42369</v>
      </c>
      <c r="IO4386">
        <v>7.9871999999999996</v>
      </c>
      <c r="IQ4386" s="1">
        <v>42369</v>
      </c>
      <c r="IR4386">
        <v>7.9713000000000003</v>
      </c>
      <c r="IT4386" s="1">
        <v>42369</v>
      </c>
      <c r="IU4386">
        <v>7.9623999999999997</v>
      </c>
      <c r="IW4386" s="1">
        <v>42369</v>
      </c>
      <c r="IX4386">
        <v>7.9599000000000002</v>
      </c>
      <c r="IZ4386" s="1">
        <v>42369</v>
      </c>
      <c r="JA4386">
        <v>7.9634</v>
      </c>
      <c r="JC4386" s="1">
        <v>42369</v>
      </c>
      <c r="JD4386">
        <v>7.9721000000000002</v>
      </c>
      <c r="JF4386" s="1">
        <v>42369</v>
      </c>
      <c r="JG4386">
        <v>7.9856999999999996</v>
      </c>
      <c r="JI4386" s="1">
        <v>42369</v>
      </c>
      <c r="JJ4386">
        <v>8.0035000000000007</v>
      </c>
      <c r="JL4386" s="1">
        <v>42369</v>
      </c>
      <c r="JM4386">
        <v>8.0250000000000004</v>
      </c>
      <c r="JO4386" s="1">
        <v>42369</v>
      </c>
      <c r="JP4386">
        <v>8.0495000000000001</v>
      </c>
      <c r="JR4386" s="1">
        <v>42369</v>
      </c>
      <c r="JS4386">
        <v>8.0767000000000007</v>
      </c>
      <c r="JU4386" s="1">
        <v>42369</v>
      </c>
      <c r="JV4386">
        <v>8.1059000000000001</v>
      </c>
      <c r="JX4386" s="1">
        <v>42369</v>
      </c>
      <c r="JY4386">
        <v>8.1364999999999998</v>
      </c>
      <c r="KA4386" s="1">
        <v>42369</v>
      </c>
      <c r="KB4386">
        <v>8.1681000000000008</v>
      </c>
      <c r="KD4386" s="1">
        <v>42369</v>
      </c>
      <c r="KE4386">
        <v>8.1999999999999993</v>
      </c>
      <c r="KG4386" s="1">
        <v>42369</v>
      </c>
      <c r="KH4386">
        <v>8.2317</v>
      </c>
      <c r="KJ4386" s="1">
        <v>42369</v>
      </c>
      <c r="KK4386">
        <v>8.2626000000000008</v>
      </c>
      <c r="KM4386" s="1">
        <v>42369</v>
      </c>
      <c r="KN4386">
        <v>8.2921999999999993</v>
      </c>
      <c r="KP4386" s="1">
        <v>42369</v>
      </c>
      <c r="KQ4386">
        <v>8.32</v>
      </c>
      <c r="KS4386" s="1">
        <v>42369</v>
      </c>
      <c r="KT4386">
        <v>8.3453999999999997</v>
      </c>
      <c r="KV4386" s="1">
        <v>42369</v>
      </c>
      <c r="KW4386">
        <v>8.3679000000000006</v>
      </c>
      <c r="KY4386" s="1">
        <v>42369</v>
      </c>
      <c r="KZ4386">
        <v>8.3874999999999993</v>
      </c>
      <c r="LB4386" s="1">
        <v>42369</v>
      </c>
      <c r="LC4386">
        <v>8.4042999999999992</v>
      </c>
      <c r="LE4386" s="1">
        <v>42369</v>
      </c>
      <c r="LF4386">
        <v>8.4184999999999999</v>
      </c>
      <c r="LH4386" s="1">
        <v>42369</v>
      </c>
      <c r="LI4386">
        <v>8.4300999999999995</v>
      </c>
      <c r="LK4386" s="1">
        <v>42369</v>
      </c>
      <c r="LL4386">
        <v>8.4391999999999996</v>
      </c>
      <c r="LN4386" s="1">
        <v>42369</v>
      </c>
      <c r="LO4386">
        <v>8.4459999999999997</v>
      </c>
      <c r="LQ4386" s="1">
        <v>42369</v>
      </c>
      <c r="LR4386">
        <v>8.4504000000000001</v>
      </c>
      <c r="LT4386" s="1">
        <v>42369</v>
      </c>
      <c r="LU4386">
        <v>8.4527000000000001</v>
      </c>
      <c r="LW4386" s="1">
        <v>42369</v>
      </c>
      <c r="LX4386">
        <v>8.4528999999999996</v>
      </c>
      <c r="LZ4386" s="1">
        <v>42369</v>
      </c>
      <c r="MA4386">
        <v>8.4507999999999992</v>
      </c>
      <c r="MC4386" s="1">
        <v>42369</v>
      </c>
      <c r="MD4386">
        <v>8.4450000000000003</v>
      </c>
      <c r="MF4386" s="1">
        <v>42369</v>
      </c>
      <c r="MG4386">
        <v>8.4335000000000004</v>
      </c>
      <c r="MI4386" s="1">
        <v>42369</v>
      </c>
      <c r="MJ4386">
        <v>8.4146000000000001</v>
      </c>
      <c r="ML4386" s="1">
        <v>42369</v>
      </c>
      <c r="MM4386">
        <v>8.3874999999999993</v>
      </c>
      <c r="MO4386" s="1">
        <v>42369</v>
      </c>
      <c r="MP4386">
        <v>8.3543000000000003</v>
      </c>
      <c r="MR4386" s="1">
        <v>42369</v>
      </c>
      <c r="MS4386">
        <v>8.3176000000000005</v>
      </c>
      <c r="MU4386" s="1">
        <v>42369</v>
      </c>
      <c r="MV4386">
        <v>8.2802000000000007</v>
      </c>
      <c r="MX4386" s="1">
        <v>42369</v>
      </c>
      <c r="MY4386">
        <v>8.2437000000000005</v>
      </c>
      <c r="NA4386" s="1">
        <v>42369</v>
      </c>
      <c r="NB4386">
        <v>8.2082999999999995</v>
      </c>
      <c r="ND4386" s="1">
        <v>42369</v>
      </c>
      <c r="NE4386">
        <v>8.1738</v>
      </c>
      <c r="NG4386" s="1">
        <v>42369</v>
      </c>
      <c r="NH4386">
        <v>8.1402000000000001</v>
      </c>
    </row>
    <row r="4387" spans="2:372">
      <c r="B4387" s="1">
        <v>42370</v>
      </c>
      <c r="C4387">
        <v>6.9406999999999996</v>
      </c>
      <c r="E4387" s="1">
        <v>42370</v>
      </c>
      <c r="F4387">
        <v>6.9631999999999996</v>
      </c>
      <c r="H4387" s="1">
        <v>42370</v>
      </c>
      <c r="I4387">
        <v>7.0179</v>
      </c>
      <c r="K4387" s="1">
        <v>42370</v>
      </c>
      <c r="L4387">
        <v>7.0952000000000002</v>
      </c>
      <c r="N4387" s="1">
        <v>42370</v>
      </c>
      <c r="O4387">
        <v>7.1254999999999997</v>
      </c>
      <c r="Q4387" s="1">
        <v>42370</v>
      </c>
      <c r="R4387">
        <v>7.1752000000000002</v>
      </c>
      <c r="T4387" s="1">
        <v>42370</v>
      </c>
      <c r="U4387">
        <v>7.2355</v>
      </c>
      <c r="W4387" s="1">
        <v>42370</v>
      </c>
      <c r="X4387">
        <v>7.2655000000000003</v>
      </c>
      <c r="Z4387" s="1">
        <v>42370</v>
      </c>
      <c r="AA4387">
        <v>7.2918000000000003</v>
      </c>
      <c r="AC4387" s="1">
        <v>42370</v>
      </c>
      <c r="AD4387">
        <v>7.3189000000000002</v>
      </c>
      <c r="AF4387" s="1">
        <v>42370</v>
      </c>
      <c r="AG4387">
        <v>7.3503999999999996</v>
      </c>
      <c r="AI4387" s="1">
        <v>42370</v>
      </c>
      <c r="AJ4387">
        <v>7.3861999999999997</v>
      </c>
      <c r="AL4387" s="1">
        <v>42370</v>
      </c>
      <c r="AM4387">
        <v>7.4253999999999998</v>
      </c>
      <c r="AO4387" s="1">
        <v>42370</v>
      </c>
      <c r="AP4387">
        <v>7.4668000000000001</v>
      </c>
      <c r="AR4387" s="1">
        <v>42370</v>
      </c>
      <c r="AS4387">
        <v>7.5079000000000002</v>
      </c>
      <c r="AU4387" s="1">
        <v>42370</v>
      </c>
      <c r="AV4387">
        <v>7.5461</v>
      </c>
      <c r="AX4387" s="1">
        <v>42370</v>
      </c>
      <c r="AY4387">
        <v>7.5786999999999995</v>
      </c>
      <c r="BA4387" s="1">
        <v>42370</v>
      </c>
      <c r="BB4387">
        <v>7.6029</v>
      </c>
      <c r="BD4387" s="1">
        <v>42370</v>
      </c>
      <c r="BE4387">
        <v>7.6192000000000002</v>
      </c>
      <c r="BG4387" s="1">
        <v>42370</v>
      </c>
      <c r="BH4387">
        <v>7.6322999999999999</v>
      </c>
      <c r="BJ4387" s="1">
        <v>42370</v>
      </c>
      <c r="BK4387">
        <v>7.6477000000000004</v>
      </c>
      <c r="BM4387" s="1">
        <v>42370</v>
      </c>
      <c r="BN4387">
        <v>7.6707000000000001</v>
      </c>
      <c r="BP4387" s="1">
        <v>42370</v>
      </c>
      <c r="BQ4387">
        <v>7.7031999999999998</v>
      </c>
      <c r="BS4387" s="1">
        <v>42370</v>
      </c>
      <c r="BT4387">
        <v>7.742</v>
      </c>
      <c r="BV4387" s="1">
        <v>42370</v>
      </c>
      <c r="BW4387">
        <v>7.7827999999999999</v>
      </c>
      <c r="BY4387" s="1">
        <v>42370</v>
      </c>
      <c r="BZ4387">
        <v>7.8216000000000001</v>
      </c>
      <c r="CB4387" s="1">
        <v>42370</v>
      </c>
      <c r="CC4387">
        <v>7.8539000000000003</v>
      </c>
      <c r="CE4387" s="1">
        <v>42370</v>
      </c>
      <c r="CF4387">
        <v>7.8750999999999998</v>
      </c>
      <c r="CH4387" s="1">
        <v>42370</v>
      </c>
      <c r="CI4387">
        <v>7.8806000000000003</v>
      </c>
      <c r="CK4387" s="1">
        <v>42370</v>
      </c>
      <c r="CL4387">
        <v>7.8661000000000003</v>
      </c>
      <c r="CN4387" s="1">
        <v>42370</v>
      </c>
      <c r="CO4387">
        <v>7.8341000000000003</v>
      </c>
      <c r="CQ4387" s="1">
        <v>42370</v>
      </c>
      <c r="CR4387">
        <v>7.7926000000000002</v>
      </c>
      <c r="CT4387" s="1">
        <v>42370</v>
      </c>
      <c r="CU4387">
        <v>7.7498000000000005</v>
      </c>
      <c r="CW4387" s="1">
        <v>42370</v>
      </c>
      <c r="CX4387">
        <v>7.7141999999999999</v>
      </c>
      <c r="CZ4387" s="1">
        <v>42370</v>
      </c>
      <c r="DA4387">
        <v>7.6937999999999995</v>
      </c>
      <c r="DC4387" s="1">
        <v>42370</v>
      </c>
      <c r="DD4387">
        <v>7.6970999999999998</v>
      </c>
      <c r="DF4387" s="1">
        <v>42370</v>
      </c>
      <c r="DG4387">
        <v>7.7214999999999998</v>
      </c>
      <c r="DI4387" s="1">
        <v>42370</v>
      </c>
      <c r="DJ4387">
        <v>7.7419000000000002</v>
      </c>
      <c r="DL4387" s="1">
        <v>42370</v>
      </c>
      <c r="DM4387">
        <v>7.7409999999999997</v>
      </c>
      <c r="DO4387" s="1">
        <v>42370</v>
      </c>
      <c r="DP4387">
        <v>7.7308000000000003</v>
      </c>
      <c r="DR4387" s="1">
        <v>42370</v>
      </c>
      <c r="DS4387">
        <v>7.7282000000000002</v>
      </c>
      <c r="DU4387" s="1">
        <v>42370</v>
      </c>
      <c r="DV4387">
        <v>7.75</v>
      </c>
      <c r="DX4387" s="1">
        <v>42370</v>
      </c>
      <c r="DY4387">
        <v>7.8003999999999998</v>
      </c>
      <c r="EA4387" s="1">
        <v>42370</v>
      </c>
      <c r="EB4387">
        <v>7.8692000000000002</v>
      </c>
      <c r="ED4387" s="1">
        <v>42370</v>
      </c>
      <c r="EE4387">
        <v>7.9454000000000002</v>
      </c>
      <c r="EG4387" s="1">
        <v>42370</v>
      </c>
      <c r="EH4387">
        <v>8.0180000000000007</v>
      </c>
      <c r="EJ4387" s="1">
        <v>42370</v>
      </c>
      <c r="EK4387">
        <v>8.0759000000000007</v>
      </c>
      <c r="EM4387" s="1">
        <v>42370</v>
      </c>
      <c r="EN4387">
        <v>8.1084999999999994</v>
      </c>
      <c r="EP4387" s="1">
        <v>42370</v>
      </c>
      <c r="EQ4387">
        <v>8.1178000000000008</v>
      </c>
      <c r="ES4387" s="1">
        <v>42370</v>
      </c>
      <c r="ET4387">
        <v>8.1207999999999991</v>
      </c>
      <c r="EV4387" s="1">
        <v>42370</v>
      </c>
      <c r="EW4387">
        <v>8.1349</v>
      </c>
      <c r="EY4387" s="1">
        <v>42370</v>
      </c>
      <c r="EZ4387">
        <v>8.1623999999999999</v>
      </c>
      <c r="FB4387" s="1">
        <v>42370</v>
      </c>
      <c r="FC4387">
        <v>8.1646999999999998</v>
      </c>
      <c r="FE4387" s="1">
        <v>42370</v>
      </c>
      <c r="FF4387">
        <v>8.0977999999999994</v>
      </c>
      <c r="FH4387" s="1">
        <v>42370</v>
      </c>
      <c r="FI4387">
        <v>7.9604999999999997</v>
      </c>
      <c r="FK4387" s="1">
        <v>42370</v>
      </c>
      <c r="FL4387">
        <v>7.8147000000000002</v>
      </c>
      <c r="FN4387" s="1">
        <v>42370</v>
      </c>
      <c r="FO4387">
        <v>7.7271000000000001</v>
      </c>
      <c r="FQ4387" s="1">
        <v>42370</v>
      </c>
      <c r="FR4387">
        <v>7.7385000000000002</v>
      </c>
      <c r="FT4387" s="1">
        <v>42370</v>
      </c>
      <c r="FU4387">
        <v>7.8239000000000001</v>
      </c>
      <c r="FW4387" s="1">
        <v>42370</v>
      </c>
      <c r="FX4387">
        <v>7.9480000000000004</v>
      </c>
      <c r="FZ4387" s="1">
        <v>42370</v>
      </c>
      <c r="GA4387">
        <v>8.0756999999999994</v>
      </c>
      <c r="GC4387" s="1">
        <v>42370</v>
      </c>
      <c r="GD4387">
        <v>8.1814999999999998</v>
      </c>
      <c r="GF4387" s="1">
        <v>42370</v>
      </c>
      <c r="GG4387">
        <v>8.2642000000000007</v>
      </c>
      <c r="GI4387" s="1">
        <v>42370</v>
      </c>
      <c r="GJ4387">
        <v>8.3261000000000003</v>
      </c>
      <c r="GL4387" s="1">
        <v>42370</v>
      </c>
      <c r="GM4387">
        <v>8.3695000000000004</v>
      </c>
      <c r="GO4387" s="1">
        <v>42370</v>
      </c>
      <c r="GP4387">
        <v>8.3966999999999992</v>
      </c>
      <c r="GR4387" s="1">
        <v>42370</v>
      </c>
      <c r="GS4387">
        <v>8.4100999999999999</v>
      </c>
      <c r="GU4387" s="1">
        <v>42370</v>
      </c>
      <c r="GV4387">
        <v>8.4118999999999993</v>
      </c>
      <c r="GX4387" s="1">
        <v>42370</v>
      </c>
      <c r="GY4387">
        <v>8.4044000000000008</v>
      </c>
      <c r="HA4387" s="1">
        <v>42370</v>
      </c>
      <c r="HB4387">
        <v>8.3901000000000003</v>
      </c>
      <c r="HD4387" s="1">
        <v>42370</v>
      </c>
      <c r="HE4387">
        <v>8.3710000000000004</v>
      </c>
      <c r="HG4387" s="1">
        <v>42370</v>
      </c>
      <c r="HH4387">
        <v>8.3482000000000003</v>
      </c>
      <c r="HJ4387" s="1">
        <v>42370</v>
      </c>
      <c r="HK4387">
        <v>8.3217999999999996</v>
      </c>
      <c r="HM4387" s="1">
        <v>42370</v>
      </c>
      <c r="HN4387">
        <v>8.2918000000000003</v>
      </c>
      <c r="HP4387" s="1">
        <v>42370</v>
      </c>
      <c r="HQ4387">
        <v>8.2585999999999995</v>
      </c>
      <c r="HS4387" s="1">
        <v>42370</v>
      </c>
      <c r="HT4387">
        <v>8.2222000000000008</v>
      </c>
      <c r="HV4387" s="1">
        <v>42370</v>
      </c>
      <c r="HW4387">
        <v>8.1841000000000008</v>
      </c>
      <c r="HY4387" s="1">
        <v>42370</v>
      </c>
      <c r="HZ4387">
        <v>8.1463000000000001</v>
      </c>
      <c r="IB4387" s="1">
        <v>42370</v>
      </c>
      <c r="IC4387">
        <v>8.1109000000000009</v>
      </c>
      <c r="IE4387" s="1">
        <v>42370</v>
      </c>
      <c r="IF4387">
        <v>8.08</v>
      </c>
      <c r="IH4387" s="1">
        <v>42370</v>
      </c>
      <c r="II4387">
        <v>8.0551999999999992</v>
      </c>
      <c r="IK4387" s="1">
        <v>42370</v>
      </c>
      <c r="IL4387">
        <v>8.0363000000000007</v>
      </c>
      <c r="IN4387" s="1">
        <v>42370</v>
      </c>
      <c r="IO4387">
        <v>8.0229999999999997</v>
      </c>
      <c r="IQ4387" s="1">
        <v>42370</v>
      </c>
      <c r="IR4387">
        <v>8.0147999999999993</v>
      </c>
      <c r="IT4387" s="1">
        <v>42370</v>
      </c>
      <c r="IU4387">
        <v>8.0113000000000003</v>
      </c>
      <c r="IW4387" s="1">
        <v>42370</v>
      </c>
      <c r="IX4387">
        <v>8.0122999999999998</v>
      </c>
      <c r="IZ4387" s="1">
        <v>42370</v>
      </c>
      <c r="JA4387">
        <v>8.0172000000000008</v>
      </c>
      <c r="JC4387" s="1">
        <v>42370</v>
      </c>
      <c r="JD4387">
        <v>8.0258000000000003</v>
      </c>
      <c r="JF4387" s="1">
        <v>42370</v>
      </c>
      <c r="JG4387">
        <v>8.0375999999999994</v>
      </c>
      <c r="JI4387" s="1">
        <v>42370</v>
      </c>
      <c r="JJ4387">
        <v>8.0523000000000007</v>
      </c>
      <c r="JL4387" s="1">
        <v>42370</v>
      </c>
      <c r="JM4387">
        <v>8.0694999999999997</v>
      </c>
      <c r="JO4387" s="1">
        <v>42370</v>
      </c>
      <c r="JP4387">
        <v>8.0888000000000009</v>
      </c>
      <c r="JR4387" s="1">
        <v>42370</v>
      </c>
      <c r="JS4387">
        <v>8.1098999999999997</v>
      </c>
      <c r="JU4387" s="1">
        <v>42370</v>
      </c>
      <c r="JV4387">
        <v>8.1323000000000008</v>
      </c>
      <c r="JX4387" s="1">
        <v>42370</v>
      </c>
      <c r="JY4387">
        <v>8.1555999999999997</v>
      </c>
      <c r="KA4387" s="1">
        <v>42370</v>
      </c>
      <c r="KB4387">
        <v>8.1796000000000006</v>
      </c>
      <c r="KD4387" s="1">
        <v>42370</v>
      </c>
      <c r="KE4387">
        <v>8.2037999999999993</v>
      </c>
      <c r="KG4387" s="1">
        <v>42370</v>
      </c>
      <c r="KH4387">
        <v>8.2278000000000002</v>
      </c>
      <c r="KJ4387" s="1">
        <v>42370</v>
      </c>
      <c r="KK4387">
        <v>8.2513000000000005</v>
      </c>
      <c r="KM4387" s="1">
        <v>42370</v>
      </c>
      <c r="KN4387">
        <v>8.2738999999999994</v>
      </c>
      <c r="KP4387" s="1">
        <v>42370</v>
      </c>
      <c r="KQ4387">
        <v>8.2951999999999995</v>
      </c>
      <c r="KS4387" s="1">
        <v>42370</v>
      </c>
      <c r="KT4387">
        <v>8.3148</v>
      </c>
      <c r="KV4387" s="1">
        <v>42370</v>
      </c>
      <c r="KW4387">
        <v>8.3323999999999998</v>
      </c>
      <c r="KY4387" s="1">
        <v>42370</v>
      </c>
      <c r="KZ4387">
        <v>8.3481000000000005</v>
      </c>
      <c r="LB4387" s="1">
        <v>42370</v>
      </c>
      <c r="LC4387">
        <v>8.3619000000000003</v>
      </c>
      <c r="LE4387" s="1">
        <v>42370</v>
      </c>
      <c r="LF4387">
        <v>8.3740000000000006</v>
      </c>
      <c r="LH4387" s="1">
        <v>42370</v>
      </c>
      <c r="LI4387">
        <v>8.3843999999999994</v>
      </c>
      <c r="LK4387" s="1">
        <v>42370</v>
      </c>
      <c r="LL4387">
        <v>8.3933</v>
      </c>
      <c r="LN4387" s="1">
        <v>42370</v>
      </c>
      <c r="LO4387">
        <v>8.4006000000000007</v>
      </c>
      <c r="LQ4387" s="1">
        <v>42370</v>
      </c>
      <c r="LR4387">
        <v>8.4067000000000007</v>
      </c>
      <c r="LT4387" s="1">
        <v>42370</v>
      </c>
      <c r="LU4387">
        <v>8.4115000000000002</v>
      </c>
      <c r="LW4387" s="1">
        <v>42370</v>
      </c>
      <c r="LX4387">
        <v>8.4151000000000007</v>
      </c>
      <c r="LZ4387" s="1">
        <v>42370</v>
      </c>
      <c r="MA4387">
        <v>8.4171999999999993</v>
      </c>
      <c r="MC4387" s="1">
        <v>42370</v>
      </c>
      <c r="MD4387">
        <v>8.4164999999999992</v>
      </c>
      <c r="MF4387" s="1">
        <v>42370</v>
      </c>
      <c r="MG4387">
        <v>8.4112000000000009</v>
      </c>
      <c r="MI4387" s="1">
        <v>42370</v>
      </c>
      <c r="MJ4387">
        <v>8.3994</v>
      </c>
      <c r="ML4387" s="1">
        <v>42370</v>
      </c>
      <c r="MM4387">
        <v>8.3803999999999998</v>
      </c>
      <c r="MO4387" s="1">
        <v>42370</v>
      </c>
      <c r="MP4387">
        <v>8.3558000000000003</v>
      </c>
      <c r="MR4387" s="1">
        <v>42370</v>
      </c>
      <c r="MS4387">
        <v>8.3280999999999992</v>
      </c>
      <c r="MU4387" s="1">
        <v>42370</v>
      </c>
      <c r="MV4387">
        <v>8.2992000000000008</v>
      </c>
      <c r="MX4387" s="1">
        <v>42370</v>
      </c>
      <c r="MY4387">
        <v>8.2706999999999997</v>
      </c>
      <c r="NA4387" s="1">
        <v>42370</v>
      </c>
      <c r="NB4387">
        <v>8.2424999999999997</v>
      </c>
      <c r="ND4387" s="1">
        <v>42370</v>
      </c>
      <c r="NE4387">
        <v>8.2148000000000003</v>
      </c>
      <c r="NG4387" s="1">
        <v>42370</v>
      </c>
      <c r="NH4387">
        <v>8.1875999999999998</v>
      </c>
    </row>
    <row r="4388" spans="2:372">
      <c r="B4388" s="1">
        <v>42371</v>
      </c>
      <c r="C4388">
        <v>6.9406999999999996</v>
      </c>
      <c r="E4388" s="1">
        <v>42371</v>
      </c>
      <c r="F4388">
        <v>6.9631999999999996</v>
      </c>
      <c r="H4388" s="1">
        <v>42371</v>
      </c>
      <c r="I4388">
        <v>7.0179</v>
      </c>
      <c r="K4388" s="1">
        <v>42371</v>
      </c>
      <c r="L4388">
        <v>7.0952000000000002</v>
      </c>
      <c r="N4388" s="1">
        <v>42371</v>
      </c>
      <c r="O4388">
        <v>7.1254999999999997</v>
      </c>
      <c r="Q4388" s="1">
        <v>42371</v>
      </c>
      <c r="R4388">
        <v>7.1752000000000002</v>
      </c>
      <c r="T4388" s="1">
        <v>42371</v>
      </c>
      <c r="U4388">
        <v>7.2355</v>
      </c>
      <c r="W4388" s="1">
        <v>42371</v>
      </c>
      <c r="X4388">
        <v>7.2655000000000003</v>
      </c>
      <c r="Z4388" s="1">
        <v>42371</v>
      </c>
      <c r="AA4388">
        <v>7.2918000000000003</v>
      </c>
      <c r="AC4388" s="1">
        <v>42371</v>
      </c>
      <c r="AD4388">
        <v>7.3189000000000002</v>
      </c>
      <c r="AF4388" s="1">
        <v>42371</v>
      </c>
      <c r="AG4388">
        <v>7.3503999999999996</v>
      </c>
      <c r="AI4388" s="1">
        <v>42371</v>
      </c>
      <c r="AJ4388">
        <v>7.3861999999999997</v>
      </c>
      <c r="AL4388" s="1">
        <v>42371</v>
      </c>
      <c r="AM4388">
        <v>7.4253999999999998</v>
      </c>
      <c r="AO4388" s="1">
        <v>42371</v>
      </c>
      <c r="AP4388">
        <v>7.4668000000000001</v>
      </c>
      <c r="AR4388" s="1">
        <v>42371</v>
      </c>
      <c r="AS4388">
        <v>7.5079000000000002</v>
      </c>
      <c r="AU4388" s="1">
        <v>42371</v>
      </c>
      <c r="AV4388">
        <v>7.5461</v>
      </c>
      <c r="AX4388" s="1">
        <v>42371</v>
      </c>
      <c r="AY4388">
        <v>7.5786999999999995</v>
      </c>
      <c r="BA4388" s="1">
        <v>42371</v>
      </c>
      <c r="BB4388">
        <v>7.6029</v>
      </c>
      <c r="BD4388" s="1">
        <v>42371</v>
      </c>
      <c r="BE4388">
        <v>7.6192000000000002</v>
      </c>
      <c r="BG4388" s="1">
        <v>42371</v>
      </c>
      <c r="BH4388">
        <v>7.6322999999999999</v>
      </c>
      <c r="BJ4388" s="1">
        <v>42371</v>
      </c>
      <c r="BK4388">
        <v>7.6477000000000004</v>
      </c>
      <c r="BM4388" s="1">
        <v>42371</v>
      </c>
      <c r="BN4388">
        <v>7.6707000000000001</v>
      </c>
      <c r="BP4388" s="1">
        <v>42371</v>
      </c>
      <c r="BQ4388">
        <v>7.7031999999999998</v>
      </c>
      <c r="BS4388" s="1">
        <v>42371</v>
      </c>
      <c r="BT4388">
        <v>7.742</v>
      </c>
      <c r="BV4388" s="1">
        <v>42371</v>
      </c>
      <c r="BW4388">
        <v>7.7827999999999999</v>
      </c>
      <c r="BY4388" s="1">
        <v>42371</v>
      </c>
      <c r="BZ4388">
        <v>7.8216000000000001</v>
      </c>
      <c r="CB4388" s="1">
        <v>42371</v>
      </c>
      <c r="CC4388">
        <v>7.8539000000000003</v>
      </c>
      <c r="CE4388" s="1">
        <v>42371</v>
      </c>
      <c r="CF4388">
        <v>7.8750999999999998</v>
      </c>
      <c r="CH4388" s="1">
        <v>42371</v>
      </c>
      <c r="CI4388">
        <v>7.8806000000000003</v>
      </c>
      <c r="CK4388" s="1">
        <v>42371</v>
      </c>
      <c r="CL4388">
        <v>7.8661000000000003</v>
      </c>
      <c r="CN4388" s="1">
        <v>42371</v>
      </c>
      <c r="CO4388">
        <v>7.8341000000000003</v>
      </c>
      <c r="CQ4388" s="1">
        <v>42371</v>
      </c>
      <c r="CR4388">
        <v>7.7926000000000002</v>
      </c>
      <c r="CT4388" s="1">
        <v>42371</v>
      </c>
      <c r="CU4388">
        <v>7.7498000000000005</v>
      </c>
      <c r="CW4388" s="1">
        <v>42371</v>
      </c>
      <c r="CX4388">
        <v>7.7141999999999999</v>
      </c>
      <c r="CZ4388" s="1">
        <v>42371</v>
      </c>
      <c r="DA4388">
        <v>7.6937999999999995</v>
      </c>
      <c r="DC4388" s="1">
        <v>42371</v>
      </c>
      <c r="DD4388">
        <v>7.6970999999999998</v>
      </c>
      <c r="DF4388" s="1">
        <v>42371</v>
      </c>
      <c r="DG4388">
        <v>7.7214999999999998</v>
      </c>
      <c r="DI4388" s="1">
        <v>42371</v>
      </c>
      <c r="DJ4388">
        <v>7.7419000000000002</v>
      </c>
      <c r="DL4388" s="1">
        <v>42371</v>
      </c>
      <c r="DM4388">
        <v>7.7409999999999997</v>
      </c>
      <c r="DO4388" s="1">
        <v>42371</v>
      </c>
      <c r="DP4388">
        <v>7.7308000000000003</v>
      </c>
      <c r="DR4388" s="1">
        <v>42371</v>
      </c>
      <c r="DS4388">
        <v>7.7282000000000002</v>
      </c>
      <c r="DU4388" s="1">
        <v>42371</v>
      </c>
      <c r="DV4388">
        <v>7.75</v>
      </c>
      <c r="DX4388" s="1">
        <v>42371</v>
      </c>
      <c r="DY4388">
        <v>7.8003999999999998</v>
      </c>
      <c r="EA4388" s="1">
        <v>42371</v>
      </c>
      <c r="EB4388">
        <v>7.8692000000000002</v>
      </c>
      <c r="ED4388" s="1">
        <v>42371</v>
      </c>
      <c r="EE4388">
        <v>7.9454000000000002</v>
      </c>
      <c r="EG4388" s="1">
        <v>42371</v>
      </c>
      <c r="EH4388">
        <v>8.0180000000000007</v>
      </c>
      <c r="EJ4388" s="1">
        <v>42371</v>
      </c>
      <c r="EK4388">
        <v>8.0759000000000007</v>
      </c>
      <c r="EM4388" s="1">
        <v>42371</v>
      </c>
      <c r="EN4388">
        <v>8.1084999999999994</v>
      </c>
      <c r="EP4388" s="1">
        <v>42371</v>
      </c>
      <c r="EQ4388">
        <v>8.1178000000000008</v>
      </c>
      <c r="ES4388" s="1">
        <v>42371</v>
      </c>
      <c r="ET4388">
        <v>8.1207999999999991</v>
      </c>
      <c r="EV4388" s="1">
        <v>42371</v>
      </c>
      <c r="EW4388">
        <v>8.1349</v>
      </c>
      <c r="EY4388" s="1">
        <v>42371</v>
      </c>
      <c r="EZ4388">
        <v>8.1623999999999999</v>
      </c>
      <c r="FB4388" s="1">
        <v>42371</v>
      </c>
      <c r="FC4388">
        <v>8.1646999999999998</v>
      </c>
      <c r="FE4388" s="1">
        <v>42371</v>
      </c>
      <c r="FF4388">
        <v>8.0977999999999994</v>
      </c>
      <c r="FH4388" s="1">
        <v>42371</v>
      </c>
      <c r="FI4388">
        <v>7.9604999999999997</v>
      </c>
      <c r="FK4388" s="1">
        <v>42371</v>
      </c>
      <c r="FL4388">
        <v>7.8147000000000002</v>
      </c>
      <c r="FN4388" s="1">
        <v>42371</v>
      </c>
      <c r="FO4388">
        <v>7.7271000000000001</v>
      </c>
      <c r="FQ4388" s="1">
        <v>42371</v>
      </c>
      <c r="FR4388">
        <v>7.7385000000000002</v>
      </c>
      <c r="FT4388" s="1">
        <v>42371</v>
      </c>
      <c r="FU4388">
        <v>7.8239000000000001</v>
      </c>
      <c r="FW4388" s="1">
        <v>42371</v>
      </c>
      <c r="FX4388">
        <v>7.9480000000000004</v>
      </c>
      <c r="FZ4388" s="1">
        <v>42371</v>
      </c>
      <c r="GA4388">
        <v>8.0756999999999994</v>
      </c>
      <c r="GC4388" s="1">
        <v>42371</v>
      </c>
      <c r="GD4388">
        <v>8.1814999999999998</v>
      </c>
      <c r="GF4388" s="1">
        <v>42371</v>
      </c>
      <c r="GG4388">
        <v>8.2642000000000007</v>
      </c>
      <c r="GI4388" s="1">
        <v>42371</v>
      </c>
      <c r="GJ4388">
        <v>8.3261000000000003</v>
      </c>
      <c r="GL4388" s="1">
        <v>42371</v>
      </c>
      <c r="GM4388">
        <v>8.3695000000000004</v>
      </c>
      <c r="GO4388" s="1">
        <v>42371</v>
      </c>
      <c r="GP4388">
        <v>8.3966999999999992</v>
      </c>
      <c r="GR4388" s="1">
        <v>42371</v>
      </c>
      <c r="GS4388">
        <v>8.4100999999999999</v>
      </c>
      <c r="GU4388" s="1">
        <v>42371</v>
      </c>
      <c r="GV4388">
        <v>8.4118999999999993</v>
      </c>
      <c r="GX4388" s="1">
        <v>42371</v>
      </c>
      <c r="GY4388">
        <v>8.4044000000000008</v>
      </c>
      <c r="HA4388" s="1">
        <v>42371</v>
      </c>
      <c r="HB4388">
        <v>8.3901000000000003</v>
      </c>
      <c r="HD4388" s="1">
        <v>42371</v>
      </c>
      <c r="HE4388">
        <v>8.3710000000000004</v>
      </c>
      <c r="HG4388" s="1">
        <v>42371</v>
      </c>
      <c r="HH4388">
        <v>8.3482000000000003</v>
      </c>
      <c r="HJ4388" s="1">
        <v>42371</v>
      </c>
      <c r="HK4388">
        <v>8.3217999999999996</v>
      </c>
      <c r="HM4388" s="1">
        <v>42371</v>
      </c>
      <c r="HN4388">
        <v>8.2918000000000003</v>
      </c>
      <c r="HP4388" s="1">
        <v>42371</v>
      </c>
      <c r="HQ4388">
        <v>8.2585999999999995</v>
      </c>
      <c r="HS4388" s="1">
        <v>42371</v>
      </c>
      <c r="HT4388">
        <v>8.2222000000000008</v>
      </c>
      <c r="HV4388" s="1">
        <v>42371</v>
      </c>
      <c r="HW4388">
        <v>8.1841000000000008</v>
      </c>
      <c r="HY4388" s="1">
        <v>42371</v>
      </c>
      <c r="HZ4388">
        <v>8.1463000000000001</v>
      </c>
      <c r="IB4388" s="1">
        <v>42371</v>
      </c>
      <c r="IC4388">
        <v>8.1109000000000009</v>
      </c>
      <c r="IE4388" s="1">
        <v>42371</v>
      </c>
      <c r="IF4388">
        <v>8.08</v>
      </c>
      <c r="IH4388" s="1">
        <v>42371</v>
      </c>
      <c r="II4388">
        <v>8.0551999999999992</v>
      </c>
      <c r="IK4388" s="1">
        <v>42371</v>
      </c>
      <c r="IL4388">
        <v>8.0363000000000007</v>
      </c>
      <c r="IN4388" s="1">
        <v>42371</v>
      </c>
      <c r="IO4388">
        <v>8.0229999999999997</v>
      </c>
      <c r="IQ4388" s="1">
        <v>42371</v>
      </c>
      <c r="IR4388">
        <v>8.0147999999999993</v>
      </c>
      <c r="IT4388" s="1">
        <v>42371</v>
      </c>
      <c r="IU4388">
        <v>8.0113000000000003</v>
      </c>
      <c r="IW4388" s="1">
        <v>42371</v>
      </c>
      <c r="IX4388">
        <v>8.0122999999999998</v>
      </c>
      <c r="IZ4388" s="1">
        <v>42371</v>
      </c>
      <c r="JA4388">
        <v>8.0172000000000008</v>
      </c>
      <c r="JC4388" s="1">
        <v>42371</v>
      </c>
      <c r="JD4388">
        <v>8.0258000000000003</v>
      </c>
      <c r="JF4388" s="1">
        <v>42371</v>
      </c>
      <c r="JG4388">
        <v>8.0375999999999994</v>
      </c>
      <c r="JI4388" s="1">
        <v>42371</v>
      </c>
      <c r="JJ4388">
        <v>8.0523000000000007</v>
      </c>
      <c r="JL4388" s="1">
        <v>42371</v>
      </c>
      <c r="JM4388">
        <v>8.0694999999999997</v>
      </c>
      <c r="JO4388" s="1">
        <v>42371</v>
      </c>
      <c r="JP4388">
        <v>8.0888000000000009</v>
      </c>
      <c r="JR4388" s="1">
        <v>42371</v>
      </c>
      <c r="JS4388">
        <v>8.1098999999999997</v>
      </c>
      <c r="JU4388" s="1">
        <v>42371</v>
      </c>
      <c r="JV4388">
        <v>8.1323000000000008</v>
      </c>
      <c r="JX4388" s="1">
        <v>42371</v>
      </c>
      <c r="JY4388">
        <v>8.1555999999999997</v>
      </c>
      <c r="KA4388" s="1">
        <v>42371</v>
      </c>
      <c r="KB4388">
        <v>8.1796000000000006</v>
      </c>
      <c r="KD4388" s="1">
        <v>42371</v>
      </c>
      <c r="KE4388">
        <v>8.2037999999999993</v>
      </c>
      <c r="KG4388" s="1">
        <v>42371</v>
      </c>
      <c r="KH4388">
        <v>8.2278000000000002</v>
      </c>
      <c r="KJ4388" s="1">
        <v>42371</v>
      </c>
      <c r="KK4388">
        <v>8.2513000000000005</v>
      </c>
      <c r="KM4388" s="1">
        <v>42371</v>
      </c>
      <c r="KN4388">
        <v>8.2738999999999994</v>
      </c>
      <c r="KP4388" s="1">
        <v>42371</v>
      </c>
      <c r="KQ4388">
        <v>8.2951999999999995</v>
      </c>
      <c r="KS4388" s="1">
        <v>42371</v>
      </c>
      <c r="KT4388">
        <v>8.3148</v>
      </c>
      <c r="KV4388" s="1">
        <v>42371</v>
      </c>
      <c r="KW4388">
        <v>8.3323999999999998</v>
      </c>
      <c r="KY4388" s="1">
        <v>42371</v>
      </c>
      <c r="KZ4388">
        <v>8.3481000000000005</v>
      </c>
      <c r="LB4388" s="1">
        <v>42371</v>
      </c>
      <c r="LC4388">
        <v>8.3619000000000003</v>
      </c>
      <c r="LE4388" s="1">
        <v>42371</v>
      </c>
      <c r="LF4388">
        <v>8.3740000000000006</v>
      </c>
      <c r="LH4388" s="1">
        <v>42371</v>
      </c>
      <c r="LI4388">
        <v>8.3843999999999994</v>
      </c>
      <c r="LK4388" s="1">
        <v>42371</v>
      </c>
      <c r="LL4388">
        <v>8.3933</v>
      </c>
      <c r="LN4388" s="1">
        <v>42371</v>
      </c>
      <c r="LO4388">
        <v>8.4006000000000007</v>
      </c>
      <c r="LQ4388" s="1">
        <v>42371</v>
      </c>
      <c r="LR4388">
        <v>8.4067000000000007</v>
      </c>
      <c r="LT4388" s="1">
        <v>42371</v>
      </c>
      <c r="LU4388">
        <v>8.4115000000000002</v>
      </c>
      <c r="LW4388" s="1">
        <v>42371</v>
      </c>
      <c r="LX4388">
        <v>8.4151000000000007</v>
      </c>
      <c r="LZ4388" s="1">
        <v>42371</v>
      </c>
      <c r="MA4388">
        <v>8.4171999999999993</v>
      </c>
      <c r="MC4388" s="1">
        <v>42371</v>
      </c>
      <c r="MD4388">
        <v>8.4164999999999992</v>
      </c>
      <c r="MF4388" s="1">
        <v>42371</v>
      </c>
      <c r="MG4388">
        <v>8.4112000000000009</v>
      </c>
      <c r="MI4388" s="1">
        <v>42371</v>
      </c>
      <c r="MJ4388">
        <v>8.3994</v>
      </c>
      <c r="ML4388" s="1">
        <v>42371</v>
      </c>
      <c r="MM4388">
        <v>8.3803999999999998</v>
      </c>
      <c r="MO4388" s="1">
        <v>42371</v>
      </c>
      <c r="MP4388">
        <v>8.3558000000000003</v>
      </c>
      <c r="MR4388" s="1">
        <v>42371</v>
      </c>
      <c r="MS4388">
        <v>8.3280999999999992</v>
      </c>
      <c r="MU4388" s="1">
        <v>42371</v>
      </c>
      <c r="MV4388">
        <v>8.2992000000000008</v>
      </c>
      <c r="MX4388" s="1">
        <v>42371</v>
      </c>
      <c r="MY4388">
        <v>8.2706999999999997</v>
      </c>
      <c r="NA4388" s="1">
        <v>42371</v>
      </c>
      <c r="NB4388">
        <v>8.2424999999999997</v>
      </c>
      <c r="ND4388" s="1">
        <v>42371</v>
      </c>
      <c r="NE4388">
        <v>8.2148000000000003</v>
      </c>
      <c r="NG4388" s="1">
        <v>42371</v>
      </c>
      <c r="NH4388">
        <v>8.1875999999999998</v>
      </c>
    </row>
    <row r="4389" spans="2:372">
      <c r="B4389" s="1">
        <v>42372</v>
      </c>
      <c r="C4389">
        <v>6.9406999999999996</v>
      </c>
      <c r="E4389" s="1">
        <v>42372</v>
      </c>
      <c r="F4389">
        <v>6.9631999999999996</v>
      </c>
      <c r="H4389" s="1">
        <v>42372</v>
      </c>
      <c r="I4389">
        <v>7.0179</v>
      </c>
      <c r="K4389" s="1">
        <v>42372</v>
      </c>
      <c r="L4389">
        <v>7.0952000000000002</v>
      </c>
      <c r="N4389" s="1">
        <v>42372</v>
      </c>
      <c r="O4389">
        <v>7.1254999999999997</v>
      </c>
      <c r="Q4389" s="1">
        <v>42372</v>
      </c>
      <c r="R4389">
        <v>7.1752000000000002</v>
      </c>
      <c r="T4389" s="1">
        <v>42372</v>
      </c>
      <c r="U4389">
        <v>7.2355</v>
      </c>
      <c r="W4389" s="1">
        <v>42372</v>
      </c>
      <c r="X4389">
        <v>7.2655000000000003</v>
      </c>
      <c r="Z4389" s="1">
        <v>42372</v>
      </c>
      <c r="AA4389">
        <v>7.2918000000000003</v>
      </c>
      <c r="AC4389" s="1">
        <v>42372</v>
      </c>
      <c r="AD4389">
        <v>7.3189000000000002</v>
      </c>
      <c r="AF4389" s="1">
        <v>42372</v>
      </c>
      <c r="AG4389">
        <v>7.3503999999999996</v>
      </c>
      <c r="AI4389" s="1">
        <v>42372</v>
      </c>
      <c r="AJ4389">
        <v>7.3861999999999997</v>
      </c>
      <c r="AL4389" s="1">
        <v>42372</v>
      </c>
      <c r="AM4389">
        <v>7.4253999999999998</v>
      </c>
      <c r="AO4389" s="1">
        <v>42372</v>
      </c>
      <c r="AP4389">
        <v>7.4668000000000001</v>
      </c>
      <c r="AR4389" s="1">
        <v>42372</v>
      </c>
      <c r="AS4389">
        <v>7.5079000000000002</v>
      </c>
      <c r="AU4389" s="1">
        <v>42372</v>
      </c>
      <c r="AV4389">
        <v>7.5461</v>
      </c>
      <c r="AX4389" s="1">
        <v>42372</v>
      </c>
      <c r="AY4389">
        <v>7.5786999999999995</v>
      </c>
      <c r="BA4389" s="1">
        <v>42372</v>
      </c>
      <c r="BB4389">
        <v>7.6029</v>
      </c>
      <c r="BD4389" s="1">
        <v>42372</v>
      </c>
      <c r="BE4389">
        <v>7.6192000000000002</v>
      </c>
      <c r="BG4389" s="1">
        <v>42372</v>
      </c>
      <c r="BH4389">
        <v>7.6322999999999999</v>
      </c>
      <c r="BJ4389" s="1">
        <v>42372</v>
      </c>
      <c r="BK4389">
        <v>7.6477000000000004</v>
      </c>
      <c r="BM4389" s="1">
        <v>42372</v>
      </c>
      <c r="BN4389">
        <v>7.6707000000000001</v>
      </c>
      <c r="BP4389" s="1">
        <v>42372</v>
      </c>
      <c r="BQ4389">
        <v>7.7031999999999998</v>
      </c>
      <c r="BS4389" s="1">
        <v>42372</v>
      </c>
      <c r="BT4389">
        <v>7.742</v>
      </c>
      <c r="BV4389" s="1">
        <v>42372</v>
      </c>
      <c r="BW4389">
        <v>7.7827999999999999</v>
      </c>
      <c r="BY4389" s="1">
        <v>42372</v>
      </c>
      <c r="BZ4389">
        <v>7.8216000000000001</v>
      </c>
      <c r="CB4389" s="1">
        <v>42372</v>
      </c>
      <c r="CC4389">
        <v>7.8539000000000003</v>
      </c>
      <c r="CE4389" s="1">
        <v>42372</v>
      </c>
      <c r="CF4389">
        <v>7.8750999999999998</v>
      </c>
      <c r="CH4389" s="1">
        <v>42372</v>
      </c>
      <c r="CI4389">
        <v>7.8806000000000003</v>
      </c>
      <c r="CK4389" s="1">
        <v>42372</v>
      </c>
      <c r="CL4389">
        <v>7.8661000000000003</v>
      </c>
      <c r="CN4389" s="1">
        <v>42372</v>
      </c>
      <c r="CO4389">
        <v>7.8341000000000003</v>
      </c>
      <c r="CQ4389" s="1">
        <v>42372</v>
      </c>
      <c r="CR4389">
        <v>7.7926000000000002</v>
      </c>
      <c r="CT4389" s="1">
        <v>42372</v>
      </c>
      <c r="CU4389">
        <v>7.7498000000000005</v>
      </c>
      <c r="CW4389" s="1">
        <v>42372</v>
      </c>
      <c r="CX4389">
        <v>7.7141999999999999</v>
      </c>
      <c r="CZ4389" s="1">
        <v>42372</v>
      </c>
      <c r="DA4389">
        <v>7.6937999999999995</v>
      </c>
      <c r="DC4389" s="1">
        <v>42372</v>
      </c>
      <c r="DD4389">
        <v>7.6970999999999998</v>
      </c>
      <c r="DF4389" s="1">
        <v>42372</v>
      </c>
      <c r="DG4389">
        <v>7.7214999999999998</v>
      </c>
      <c r="DI4389" s="1">
        <v>42372</v>
      </c>
      <c r="DJ4389">
        <v>7.7419000000000002</v>
      </c>
      <c r="DL4389" s="1">
        <v>42372</v>
      </c>
      <c r="DM4389">
        <v>7.7409999999999997</v>
      </c>
      <c r="DO4389" s="1">
        <v>42372</v>
      </c>
      <c r="DP4389">
        <v>7.7308000000000003</v>
      </c>
      <c r="DR4389" s="1">
        <v>42372</v>
      </c>
      <c r="DS4389">
        <v>7.7282000000000002</v>
      </c>
      <c r="DU4389" s="1">
        <v>42372</v>
      </c>
      <c r="DV4389">
        <v>7.75</v>
      </c>
      <c r="DX4389" s="1">
        <v>42372</v>
      </c>
      <c r="DY4389">
        <v>7.8003999999999998</v>
      </c>
      <c r="EA4389" s="1">
        <v>42372</v>
      </c>
      <c r="EB4389">
        <v>7.8692000000000002</v>
      </c>
      <c r="ED4389" s="1">
        <v>42372</v>
      </c>
      <c r="EE4389">
        <v>7.9454000000000002</v>
      </c>
      <c r="EG4389" s="1">
        <v>42372</v>
      </c>
      <c r="EH4389">
        <v>8.0180000000000007</v>
      </c>
      <c r="EJ4389" s="1">
        <v>42372</v>
      </c>
      <c r="EK4389">
        <v>8.0759000000000007</v>
      </c>
      <c r="EM4389" s="1">
        <v>42372</v>
      </c>
      <c r="EN4389">
        <v>8.1084999999999994</v>
      </c>
      <c r="EP4389" s="1">
        <v>42372</v>
      </c>
      <c r="EQ4389">
        <v>8.1178000000000008</v>
      </c>
      <c r="ES4389" s="1">
        <v>42372</v>
      </c>
      <c r="ET4389">
        <v>8.1207999999999991</v>
      </c>
      <c r="EV4389" s="1">
        <v>42372</v>
      </c>
      <c r="EW4389">
        <v>8.1349</v>
      </c>
      <c r="EY4389" s="1">
        <v>42372</v>
      </c>
      <c r="EZ4389">
        <v>8.1623999999999999</v>
      </c>
      <c r="FB4389" s="1">
        <v>42372</v>
      </c>
      <c r="FC4389">
        <v>8.1646999999999998</v>
      </c>
      <c r="FE4389" s="1">
        <v>42372</v>
      </c>
      <c r="FF4389">
        <v>8.0977999999999994</v>
      </c>
      <c r="FH4389" s="1">
        <v>42372</v>
      </c>
      <c r="FI4389">
        <v>7.9604999999999997</v>
      </c>
      <c r="FK4389" s="1">
        <v>42372</v>
      </c>
      <c r="FL4389">
        <v>7.8147000000000002</v>
      </c>
      <c r="FN4389" s="1">
        <v>42372</v>
      </c>
      <c r="FO4389">
        <v>7.7271000000000001</v>
      </c>
      <c r="FQ4389" s="1">
        <v>42372</v>
      </c>
      <c r="FR4389">
        <v>7.7385000000000002</v>
      </c>
      <c r="FT4389" s="1">
        <v>42372</v>
      </c>
      <c r="FU4389">
        <v>7.8239000000000001</v>
      </c>
      <c r="FW4389" s="1">
        <v>42372</v>
      </c>
      <c r="FX4389">
        <v>7.9480000000000004</v>
      </c>
      <c r="FZ4389" s="1">
        <v>42372</v>
      </c>
      <c r="GA4389">
        <v>8.0756999999999994</v>
      </c>
      <c r="GC4389" s="1">
        <v>42372</v>
      </c>
      <c r="GD4389">
        <v>8.1814999999999998</v>
      </c>
      <c r="GF4389" s="1">
        <v>42372</v>
      </c>
      <c r="GG4389">
        <v>8.2642000000000007</v>
      </c>
      <c r="GI4389" s="1">
        <v>42372</v>
      </c>
      <c r="GJ4389">
        <v>8.3261000000000003</v>
      </c>
      <c r="GL4389" s="1">
        <v>42372</v>
      </c>
      <c r="GM4389">
        <v>8.3695000000000004</v>
      </c>
      <c r="GO4389" s="1">
        <v>42372</v>
      </c>
      <c r="GP4389">
        <v>8.3966999999999992</v>
      </c>
      <c r="GR4389" s="1">
        <v>42372</v>
      </c>
      <c r="GS4389">
        <v>8.4100999999999999</v>
      </c>
      <c r="GU4389" s="1">
        <v>42372</v>
      </c>
      <c r="GV4389">
        <v>8.4118999999999993</v>
      </c>
      <c r="GX4389" s="1">
        <v>42372</v>
      </c>
      <c r="GY4389">
        <v>8.4044000000000008</v>
      </c>
      <c r="HA4389" s="1">
        <v>42372</v>
      </c>
      <c r="HB4389">
        <v>8.3901000000000003</v>
      </c>
      <c r="HD4389" s="1">
        <v>42372</v>
      </c>
      <c r="HE4389">
        <v>8.3710000000000004</v>
      </c>
      <c r="HG4389" s="1">
        <v>42372</v>
      </c>
      <c r="HH4389">
        <v>8.3482000000000003</v>
      </c>
      <c r="HJ4389" s="1">
        <v>42372</v>
      </c>
      <c r="HK4389">
        <v>8.3217999999999996</v>
      </c>
      <c r="HM4389" s="1">
        <v>42372</v>
      </c>
      <c r="HN4389">
        <v>8.2918000000000003</v>
      </c>
      <c r="HP4389" s="1">
        <v>42372</v>
      </c>
      <c r="HQ4389">
        <v>8.2585999999999995</v>
      </c>
      <c r="HS4389" s="1">
        <v>42372</v>
      </c>
      <c r="HT4389">
        <v>8.2222000000000008</v>
      </c>
      <c r="HV4389" s="1">
        <v>42372</v>
      </c>
      <c r="HW4389">
        <v>8.1841000000000008</v>
      </c>
      <c r="HY4389" s="1">
        <v>42372</v>
      </c>
      <c r="HZ4389">
        <v>8.1463000000000001</v>
      </c>
      <c r="IB4389" s="1">
        <v>42372</v>
      </c>
      <c r="IC4389">
        <v>8.1109000000000009</v>
      </c>
      <c r="IE4389" s="1">
        <v>42372</v>
      </c>
      <c r="IF4389">
        <v>8.08</v>
      </c>
      <c r="IH4389" s="1">
        <v>42372</v>
      </c>
      <c r="II4389">
        <v>8.0551999999999992</v>
      </c>
      <c r="IK4389" s="1">
        <v>42372</v>
      </c>
      <c r="IL4389">
        <v>8.0363000000000007</v>
      </c>
      <c r="IN4389" s="1">
        <v>42372</v>
      </c>
      <c r="IO4389">
        <v>8.0229999999999997</v>
      </c>
      <c r="IQ4389" s="1">
        <v>42372</v>
      </c>
      <c r="IR4389">
        <v>8.0147999999999993</v>
      </c>
      <c r="IT4389" s="1">
        <v>42372</v>
      </c>
      <c r="IU4389">
        <v>8.0113000000000003</v>
      </c>
      <c r="IW4389" s="1">
        <v>42372</v>
      </c>
      <c r="IX4389">
        <v>8.0122999999999998</v>
      </c>
      <c r="IZ4389" s="1">
        <v>42372</v>
      </c>
      <c r="JA4389">
        <v>8.0172000000000008</v>
      </c>
      <c r="JC4389" s="1">
        <v>42372</v>
      </c>
      <c r="JD4389">
        <v>8.0258000000000003</v>
      </c>
      <c r="JF4389" s="1">
        <v>42372</v>
      </c>
      <c r="JG4389">
        <v>8.0375999999999994</v>
      </c>
      <c r="JI4389" s="1">
        <v>42372</v>
      </c>
      <c r="JJ4389">
        <v>8.0523000000000007</v>
      </c>
      <c r="JL4389" s="1">
        <v>42372</v>
      </c>
      <c r="JM4389">
        <v>8.0694999999999997</v>
      </c>
      <c r="JO4389" s="1">
        <v>42372</v>
      </c>
      <c r="JP4389">
        <v>8.0888000000000009</v>
      </c>
      <c r="JR4389" s="1">
        <v>42372</v>
      </c>
      <c r="JS4389">
        <v>8.1098999999999997</v>
      </c>
      <c r="JU4389" s="1">
        <v>42372</v>
      </c>
      <c r="JV4389">
        <v>8.1323000000000008</v>
      </c>
      <c r="JX4389" s="1">
        <v>42372</v>
      </c>
      <c r="JY4389">
        <v>8.1555999999999997</v>
      </c>
      <c r="KA4389" s="1">
        <v>42372</v>
      </c>
      <c r="KB4389">
        <v>8.1796000000000006</v>
      </c>
      <c r="KD4389" s="1">
        <v>42372</v>
      </c>
      <c r="KE4389">
        <v>8.2037999999999993</v>
      </c>
      <c r="KG4389" s="1">
        <v>42372</v>
      </c>
      <c r="KH4389">
        <v>8.2278000000000002</v>
      </c>
      <c r="KJ4389" s="1">
        <v>42372</v>
      </c>
      <c r="KK4389">
        <v>8.2513000000000005</v>
      </c>
      <c r="KM4389" s="1">
        <v>42372</v>
      </c>
      <c r="KN4389">
        <v>8.2738999999999994</v>
      </c>
      <c r="KP4389" s="1">
        <v>42372</v>
      </c>
      <c r="KQ4389">
        <v>8.2951999999999995</v>
      </c>
      <c r="KS4389" s="1">
        <v>42372</v>
      </c>
      <c r="KT4389">
        <v>8.3148</v>
      </c>
      <c r="KV4389" s="1">
        <v>42372</v>
      </c>
      <c r="KW4389">
        <v>8.3323999999999998</v>
      </c>
      <c r="KY4389" s="1">
        <v>42372</v>
      </c>
      <c r="KZ4389">
        <v>8.3481000000000005</v>
      </c>
      <c r="LB4389" s="1">
        <v>42372</v>
      </c>
      <c r="LC4389">
        <v>8.3619000000000003</v>
      </c>
      <c r="LE4389" s="1">
        <v>42372</v>
      </c>
      <c r="LF4389">
        <v>8.3740000000000006</v>
      </c>
      <c r="LH4389" s="1">
        <v>42372</v>
      </c>
      <c r="LI4389">
        <v>8.3843999999999994</v>
      </c>
      <c r="LK4389" s="1">
        <v>42372</v>
      </c>
      <c r="LL4389">
        <v>8.3933</v>
      </c>
      <c r="LN4389" s="1">
        <v>42372</v>
      </c>
      <c r="LO4389">
        <v>8.4006000000000007</v>
      </c>
      <c r="LQ4389" s="1">
        <v>42372</v>
      </c>
      <c r="LR4389">
        <v>8.4067000000000007</v>
      </c>
      <c r="LT4389" s="1">
        <v>42372</v>
      </c>
      <c r="LU4389">
        <v>8.4115000000000002</v>
      </c>
      <c r="LW4389" s="1">
        <v>42372</v>
      </c>
      <c r="LX4389">
        <v>8.4151000000000007</v>
      </c>
      <c r="LZ4389" s="1">
        <v>42372</v>
      </c>
      <c r="MA4389">
        <v>8.4171999999999993</v>
      </c>
      <c r="MC4389" s="1">
        <v>42372</v>
      </c>
      <c r="MD4389">
        <v>8.4164999999999992</v>
      </c>
      <c r="MF4389" s="1">
        <v>42372</v>
      </c>
      <c r="MG4389">
        <v>8.4112000000000009</v>
      </c>
      <c r="MI4389" s="1">
        <v>42372</v>
      </c>
      <c r="MJ4389">
        <v>8.3994</v>
      </c>
      <c r="ML4389" s="1">
        <v>42372</v>
      </c>
      <c r="MM4389">
        <v>8.3803999999999998</v>
      </c>
      <c r="MO4389" s="1">
        <v>42372</v>
      </c>
      <c r="MP4389">
        <v>8.3558000000000003</v>
      </c>
      <c r="MR4389" s="1">
        <v>42372</v>
      </c>
      <c r="MS4389">
        <v>8.3280999999999992</v>
      </c>
      <c r="MU4389" s="1">
        <v>42372</v>
      </c>
      <c r="MV4389">
        <v>8.2992000000000008</v>
      </c>
      <c r="MX4389" s="1">
        <v>42372</v>
      </c>
      <c r="MY4389">
        <v>8.2706999999999997</v>
      </c>
      <c r="NA4389" s="1">
        <v>42372</v>
      </c>
      <c r="NB4389">
        <v>8.2424999999999997</v>
      </c>
      <c r="ND4389" s="1">
        <v>42372</v>
      </c>
      <c r="NE4389">
        <v>8.2148000000000003</v>
      </c>
      <c r="NG4389" s="1">
        <v>42372</v>
      </c>
      <c r="NH4389">
        <v>8.1875999999999998</v>
      </c>
    </row>
    <row r="4390" spans="2:372">
      <c r="B4390" s="1">
        <v>42373</v>
      </c>
      <c r="C4390">
        <v>7.0008999999999997</v>
      </c>
      <c r="E4390" s="1">
        <v>42373</v>
      </c>
      <c r="F4390">
        <v>7.0353000000000003</v>
      </c>
      <c r="H4390" s="1">
        <v>42373</v>
      </c>
      <c r="I4390">
        <v>7.05</v>
      </c>
      <c r="K4390" s="1">
        <v>42373</v>
      </c>
      <c r="L4390">
        <v>7.0904999999999996</v>
      </c>
      <c r="N4390" s="1">
        <v>42373</v>
      </c>
      <c r="O4390">
        <v>7.1219999999999999</v>
      </c>
      <c r="Q4390" s="1">
        <v>42373</v>
      </c>
      <c r="R4390">
        <v>7.1852999999999998</v>
      </c>
      <c r="T4390" s="1">
        <v>42373</v>
      </c>
      <c r="U4390">
        <v>7.2582000000000004</v>
      </c>
      <c r="W4390" s="1">
        <v>42373</v>
      </c>
      <c r="X4390">
        <v>7.2842000000000002</v>
      </c>
      <c r="Z4390" s="1">
        <v>42373</v>
      </c>
      <c r="AA4390">
        <v>7.2994000000000003</v>
      </c>
      <c r="AC4390" s="1">
        <v>42373</v>
      </c>
      <c r="AD4390">
        <v>7.3169000000000004</v>
      </c>
      <c r="AF4390" s="1">
        <v>42373</v>
      </c>
      <c r="AG4390">
        <v>7.3464</v>
      </c>
      <c r="AI4390" s="1">
        <v>42373</v>
      </c>
      <c r="AJ4390">
        <v>7.3849999999999998</v>
      </c>
      <c r="AL4390" s="1">
        <v>42373</v>
      </c>
      <c r="AM4390">
        <v>7.4268000000000001</v>
      </c>
      <c r="AO4390" s="1">
        <v>42373</v>
      </c>
      <c r="AP4390">
        <v>7.4668000000000001</v>
      </c>
      <c r="AR4390" s="1">
        <v>42373</v>
      </c>
      <c r="AS4390">
        <v>7.5034000000000001</v>
      </c>
      <c r="AU4390" s="1">
        <v>42373</v>
      </c>
      <c r="AV4390">
        <v>7.5365000000000002</v>
      </c>
      <c r="AX4390" s="1">
        <v>42373</v>
      </c>
      <c r="AY4390">
        <v>7.5658000000000003</v>
      </c>
      <c r="BA4390" s="1">
        <v>42373</v>
      </c>
      <c r="BB4390">
        <v>7.5911999999999997</v>
      </c>
      <c r="BD4390" s="1">
        <v>42373</v>
      </c>
      <c r="BE4390">
        <v>7.6132</v>
      </c>
      <c r="BG4390" s="1">
        <v>42373</v>
      </c>
      <c r="BH4390">
        <v>7.6337000000000002</v>
      </c>
      <c r="BJ4390" s="1">
        <v>42373</v>
      </c>
      <c r="BK4390">
        <v>7.6547999999999998</v>
      </c>
      <c r="BM4390" s="1">
        <v>42373</v>
      </c>
      <c r="BN4390">
        <v>7.6783000000000001</v>
      </c>
      <c r="BP4390" s="1">
        <v>42373</v>
      </c>
      <c r="BQ4390">
        <v>7.7054999999999998</v>
      </c>
      <c r="BS4390" s="1">
        <v>42373</v>
      </c>
      <c r="BT4390">
        <v>7.7363999999999997</v>
      </c>
      <c r="BV4390" s="1">
        <v>42373</v>
      </c>
      <c r="BW4390">
        <v>7.7706</v>
      </c>
      <c r="BY4390" s="1">
        <v>42373</v>
      </c>
      <c r="BZ4390">
        <v>7.8072999999999997</v>
      </c>
      <c r="CB4390" s="1">
        <v>42373</v>
      </c>
      <c r="CC4390">
        <v>7.8415999999999997</v>
      </c>
      <c r="CE4390" s="1">
        <v>42373</v>
      </c>
      <c r="CF4390">
        <v>7.8673999999999999</v>
      </c>
      <c r="CH4390" s="1">
        <v>42373</v>
      </c>
      <c r="CI4390">
        <v>7.8787000000000003</v>
      </c>
      <c r="CK4390" s="1">
        <v>42373</v>
      </c>
      <c r="CL4390">
        <v>7.87</v>
      </c>
      <c r="CN4390" s="1">
        <v>42373</v>
      </c>
      <c r="CO4390">
        <v>7.8429000000000002</v>
      </c>
      <c r="CQ4390" s="1">
        <v>42373</v>
      </c>
      <c r="CR4390">
        <v>7.8052999999999999</v>
      </c>
      <c r="CT4390" s="1">
        <v>42373</v>
      </c>
      <c r="CU4390">
        <v>7.7652000000000001</v>
      </c>
      <c r="CW4390" s="1">
        <v>42373</v>
      </c>
      <c r="CX4390">
        <v>7.7308000000000003</v>
      </c>
      <c r="CZ4390" s="1">
        <v>42373</v>
      </c>
      <c r="DA4390">
        <v>7.7100999999999997</v>
      </c>
      <c r="DC4390" s="1">
        <v>42373</v>
      </c>
      <c r="DD4390">
        <v>7.7110000000000003</v>
      </c>
      <c r="DF4390" s="1">
        <v>42373</v>
      </c>
      <c r="DG4390">
        <v>7.7315000000000005</v>
      </c>
      <c r="DI4390" s="1">
        <v>42373</v>
      </c>
      <c r="DJ4390">
        <v>7.7484000000000002</v>
      </c>
      <c r="DL4390" s="1">
        <v>42373</v>
      </c>
      <c r="DM4390">
        <v>7.7458</v>
      </c>
      <c r="DO4390" s="1">
        <v>42373</v>
      </c>
      <c r="DP4390">
        <v>7.7348999999999997</v>
      </c>
      <c r="DR4390" s="1">
        <v>42373</v>
      </c>
      <c r="DS4390">
        <v>7.7306999999999997</v>
      </c>
      <c r="DU4390" s="1">
        <v>42373</v>
      </c>
      <c r="DV4390">
        <v>7.7481</v>
      </c>
      <c r="DX4390" s="1">
        <v>42373</v>
      </c>
      <c r="DY4390">
        <v>7.7915000000000001</v>
      </c>
      <c r="EA4390" s="1">
        <v>42373</v>
      </c>
      <c r="EB4390">
        <v>7.8528000000000002</v>
      </c>
      <c r="ED4390" s="1">
        <v>42373</v>
      </c>
      <c r="EE4390">
        <v>7.9231999999999996</v>
      </c>
      <c r="EG4390" s="1">
        <v>42373</v>
      </c>
      <c r="EH4390">
        <v>7.9942000000000002</v>
      </c>
      <c r="EJ4390" s="1">
        <v>42373</v>
      </c>
      <c r="EK4390">
        <v>8.0569000000000006</v>
      </c>
      <c r="EM4390" s="1">
        <v>42373</v>
      </c>
      <c r="EN4390">
        <v>8.1029</v>
      </c>
      <c r="EP4390" s="1">
        <v>42373</v>
      </c>
      <c r="EQ4390">
        <v>8.1313999999999993</v>
      </c>
      <c r="ES4390" s="1">
        <v>42373</v>
      </c>
      <c r="ET4390">
        <v>8.15</v>
      </c>
      <c r="EV4390" s="1">
        <v>42373</v>
      </c>
      <c r="EW4390">
        <v>8.1668000000000003</v>
      </c>
      <c r="EY4390" s="1">
        <v>42373</v>
      </c>
      <c r="EZ4390">
        <v>8.1798000000000002</v>
      </c>
      <c r="FB4390" s="1">
        <v>42373</v>
      </c>
      <c r="FC4390">
        <v>8.1620000000000008</v>
      </c>
      <c r="FE4390" s="1">
        <v>42373</v>
      </c>
      <c r="FF4390">
        <v>8.0829000000000004</v>
      </c>
      <c r="FH4390" s="1">
        <v>42373</v>
      </c>
      <c r="FI4390">
        <v>7.9478999999999997</v>
      </c>
      <c r="FK4390" s="1">
        <v>42373</v>
      </c>
      <c r="FL4390">
        <v>7.8128000000000002</v>
      </c>
      <c r="FN4390" s="1">
        <v>42373</v>
      </c>
      <c r="FO4390">
        <v>7.7370000000000001</v>
      </c>
      <c r="FQ4390" s="1">
        <v>42373</v>
      </c>
      <c r="FR4390">
        <v>7.7557</v>
      </c>
      <c r="FT4390" s="1">
        <v>42373</v>
      </c>
      <c r="FU4390">
        <v>7.8437000000000001</v>
      </c>
      <c r="FW4390" s="1">
        <v>42373</v>
      </c>
      <c r="FX4390">
        <v>7.9669999999999996</v>
      </c>
      <c r="FZ4390" s="1">
        <v>42373</v>
      </c>
      <c r="GA4390">
        <v>8.0914000000000001</v>
      </c>
      <c r="GC4390" s="1">
        <v>42373</v>
      </c>
      <c r="GD4390">
        <v>8.1928000000000001</v>
      </c>
      <c r="GF4390" s="1">
        <v>42373</v>
      </c>
      <c r="GG4390">
        <v>8.2704000000000004</v>
      </c>
      <c r="GI4390" s="1">
        <v>42373</v>
      </c>
      <c r="GJ4390">
        <v>8.3267000000000007</v>
      </c>
      <c r="GL4390" s="1">
        <v>42373</v>
      </c>
      <c r="GM4390">
        <v>8.3642000000000003</v>
      </c>
      <c r="GO4390" s="1">
        <v>42373</v>
      </c>
      <c r="GP4390">
        <v>8.3856999999999999</v>
      </c>
      <c r="GR4390" s="1">
        <v>42373</v>
      </c>
      <c r="GS4390">
        <v>8.3934999999999995</v>
      </c>
      <c r="GU4390" s="1">
        <v>42373</v>
      </c>
      <c r="GV4390">
        <v>8.3902999999999999</v>
      </c>
      <c r="GX4390" s="1">
        <v>42373</v>
      </c>
      <c r="GY4390">
        <v>8.3788</v>
      </c>
      <c r="HA4390" s="1">
        <v>42373</v>
      </c>
      <c r="HB4390">
        <v>8.3613</v>
      </c>
      <c r="HD4390" s="1">
        <v>42373</v>
      </c>
      <c r="HE4390">
        <v>8.3404000000000007</v>
      </c>
      <c r="HG4390" s="1">
        <v>42373</v>
      </c>
      <c r="HH4390">
        <v>8.3170999999999999</v>
      </c>
      <c r="HJ4390" s="1">
        <v>42373</v>
      </c>
      <c r="HK4390">
        <v>8.2916000000000007</v>
      </c>
      <c r="HM4390" s="1">
        <v>42373</v>
      </c>
      <c r="HN4390">
        <v>8.2639999999999993</v>
      </c>
      <c r="HP4390" s="1">
        <v>42373</v>
      </c>
      <c r="HQ4390">
        <v>8.2344000000000008</v>
      </c>
      <c r="HS4390" s="1">
        <v>42373</v>
      </c>
      <c r="HT4390">
        <v>8.2032000000000007</v>
      </c>
      <c r="HV4390" s="1">
        <v>42373</v>
      </c>
      <c r="HW4390">
        <v>8.1714000000000002</v>
      </c>
      <c r="HY4390" s="1">
        <v>42373</v>
      </c>
      <c r="HZ4390">
        <v>8.1405999999999992</v>
      </c>
      <c r="IB4390" s="1">
        <v>42373</v>
      </c>
      <c r="IC4390">
        <v>8.1125000000000007</v>
      </c>
      <c r="IE4390" s="1">
        <v>42373</v>
      </c>
      <c r="IF4390">
        <v>8.0888000000000009</v>
      </c>
      <c r="IH4390" s="1">
        <v>42373</v>
      </c>
      <c r="II4390">
        <v>8.0706000000000007</v>
      </c>
      <c r="IK4390" s="1">
        <v>42373</v>
      </c>
      <c r="IL4390">
        <v>8.0578000000000003</v>
      </c>
      <c r="IN4390" s="1">
        <v>42373</v>
      </c>
      <c r="IO4390">
        <v>8.0497999999999994</v>
      </c>
      <c r="IQ4390" s="1">
        <v>42373</v>
      </c>
      <c r="IR4390">
        <v>8.0464000000000002</v>
      </c>
      <c r="IT4390" s="1">
        <v>42373</v>
      </c>
      <c r="IU4390">
        <v>8.0472000000000001</v>
      </c>
      <c r="IW4390" s="1">
        <v>42373</v>
      </c>
      <c r="IX4390">
        <v>8.0516000000000005</v>
      </c>
      <c r="IZ4390" s="1">
        <v>42373</v>
      </c>
      <c r="JA4390">
        <v>8.0594000000000001</v>
      </c>
      <c r="JC4390" s="1">
        <v>42373</v>
      </c>
      <c r="JD4390">
        <v>8.0701000000000001</v>
      </c>
      <c r="JF4390" s="1">
        <v>42373</v>
      </c>
      <c r="JG4390">
        <v>8.0832999999999995</v>
      </c>
      <c r="JI4390" s="1">
        <v>42373</v>
      </c>
      <c r="JJ4390">
        <v>8.0985999999999994</v>
      </c>
      <c r="JL4390" s="1">
        <v>42373</v>
      </c>
      <c r="JM4390">
        <v>8.1157000000000004</v>
      </c>
      <c r="JO4390" s="1">
        <v>42373</v>
      </c>
      <c r="JP4390">
        <v>8.1341000000000001</v>
      </c>
      <c r="JR4390" s="1">
        <v>42373</v>
      </c>
      <c r="JS4390">
        <v>8.1533999999999995</v>
      </c>
      <c r="JU4390" s="1">
        <v>42373</v>
      </c>
      <c r="JV4390">
        <v>8.1731999999999996</v>
      </c>
      <c r="JX4390" s="1">
        <v>42373</v>
      </c>
      <c r="JY4390">
        <v>8.1931999999999992</v>
      </c>
      <c r="KA4390" s="1">
        <v>42373</v>
      </c>
      <c r="KB4390">
        <v>8.2127999999999997</v>
      </c>
      <c r="KD4390" s="1">
        <v>42373</v>
      </c>
      <c r="KE4390">
        <v>8.2317999999999998</v>
      </c>
      <c r="KG4390" s="1">
        <v>42373</v>
      </c>
      <c r="KH4390">
        <v>8.2497000000000007</v>
      </c>
      <c r="KJ4390" s="1">
        <v>42373</v>
      </c>
      <c r="KK4390">
        <v>8.2661999999999995</v>
      </c>
      <c r="KM4390" s="1">
        <v>42373</v>
      </c>
      <c r="KN4390">
        <v>8.2806999999999995</v>
      </c>
      <c r="KP4390" s="1">
        <v>42373</v>
      </c>
      <c r="KQ4390">
        <v>8.2929999999999993</v>
      </c>
      <c r="KS4390" s="1">
        <v>42373</v>
      </c>
      <c r="KT4390">
        <v>8.3026</v>
      </c>
      <c r="KV4390" s="1">
        <v>42373</v>
      </c>
      <c r="KW4390">
        <v>8.3093000000000004</v>
      </c>
      <c r="KY4390" s="1">
        <v>42373</v>
      </c>
      <c r="KZ4390">
        <v>8.3140999999999998</v>
      </c>
      <c r="LB4390" s="1">
        <v>42373</v>
      </c>
      <c r="LC4390">
        <v>8.3179999999999996</v>
      </c>
      <c r="LE4390" s="1">
        <v>42373</v>
      </c>
      <c r="LF4390">
        <v>8.3218999999999994</v>
      </c>
      <c r="LH4390" s="1">
        <v>42373</v>
      </c>
      <c r="LI4390">
        <v>8.327</v>
      </c>
      <c r="LK4390" s="1">
        <v>42373</v>
      </c>
      <c r="LL4390">
        <v>8.3343000000000007</v>
      </c>
      <c r="LN4390" s="1">
        <v>42373</v>
      </c>
      <c r="LO4390">
        <v>8.3448999999999991</v>
      </c>
      <c r="LQ4390" s="1">
        <v>42373</v>
      </c>
      <c r="LR4390">
        <v>8.3597000000000001</v>
      </c>
      <c r="LT4390" s="1">
        <v>42373</v>
      </c>
      <c r="LU4390">
        <v>8.3797999999999995</v>
      </c>
      <c r="LW4390" s="1">
        <v>42373</v>
      </c>
      <c r="LX4390">
        <v>8.4062999999999999</v>
      </c>
      <c r="LZ4390" s="1">
        <v>42373</v>
      </c>
      <c r="MA4390">
        <v>8.4382999999999999</v>
      </c>
      <c r="MC4390" s="1">
        <v>42373</v>
      </c>
      <c r="MD4390">
        <v>8.4676000000000009</v>
      </c>
      <c r="MF4390" s="1">
        <v>42373</v>
      </c>
      <c r="MG4390">
        <v>8.4848999999999997</v>
      </c>
      <c r="MI4390" s="1">
        <v>42373</v>
      </c>
      <c r="MJ4390">
        <v>8.4804999999999993</v>
      </c>
      <c r="ML4390" s="1">
        <v>42373</v>
      </c>
      <c r="MM4390">
        <v>8.4494000000000007</v>
      </c>
      <c r="MO4390" s="1">
        <v>42373</v>
      </c>
      <c r="MP4390">
        <v>8.3986000000000001</v>
      </c>
      <c r="MR4390" s="1">
        <v>42373</v>
      </c>
      <c r="MS4390">
        <v>8.3369</v>
      </c>
      <c r="MU4390" s="1">
        <v>42373</v>
      </c>
      <c r="MV4390">
        <v>8.2733000000000008</v>
      </c>
      <c r="MX4390" s="1">
        <v>42373</v>
      </c>
      <c r="MY4390">
        <v>8.2127999999999997</v>
      </c>
      <c r="NA4390" s="1">
        <v>42373</v>
      </c>
      <c r="NB4390">
        <v>8.1555</v>
      </c>
      <c r="ND4390" s="1">
        <v>42373</v>
      </c>
      <c r="NE4390">
        <v>8.1010000000000009</v>
      </c>
      <c r="NG4390" s="1">
        <v>42373</v>
      </c>
      <c r="NH4390">
        <v>8.0493000000000006</v>
      </c>
    </row>
    <row r="4391" spans="2:372">
      <c r="B4391" s="1">
        <v>42374</v>
      </c>
      <c r="C4391">
        <v>6.9504000000000001</v>
      </c>
      <c r="E4391" s="1">
        <v>42374</v>
      </c>
      <c r="F4391">
        <v>6.9622000000000002</v>
      </c>
      <c r="H4391" s="1">
        <v>42374</v>
      </c>
      <c r="I4391">
        <v>6.9907000000000004</v>
      </c>
      <c r="K4391" s="1">
        <v>42374</v>
      </c>
      <c r="L4391">
        <v>7.0362999999999998</v>
      </c>
      <c r="N4391" s="1">
        <v>42374</v>
      </c>
      <c r="O4391">
        <v>7.0804999999999998</v>
      </c>
      <c r="Q4391" s="1">
        <v>42374</v>
      </c>
      <c r="R4391">
        <v>7.1757999999999997</v>
      </c>
      <c r="T4391" s="1">
        <v>42374</v>
      </c>
      <c r="U4391">
        <v>7.2685000000000004</v>
      </c>
      <c r="W4391" s="1">
        <v>42374</v>
      </c>
      <c r="X4391">
        <v>7.2972999999999999</v>
      </c>
      <c r="Z4391" s="1">
        <v>42374</v>
      </c>
      <c r="AA4391">
        <v>7.3075000000000001</v>
      </c>
      <c r="AC4391" s="1">
        <v>42374</v>
      </c>
      <c r="AD4391">
        <v>7.3186</v>
      </c>
      <c r="AF4391" s="1">
        <v>42374</v>
      </c>
      <c r="AG4391">
        <v>7.3456000000000001</v>
      </c>
      <c r="AI4391" s="1">
        <v>42374</v>
      </c>
      <c r="AJ4391">
        <v>7.3850999999999996</v>
      </c>
      <c r="AL4391" s="1">
        <v>42374</v>
      </c>
      <c r="AM4391">
        <v>7.4295</v>
      </c>
      <c r="AO4391" s="1">
        <v>42374</v>
      </c>
      <c r="AP4391">
        <v>7.4722999999999997</v>
      </c>
      <c r="AR4391" s="1">
        <v>42374</v>
      </c>
      <c r="AS4391">
        <v>7.5114999999999998</v>
      </c>
      <c r="AU4391" s="1">
        <v>42374</v>
      </c>
      <c r="AV4391">
        <v>7.5461</v>
      </c>
      <c r="AX4391" s="1">
        <v>42374</v>
      </c>
      <c r="AY4391">
        <v>7.5754999999999999</v>
      </c>
      <c r="BA4391" s="1">
        <v>42374</v>
      </c>
      <c r="BB4391">
        <v>7.5986000000000002</v>
      </c>
      <c r="BD4391" s="1">
        <v>42374</v>
      </c>
      <c r="BE4391">
        <v>7.6163999999999996</v>
      </c>
      <c r="BG4391" s="1">
        <v>42374</v>
      </c>
      <c r="BH4391">
        <v>7.6315999999999997</v>
      </c>
      <c r="BJ4391" s="1">
        <v>42374</v>
      </c>
      <c r="BK4391">
        <v>7.6472999999999995</v>
      </c>
      <c r="BM4391" s="1">
        <v>42374</v>
      </c>
      <c r="BN4391">
        <v>7.6664000000000003</v>
      </c>
      <c r="BP4391" s="1">
        <v>42374</v>
      </c>
      <c r="BQ4391">
        <v>7.6909999999999998</v>
      </c>
      <c r="BS4391" s="1">
        <v>42374</v>
      </c>
      <c r="BT4391">
        <v>7.7210999999999999</v>
      </c>
      <c r="BV4391" s="1">
        <v>42374</v>
      </c>
      <c r="BW4391">
        <v>7.7565999999999997</v>
      </c>
      <c r="BY4391" s="1">
        <v>42374</v>
      </c>
      <c r="BZ4391">
        <v>7.7964000000000002</v>
      </c>
      <c r="CB4391" s="1">
        <v>42374</v>
      </c>
      <c r="CC4391">
        <v>7.8339999999999996</v>
      </c>
      <c r="CE4391" s="1">
        <v>42374</v>
      </c>
      <c r="CF4391">
        <v>7.8612000000000002</v>
      </c>
      <c r="CH4391" s="1">
        <v>42374</v>
      </c>
      <c r="CI4391">
        <v>7.8700999999999999</v>
      </c>
      <c r="CK4391" s="1">
        <v>42374</v>
      </c>
      <c r="CL4391">
        <v>7.8532000000000002</v>
      </c>
      <c r="CN4391" s="1">
        <v>42374</v>
      </c>
      <c r="CO4391">
        <v>7.8141999999999996</v>
      </c>
      <c r="CQ4391" s="1">
        <v>42374</v>
      </c>
      <c r="CR4391">
        <v>7.7659000000000002</v>
      </c>
      <c r="CT4391" s="1">
        <v>42374</v>
      </c>
      <c r="CU4391">
        <v>7.7214</v>
      </c>
      <c r="CW4391" s="1">
        <v>42374</v>
      </c>
      <c r="CX4391">
        <v>7.6936999999999998</v>
      </c>
      <c r="CZ4391" s="1">
        <v>42374</v>
      </c>
      <c r="DA4391">
        <v>7.6958000000000002</v>
      </c>
      <c r="DC4391" s="1">
        <v>42374</v>
      </c>
      <c r="DD4391">
        <v>7.7405999999999997</v>
      </c>
      <c r="DF4391" s="1">
        <v>42374</v>
      </c>
      <c r="DG4391">
        <v>7.8205999999999998</v>
      </c>
      <c r="DI4391" s="1">
        <v>42374</v>
      </c>
      <c r="DJ4391">
        <v>7.8864999999999998</v>
      </c>
      <c r="DL4391" s="1">
        <v>42374</v>
      </c>
      <c r="DM4391">
        <v>7.8909000000000002</v>
      </c>
      <c r="DO4391" s="1">
        <v>42374</v>
      </c>
      <c r="DP4391">
        <v>7.8433000000000002</v>
      </c>
      <c r="DR4391" s="1">
        <v>42374</v>
      </c>
      <c r="DS4391">
        <v>7.7823000000000002</v>
      </c>
      <c r="DU4391" s="1">
        <v>42374</v>
      </c>
      <c r="DV4391">
        <v>7.7457000000000003</v>
      </c>
      <c r="DX4391" s="1">
        <v>42374</v>
      </c>
      <c r="DY4391">
        <v>7.7496999999999998</v>
      </c>
      <c r="EA4391" s="1">
        <v>42374</v>
      </c>
      <c r="EB4391">
        <v>7.7858999999999998</v>
      </c>
      <c r="ED4391" s="1">
        <v>42374</v>
      </c>
      <c r="EE4391">
        <v>7.8445</v>
      </c>
      <c r="EG4391" s="1">
        <v>42374</v>
      </c>
      <c r="EH4391">
        <v>7.9155999999999995</v>
      </c>
      <c r="EJ4391" s="1">
        <v>42374</v>
      </c>
      <c r="EK4391">
        <v>7.9896000000000003</v>
      </c>
      <c r="EM4391" s="1">
        <v>42374</v>
      </c>
      <c r="EN4391">
        <v>8.0569000000000006</v>
      </c>
      <c r="EP4391" s="1">
        <v>42374</v>
      </c>
      <c r="EQ4391">
        <v>8.1166</v>
      </c>
      <c r="ES4391" s="1">
        <v>42374</v>
      </c>
      <c r="ET4391">
        <v>8.1664999999999992</v>
      </c>
      <c r="EV4391" s="1">
        <v>42374</v>
      </c>
      <c r="EW4391">
        <v>8.1960999999999995</v>
      </c>
      <c r="EY4391" s="1">
        <v>42374</v>
      </c>
      <c r="EZ4391">
        <v>8.1943000000000001</v>
      </c>
      <c r="FB4391" s="1">
        <v>42374</v>
      </c>
      <c r="FC4391">
        <v>8.1501999999999999</v>
      </c>
      <c r="FE4391" s="1">
        <v>42374</v>
      </c>
      <c r="FF4391">
        <v>8.0534999999999997</v>
      </c>
      <c r="FH4391" s="1">
        <v>42374</v>
      </c>
      <c r="FI4391">
        <v>7.9185999999999996</v>
      </c>
      <c r="FK4391" s="1">
        <v>42374</v>
      </c>
      <c r="FL4391">
        <v>7.7938999999999998</v>
      </c>
      <c r="FN4391" s="1">
        <v>42374</v>
      </c>
      <c r="FO4391">
        <v>7.7302</v>
      </c>
      <c r="FQ4391" s="1">
        <v>42374</v>
      </c>
      <c r="FR4391">
        <v>7.7560000000000002</v>
      </c>
      <c r="FT4391" s="1">
        <v>42374</v>
      </c>
      <c r="FU4391">
        <v>7.8466000000000005</v>
      </c>
      <c r="FW4391" s="1">
        <v>42374</v>
      </c>
      <c r="FX4391">
        <v>7.9696999999999996</v>
      </c>
      <c r="FZ4391" s="1">
        <v>42374</v>
      </c>
      <c r="GA4391">
        <v>8.0927000000000007</v>
      </c>
      <c r="GC4391" s="1">
        <v>42374</v>
      </c>
      <c r="GD4391">
        <v>8.1930999999999994</v>
      </c>
      <c r="GF4391" s="1">
        <v>42374</v>
      </c>
      <c r="GG4391">
        <v>8.2700999999999993</v>
      </c>
      <c r="GI4391" s="1">
        <v>42374</v>
      </c>
      <c r="GJ4391">
        <v>8.3262</v>
      </c>
      <c r="GL4391" s="1">
        <v>42374</v>
      </c>
      <c r="GM4391">
        <v>8.3640000000000008</v>
      </c>
      <c r="GO4391" s="1">
        <v>42374</v>
      </c>
      <c r="GP4391">
        <v>8.3858999999999995</v>
      </c>
      <c r="GR4391" s="1">
        <v>42374</v>
      </c>
      <c r="GS4391">
        <v>8.3945000000000007</v>
      </c>
      <c r="GU4391" s="1">
        <v>42374</v>
      </c>
      <c r="GV4391">
        <v>8.3922000000000008</v>
      </c>
      <c r="GX4391" s="1">
        <v>42374</v>
      </c>
      <c r="GY4391">
        <v>8.3815000000000008</v>
      </c>
      <c r="HA4391" s="1">
        <v>42374</v>
      </c>
      <c r="HB4391">
        <v>8.3649000000000004</v>
      </c>
      <c r="HD4391" s="1">
        <v>42374</v>
      </c>
      <c r="HE4391">
        <v>8.3446999999999996</v>
      </c>
      <c r="HG4391" s="1">
        <v>42374</v>
      </c>
      <c r="HH4391">
        <v>8.3219999999999992</v>
      </c>
      <c r="HJ4391" s="1">
        <v>42374</v>
      </c>
      <c r="HK4391">
        <v>8.2966999999999995</v>
      </c>
      <c r="HM4391" s="1">
        <v>42374</v>
      </c>
      <c r="HN4391">
        <v>8.2690999999999999</v>
      </c>
      <c r="HP4391" s="1">
        <v>42374</v>
      </c>
      <c r="HQ4391">
        <v>8.2393000000000001</v>
      </c>
      <c r="HS4391" s="1">
        <v>42374</v>
      </c>
      <c r="HT4391">
        <v>8.2073999999999998</v>
      </c>
      <c r="HV4391" s="1">
        <v>42374</v>
      </c>
      <c r="HW4391">
        <v>8.1745000000000001</v>
      </c>
      <c r="HY4391" s="1">
        <v>42374</v>
      </c>
      <c r="HZ4391">
        <v>8.1424000000000003</v>
      </c>
      <c r="IB4391" s="1">
        <v>42374</v>
      </c>
      <c r="IC4391">
        <v>8.1129999999999995</v>
      </c>
      <c r="IE4391" s="1">
        <v>42374</v>
      </c>
      <c r="IF4391">
        <v>8.0879999999999992</v>
      </c>
      <c r="IH4391" s="1">
        <v>42374</v>
      </c>
      <c r="II4391">
        <v>8.0686999999999998</v>
      </c>
      <c r="IK4391" s="1">
        <v>42374</v>
      </c>
      <c r="IL4391">
        <v>8.0548000000000002</v>
      </c>
      <c r="IN4391" s="1">
        <v>42374</v>
      </c>
      <c r="IO4391">
        <v>8.0458999999999996</v>
      </c>
      <c r="IQ4391" s="1">
        <v>42374</v>
      </c>
      <c r="IR4391">
        <v>8.0416000000000007</v>
      </c>
      <c r="IT4391" s="1">
        <v>42374</v>
      </c>
      <c r="IU4391">
        <v>8.0416000000000007</v>
      </c>
      <c r="IW4391" s="1">
        <v>42374</v>
      </c>
      <c r="IX4391">
        <v>8.0455000000000005</v>
      </c>
      <c r="IZ4391" s="1">
        <v>42374</v>
      </c>
      <c r="JA4391">
        <v>8.0527999999999995</v>
      </c>
      <c r="JC4391" s="1">
        <v>42374</v>
      </c>
      <c r="JD4391">
        <v>8.0631000000000004</v>
      </c>
      <c r="JF4391" s="1">
        <v>42374</v>
      </c>
      <c r="JG4391">
        <v>8.0761000000000003</v>
      </c>
      <c r="JI4391" s="1">
        <v>42374</v>
      </c>
      <c r="JJ4391">
        <v>8.0914000000000001</v>
      </c>
      <c r="JL4391" s="1">
        <v>42374</v>
      </c>
      <c r="JM4391">
        <v>8.1085999999999991</v>
      </c>
      <c r="JO4391" s="1">
        <v>42374</v>
      </c>
      <c r="JP4391">
        <v>8.1272000000000002</v>
      </c>
      <c r="JR4391" s="1">
        <v>42374</v>
      </c>
      <c r="JS4391">
        <v>8.1470000000000002</v>
      </c>
      <c r="JU4391" s="1">
        <v>42374</v>
      </c>
      <c r="JV4391">
        <v>8.1674000000000007</v>
      </c>
      <c r="JX4391" s="1">
        <v>42374</v>
      </c>
      <c r="JY4391">
        <v>8.1881000000000004</v>
      </c>
      <c r="KA4391" s="1">
        <v>42374</v>
      </c>
      <c r="KB4391">
        <v>8.2087000000000003</v>
      </c>
      <c r="KD4391" s="1">
        <v>42374</v>
      </c>
      <c r="KE4391">
        <v>8.2287999999999997</v>
      </c>
      <c r="KG4391" s="1">
        <v>42374</v>
      </c>
      <c r="KH4391">
        <v>8.2479999999999993</v>
      </c>
      <c r="KJ4391" s="1">
        <v>42374</v>
      </c>
      <c r="KK4391">
        <v>8.2659000000000002</v>
      </c>
      <c r="KM4391" s="1">
        <v>42374</v>
      </c>
      <c r="KN4391">
        <v>8.2821999999999996</v>
      </c>
      <c r="KP4391" s="1">
        <v>42374</v>
      </c>
      <c r="KQ4391">
        <v>8.2963000000000005</v>
      </c>
      <c r="KS4391" s="1">
        <v>42374</v>
      </c>
      <c r="KT4391">
        <v>8.3079999999999998</v>
      </c>
      <c r="KV4391" s="1">
        <v>42374</v>
      </c>
      <c r="KW4391">
        <v>8.3170999999999999</v>
      </c>
      <c r="KY4391" s="1">
        <v>42374</v>
      </c>
      <c r="KZ4391">
        <v>8.3241999999999994</v>
      </c>
      <c r="LB4391" s="1">
        <v>42374</v>
      </c>
      <c r="LC4391">
        <v>8.3301999999999996</v>
      </c>
      <c r="LE4391" s="1">
        <v>42374</v>
      </c>
      <c r="LF4391">
        <v>8.3360000000000003</v>
      </c>
      <c r="LH4391" s="1">
        <v>42374</v>
      </c>
      <c r="LI4391">
        <v>8.3422999999999998</v>
      </c>
      <c r="LK4391" s="1">
        <v>42374</v>
      </c>
      <c r="LL4391">
        <v>8.3501999999999992</v>
      </c>
      <c r="LN4391" s="1">
        <v>42374</v>
      </c>
      <c r="LO4391">
        <v>8.3604000000000003</v>
      </c>
      <c r="LQ4391" s="1">
        <v>42374</v>
      </c>
      <c r="LR4391">
        <v>8.3737999999999992</v>
      </c>
      <c r="LT4391" s="1">
        <v>42374</v>
      </c>
      <c r="LU4391">
        <v>8.3911999999999995</v>
      </c>
      <c r="LW4391" s="1">
        <v>42374</v>
      </c>
      <c r="LX4391">
        <v>8.4134999999999991</v>
      </c>
      <c r="LZ4391" s="1">
        <v>42374</v>
      </c>
      <c r="MA4391">
        <v>8.4398</v>
      </c>
      <c r="MC4391" s="1">
        <v>42374</v>
      </c>
      <c r="MD4391">
        <v>8.4629999999999992</v>
      </c>
      <c r="MF4391" s="1">
        <v>42374</v>
      </c>
      <c r="MG4391">
        <v>8.4746000000000006</v>
      </c>
      <c r="MI4391" s="1">
        <v>42374</v>
      </c>
      <c r="MJ4391">
        <v>8.4663000000000004</v>
      </c>
      <c r="ML4391" s="1">
        <v>42374</v>
      </c>
      <c r="MM4391">
        <v>8.4338999999999995</v>
      </c>
      <c r="MO4391" s="1">
        <v>42374</v>
      </c>
      <c r="MP4391">
        <v>8.3835999999999995</v>
      </c>
      <c r="MR4391" s="1">
        <v>42374</v>
      </c>
      <c r="MS4391">
        <v>8.3234999999999992</v>
      </c>
      <c r="MU4391" s="1">
        <v>42374</v>
      </c>
      <c r="MV4391">
        <v>8.2616999999999994</v>
      </c>
      <c r="MX4391" s="1">
        <v>42374</v>
      </c>
      <c r="MY4391">
        <v>8.2027999999999999</v>
      </c>
      <c r="NA4391" s="1">
        <v>42374</v>
      </c>
      <c r="NB4391">
        <v>8.1468000000000007</v>
      </c>
      <c r="ND4391" s="1">
        <v>42374</v>
      </c>
      <c r="NE4391">
        <v>8.0937000000000001</v>
      </c>
      <c r="NG4391" s="1">
        <v>42374</v>
      </c>
      <c r="NH4391">
        <v>8.0432000000000006</v>
      </c>
    </row>
    <row r="4392" spans="2:372">
      <c r="B4392" s="1">
        <v>42375</v>
      </c>
      <c r="C4392">
        <v>6.9</v>
      </c>
      <c r="E4392" s="1">
        <v>42375</v>
      </c>
      <c r="F4392">
        <v>6.9</v>
      </c>
      <c r="H4392" s="1">
        <v>42375</v>
      </c>
      <c r="I4392">
        <v>6.92</v>
      </c>
      <c r="K4392" s="1">
        <v>42375</v>
      </c>
      <c r="L4392">
        <v>6.9843999999999999</v>
      </c>
      <c r="N4392" s="1">
        <v>42375</v>
      </c>
      <c r="O4392">
        <v>7.0492999999999997</v>
      </c>
      <c r="Q4392" s="1">
        <v>42375</v>
      </c>
      <c r="R4392">
        <v>7.1822999999999997</v>
      </c>
      <c r="T4392" s="1">
        <v>42375</v>
      </c>
      <c r="U4392">
        <v>7.2298999999999998</v>
      </c>
      <c r="W4392" s="1">
        <v>42375</v>
      </c>
      <c r="X4392">
        <v>7.2470999999999997</v>
      </c>
      <c r="Z4392" s="1">
        <v>42375</v>
      </c>
      <c r="AA4392">
        <v>7.2705000000000002</v>
      </c>
      <c r="AC4392" s="1">
        <v>42375</v>
      </c>
      <c r="AD4392">
        <v>7.3</v>
      </c>
      <c r="AF4392" s="1">
        <v>42375</v>
      </c>
      <c r="AG4392">
        <v>7.3350999999999997</v>
      </c>
      <c r="AI4392" s="1">
        <v>42375</v>
      </c>
      <c r="AJ4392">
        <v>7.3743999999999996</v>
      </c>
      <c r="AL4392" s="1">
        <v>42375</v>
      </c>
      <c r="AM4392">
        <v>7.4161999999999999</v>
      </c>
      <c r="AO4392" s="1">
        <v>42375</v>
      </c>
      <c r="AP4392">
        <v>7.4588000000000001</v>
      </c>
      <c r="AR4392" s="1">
        <v>42375</v>
      </c>
      <c r="AS4392">
        <v>7.5001999999999995</v>
      </c>
      <c r="AU4392" s="1">
        <v>42375</v>
      </c>
      <c r="AV4392">
        <v>7.5380000000000003</v>
      </c>
      <c r="AX4392" s="1">
        <v>42375</v>
      </c>
      <c r="AY4392">
        <v>7.5701000000000001</v>
      </c>
      <c r="BA4392" s="1">
        <v>42375</v>
      </c>
      <c r="BB4392">
        <v>7.5945</v>
      </c>
      <c r="BD4392" s="1">
        <v>42375</v>
      </c>
      <c r="BE4392">
        <v>7.6115000000000004</v>
      </c>
      <c r="BG4392" s="1">
        <v>42375</v>
      </c>
      <c r="BH4392">
        <v>7.6253000000000002</v>
      </c>
      <c r="BJ4392" s="1">
        <v>42375</v>
      </c>
      <c r="BK4392">
        <v>7.6402000000000001</v>
      </c>
      <c r="BM4392" s="1">
        <v>42375</v>
      </c>
      <c r="BN4392">
        <v>7.6604999999999999</v>
      </c>
      <c r="BP4392" s="1">
        <v>42375</v>
      </c>
      <c r="BQ4392">
        <v>7.6881000000000004</v>
      </c>
      <c r="BS4392" s="1">
        <v>42375</v>
      </c>
      <c r="BT4392">
        <v>7.7209000000000003</v>
      </c>
      <c r="BV4392" s="1">
        <v>42375</v>
      </c>
      <c r="BW4392">
        <v>7.7561999999999998</v>
      </c>
      <c r="BY4392" s="1">
        <v>42375</v>
      </c>
      <c r="BZ4392">
        <v>7.7915000000000001</v>
      </c>
      <c r="CB4392" s="1">
        <v>42375</v>
      </c>
      <c r="CC4392">
        <v>7.8242000000000003</v>
      </c>
      <c r="CE4392" s="1">
        <v>42375</v>
      </c>
      <c r="CF4392">
        <v>7.8513999999999999</v>
      </c>
      <c r="CH4392" s="1">
        <v>42375</v>
      </c>
      <c r="CI4392">
        <v>7.8646000000000003</v>
      </c>
      <c r="CK4392" s="1">
        <v>42375</v>
      </c>
      <c r="CL4392">
        <v>7.8529</v>
      </c>
      <c r="CN4392" s="1">
        <v>42375</v>
      </c>
      <c r="CO4392">
        <v>7.8182</v>
      </c>
      <c r="CQ4392" s="1">
        <v>42375</v>
      </c>
      <c r="CR4392">
        <v>7.7731000000000003</v>
      </c>
      <c r="CT4392" s="1">
        <v>42375</v>
      </c>
      <c r="CU4392">
        <v>7.7304000000000004</v>
      </c>
      <c r="CW4392" s="1">
        <v>42375</v>
      </c>
      <c r="CX4392">
        <v>7.7028999999999996</v>
      </c>
      <c r="CZ4392" s="1">
        <v>42375</v>
      </c>
      <c r="DA4392">
        <v>7.7035</v>
      </c>
      <c r="DC4392" s="1">
        <v>42375</v>
      </c>
      <c r="DD4392">
        <v>7.7449000000000003</v>
      </c>
      <c r="DF4392" s="1">
        <v>42375</v>
      </c>
      <c r="DG4392">
        <v>7.8196000000000003</v>
      </c>
      <c r="DI4392" s="1">
        <v>42375</v>
      </c>
      <c r="DJ4392">
        <v>7.8807999999999998</v>
      </c>
      <c r="DL4392" s="1">
        <v>42375</v>
      </c>
      <c r="DM4392">
        <v>7.8836000000000004</v>
      </c>
      <c r="DO4392" s="1">
        <v>42375</v>
      </c>
      <c r="DP4392">
        <v>7.8380000000000001</v>
      </c>
      <c r="DR4392" s="1">
        <v>42375</v>
      </c>
      <c r="DS4392">
        <v>7.7805999999999997</v>
      </c>
      <c r="DU4392" s="1">
        <v>42375</v>
      </c>
      <c r="DV4392">
        <v>7.7475000000000005</v>
      </c>
      <c r="DX4392" s="1">
        <v>42375</v>
      </c>
      <c r="DY4392">
        <v>7.7534000000000001</v>
      </c>
      <c r="EA4392" s="1">
        <v>42375</v>
      </c>
      <c r="EB4392">
        <v>7.7893999999999997</v>
      </c>
      <c r="ED4392" s="1">
        <v>42375</v>
      </c>
      <c r="EE4392">
        <v>7.8453999999999997</v>
      </c>
      <c r="EG4392" s="1">
        <v>42375</v>
      </c>
      <c r="EH4392">
        <v>7.9116</v>
      </c>
      <c r="EJ4392" s="1">
        <v>42375</v>
      </c>
      <c r="EK4392">
        <v>7.9778000000000002</v>
      </c>
      <c r="EM4392" s="1">
        <v>42375</v>
      </c>
      <c r="EN4392">
        <v>8.0343</v>
      </c>
      <c r="EP4392" s="1">
        <v>42375</v>
      </c>
      <c r="EQ4392">
        <v>8.0778999999999996</v>
      </c>
      <c r="ES4392" s="1">
        <v>42375</v>
      </c>
      <c r="ET4392">
        <v>8.1122999999999994</v>
      </c>
      <c r="EV4392" s="1">
        <v>42375</v>
      </c>
      <c r="EW4392">
        <v>8.1416000000000004</v>
      </c>
      <c r="EY4392" s="1">
        <v>42375</v>
      </c>
      <c r="EZ4392">
        <v>8.1610999999999994</v>
      </c>
      <c r="FB4392" s="1">
        <v>42375</v>
      </c>
      <c r="FC4392">
        <v>8.1456</v>
      </c>
      <c r="FE4392" s="1">
        <v>42375</v>
      </c>
      <c r="FF4392">
        <v>8.0678999999999998</v>
      </c>
      <c r="FH4392" s="1">
        <v>42375</v>
      </c>
      <c r="FI4392">
        <v>7.9359999999999999</v>
      </c>
      <c r="FK4392" s="1">
        <v>42375</v>
      </c>
      <c r="FL4392">
        <v>7.8053999999999997</v>
      </c>
      <c r="FN4392" s="1">
        <v>42375</v>
      </c>
      <c r="FO4392">
        <v>7.7350000000000003</v>
      </c>
      <c r="FQ4392" s="1">
        <v>42375</v>
      </c>
      <c r="FR4392">
        <v>7.7579000000000002</v>
      </c>
      <c r="FT4392" s="1">
        <v>42375</v>
      </c>
      <c r="FU4392">
        <v>7.8487</v>
      </c>
      <c r="FW4392" s="1">
        <v>42375</v>
      </c>
      <c r="FX4392">
        <v>7.9734999999999996</v>
      </c>
      <c r="FZ4392" s="1">
        <v>42375</v>
      </c>
      <c r="GA4392">
        <v>8.0986999999999991</v>
      </c>
      <c r="GC4392" s="1">
        <v>42375</v>
      </c>
      <c r="GD4392">
        <v>8.2009000000000007</v>
      </c>
      <c r="GF4392" s="1">
        <v>42375</v>
      </c>
      <c r="GG4392">
        <v>8.2795000000000005</v>
      </c>
      <c r="GI4392" s="1">
        <v>42375</v>
      </c>
      <c r="GJ4392">
        <v>8.3369</v>
      </c>
      <c r="GL4392" s="1">
        <v>42375</v>
      </c>
      <c r="GM4392">
        <v>8.3757999999999999</v>
      </c>
      <c r="GO4392" s="1">
        <v>42375</v>
      </c>
      <c r="GP4392">
        <v>8.3986000000000001</v>
      </c>
      <c r="GR4392" s="1">
        <v>42375</v>
      </c>
      <c r="GS4392">
        <v>8.4078999999999997</v>
      </c>
      <c r="GU4392" s="1">
        <v>42375</v>
      </c>
      <c r="GV4392">
        <v>8.4061000000000003</v>
      </c>
      <c r="GX4392" s="1">
        <v>42375</v>
      </c>
      <c r="GY4392">
        <v>8.3956999999999997</v>
      </c>
      <c r="HA4392" s="1">
        <v>42375</v>
      </c>
      <c r="HB4392">
        <v>8.3793000000000006</v>
      </c>
      <c r="HD4392" s="1">
        <v>42375</v>
      </c>
      <c r="HE4392">
        <v>8.3592999999999993</v>
      </c>
      <c r="HG4392" s="1">
        <v>42375</v>
      </c>
      <c r="HH4392">
        <v>8.3366000000000007</v>
      </c>
      <c r="HJ4392" s="1">
        <v>42375</v>
      </c>
      <c r="HK4392">
        <v>8.3111999999999995</v>
      </c>
      <c r="HM4392" s="1">
        <v>42375</v>
      </c>
      <c r="HN4392">
        <v>8.2834000000000003</v>
      </c>
      <c r="HP4392" s="1">
        <v>42375</v>
      </c>
      <c r="HQ4392">
        <v>8.2532999999999994</v>
      </c>
      <c r="HS4392" s="1">
        <v>42375</v>
      </c>
      <c r="HT4392">
        <v>8.2210000000000001</v>
      </c>
      <c r="HV4392" s="1">
        <v>42375</v>
      </c>
      <c r="HW4392">
        <v>8.1876999999999995</v>
      </c>
      <c r="HY4392" s="1">
        <v>42375</v>
      </c>
      <c r="HZ4392">
        <v>8.1553000000000004</v>
      </c>
      <c r="IB4392" s="1">
        <v>42375</v>
      </c>
      <c r="IC4392">
        <v>8.1256000000000004</v>
      </c>
      <c r="IE4392" s="1">
        <v>42375</v>
      </c>
      <c r="IF4392">
        <v>8.1004000000000005</v>
      </c>
      <c r="IH4392" s="1">
        <v>42375</v>
      </c>
      <c r="II4392">
        <v>8.0808999999999997</v>
      </c>
      <c r="IK4392" s="1">
        <v>42375</v>
      </c>
      <c r="IL4392">
        <v>8.0670000000000002</v>
      </c>
      <c r="IN4392" s="1">
        <v>42375</v>
      </c>
      <c r="IO4392">
        <v>8.0580999999999996</v>
      </c>
      <c r="IQ4392" s="1">
        <v>42375</v>
      </c>
      <c r="IR4392">
        <v>8.0540000000000003</v>
      </c>
      <c r="IT4392" s="1">
        <v>42375</v>
      </c>
      <c r="IU4392">
        <v>8.0541</v>
      </c>
      <c r="IW4392" s="1">
        <v>42375</v>
      </c>
      <c r="IX4392">
        <v>8.0581999999999994</v>
      </c>
      <c r="IZ4392" s="1">
        <v>42375</v>
      </c>
      <c r="JA4392">
        <v>8.0657999999999994</v>
      </c>
      <c r="JC4392" s="1">
        <v>42375</v>
      </c>
      <c r="JD4392">
        <v>8.0765999999999991</v>
      </c>
      <c r="JF4392" s="1">
        <v>42375</v>
      </c>
      <c r="JG4392">
        <v>8.09</v>
      </c>
      <c r="JI4392" s="1">
        <v>42375</v>
      </c>
      <c r="JJ4392">
        <v>8.1057000000000006</v>
      </c>
      <c r="JL4392" s="1">
        <v>42375</v>
      </c>
      <c r="JM4392">
        <v>8.1234000000000002</v>
      </c>
      <c r="JO4392" s="1">
        <v>42375</v>
      </c>
      <c r="JP4392">
        <v>8.1425999999999998</v>
      </c>
      <c r="JR4392" s="1">
        <v>42375</v>
      </c>
      <c r="JS4392">
        <v>8.1629000000000005</v>
      </c>
      <c r="JU4392" s="1">
        <v>42375</v>
      </c>
      <c r="JV4392">
        <v>8.1838999999999995</v>
      </c>
      <c r="JX4392" s="1">
        <v>42375</v>
      </c>
      <c r="JY4392">
        <v>8.2051999999999996</v>
      </c>
      <c r="KA4392" s="1">
        <v>42375</v>
      </c>
      <c r="KB4392">
        <v>8.2263999999999999</v>
      </c>
      <c r="KD4392" s="1">
        <v>42375</v>
      </c>
      <c r="KE4392">
        <v>8.2471999999999994</v>
      </c>
      <c r="KG4392" s="1">
        <v>42375</v>
      </c>
      <c r="KH4392">
        <v>8.2669999999999995</v>
      </c>
      <c r="KJ4392" s="1">
        <v>42375</v>
      </c>
      <c r="KK4392">
        <v>8.2856000000000005</v>
      </c>
      <c r="KM4392" s="1">
        <v>42375</v>
      </c>
      <c r="KN4392">
        <v>8.3025000000000002</v>
      </c>
      <c r="KP4392" s="1">
        <v>42375</v>
      </c>
      <c r="KQ4392">
        <v>8.3172999999999995</v>
      </c>
      <c r="KS4392" s="1">
        <v>42375</v>
      </c>
      <c r="KT4392">
        <v>8.3295999999999992</v>
      </c>
      <c r="KV4392" s="1">
        <v>42375</v>
      </c>
      <c r="KW4392">
        <v>8.3392999999999997</v>
      </c>
      <c r="KY4392" s="1">
        <v>42375</v>
      </c>
      <c r="KZ4392">
        <v>8.3469999999999995</v>
      </c>
      <c r="LB4392" s="1">
        <v>42375</v>
      </c>
      <c r="LC4392">
        <v>8.3536999999999999</v>
      </c>
      <c r="LE4392" s="1">
        <v>42375</v>
      </c>
      <c r="LF4392">
        <v>8.3603000000000005</v>
      </c>
      <c r="LH4392" s="1">
        <v>42375</v>
      </c>
      <c r="LI4392">
        <v>8.3675999999999995</v>
      </c>
      <c r="LK4392" s="1">
        <v>42375</v>
      </c>
      <c r="LL4392">
        <v>8.3765000000000001</v>
      </c>
      <c r="LN4392" s="1">
        <v>42375</v>
      </c>
      <c r="LO4392">
        <v>8.3879000000000001</v>
      </c>
      <c r="LQ4392" s="1">
        <v>42375</v>
      </c>
      <c r="LR4392">
        <v>8.4026999999999994</v>
      </c>
      <c r="LT4392" s="1">
        <v>42375</v>
      </c>
      <c r="LU4392">
        <v>8.4217999999999993</v>
      </c>
      <c r="LW4392" s="1">
        <v>42375</v>
      </c>
      <c r="LX4392">
        <v>8.4459999999999997</v>
      </c>
      <c r="LZ4392" s="1">
        <v>42375</v>
      </c>
      <c r="MA4392">
        <v>8.4741</v>
      </c>
      <c r="MC4392" s="1">
        <v>42375</v>
      </c>
      <c r="MD4392">
        <v>8.4970999999999997</v>
      </c>
      <c r="MF4392" s="1">
        <v>42375</v>
      </c>
      <c r="MG4392">
        <v>8.5047999999999995</v>
      </c>
      <c r="MI4392" s="1">
        <v>42375</v>
      </c>
      <c r="MJ4392">
        <v>8.4869000000000003</v>
      </c>
      <c r="ML4392" s="1">
        <v>42375</v>
      </c>
      <c r="MM4392">
        <v>8.4389000000000003</v>
      </c>
      <c r="MO4392" s="1">
        <v>42375</v>
      </c>
      <c r="MP4392">
        <v>8.3712999999999997</v>
      </c>
      <c r="MR4392" s="1">
        <v>42375</v>
      </c>
      <c r="MS4392">
        <v>8.2969000000000008</v>
      </c>
      <c r="MU4392" s="1">
        <v>42375</v>
      </c>
      <c r="MV4392">
        <v>8.2281999999999993</v>
      </c>
      <c r="MX4392" s="1">
        <v>42375</v>
      </c>
      <c r="MY4392">
        <v>8.1705000000000005</v>
      </c>
      <c r="NA4392" s="1">
        <v>42375</v>
      </c>
      <c r="NB4392">
        <v>8.1191999999999993</v>
      </c>
      <c r="ND4392" s="1">
        <v>42375</v>
      </c>
      <c r="NE4392">
        <v>8.0708000000000002</v>
      </c>
      <c r="NG4392" s="1">
        <v>42375</v>
      </c>
      <c r="NH4392">
        <v>8.0245999999999995</v>
      </c>
    </row>
    <row r="4393" spans="2:372">
      <c r="B4393" s="1">
        <v>42376</v>
      </c>
      <c r="C4393">
        <v>6.8563000000000001</v>
      </c>
      <c r="E4393" s="1">
        <v>42376</v>
      </c>
      <c r="F4393">
        <v>6.8875000000000002</v>
      </c>
      <c r="H4393" s="1">
        <v>42376</v>
      </c>
      <c r="I4393">
        <v>6.9634</v>
      </c>
      <c r="K4393" s="1">
        <v>42376</v>
      </c>
      <c r="L4393">
        <v>7.0823</v>
      </c>
      <c r="N4393" s="1">
        <v>42376</v>
      </c>
      <c r="O4393">
        <v>7.2024999999999997</v>
      </c>
      <c r="Q4393" s="1">
        <v>42376</v>
      </c>
      <c r="R4393">
        <v>7.1753999999999998</v>
      </c>
      <c r="T4393" s="1">
        <v>42376</v>
      </c>
      <c r="U4393">
        <v>7.2346000000000004</v>
      </c>
      <c r="W4393" s="1">
        <v>42376</v>
      </c>
      <c r="X4393">
        <v>7.2426000000000004</v>
      </c>
      <c r="Z4393" s="1">
        <v>42376</v>
      </c>
      <c r="AA4393">
        <v>7.2530999999999999</v>
      </c>
      <c r="AC4393" s="1">
        <v>42376</v>
      </c>
      <c r="AD4393">
        <v>7.2748999999999997</v>
      </c>
      <c r="AF4393" s="1">
        <v>42376</v>
      </c>
      <c r="AG4393">
        <v>7.3135000000000003</v>
      </c>
      <c r="AI4393" s="1">
        <v>42376</v>
      </c>
      <c r="AJ4393">
        <v>7.3628</v>
      </c>
      <c r="AL4393" s="1">
        <v>42376</v>
      </c>
      <c r="AM4393">
        <v>7.4142999999999999</v>
      </c>
      <c r="AO4393" s="1">
        <v>42376</v>
      </c>
      <c r="AP4393">
        <v>7.4607000000000001</v>
      </c>
      <c r="AR4393" s="1">
        <v>42376</v>
      </c>
      <c r="AS4393">
        <v>7.5006000000000004</v>
      </c>
      <c r="AU4393" s="1">
        <v>42376</v>
      </c>
      <c r="AV4393">
        <v>7.5339999999999998</v>
      </c>
      <c r="AX4393" s="1">
        <v>42376</v>
      </c>
      <c r="AY4393">
        <v>7.5609999999999999</v>
      </c>
      <c r="BA4393" s="1">
        <v>42376</v>
      </c>
      <c r="BB4393">
        <v>7.5816999999999997</v>
      </c>
      <c r="BD4393" s="1">
        <v>42376</v>
      </c>
      <c r="BE4393">
        <v>7.5974000000000004</v>
      </c>
      <c r="BG4393" s="1">
        <v>42376</v>
      </c>
      <c r="BH4393">
        <v>7.6111000000000004</v>
      </c>
      <c r="BJ4393" s="1">
        <v>42376</v>
      </c>
      <c r="BK4393">
        <v>7.6260000000000003</v>
      </c>
      <c r="BM4393" s="1">
        <v>42376</v>
      </c>
      <c r="BN4393">
        <v>7.6452</v>
      </c>
      <c r="BP4393" s="1">
        <v>42376</v>
      </c>
      <c r="BQ4393">
        <v>7.6706000000000003</v>
      </c>
      <c r="BS4393" s="1">
        <v>42376</v>
      </c>
      <c r="BT4393">
        <v>7.7016999999999998</v>
      </c>
      <c r="BV4393" s="1">
        <v>42376</v>
      </c>
      <c r="BW4393">
        <v>7.7382</v>
      </c>
      <c r="BY4393" s="1">
        <v>42376</v>
      </c>
      <c r="BZ4393">
        <v>7.7785000000000002</v>
      </c>
      <c r="CB4393" s="1">
        <v>42376</v>
      </c>
      <c r="CC4393">
        <v>7.8163</v>
      </c>
      <c r="CE4393" s="1">
        <v>42376</v>
      </c>
      <c r="CF4393">
        <v>7.8440000000000003</v>
      </c>
      <c r="CH4393" s="1">
        <v>42376</v>
      </c>
      <c r="CI4393">
        <v>7.8540999999999999</v>
      </c>
      <c r="CK4393" s="1">
        <v>42376</v>
      </c>
      <c r="CL4393">
        <v>7.8395999999999999</v>
      </c>
      <c r="CN4393" s="1">
        <v>42376</v>
      </c>
      <c r="CO4393">
        <v>7.8045</v>
      </c>
      <c r="CQ4393" s="1">
        <v>42376</v>
      </c>
      <c r="CR4393">
        <v>7.7606000000000002</v>
      </c>
      <c r="CT4393" s="1">
        <v>42376</v>
      </c>
      <c r="CU4393">
        <v>7.7202000000000002</v>
      </c>
      <c r="CW4393" s="1">
        <v>42376</v>
      </c>
      <c r="CX4393">
        <v>7.6952999999999996</v>
      </c>
      <c r="CZ4393" s="1">
        <v>42376</v>
      </c>
      <c r="DA4393">
        <v>7.6981999999999999</v>
      </c>
      <c r="DC4393" s="1">
        <v>42376</v>
      </c>
      <c r="DD4393">
        <v>7.7408999999999999</v>
      </c>
      <c r="DF4393" s="1">
        <v>42376</v>
      </c>
      <c r="DG4393">
        <v>7.8156999999999996</v>
      </c>
      <c r="DI4393" s="1">
        <v>42376</v>
      </c>
      <c r="DJ4393">
        <v>7.8771000000000004</v>
      </c>
      <c r="DL4393" s="1">
        <v>42376</v>
      </c>
      <c r="DM4393">
        <v>7.8819999999999997</v>
      </c>
      <c r="DO4393" s="1">
        <v>42376</v>
      </c>
      <c r="DP4393">
        <v>7.8403</v>
      </c>
      <c r="DR4393" s="1">
        <v>42376</v>
      </c>
      <c r="DS4393">
        <v>7.7868000000000004</v>
      </c>
      <c r="DU4393" s="1">
        <v>42376</v>
      </c>
      <c r="DV4393">
        <v>7.7556000000000003</v>
      </c>
      <c r="DX4393" s="1">
        <v>42376</v>
      </c>
      <c r="DY4393">
        <v>7.7603999999999997</v>
      </c>
      <c r="EA4393" s="1">
        <v>42376</v>
      </c>
      <c r="EB4393">
        <v>7.7929000000000004</v>
      </c>
      <c r="ED4393" s="1">
        <v>42376</v>
      </c>
      <c r="EE4393">
        <v>7.8436000000000003</v>
      </c>
      <c r="EG4393" s="1">
        <v>42376</v>
      </c>
      <c r="EH4393">
        <v>7.9032</v>
      </c>
      <c r="EJ4393" s="1">
        <v>42376</v>
      </c>
      <c r="EK4393">
        <v>7.9622999999999999</v>
      </c>
      <c r="EM4393" s="1">
        <v>42376</v>
      </c>
      <c r="EN4393">
        <v>8.0117999999999991</v>
      </c>
      <c r="EP4393" s="1">
        <v>42376</v>
      </c>
      <c r="EQ4393">
        <v>8.0500000000000007</v>
      </c>
      <c r="ES4393" s="1">
        <v>42376</v>
      </c>
      <c r="ET4393">
        <v>8.0824999999999996</v>
      </c>
      <c r="EV4393" s="1">
        <v>42376</v>
      </c>
      <c r="EW4393">
        <v>8.1153999999999993</v>
      </c>
      <c r="EY4393" s="1">
        <v>42376</v>
      </c>
      <c r="EZ4393">
        <v>8.1438000000000006</v>
      </c>
      <c r="FB4393" s="1">
        <v>42376</v>
      </c>
      <c r="FC4393">
        <v>8.1378000000000004</v>
      </c>
      <c r="FE4393" s="1">
        <v>42376</v>
      </c>
      <c r="FF4393">
        <v>8.0652000000000008</v>
      </c>
      <c r="FH4393" s="1">
        <v>42376</v>
      </c>
      <c r="FI4393">
        <v>7.9326999999999996</v>
      </c>
      <c r="FK4393" s="1">
        <v>42376</v>
      </c>
      <c r="FL4393">
        <v>7.7984999999999998</v>
      </c>
      <c r="FN4393" s="1">
        <v>42376</v>
      </c>
      <c r="FO4393">
        <v>7.7237999999999998</v>
      </c>
      <c r="FQ4393" s="1">
        <v>42376</v>
      </c>
      <c r="FR4393">
        <v>7.7430000000000003</v>
      </c>
      <c r="FT4393" s="1">
        <v>42376</v>
      </c>
      <c r="FU4393">
        <v>7.8306000000000004</v>
      </c>
      <c r="FW4393" s="1">
        <v>42376</v>
      </c>
      <c r="FX4393">
        <v>7.9527999999999999</v>
      </c>
      <c r="FZ4393" s="1">
        <v>42376</v>
      </c>
      <c r="GA4393">
        <v>8.0761000000000003</v>
      </c>
      <c r="GC4393" s="1">
        <v>42376</v>
      </c>
      <c r="GD4393">
        <v>8.1771999999999991</v>
      </c>
      <c r="GF4393" s="1">
        <v>42376</v>
      </c>
      <c r="GG4393">
        <v>8.2554999999999996</v>
      </c>
      <c r="GI4393" s="1">
        <v>42376</v>
      </c>
      <c r="GJ4393">
        <v>8.3134999999999994</v>
      </c>
      <c r="GL4393" s="1">
        <v>42376</v>
      </c>
      <c r="GM4393">
        <v>8.3535000000000004</v>
      </c>
      <c r="GO4393" s="1">
        <v>42376</v>
      </c>
      <c r="GP4393">
        <v>8.3777000000000008</v>
      </c>
      <c r="GR4393" s="1">
        <v>42376</v>
      </c>
      <c r="GS4393">
        <v>8.3887999999999998</v>
      </c>
      <c r="GU4393" s="1">
        <v>42376</v>
      </c>
      <c r="GV4393">
        <v>8.3887999999999998</v>
      </c>
      <c r="GX4393" s="1">
        <v>42376</v>
      </c>
      <c r="GY4393">
        <v>8.3803999999999998</v>
      </c>
      <c r="HA4393" s="1">
        <v>42376</v>
      </c>
      <c r="HB4393">
        <v>8.3657000000000004</v>
      </c>
      <c r="HD4393" s="1">
        <v>42376</v>
      </c>
      <c r="HE4393">
        <v>8.3470999999999993</v>
      </c>
      <c r="HG4393" s="1">
        <v>42376</v>
      </c>
      <c r="HH4393">
        <v>8.3254000000000001</v>
      </c>
      <c r="HJ4393" s="1">
        <v>42376</v>
      </c>
      <c r="HK4393">
        <v>8.3010999999999999</v>
      </c>
      <c r="HM4393" s="1">
        <v>42376</v>
      </c>
      <c r="HN4393">
        <v>8.2742000000000004</v>
      </c>
      <c r="HP4393" s="1">
        <v>42376</v>
      </c>
      <c r="HQ4393">
        <v>8.2451000000000008</v>
      </c>
      <c r="HS4393" s="1">
        <v>42376</v>
      </c>
      <c r="HT4393">
        <v>8.2141999999999999</v>
      </c>
      <c r="HV4393" s="1">
        <v>42376</v>
      </c>
      <c r="HW4393">
        <v>8.1824999999999992</v>
      </c>
      <c r="HY4393" s="1">
        <v>42376</v>
      </c>
      <c r="HZ4393">
        <v>8.1517999999999997</v>
      </c>
      <c r="IB4393" s="1">
        <v>42376</v>
      </c>
      <c r="IC4393">
        <v>8.1237999999999992</v>
      </c>
      <c r="IE4393" s="1">
        <v>42376</v>
      </c>
      <c r="IF4393">
        <v>8.1001999999999992</v>
      </c>
      <c r="IH4393" s="1">
        <v>42376</v>
      </c>
      <c r="II4393">
        <v>8.0820000000000007</v>
      </c>
      <c r="IK4393" s="1">
        <v>42376</v>
      </c>
      <c r="IL4393">
        <v>8.0692000000000004</v>
      </c>
      <c r="IN4393" s="1">
        <v>42376</v>
      </c>
      <c r="IO4393">
        <v>8.0611999999999995</v>
      </c>
      <c r="IQ4393" s="1">
        <v>42376</v>
      </c>
      <c r="IR4393">
        <v>8.0577000000000005</v>
      </c>
      <c r="IT4393" s="1">
        <v>42376</v>
      </c>
      <c r="IU4393">
        <v>8.0582999999999991</v>
      </c>
      <c r="IW4393" s="1">
        <v>42376</v>
      </c>
      <c r="IX4393">
        <v>8.0626999999999995</v>
      </c>
      <c r="IZ4393" s="1">
        <v>42376</v>
      </c>
      <c r="JA4393">
        <v>8.0703999999999994</v>
      </c>
      <c r="JC4393" s="1">
        <v>42376</v>
      </c>
      <c r="JD4393">
        <v>8.0809999999999995</v>
      </c>
      <c r="JF4393" s="1">
        <v>42376</v>
      </c>
      <c r="JG4393">
        <v>8.0942000000000007</v>
      </c>
      <c r="JI4393" s="1">
        <v>42376</v>
      </c>
      <c r="JJ4393">
        <v>8.1096000000000004</v>
      </c>
      <c r="JL4393" s="1">
        <v>42376</v>
      </c>
      <c r="JM4393">
        <v>8.1266999999999996</v>
      </c>
      <c r="JO4393" s="1">
        <v>42376</v>
      </c>
      <c r="JP4393">
        <v>8.1453000000000007</v>
      </c>
      <c r="JR4393" s="1">
        <v>42376</v>
      </c>
      <c r="JS4393">
        <v>8.1648999999999994</v>
      </c>
      <c r="JU4393" s="1">
        <v>42376</v>
      </c>
      <c r="JV4393">
        <v>8.1851000000000003</v>
      </c>
      <c r="JX4393" s="1">
        <v>42376</v>
      </c>
      <c r="JY4393">
        <v>8.2055000000000007</v>
      </c>
      <c r="KA4393" s="1">
        <v>42376</v>
      </c>
      <c r="KB4393">
        <v>8.2257999999999996</v>
      </c>
      <c r="KD4393" s="1">
        <v>42376</v>
      </c>
      <c r="KE4393">
        <v>8.2455999999999996</v>
      </c>
      <c r="KG4393" s="1">
        <v>42376</v>
      </c>
      <c r="KH4393">
        <v>8.2644000000000002</v>
      </c>
      <c r="KJ4393" s="1">
        <v>42376</v>
      </c>
      <c r="KK4393">
        <v>8.2819000000000003</v>
      </c>
      <c r="KM4393" s="1">
        <v>42376</v>
      </c>
      <c r="KN4393">
        <v>8.2977000000000007</v>
      </c>
      <c r="KP4393" s="1">
        <v>42376</v>
      </c>
      <c r="KQ4393">
        <v>8.3114000000000008</v>
      </c>
      <c r="KS4393" s="1">
        <v>42376</v>
      </c>
      <c r="KT4393">
        <v>8.3226999999999993</v>
      </c>
      <c r="KV4393" s="1">
        <v>42376</v>
      </c>
      <c r="KW4393">
        <v>8.3314000000000004</v>
      </c>
      <c r="KY4393" s="1">
        <v>42376</v>
      </c>
      <c r="KZ4393">
        <v>8.3382000000000005</v>
      </c>
      <c r="LB4393" s="1">
        <v>42376</v>
      </c>
      <c r="LC4393">
        <v>8.3439999999999994</v>
      </c>
      <c r="LE4393" s="1">
        <v>42376</v>
      </c>
      <c r="LF4393">
        <v>8.3498999999999999</v>
      </c>
      <c r="LH4393" s="1">
        <v>42376</v>
      </c>
      <c r="LI4393">
        <v>8.3567</v>
      </c>
      <c r="LK4393" s="1">
        <v>42376</v>
      </c>
      <c r="LL4393">
        <v>8.3652999999999995</v>
      </c>
      <c r="LN4393" s="1">
        <v>42376</v>
      </c>
      <c r="LO4393">
        <v>8.3765999999999998</v>
      </c>
      <c r="LQ4393" s="1">
        <v>42376</v>
      </c>
      <c r="LR4393">
        <v>8.3916000000000004</v>
      </c>
      <c r="LT4393" s="1">
        <v>42376</v>
      </c>
      <c r="LU4393">
        <v>8.4113000000000007</v>
      </c>
      <c r="LW4393" s="1">
        <v>42376</v>
      </c>
      <c r="LX4393">
        <v>8.4364000000000008</v>
      </c>
      <c r="LZ4393" s="1">
        <v>42376</v>
      </c>
      <c r="MA4393">
        <v>8.4656000000000002</v>
      </c>
      <c r="MC4393" s="1">
        <v>42376</v>
      </c>
      <c r="MD4393">
        <v>8.49</v>
      </c>
      <c r="MF4393" s="1">
        <v>42376</v>
      </c>
      <c r="MG4393">
        <v>8.4991000000000003</v>
      </c>
      <c r="MI4393" s="1">
        <v>42376</v>
      </c>
      <c r="MJ4393">
        <v>8.4824000000000002</v>
      </c>
      <c r="ML4393" s="1">
        <v>42376</v>
      </c>
      <c r="MM4393">
        <v>8.4358000000000004</v>
      </c>
      <c r="MO4393" s="1">
        <v>42376</v>
      </c>
      <c r="MP4393">
        <v>8.3699999999999992</v>
      </c>
      <c r="MR4393" s="1">
        <v>42376</v>
      </c>
      <c r="MS4393">
        <v>8.2979000000000003</v>
      </c>
      <c r="MU4393" s="1">
        <v>42376</v>
      </c>
      <c r="MV4393">
        <v>8.2323000000000004</v>
      </c>
      <c r="MX4393" s="1">
        <v>42376</v>
      </c>
      <c r="MY4393">
        <v>8.1783000000000001</v>
      </c>
      <c r="NA4393" s="1">
        <v>42376</v>
      </c>
      <c r="NB4393">
        <v>8.1308000000000007</v>
      </c>
      <c r="ND4393" s="1">
        <v>42376</v>
      </c>
      <c r="NE4393">
        <v>8.0859000000000005</v>
      </c>
      <c r="NG4393" s="1">
        <v>42376</v>
      </c>
      <c r="NH4393">
        <v>8.0428999999999995</v>
      </c>
    </row>
    <row r="4394" spans="2:372">
      <c r="B4394" s="1">
        <v>42377</v>
      </c>
      <c r="C4394">
        <v>6.8720999999999997</v>
      </c>
      <c r="E4394" s="1">
        <v>42377</v>
      </c>
      <c r="F4394">
        <v>6.8871000000000002</v>
      </c>
      <c r="H4394" s="1">
        <v>42377</v>
      </c>
      <c r="I4394">
        <v>6.9353999999999996</v>
      </c>
      <c r="K4394" s="1">
        <v>42377</v>
      </c>
      <c r="L4394">
        <v>7.0603999999999996</v>
      </c>
      <c r="N4394" s="1">
        <v>42377</v>
      </c>
      <c r="O4394">
        <v>7.1826999999999996</v>
      </c>
      <c r="Q4394" s="1">
        <v>42377</v>
      </c>
      <c r="R4394">
        <v>7.1985000000000001</v>
      </c>
      <c r="T4394" s="1">
        <v>42377</v>
      </c>
      <c r="U4394">
        <v>7.2313000000000001</v>
      </c>
      <c r="W4394" s="1">
        <v>42377</v>
      </c>
      <c r="X4394">
        <v>7.2382999999999997</v>
      </c>
      <c r="Z4394" s="1">
        <v>42377</v>
      </c>
      <c r="AA4394">
        <v>7.2488999999999999</v>
      </c>
      <c r="AC4394" s="1">
        <v>42377</v>
      </c>
      <c r="AD4394">
        <v>7.2709999999999999</v>
      </c>
      <c r="AF4394" s="1">
        <v>42377</v>
      </c>
      <c r="AG4394">
        <v>7.3089000000000004</v>
      </c>
      <c r="AI4394" s="1">
        <v>42377</v>
      </c>
      <c r="AJ4394">
        <v>7.3567999999999998</v>
      </c>
      <c r="AL4394" s="1">
        <v>42377</v>
      </c>
      <c r="AM4394">
        <v>7.4067999999999996</v>
      </c>
      <c r="AO4394" s="1">
        <v>42377</v>
      </c>
      <c r="AP4394">
        <v>7.4522000000000004</v>
      </c>
      <c r="AR4394" s="1">
        <v>42377</v>
      </c>
      <c r="AS4394">
        <v>7.4917999999999996</v>
      </c>
      <c r="AU4394" s="1">
        <v>42377</v>
      </c>
      <c r="AV4394">
        <v>7.5256999999999996</v>
      </c>
      <c r="AX4394" s="1">
        <v>42377</v>
      </c>
      <c r="AY4394">
        <v>7.5538999999999996</v>
      </c>
      <c r="BA4394" s="1">
        <v>42377</v>
      </c>
      <c r="BB4394">
        <v>7.5765000000000002</v>
      </c>
      <c r="BD4394" s="1">
        <v>42377</v>
      </c>
      <c r="BE4394">
        <v>7.5946999999999996</v>
      </c>
      <c r="BG4394" s="1">
        <v>42377</v>
      </c>
      <c r="BH4394">
        <v>7.6109</v>
      </c>
      <c r="BJ4394" s="1">
        <v>42377</v>
      </c>
      <c r="BK4394">
        <v>7.6279000000000003</v>
      </c>
      <c r="BM4394" s="1">
        <v>42377</v>
      </c>
      <c r="BN4394">
        <v>7.6479999999999997</v>
      </c>
      <c r="BP4394" s="1">
        <v>42377</v>
      </c>
      <c r="BQ4394">
        <v>7.673</v>
      </c>
      <c r="BS4394" s="1">
        <v>42377</v>
      </c>
      <c r="BT4394">
        <v>7.7033000000000005</v>
      </c>
      <c r="BV4394" s="1">
        <v>42377</v>
      </c>
      <c r="BW4394">
        <v>7.7390999999999996</v>
      </c>
      <c r="BY4394" s="1">
        <v>42377</v>
      </c>
      <c r="BZ4394">
        <v>7.7794999999999996</v>
      </c>
      <c r="CB4394" s="1">
        <v>42377</v>
      </c>
      <c r="CC4394">
        <v>7.8189000000000002</v>
      </c>
      <c r="CE4394" s="1">
        <v>42377</v>
      </c>
      <c r="CF4394">
        <v>7.8506</v>
      </c>
      <c r="CH4394" s="1">
        <v>42377</v>
      </c>
      <c r="CI4394">
        <v>7.8677000000000001</v>
      </c>
      <c r="CK4394" s="1">
        <v>42377</v>
      </c>
      <c r="CL4394">
        <v>7.8640999999999996</v>
      </c>
      <c r="CN4394" s="1">
        <v>42377</v>
      </c>
      <c r="CO4394">
        <v>7.8418000000000001</v>
      </c>
      <c r="CQ4394" s="1">
        <v>42377</v>
      </c>
      <c r="CR4394">
        <v>7.8082000000000003</v>
      </c>
      <c r="CT4394" s="1">
        <v>42377</v>
      </c>
      <c r="CU4394">
        <v>7.7713000000000001</v>
      </c>
      <c r="CW4394" s="1">
        <v>42377</v>
      </c>
      <c r="CX4394">
        <v>7.7388000000000003</v>
      </c>
      <c r="CZ4394" s="1">
        <v>42377</v>
      </c>
      <c r="DA4394">
        <v>7.7183000000000002</v>
      </c>
      <c r="DC4394" s="1">
        <v>42377</v>
      </c>
      <c r="DD4394">
        <v>7.7176</v>
      </c>
      <c r="DF4394" s="1">
        <v>42377</v>
      </c>
      <c r="DG4394">
        <v>7.7371999999999996</v>
      </c>
      <c r="DI4394" s="1">
        <v>42377</v>
      </c>
      <c r="DJ4394">
        <v>7.7652999999999999</v>
      </c>
      <c r="DL4394" s="1">
        <v>42377</v>
      </c>
      <c r="DM4394">
        <v>7.7887000000000004</v>
      </c>
      <c r="DO4394" s="1">
        <v>42377</v>
      </c>
      <c r="DP4394">
        <v>7.7946</v>
      </c>
      <c r="DR4394" s="1">
        <v>42377</v>
      </c>
      <c r="DS4394">
        <v>7.7701000000000002</v>
      </c>
      <c r="DU4394" s="1">
        <v>42377</v>
      </c>
      <c r="DV4394">
        <v>7.7035</v>
      </c>
      <c r="DX4394" s="1">
        <v>42377</v>
      </c>
      <c r="DY4394">
        <v>7.6135000000000002</v>
      </c>
      <c r="EA4394" s="1">
        <v>42377</v>
      </c>
      <c r="EB4394">
        <v>7.5479000000000003</v>
      </c>
      <c r="ED4394" s="1">
        <v>42377</v>
      </c>
      <c r="EE4394">
        <v>7.5445000000000002</v>
      </c>
      <c r="EG4394" s="1">
        <v>42377</v>
      </c>
      <c r="EH4394">
        <v>7.5980999999999996</v>
      </c>
      <c r="EJ4394" s="1">
        <v>42377</v>
      </c>
      <c r="EK4394">
        <v>7.6920000000000002</v>
      </c>
      <c r="EM4394" s="1">
        <v>42377</v>
      </c>
      <c r="EN4394">
        <v>7.8098999999999998</v>
      </c>
      <c r="EP4394" s="1">
        <v>42377</v>
      </c>
      <c r="EQ4394">
        <v>7.9352999999999998</v>
      </c>
      <c r="ES4394" s="1">
        <v>42377</v>
      </c>
      <c r="ET4394">
        <v>8.0518999999999998</v>
      </c>
      <c r="EV4394" s="1">
        <v>42377</v>
      </c>
      <c r="EW4394">
        <v>8.1431000000000004</v>
      </c>
      <c r="EY4394" s="1">
        <v>42377</v>
      </c>
      <c r="EZ4394">
        <v>8.1921999999999997</v>
      </c>
      <c r="FB4394" s="1">
        <v>42377</v>
      </c>
      <c r="FC4394">
        <v>8.1811000000000007</v>
      </c>
      <c r="FE4394" s="1">
        <v>42377</v>
      </c>
      <c r="FF4394">
        <v>8.0929000000000002</v>
      </c>
      <c r="FH4394" s="1">
        <v>42377</v>
      </c>
      <c r="FI4394">
        <v>7.9465000000000003</v>
      </c>
      <c r="FK4394" s="1">
        <v>42377</v>
      </c>
      <c r="FL4394">
        <v>7.8029000000000002</v>
      </c>
      <c r="FN4394" s="1">
        <v>42377</v>
      </c>
      <c r="FO4394">
        <v>7.7254000000000005</v>
      </c>
      <c r="FQ4394" s="1">
        <v>42377</v>
      </c>
      <c r="FR4394">
        <v>7.7473000000000001</v>
      </c>
      <c r="FT4394" s="1">
        <v>42377</v>
      </c>
      <c r="FU4394">
        <v>7.8407</v>
      </c>
      <c r="FW4394" s="1">
        <v>42377</v>
      </c>
      <c r="FX4394">
        <v>7.9701000000000004</v>
      </c>
      <c r="FZ4394" s="1">
        <v>42377</v>
      </c>
      <c r="GA4394">
        <v>8.1001999999999992</v>
      </c>
      <c r="GC4394" s="1">
        <v>42377</v>
      </c>
      <c r="GD4394">
        <v>8.2073</v>
      </c>
      <c r="GF4394" s="1">
        <v>42377</v>
      </c>
      <c r="GG4394">
        <v>8.2911000000000001</v>
      </c>
      <c r="GI4394" s="1">
        <v>42377</v>
      </c>
      <c r="GJ4394">
        <v>8.3537999999999997</v>
      </c>
      <c r="GL4394" s="1">
        <v>42377</v>
      </c>
      <c r="GM4394">
        <v>8.3978000000000002</v>
      </c>
      <c r="GO4394" s="1">
        <v>42377</v>
      </c>
      <c r="GP4394">
        <v>8.4253</v>
      </c>
      <c r="GR4394" s="1">
        <v>42377</v>
      </c>
      <c r="GS4394">
        <v>8.4385999999999992</v>
      </c>
      <c r="GU4394" s="1">
        <v>42377</v>
      </c>
      <c r="GV4394">
        <v>8.44</v>
      </c>
      <c r="GX4394" s="1">
        <v>42377</v>
      </c>
      <c r="GY4394">
        <v>8.4319000000000006</v>
      </c>
      <c r="HA4394" s="1">
        <v>42377</v>
      </c>
      <c r="HB4394">
        <v>8.4163999999999994</v>
      </c>
      <c r="HD4394" s="1">
        <v>42377</v>
      </c>
      <c r="HE4394">
        <v>8.3956999999999997</v>
      </c>
      <c r="HG4394" s="1">
        <v>42377</v>
      </c>
      <c r="HH4394">
        <v>8.3707999999999991</v>
      </c>
      <c r="HJ4394" s="1">
        <v>42377</v>
      </c>
      <c r="HK4394">
        <v>8.3420000000000005</v>
      </c>
      <c r="HM4394" s="1">
        <v>42377</v>
      </c>
      <c r="HN4394">
        <v>8.3094999999999999</v>
      </c>
      <c r="HP4394" s="1">
        <v>42377</v>
      </c>
      <c r="HQ4394">
        <v>8.2736000000000001</v>
      </c>
      <c r="HS4394" s="1">
        <v>42377</v>
      </c>
      <c r="HT4394">
        <v>8.2347000000000001</v>
      </c>
      <c r="HV4394" s="1">
        <v>42377</v>
      </c>
      <c r="HW4394">
        <v>8.1944999999999997</v>
      </c>
      <c r="HY4394" s="1">
        <v>42377</v>
      </c>
      <c r="HZ4394">
        <v>8.1549999999999994</v>
      </c>
      <c r="IB4394" s="1">
        <v>42377</v>
      </c>
      <c r="IC4394">
        <v>8.1184999999999992</v>
      </c>
      <c r="IE4394" s="1">
        <v>42377</v>
      </c>
      <c r="IF4394">
        <v>8.0874000000000006</v>
      </c>
      <c r="IH4394" s="1">
        <v>42377</v>
      </c>
      <c r="II4394">
        <v>8.0629000000000008</v>
      </c>
      <c r="IK4394" s="1">
        <v>42377</v>
      </c>
      <c r="IL4394">
        <v>8.0449000000000002</v>
      </c>
      <c r="IN4394" s="1">
        <v>42377</v>
      </c>
      <c r="IO4394">
        <v>8.0327999999999999</v>
      </c>
      <c r="IQ4394" s="1">
        <v>42377</v>
      </c>
      <c r="IR4394">
        <v>8.0263000000000009</v>
      </c>
      <c r="IT4394" s="1">
        <v>42377</v>
      </c>
      <c r="IU4394">
        <v>8.0248000000000008</v>
      </c>
      <c r="IW4394" s="1">
        <v>42377</v>
      </c>
      <c r="IX4394">
        <v>8.0280000000000005</v>
      </c>
      <c r="IZ4394" s="1">
        <v>42377</v>
      </c>
      <c r="JA4394">
        <v>8.0352999999999994</v>
      </c>
      <c r="JC4394" s="1">
        <v>42377</v>
      </c>
      <c r="JD4394">
        <v>8.0464000000000002</v>
      </c>
      <c r="JF4394" s="1">
        <v>42377</v>
      </c>
      <c r="JG4394">
        <v>8.0608000000000004</v>
      </c>
      <c r="JI4394" s="1">
        <v>42377</v>
      </c>
      <c r="JJ4394">
        <v>8.0779999999999994</v>
      </c>
      <c r="JL4394" s="1">
        <v>42377</v>
      </c>
      <c r="JM4394">
        <v>8.0975999999999999</v>
      </c>
      <c r="JO4394" s="1">
        <v>42377</v>
      </c>
      <c r="JP4394">
        <v>8.1191999999999993</v>
      </c>
      <c r="JR4394" s="1">
        <v>42377</v>
      </c>
      <c r="JS4394">
        <v>8.1422000000000008</v>
      </c>
      <c r="JU4394" s="1">
        <v>42377</v>
      </c>
      <c r="JV4394">
        <v>8.1662999999999997</v>
      </c>
      <c r="JX4394" s="1">
        <v>42377</v>
      </c>
      <c r="JY4394">
        <v>8.1910000000000007</v>
      </c>
      <c r="KA4394" s="1">
        <v>42377</v>
      </c>
      <c r="KB4394">
        <v>8.2157999999999998</v>
      </c>
      <c r="KD4394" s="1">
        <v>42377</v>
      </c>
      <c r="KE4394">
        <v>8.2403999999999993</v>
      </c>
      <c r="KG4394" s="1">
        <v>42377</v>
      </c>
      <c r="KH4394">
        <v>8.2642000000000007</v>
      </c>
      <c r="KJ4394" s="1">
        <v>42377</v>
      </c>
      <c r="KK4394">
        <v>8.2867999999999995</v>
      </c>
      <c r="KM4394" s="1">
        <v>42377</v>
      </c>
      <c r="KN4394">
        <v>8.3077000000000005</v>
      </c>
      <c r="KP4394" s="1">
        <v>42377</v>
      </c>
      <c r="KQ4394">
        <v>8.3264999999999993</v>
      </c>
      <c r="KS4394" s="1">
        <v>42377</v>
      </c>
      <c r="KT4394">
        <v>8.3429000000000002</v>
      </c>
      <c r="KV4394" s="1">
        <v>42377</v>
      </c>
      <c r="KW4394">
        <v>8.3564000000000007</v>
      </c>
      <c r="KY4394" s="1">
        <v>42377</v>
      </c>
      <c r="KZ4394">
        <v>8.3679000000000006</v>
      </c>
      <c r="LB4394" s="1">
        <v>42377</v>
      </c>
      <c r="LC4394">
        <v>8.3780999999999999</v>
      </c>
      <c r="LE4394" s="1">
        <v>42377</v>
      </c>
      <c r="LF4394">
        <v>8.3878000000000004</v>
      </c>
      <c r="LH4394" s="1">
        <v>42377</v>
      </c>
      <c r="LI4394">
        <v>8.3977000000000004</v>
      </c>
      <c r="LK4394" s="1">
        <v>42377</v>
      </c>
      <c r="LL4394">
        <v>8.4085999999999999</v>
      </c>
      <c r="LN4394" s="1">
        <v>42377</v>
      </c>
      <c r="LO4394">
        <v>8.4213000000000005</v>
      </c>
      <c r="LQ4394" s="1">
        <v>42377</v>
      </c>
      <c r="LR4394">
        <v>8.4367000000000001</v>
      </c>
      <c r="LT4394" s="1">
        <v>42377</v>
      </c>
      <c r="LU4394">
        <v>8.4554000000000009</v>
      </c>
      <c r="LW4394" s="1">
        <v>42377</v>
      </c>
      <c r="LX4394">
        <v>8.4781999999999993</v>
      </c>
      <c r="LZ4394" s="1">
        <v>42377</v>
      </c>
      <c r="MA4394">
        <v>8.5038</v>
      </c>
      <c r="MC4394" s="1">
        <v>42377</v>
      </c>
      <c r="MD4394">
        <v>8.5245999999999995</v>
      </c>
      <c r="MF4394" s="1">
        <v>42377</v>
      </c>
      <c r="MG4394">
        <v>8.5319000000000003</v>
      </c>
      <c r="MI4394" s="1">
        <v>42377</v>
      </c>
      <c r="MJ4394">
        <v>8.5169999999999995</v>
      </c>
      <c r="ML4394" s="1">
        <v>42377</v>
      </c>
      <c r="MM4394">
        <v>8.4763000000000002</v>
      </c>
      <c r="MO4394" s="1">
        <v>42377</v>
      </c>
      <c r="MP4394">
        <v>8.4171999999999993</v>
      </c>
      <c r="MR4394" s="1">
        <v>42377</v>
      </c>
      <c r="MS4394">
        <v>8.3484999999999996</v>
      </c>
      <c r="MU4394" s="1">
        <v>42377</v>
      </c>
      <c r="MV4394">
        <v>8.2789000000000001</v>
      </c>
      <c r="MX4394" s="1">
        <v>42377</v>
      </c>
      <c r="MY4394">
        <v>8.2131000000000007</v>
      </c>
      <c r="NA4394" s="1">
        <v>42377</v>
      </c>
      <c r="NB4394">
        <v>8.1508000000000003</v>
      </c>
      <c r="ND4394" s="1">
        <v>42377</v>
      </c>
      <c r="NE4394">
        <v>8.0916999999999994</v>
      </c>
      <c r="NG4394" s="1">
        <v>42377</v>
      </c>
      <c r="NH4394">
        <v>8.0357000000000003</v>
      </c>
    </row>
    <row r="4395" spans="2:372">
      <c r="B4395" s="1">
        <v>42378</v>
      </c>
      <c r="C4395">
        <v>6.8720999999999997</v>
      </c>
      <c r="E4395" s="1">
        <v>42378</v>
      </c>
      <c r="F4395">
        <v>6.8871000000000002</v>
      </c>
      <c r="H4395" s="1">
        <v>42378</v>
      </c>
      <c r="I4395">
        <v>6.9353999999999996</v>
      </c>
      <c r="K4395" s="1">
        <v>42378</v>
      </c>
      <c r="L4395">
        <v>7.0603999999999996</v>
      </c>
      <c r="N4395" s="1">
        <v>42378</v>
      </c>
      <c r="O4395">
        <v>7.1826999999999996</v>
      </c>
      <c r="Q4395" s="1">
        <v>42378</v>
      </c>
      <c r="R4395">
        <v>7.1985000000000001</v>
      </c>
      <c r="T4395" s="1">
        <v>42378</v>
      </c>
      <c r="U4395">
        <v>7.2313000000000001</v>
      </c>
      <c r="W4395" s="1">
        <v>42378</v>
      </c>
      <c r="X4395">
        <v>7.2382999999999997</v>
      </c>
      <c r="Z4395" s="1">
        <v>42378</v>
      </c>
      <c r="AA4395">
        <v>7.2488999999999999</v>
      </c>
      <c r="AC4395" s="1">
        <v>42378</v>
      </c>
      <c r="AD4395">
        <v>7.2709999999999999</v>
      </c>
      <c r="AF4395" s="1">
        <v>42378</v>
      </c>
      <c r="AG4395">
        <v>7.3089000000000004</v>
      </c>
      <c r="AI4395" s="1">
        <v>42378</v>
      </c>
      <c r="AJ4395">
        <v>7.3567999999999998</v>
      </c>
      <c r="AL4395" s="1">
        <v>42378</v>
      </c>
      <c r="AM4395">
        <v>7.4067999999999996</v>
      </c>
      <c r="AO4395" s="1">
        <v>42378</v>
      </c>
      <c r="AP4395">
        <v>7.4522000000000004</v>
      </c>
      <c r="AR4395" s="1">
        <v>42378</v>
      </c>
      <c r="AS4395">
        <v>7.4917999999999996</v>
      </c>
      <c r="AU4395" s="1">
        <v>42378</v>
      </c>
      <c r="AV4395">
        <v>7.5256999999999996</v>
      </c>
      <c r="AX4395" s="1">
        <v>42378</v>
      </c>
      <c r="AY4395">
        <v>7.5538999999999996</v>
      </c>
      <c r="BA4395" s="1">
        <v>42378</v>
      </c>
      <c r="BB4395">
        <v>7.5765000000000002</v>
      </c>
      <c r="BD4395" s="1">
        <v>42378</v>
      </c>
      <c r="BE4395">
        <v>7.5946999999999996</v>
      </c>
      <c r="BG4395" s="1">
        <v>42378</v>
      </c>
      <c r="BH4395">
        <v>7.6109</v>
      </c>
      <c r="BJ4395" s="1">
        <v>42378</v>
      </c>
      <c r="BK4395">
        <v>7.6279000000000003</v>
      </c>
      <c r="BM4395" s="1">
        <v>42378</v>
      </c>
      <c r="BN4395">
        <v>7.6479999999999997</v>
      </c>
      <c r="BP4395" s="1">
        <v>42378</v>
      </c>
      <c r="BQ4395">
        <v>7.673</v>
      </c>
      <c r="BS4395" s="1">
        <v>42378</v>
      </c>
      <c r="BT4395">
        <v>7.7033000000000005</v>
      </c>
      <c r="BV4395" s="1">
        <v>42378</v>
      </c>
      <c r="BW4395">
        <v>7.7390999999999996</v>
      </c>
      <c r="BY4395" s="1">
        <v>42378</v>
      </c>
      <c r="BZ4395">
        <v>7.7794999999999996</v>
      </c>
      <c r="CB4395" s="1">
        <v>42378</v>
      </c>
      <c r="CC4395">
        <v>7.8189000000000002</v>
      </c>
      <c r="CE4395" s="1">
        <v>42378</v>
      </c>
      <c r="CF4395">
        <v>7.8506</v>
      </c>
      <c r="CH4395" s="1">
        <v>42378</v>
      </c>
      <c r="CI4395">
        <v>7.8677000000000001</v>
      </c>
      <c r="CK4395" s="1">
        <v>42378</v>
      </c>
      <c r="CL4395">
        <v>7.8640999999999996</v>
      </c>
      <c r="CN4395" s="1">
        <v>42378</v>
      </c>
      <c r="CO4395">
        <v>7.8418000000000001</v>
      </c>
      <c r="CQ4395" s="1">
        <v>42378</v>
      </c>
      <c r="CR4395">
        <v>7.8082000000000003</v>
      </c>
      <c r="CT4395" s="1">
        <v>42378</v>
      </c>
      <c r="CU4395">
        <v>7.7713000000000001</v>
      </c>
      <c r="CW4395" s="1">
        <v>42378</v>
      </c>
      <c r="CX4395">
        <v>7.7388000000000003</v>
      </c>
      <c r="CZ4395" s="1">
        <v>42378</v>
      </c>
      <c r="DA4395">
        <v>7.7183000000000002</v>
      </c>
      <c r="DC4395" s="1">
        <v>42378</v>
      </c>
      <c r="DD4395">
        <v>7.7176</v>
      </c>
      <c r="DF4395" s="1">
        <v>42378</v>
      </c>
      <c r="DG4395">
        <v>7.7371999999999996</v>
      </c>
      <c r="DI4395" s="1">
        <v>42378</v>
      </c>
      <c r="DJ4395">
        <v>7.7652999999999999</v>
      </c>
      <c r="DL4395" s="1">
        <v>42378</v>
      </c>
      <c r="DM4395">
        <v>7.7887000000000004</v>
      </c>
      <c r="DO4395" s="1">
        <v>42378</v>
      </c>
      <c r="DP4395">
        <v>7.7946</v>
      </c>
      <c r="DR4395" s="1">
        <v>42378</v>
      </c>
      <c r="DS4395">
        <v>7.7701000000000002</v>
      </c>
      <c r="DU4395" s="1">
        <v>42378</v>
      </c>
      <c r="DV4395">
        <v>7.7035</v>
      </c>
      <c r="DX4395" s="1">
        <v>42378</v>
      </c>
      <c r="DY4395">
        <v>7.6135000000000002</v>
      </c>
      <c r="EA4395" s="1">
        <v>42378</v>
      </c>
      <c r="EB4395">
        <v>7.5479000000000003</v>
      </c>
      <c r="ED4395" s="1">
        <v>42378</v>
      </c>
      <c r="EE4395">
        <v>7.5445000000000002</v>
      </c>
      <c r="EG4395" s="1">
        <v>42378</v>
      </c>
      <c r="EH4395">
        <v>7.5980999999999996</v>
      </c>
      <c r="EJ4395" s="1">
        <v>42378</v>
      </c>
      <c r="EK4395">
        <v>7.6920000000000002</v>
      </c>
      <c r="EM4395" s="1">
        <v>42378</v>
      </c>
      <c r="EN4395">
        <v>7.8098999999999998</v>
      </c>
      <c r="EP4395" s="1">
        <v>42378</v>
      </c>
      <c r="EQ4395">
        <v>7.9352999999999998</v>
      </c>
      <c r="ES4395" s="1">
        <v>42378</v>
      </c>
      <c r="ET4395">
        <v>8.0518999999999998</v>
      </c>
      <c r="EV4395" s="1">
        <v>42378</v>
      </c>
      <c r="EW4395">
        <v>8.1431000000000004</v>
      </c>
      <c r="EY4395" s="1">
        <v>42378</v>
      </c>
      <c r="EZ4395">
        <v>8.1921999999999997</v>
      </c>
      <c r="FB4395" s="1">
        <v>42378</v>
      </c>
      <c r="FC4395">
        <v>8.1811000000000007</v>
      </c>
      <c r="FE4395" s="1">
        <v>42378</v>
      </c>
      <c r="FF4395">
        <v>8.0929000000000002</v>
      </c>
      <c r="FH4395" s="1">
        <v>42378</v>
      </c>
      <c r="FI4395">
        <v>7.9465000000000003</v>
      </c>
      <c r="FK4395" s="1">
        <v>42378</v>
      </c>
      <c r="FL4395">
        <v>7.8029000000000002</v>
      </c>
      <c r="FN4395" s="1">
        <v>42378</v>
      </c>
      <c r="FO4395">
        <v>7.7254000000000005</v>
      </c>
      <c r="FQ4395" s="1">
        <v>42378</v>
      </c>
      <c r="FR4395">
        <v>7.7473000000000001</v>
      </c>
      <c r="FT4395" s="1">
        <v>42378</v>
      </c>
      <c r="FU4395">
        <v>7.8407</v>
      </c>
      <c r="FW4395" s="1">
        <v>42378</v>
      </c>
      <c r="FX4395">
        <v>7.9701000000000004</v>
      </c>
      <c r="FZ4395" s="1">
        <v>42378</v>
      </c>
      <c r="GA4395">
        <v>8.1001999999999992</v>
      </c>
      <c r="GC4395" s="1">
        <v>42378</v>
      </c>
      <c r="GD4395">
        <v>8.2073</v>
      </c>
      <c r="GF4395" s="1">
        <v>42378</v>
      </c>
      <c r="GG4395">
        <v>8.2911000000000001</v>
      </c>
      <c r="GI4395" s="1">
        <v>42378</v>
      </c>
      <c r="GJ4395">
        <v>8.3537999999999997</v>
      </c>
      <c r="GL4395" s="1">
        <v>42378</v>
      </c>
      <c r="GM4395">
        <v>8.3978000000000002</v>
      </c>
      <c r="GO4395" s="1">
        <v>42378</v>
      </c>
      <c r="GP4395">
        <v>8.4253</v>
      </c>
      <c r="GR4395" s="1">
        <v>42378</v>
      </c>
      <c r="GS4395">
        <v>8.4385999999999992</v>
      </c>
      <c r="GU4395" s="1">
        <v>42378</v>
      </c>
      <c r="GV4395">
        <v>8.44</v>
      </c>
      <c r="GX4395" s="1">
        <v>42378</v>
      </c>
      <c r="GY4395">
        <v>8.4319000000000006</v>
      </c>
      <c r="HA4395" s="1">
        <v>42378</v>
      </c>
      <c r="HB4395">
        <v>8.4163999999999994</v>
      </c>
      <c r="HD4395" s="1">
        <v>42378</v>
      </c>
      <c r="HE4395">
        <v>8.3956999999999997</v>
      </c>
      <c r="HG4395" s="1">
        <v>42378</v>
      </c>
      <c r="HH4395">
        <v>8.3707999999999991</v>
      </c>
      <c r="HJ4395" s="1">
        <v>42378</v>
      </c>
      <c r="HK4395">
        <v>8.3420000000000005</v>
      </c>
      <c r="HM4395" s="1">
        <v>42378</v>
      </c>
      <c r="HN4395">
        <v>8.3094999999999999</v>
      </c>
      <c r="HP4395" s="1">
        <v>42378</v>
      </c>
      <c r="HQ4395">
        <v>8.2736000000000001</v>
      </c>
      <c r="HS4395" s="1">
        <v>42378</v>
      </c>
      <c r="HT4395">
        <v>8.2347000000000001</v>
      </c>
      <c r="HV4395" s="1">
        <v>42378</v>
      </c>
      <c r="HW4395">
        <v>8.1944999999999997</v>
      </c>
      <c r="HY4395" s="1">
        <v>42378</v>
      </c>
      <c r="HZ4395">
        <v>8.1549999999999994</v>
      </c>
      <c r="IB4395" s="1">
        <v>42378</v>
      </c>
      <c r="IC4395">
        <v>8.1184999999999992</v>
      </c>
      <c r="IE4395" s="1">
        <v>42378</v>
      </c>
      <c r="IF4395">
        <v>8.0874000000000006</v>
      </c>
      <c r="IH4395" s="1">
        <v>42378</v>
      </c>
      <c r="II4395">
        <v>8.0629000000000008</v>
      </c>
      <c r="IK4395" s="1">
        <v>42378</v>
      </c>
      <c r="IL4395">
        <v>8.0449000000000002</v>
      </c>
      <c r="IN4395" s="1">
        <v>42378</v>
      </c>
      <c r="IO4395">
        <v>8.0327999999999999</v>
      </c>
      <c r="IQ4395" s="1">
        <v>42378</v>
      </c>
      <c r="IR4395">
        <v>8.0263000000000009</v>
      </c>
      <c r="IT4395" s="1">
        <v>42378</v>
      </c>
      <c r="IU4395">
        <v>8.0248000000000008</v>
      </c>
      <c r="IW4395" s="1">
        <v>42378</v>
      </c>
      <c r="IX4395">
        <v>8.0280000000000005</v>
      </c>
      <c r="IZ4395" s="1">
        <v>42378</v>
      </c>
      <c r="JA4395">
        <v>8.0352999999999994</v>
      </c>
      <c r="JC4395" s="1">
        <v>42378</v>
      </c>
      <c r="JD4395">
        <v>8.0464000000000002</v>
      </c>
      <c r="JF4395" s="1">
        <v>42378</v>
      </c>
      <c r="JG4395">
        <v>8.0608000000000004</v>
      </c>
      <c r="JI4395" s="1">
        <v>42378</v>
      </c>
      <c r="JJ4395">
        <v>8.0779999999999994</v>
      </c>
      <c r="JL4395" s="1">
        <v>42378</v>
      </c>
      <c r="JM4395">
        <v>8.0975999999999999</v>
      </c>
      <c r="JO4395" s="1">
        <v>42378</v>
      </c>
      <c r="JP4395">
        <v>8.1191999999999993</v>
      </c>
      <c r="JR4395" s="1">
        <v>42378</v>
      </c>
      <c r="JS4395">
        <v>8.1422000000000008</v>
      </c>
      <c r="JU4395" s="1">
        <v>42378</v>
      </c>
      <c r="JV4395">
        <v>8.1662999999999997</v>
      </c>
      <c r="JX4395" s="1">
        <v>42378</v>
      </c>
      <c r="JY4395">
        <v>8.1910000000000007</v>
      </c>
      <c r="KA4395" s="1">
        <v>42378</v>
      </c>
      <c r="KB4395">
        <v>8.2157999999999998</v>
      </c>
      <c r="KD4395" s="1">
        <v>42378</v>
      </c>
      <c r="KE4395">
        <v>8.2403999999999993</v>
      </c>
      <c r="KG4395" s="1">
        <v>42378</v>
      </c>
      <c r="KH4395">
        <v>8.2642000000000007</v>
      </c>
      <c r="KJ4395" s="1">
        <v>42378</v>
      </c>
      <c r="KK4395">
        <v>8.2867999999999995</v>
      </c>
      <c r="KM4395" s="1">
        <v>42378</v>
      </c>
      <c r="KN4395">
        <v>8.3077000000000005</v>
      </c>
      <c r="KP4395" s="1">
        <v>42378</v>
      </c>
      <c r="KQ4395">
        <v>8.3264999999999993</v>
      </c>
      <c r="KS4395" s="1">
        <v>42378</v>
      </c>
      <c r="KT4395">
        <v>8.3429000000000002</v>
      </c>
      <c r="KV4395" s="1">
        <v>42378</v>
      </c>
      <c r="KW4395">
        <v>8.3564000000000007</v>
      </c>
      <c r="KY4395" s="1">
        <v>42378</v>
      </c>
      <c r="KZ4395">
        <v>8.3679000000000006</v>
      </c>
      <c r="LB4395" s="1">
        <v>42378</v>
      </c>
      <c r="LC4395">
        <v>8.3780999999999999</v>
      </c>
      <c r="LE4395" s="1">
        <v>42378</v>
      </c>
      <c r="LF4395">
        <v>8.3878000000000004</v>
      </c>
      <c r="LH4395" s="1">
        <v>42378</v>
      </c>
      <c r="LI4395">
        <v>8.3977000000000004</v>
      </c>
      <c r="LK4395" s="1">
        <v>42378</v>
      </c>
      <c r="LL4395">
        <v>8.4085999999999999</v>
      </c>
      <c r="LN4395" s="1">
        <v>42378</v>
      </c>
      <c r="LO4395">
        <v>8.4213000000000005</v>
      </c>
      <c r="LQ4395" s="1">
        <v>42378</v>
      </c>
      <c r="LR4395">
        <v>8.4367000000000001</v>
      </c>
      <c r="LT4395" s="1">
        <v>42378</v>
      </c>
      <c r="LU4395">
        <v>8.4554000000000009</v>
      </c>
      <c r="LW4395" s="1">
        <v>42378</v>
      </c>
      <c r="LX4395">
        <v>8.4781999999999993</v>
      </c>
      <c r="LZ4395" s="1">
        <v>42378</v>
      </c>
      <c r="MA4395">
        <v>8.5038</v>
      </c>
      <c r="MC4395" s="1">
        <v>42378</v>
      </c>
      <c r="MD4395">
        <v>8.5245999999999995</v>
      </c>
      <c r="MF4395" s="1">
        <v>42378</v>
      </c>
      <c r="MG4395">
        <v>8.5319000000000003</v>
      </c>
      <c r="MI4395" s="1">
        <v>42378</v>
      </c>
      <c r="MJ4395">
        <v>8.5169999999999995</v>
      </c>
      <c r="ML4395" s="1">
        <v>42378</v>
      </c>
      <c r="MM4395">
        <v>8.4763000000000002</v>
      </c>
      <c r="MO4395" s="1">
        <v>42378</v>
      </c>
      <c r="MP4395">
        <v>8.4171999999999993</v>
      </c>
      <c r="MR4395" s="1">
        <v>42378</v>
      </c>
      <c r="MS4395">
        <v>8.3484999999999996</v>
      </c>
      <c r="MU4395" s="1">
        <v>42378</v>
      </c>
      <c r="MV4395">
        <v>8.2789000000000001</v>
      </c>
      <c r="MX4395" s="1">
        <v>42378</v>
      </c>
      <c r="MY4395">
        <v>8.2131000000000007</v>
      </c>
      <c r="NA4395" s="1">
        <v>42378</v>
      </c>
      <c r="NB4395">
        <v>8.1508000000000003</v>
      </c>
      <c r="ND4395" s="1">
        <v>42378</v>
      </c>
      <c r="NE4395">
        <v>8.0916999999999994</v>
      </c>
      <c r="NG4395" s="1">
        <v>42378</v>
      </c>
      <c r="NH4395">
        <v>8.0357000000000003</v>
      </c>
    </row>
    <row r="4396" spans="2:372">
      <c r="B4396" s="1">
        <v>42379</v>
      </c>
      <c r="C4396">
        <v>6.8720999999999997</v>
      </c>
      <c r="E4396" s="1">
        <v>42379</v>
      </c>
      <c r="F4396">
        <v>6.8871000000000002</v>
      </c>
      <c r="H4396" s="1">
        <v>42379</v>
      </c>
      <c r="I4396">
        <v>6.9353999999999996</v>
      </c>
      <c r="K4396" s="1">
        <v>42379</v>
      </c>
      <c r="L4396">
        <v>7.0603999999999996</v>
      </c>
      <c r="N4396" s="1">
        <v>42379</v>
      </c>
      <c r="O4396">
        <v>7.1826999999999996</v>
      </c>
      <c r="Q4396" s="1">
        <v>42379</v>
      </c>
      <c r="R4396">
        <v>7.1985000000000001</v>
      </c>
      <c r="T4396" s="1">
        <v>42379</v>
      </c>
      <c r="U4396">
        <v>7.2313000000000001</v>
      </c>
      <c r="W4396" s="1">
        <v>42379</v>
      </c>
      <c r="X4396">
        <v>7.2382999999999997</v>
      </c>
      <c r="Z4396" s="1">
        <v>42379</v>
      </c>
      <c r="AA4396">
        <v>7.2488999999999999</v>
      </c>
      <c r="AC4396" s="1">
        <v>42379</v>
      </c>
      <c r="AD4396">
        <v>7.2709999999999999</v>
      </c>
      <c r="AF4396" s="1">
        <v>42379</v>
      </c>
      <c r="AG4396">
        <v>7.3089000000000004</v>
      </c>
      <c r="AI4396" s="1">
        <v>42379</v>
      </c>
      <c r="AJ4396">
        <v>7.3567999999999998</v>
      </c>
      <c r="AL4396" s="1">
        <v>42379</v>
      </c>
      <c r="AM4396">
        <v>7.4067999999999996</v>
      </c>
      <c r="AO4396" s="1">
        <v>42379</v>
      </c>
      <c r="AP4396">
        <v>7.4522000000000004</v>
      </c>
      <c r="AR4396" s="1">
        <v>42379</v>
      </c>
      <c r="AS4396">
        <v>7.4917999999999996</v>
      </c>
      <c r="AU4396" s="1">
        <v>42379</v>
      </c>
      <c r="AV4396">
        <v>7.5256999999999996</v>
      </c>
      <c r="AX4396" s="1">
        <v>42379</v>
      </c>
      <c r="AY4396">
        <v>7.5538999999999996</v>
      </c>
      <c r="BA4396" s="1">
        <v>42379</v>
      </c>
      <c r="BB4396">
        <v>7.5765000000000002</v>
      </c>
      <c r="BD4396" s="1">
        <v>42379</v>
      </c>
      <c r="BE4396">
        <v>7.5946999999999996</v>
      </c>
      <c r="BG4396" s="1">
        <v>42379</v>
      </c>
      <c r="BH4396">
        <v>7.6109</v>
      </c>
      <c r="BJ4396" s="1">
        <v>42379</v>
      </c>
      <c r="BK4396">
        <v>7.6279000000000003</v>
      </c>
      <c r="BM4396" s="1">
        <v>42379</v>
      </c>
      <c r="BN4396">
        <v>7.6479999999999997</v>
      </c>
      <c r="BP4396" s="1">
        <v>42379</v>
      </c>
      <c r="BQ4396">
        <v>7.673</v>
      </c>
      <c r="BS4396" s="1">
        <v>42379</v>
      </c>
      <c r="BT4396">
        <v>7.7033000000000005</v>
      </c>
      <c r="BV4396" s="1">
        <v>42379</v>
      </c>
      <c r="BW4396">
        <v>7.7390999999999996</v>
      </c>
      <c r="BY4396" s="1">
        <v>42379</v>
      </c>
      <c r="BZ4396">
        <v>7.7794999999999996</v>
      </c>
      <c r="CB4396" s="1">
        <v>42379</v>
      </c>
      <c r="CC4396">
        <v>7.8189000000000002</v>
      </c>
      <c r="CE4396" s="1">
        <v>42379</v>
      </c>
      <c r="CF4396">
        <v>7.8506</v>
      </c>
      <c r="CH4396" s="1">
        <v>42379</v>
      </c>
      <c r="CI4396">
        <v>7.8677000000000001</v>
      </c>
      <c r="CK4396" s="1">
        <v>42379</v>
      </c>
      <c r="CL4396">
        <v>7.8640999999999996</v>
      </c>
      <c r="CN4396" s="1">
        <v>42379</v>
      </c>
      <c r="CO4396">
        <v>7.8418000000000001</v>
      </c>
      <c r="CQ4396" s="1">
        <v>42379</v>
      </c>
      <c r="CR4396">
        <v>7.8082000000000003</v>
      </c>
      <c r="CT4396" s="1">
        <v>42379</v>
      </c>
      <c r="CU4396">
        <v>7.7713000000000001</v>
      </c>
      <c r="CW4396" s="1">
        <v>42379</v>
      </c>
      <c r="CX4396">
        <v>7.7388000000000003</v>
      </c>
      <c r="CZ4396" s="1">
        <v>42379</v>
      </c>
      <c r="DA4396">
        <v>7.7183000000000002</v>
      </c>
      <c r="DC4396" s="1">
        <v>42379</v>
      </c>
      <c r="DD4396">
        <v>7.7176</v>
      </c>
      <c r="DF4396" s="1">
        <v>42379</v>
      </c>
      <c r="DG4396">
        <v>7.7371999999999996</v>
      </c>
      <c r="DI4396" s="1">
        <v>42379</v>
      </c>
      <c r="DJ4396">
        <v>7.7652999999999999</v>
      </c>
      <c r="DL4396" s="1">
        <v>42379</v>
      </c>
      <c r="DM4396">
        <v>7.7887000000000004</v>
      </c>
      <c r="DO4396" s="1">
        <v>42379</v>
      </c>
      <c r="DP4396">
        <v>7.7946</v>
      </c>
      <c r="DR4396" s="1">
        <v>42379</v>
      </c>
      <c r="DS4396">
        <v>7.7701000000000002</v>
      </c>
      <c r="DU4396" s="1">
        <v>42379</v>
      </c>
      <c r="DV4396">
        <v>7.7035</v>
      </c>
      <c r="DX4396" s="1">
        <v>42379</v>
      </c>
      <c r="DY4396">
        <v>7.6135000000000002</v>
      </c>
      <c r="EA4396" s="1">
        <v>42379</v>
      </c>
      <c r="EB4396">
        <v>7.5479000000000003</v>
      </c>
      <c r="ED4396" s="1">
        <v>42379</v>
      </c>
      <c r="EE4396">
        <v>7.5445000000000002</v>
      </c>
      <c r="EG4396" s="1">
        <v>42379</v>
      </c>
      <c r="EH4396">
        <v>7.5980999999999996</v>
      </c>
      <c r="EJ4396" s="1">
        <v>42379</v>
      </c>
      <c r="EK4396">
        <v>7.6920000000000002</v>
      </c>
      <c r="EM4396" s="1">
        <v>42379</v>
      </c>
      <c r="EN4396">
        <v>7.8098999999999998</v>
      </c>
      <c r="EP4396" s="1">
        <v>42379</v>
      </c>
      <c r="EQ4396">
        <v>7.9352999999999998</v>
      </c>
      <c r="ES4396" s="1">
        <v>42379</v>
      </c>
      <c r="ET4396">
        <v>8.0518999999999998</v>
      </c>
      <c r="EV4396" s="1">
        <v>42379</v>
      </c>
      <c r="EW4396">
        <v>8.1431000000000004</v>
      </c>
      <c r="EY4396" s="1">
        <v>42379</v>
      </c>
      <c r="EZ4396">
        <v>8.1921999999999997</v>
      </c>
      <c r="FB4396" s="1">
        <v>42379</v>
      </c>
      <c r="FC4396">
        <v>8.1811000000000007</v>
      </c>
      <c r="FE4396" s="1">
        <v>42379</v>
      </c>
      <c r="FF4396">
        <v>8.0929000000000002</v>
      </c>
      <c r="FH4396" s="1">
        <v>42379</v>
      </c>
      <c r="FI4396">
        <v>7.9465000000000003</v>
      </c>
      <c r="FK4396" s="1">
        <v>42379</v>
      </c>
      <c r="FL4396">
        <v>7.8029000000000002</v>
      </c>
      <c r="FN4396" s="1">
        <v>42379</v>
      </c>
      <c r="FO4396">
        <v>7.7254000000000005</v>
      </c>
      <c r="FQ4396" s="1">
        <v>42379</v>
      </c>
      <c r="FR4396">
        <v>7.7473000000000001</v>
      </c>
      <c r="FT4396" s="1">
        <v>42379</v>
      </c>
      <c r="FU4396">
        <v>7.8407</v>
      </c>
      <c r="FW4396" s="1">
        <v>42379</v>
      </c>
      <c r="FX4396">
        <v>7.9701000000000004</v>
      </c>
      <c r="FZ4396" s="1">
        <v>42379</v>
      </c>
      <c r="GA4396">
        <v>8.1001999999999992</v>
      </c>
      <c r="GC4396" s="1">
        <v>42379</v>
      </c>
      <c r="GD4396">
        <v>8.2073</v>
      </c>
      <c r="GF4396" s="1">
        <v>42379</v>
      </c>
      <c r="GG4396">
        <v>8.2911000000000001</v>
      </c>
      <c r="GI4396" s="1">
        <v>42379</v>
      </c>
      <c r="GJ4396">
        <v>8.3537999999999997</v>
      </c>
      <c r="GL4396" s="1">
        <v>42379</v>
      </c>
      <c r="GM4396">
        <v>8.3978000000000002</v>
      </c>
      <c r="GO4396" s="1">
        <v>42379</v>
      </c>
      <c r="GP4396">
        <v>8.4253</v>
      </c>
      <c r="GR4396" s="1">
        <v>42379</v>
      </c>
      <c r="GS4396">
        <v>8.4385999999999992</v>
      </c>
      <c r="GU4396" s="1">
        <v>42379</v>
      </c>
      <c r="GV4396">
        <v>8.44</v>
      </c>
      <c r="GX4396" s="1">
        <v>42379</v>
      </c>
      <c r="GY4396">
        <v>8.4319000000000006</v>
      </c>
      <c r="HA4396" s="1">
        <v>42379</v>
      </c>
      <c r="HB4396">
        <v>8.4163999999999994</v>
      </c>
      <c r="HD4396" s="1">
        <v>42379</v>
      </c>
      <c r="HE4396">
        <v>8.3956999999999997</v>
      </c>
      <c r="HG4396" s="1">
        <v>42379</v>
      </c>
      <c r="HH4396">
        <v>8.3707999999999991</v>
      </c>
      <c r="HJ4396" s="1">
        <v>42379</v>
      </c>
      <c r="HK4396">
        <v>8.3420000000000005</v>
      </c>
      <c r="HM4396" s="1">
        <v>42379</v>
      </c>
      <c r="HN4396">
        <v>8.3094999999999999</v>
      </c>
      <c r="HP4396" s="1">
        <v>42379</v>
      </c>
      <c r="HQ4396">
        <v>8.2736000000000001</v>
      </c>
      <c r="HS4396" s="1">
        <v>42379</v>
      </c>
      <c r="HT4396">
        <v>8.2347000000000001</v>
      </c>
      <c r="HV4396" s="1">
        <v>42379</v>
      </c>
      <c r="HW4396">
        <v>8.1944999999999997</v>
      </c>
      <c r="HY4396" s="1">
        <v>42379</v>
      </c>
      <c r="HZ4396">
        <v>8.1549999999999994</v>
      </c>
      <c r="IB4396" s="1">
        <v>42379</v>
      </c>
      <c r="IC4396">
        <v>8.1184999999999992</v>
      </c>
      <c r="IE4396" s="1">
        <v>42379</v>
      </c>
      <c r="IF4396">
        <v>8.0874000000000006</v>
      </c>
      <c r="IH4396" s="1">
        <v>42379</v>
      </c>
      <c r="II4396">
        <v>8.0629000000000008</v>
      </c>
      <c r="IK4396" s="1">
        <v>42379</v>
      </c>
      <c r="IL4396">
        <v>8.0449000000000002</v>
      </c>
      <c r="IN4396" s="1">
        <v>42379</v>
      </c>
      <c r="IO4396">
        <v>8.0327999999999999</v>
      </c>
      <c r="IQ4396" s="1">
        <v>42379</v>
      </c>
      <c r="IR4396">
        <v>8.0263000000000009</v>
      </c>
      <c r="IT4396" s="1">
        <v>42379</v>
      </c>
      <c r="IU4396">
        <v>8.0248000000000008</v>
      </c>
      <c r="IW4396" s="1">
        <v>42379</v>
      </c>
      <c r="IX4396">
        <v>8.0280000000000005</v>
      </c>
      <c r="IZ4396" s="1">
        <v>42379</v>
      </c>
      <c r="JA4396">
        <v>8.0352999999999994</v>
      </c>
      <c r="JC4396" s="1">
        <v>42379</v>
      </c>
      <c r="JD4396">
        <v>8.0464000000000002</v>
      </c>
      <c r="JF4396" s="1">
        <v>42379</v>
      </c>
      <c r="JG4396">
        <v>8.0608000000000004</v>
      </c>
      <c r="JI4396" s="1">
        <v>42379</v>
      </c>
      <c r="JJ4396">
        <v>8.0779999999999994</v>
      </c>
      <c r="JL4396" s="1">
        <v>42379</v>
      </c>
      <c r="JM4396">
        <v>8.0975999999999999</v>
      </c>
      <c r="JO4396" s="1">
        <v>42379</v>
      </c>
      <c r="JP4396">
        <v>8.1191999999999993</v>
      </c>
      <c r="JR4396" s="1">
        <v>42379</v>
      </c>
      <c r="JS4396">
        <v>8.1422000000000008</v>
      </c>
      <c r="JU4396" s="1">
        <v>42379</v>
      </c>
      <c r="JV4396">
        <v>8.1662999999999997</v>
      </c>
      <c r="JX4396" s="1">
        <v>42379</v>
      </c>
      <c r="JY4396">
        <v>8.1910000000000007</v>
      </c>
      <c r="KA4396" s="1">
        <v>42379</v>
      </c>
      <c r="KB4396">
        <v>8.2157999999999998</v>
      </c>
      <c r="KD4396" s="1">
        <v>42379</v>
      </c>
      <c r="KE4396">
        <v>8.2403999999999993</v>
      </c>
      <c r="KG4396" s="1">
        <v>42379</v>
      </c>
      <c r="KH4396">
        <v>8.2642000000000007</v>
      </c>
      <c r="KJ4396" s="1">
        <v>42379</v>
      </c>
      <c r="KK4396">
        <v>8.2867999999999995</v>
      </c>
      <c r="KM4396" s="1">
        <v>42379</v>
      </c>
      <c r="KN4396">
        <v>8.3077000000000005</v>
      </c>
      <c r="KP4396" s="1">
        <v>42379</v>
      </c>
      <c r="KQ4396">
        <v>8.3264999999999993</v>
      </c>
      <c r="KS4396" s="1">
        <v>42379</v>
      </c>
      <c r="KT4396">
        <v>8.3429000000000002</v>
      </c>
      <c r="KV4396" s="1">
        <v>42379</v>
      </c>
      <c r="KW4396">
        <v>8.3564000000000007</v>
      </c>
      <c r="KY4396" s="1">
        <v>42379</v>
      </c>
      <c r="KZ4396">
        <v>8.3679000000000006</v>
      </c>
      <c r="LB4396" s="1">
        <v>42379</v>
      </c>
      <c r="LC4396">
        <v>8.3780999999999999</v>
      </c>
      <c r="LE4396" s="1">
        <v>42379</v>
      </c>
      <c r="LF4396">
        <v>8.3878000000000004</v>
      </c>
      <c r="LH4396" s="1">
        <v>42379</v>
      </c>
      <c r="LI4396">
        <v>8.3977000000000004</v>
      </c>
      <c r="LK4396" s="1">
        <v>42379</v>
      </c>
      <c r="LL4396">
        <v>8.4085999999999999</v>
      </c>
      <c r="LN4396" s="1">
        <v>42379</v>
      </c>
      <c r="LO4396">
        <v>8.4213000000000005</v>
      </c>
      <c r="LQ4396" s="1">
        <v>42379</v>
      </c>
      <c r="LR4396">
        <v>8.4367000000000001</v>
      </c>
      <c r="LT4396" s="1">
        <v>42379</v>
      </c>
      <c r="LU4396">
        <v>8.4554000000000009</v>
      </c>
      <c r="LW4396" s="1">
        <v>42379</v>
      </c>
      <c r="LX4396">
        <v>8.4781999999999993</v>
      </c>
      <c r="LZ4396" s="1">
        <v>42379</v>
      </c>
      <c r="MA4396">
        <v>8.5038</v>
      </c>
      <c r="MC4396" s="1">
        <v>42379</v>
      </c>
      <c r="MD4396">
        <v>8.5245999999999995</v>
      </c>
      <c r="MF4396" s="1">
        <v>42379</v>
      </c>
      <c r="MG4396">
        <v>8.5319000000000003</v>
      </c>
      <c r="MI4396" s="1">
        <v>42379</v>
      </c>
      <c r="MJ4396">
        <v>8.5169999999999995</v>
      </c>
      <c r="ML4396" s="1">
        <v>42379</v>
      </c>
      <c r="MM4396">
        <v>8.4763000000000002</v>
      </c>
      <c r="MO4396" s="1">
        <v>42379</v>
      </c>
      <c r="MP4396">
        <v>8.4171999999999993</v>
      </c>
      <c r="MR4396" s="1">
        <v>42379</v>
      </c>
      <c r="MS4396">
        <v>8.3484999999999996</v>
      </c>
      <c r="MU4396" s="1">
        <v>42379</v>
      </c>
      <c r="MV4396">
        <v>8.2789000000000001</v>
      </c>
      <c r="MX4396" s="1">
        <v>42379</v>
      </c>
      <c r="MY4396">
        <v>8.2131000000000007</v>
      </c>
      <c r="NA4396" s="1">
        <v>42379</v>
      </c>
      <c r="NB4396">
        <v>8.1508000000000003</v>
      </c>
      <c r="ND4396" s="1">
        <v>42379</v>
      </c>
      <c r="NE4396">
        <v>8.0916999999999994</v>
      </c>
      <c r="NG4396" s="1">
        <v>42379</v>
      </c>
      <c r="NH4396">
        <v>8.0357000000000003</v>
      </c>
    </row>
    <row r="4397" spans="2:372">
      <c r="B4397" s="1">
        <v>42380</v>
      </c>
      <c r="C4397">
        <v>6.92</v>
      </c>
      <c r="E4397" s="1">
        <v>42380</v>
      </c>
      <c r="F4397">
        <v>6.9538000000000002</v>
      </c>
      <c r="H4397" s="1">
        <v>42380</v>
      </c>
      <c r="I4397">
        <v>7.0201000000000002</v>
      </c>
      <c r="K4397" s="1">
        <v>42380</v>
      </c>
      <c r="L4397">
        <v>7.1036000000000001</v>
      </c>
      <c r="N4397" s="1">
        <v>42380</v>
      </c>
      <c r="O4397">
        <v>7.1821999999999999</v>
      </c>
      <c r="Q4397" s="1">
        <v>42380</v>
      </c>
      <c r="R4397">
        <v>7.2015000000000002</v>
      </c>
      <c r="T4397" s="1">
        <v>42380</v>
      </c>
      <c r="U4397">
        <v>7.2209000000000003</v>
      </c>
      <c r="W4397" s="1">
        <v>42380</v>
      </c>
      <c r="X4397">
        <v>7.2386999999999997</v>
      </c>
      <c r="Z4397" s="1">
        <v>42380</v>
      </c>
      <c r="AA4397">
        <v>7.2605000000000004</v>
      </c>
      <c r="AC4397" s="1">
        <v>42380</v>
      </c>
      <c r="AD4397">
        <v>7.2873999999999999</v>
      </c>
      <c r="AF4397" s="1">
        <v>42380</v>
      </c>
      <c r="AG4397">
        <v>7.32</v>
      </c>
      <c r="AI4397" s="1">
        <v>42380</v>
      </c>
      <c r="AJ4397">
        <v>7.3570000000000002</v>
      </c>
      <c r="AL4397" s="1">
        <v>42380</v>
      </c>
      <c r="AM4397">
        <v>7.3966000000000003</v>
      </c>
      <c r="AO4397" s="1">
        <v>42380</v>
      </c>
      <c r="AP4397">
        <v>7.4373000000000005</v>
      </c>
      <c r="AR4397" s="1">
        <v>42380</v>
      </c>
      <c r="AS4397">
        <v>7.4771000000000001</v>
      </c>
      <c r="AU4397" s="1">
        <v>42380</v>
      </c>
      <c r="AV4397">
        <v>7.5141999999999998</v>
      </c>
      <c r="AX4397" s="1">
        <v>42380</v>
      </c>
      <c r="AY4397">
        <v>7.5468000000000002</v>
      </c>
      <c r="BA4397" s="1">
        <v>42380</v>
      </c>
      <c r="BB4397">
        <v>7.5730000000000004</v>
      </c>
      <c r="BD4397" s="1">
        <v>42380</v>
      </c>
      <c r="BE4397">
        <v>7.5933999999999999</v>
      </c>
      <c r="BG4397" s="1">
        <v>42380</v>
      </c>
      <c r="BH4397">
        <v>7.6109999999999998</v>
      </c>
      <c r="BJ4397" s="1">
        <v>42380</v>
      </c>
      <c r="BK4397">
        <v>7.6289999999999996</v>
      </c>
      <c r="BM4397" s="1">
        <v>42380</v>
      </c>
      <c r="BN4397">
        <v>7.6505000000000001</v>
      </c>
      <c r="BP4397" s="1">
        <v>42380</v>
      </c>
      <c r="BQ4397">
        <v>7.6771000000000003</v>
      </c>
      <c r="BS4397" s="1">
        <v>42380</v>
      </c>
      <c r="BT4397">
        <v>7.7083000000000004</v>
      </c>
      <c r="BV4397" s="1">
        <v>42380</v>
      </c>
      <c r="BW4397">
        <v>7.7431999999999999</v>
      </c>
      <c r="BY4397" s="1">
        <v>42380</v>
      </c>
      <c r="BZ4397">
        <v>7.7801999999999998</v>
      </c>
      <c r="CB4397" s="1">
        <v>42380</v>
      </c>
      <c r="CC4397">
        <v>7.8148</v>
      </c>
      <c r="CE4397" s="1">
        <v>42380</v>
      </c>
      <c r="CF4397">
        <v>7.8415999999999997</v>
      </c>
      <c r="CH4397" s="1">
        <v>42380</v>
      </c>
      <c r="CI4397">
        <v>7.8552999999999997</v>
      </c>
      <c r="CK4397" s="1">
        <v>42380</v>
      </c>
      <c r="CL4397">
        <v>7.8505000000000003</v>
      </c>
      <c r="CN4397" s="1">
        <v>42380</v>
      </c>
      <c r="CO4397">
        <v>7.8235000000000001</v>
      </c>
      <c r="CQ4397" s="1">
        <v>42380</v>
      </c>
      <c r="CR4397">
        <v>7.7824999999999998</v>
      </c>
      <c r="CT4397" s="1">
        <v>42380</v>
      </c>
      <c r="CU4397">
        <v>7.7413999999999996</v>
      </c>
      <c r="CW4397" s="1">
        <v>42380</v>
      </c>
      <c r="CX4397">
        <v>7.7141999999999999</v>
      </c>
      <c r="CZ4397" s="1">
        <v>42380</v>
      </c>
      <c r="DA4397">
        <v>7.7148000000000003</v>
      </c>
      <c r="DC4397" s="1">
        <v>42380</v>
      </c>
      <c r="DD4397">
        <v>7.7572000000000001</v>
      </c>
      <c r="DF4397" s="1">
        <v>42380</v>
      </c>
      <c r="DG4397">
        <v>7.8338000000000001</v>
      </c>
      <c r="DI4397" s="1">
        <v>42380</v>
      </c>
      <c r="DJ4397">
        <v>7.9016999999999999</v>
      </c>
      <c r="DL4397" s="1">
        <v>42380</v>
      </c>
      <c r="DM4397">
        <v>7.9199000000000002</v>
      </c>
      <c r="DO4397" s="1">
        <v>42380</v>
      </c>
      <c r="DP4397">
        <v>7.8856999999999999</v>
      </c>
      <c r="DR4397" s="1">
        <v>42380</v>
      </c>
      <c r="DS4397">
        <v>7.8125999999999998</v>
      </c>
      <c r="DU4397" s="1">
        <v>42380</v>
      </c>
      <c r="DV4397">
        <v>7.7145999999999999</v>
      </c>
      <c r="DX4397" s="1">
        <v>42380</v>
      </c>
      <c r="DY4397">
        <v>7.6166999999999998</v>
      </c>
      <c r="EA4397" s="1">
        <v>42380</v>
      </c>
      <c r="EB4397">
        <v>7.5551000000000004</v>
      </c>
      <c r="ED4397" s="1">
        <v>42380</v>
      </c>
      <c r="EE4397">
        <v>7.5568</v>
      </c>
      <c r="EG4397" s="1">
        <v>42380</v>
      </c>
      <c r="EH4397">
        <v>7.6139999999999999</v>
      </c>
      <c r="EJ4397" s="1">
        <v>42380</v>
      </c>
      <c r="EK4397">
        <v>7.7102000000000004</v>
      </c>
      <c r="EM4397" s="1">
        <v>42380</v>
      </c>
      <c r="EN4397">
        <v>7.8288000000000002</v>
      </c>
      <c r="EP4397" s="1">
        <v>42380</v>
      </c>
      <c r="EQ4397">
        <v>7.9535</v>
      </c>
      <c r="ES4397" s="1">
        <v>42380</v>
      </c>
      <c r="ET4397">
        <v>8.0677000000000003</v>
      </c>
      <c r="EV4397" s="1">
        <v>42380</v>
      </c>
      <c r="EW4397">
        <v>8.1549999999999994</v>
      </c>
      <c r="EY4397" s="1">
        <v>42380</v>
      </c>
      <c r="EZ4397">
        <v>8.1997999999999998</v>
      </c>
      <c r="FB4397" s="1">
        <v>42380</v>
      </c>
      <c r="FC4397">
        <v>8.1882999999999999</v>
      </c>
      <c r="FE4397" s="1">
        <v>42380</v>
      </c>
      <c r="FF4397">
        <v>8.1077999999999992</v>
      </c>
      <c r="FH4397" s="1">
        <v>42380</v>
      </c>
      <c r="FI4397">
        <v>7.9767000000000001</v>
      </c>
      <c r="FK4397" s="1">
        <v>42380</v>
      </c>
      <c r="FL4397">
        <v>7.8494000000000002</v>
      </c>
      <c r="FN4397" s="1">
        <v>42380</v>
      </c>
      <c r="FO4397">
        <v>7.7819000000000003</v>
      </c>
      <c r="FQ4397" s="1">
        <v>42380</v>
      </c>
      <c r="FR4397">
        <v>7.8029999999999999</v>
      </c>
      <c r="FT4397" s="1">
        <v>42380</v>
      </c>
      <c r="FU4397">
        <v>7.8872</v>
      </c>
      <c r="FW4397" s="1">
        <v>42380</v>
      </c>
      <c r="FX4397">
        <v>8.0027000000000008</v>
      </c>
      <c r="FZ4397" s="1">
        <v>42380</v>
      </c>
      <c r="GA4397">
        <v>8.1180000000000003</v>
      </c>
      <c r="GC4397" s="1">
        <v>42380</v>
      </c>
      <c r="GD4397">
        <v>8.2121999999999993</v>
      </c>
      <c r="GF4397" s="1">
        <v>42380</v>
      </c>
      <c r="GG4397">
        <v>8.2852999999999994</v>
      </c>
      <c r="GI4397" s="1">
        <v>42380</v>
      </c>
      <c r="GJ4397">
        <v>8.3394999999999992</v>
      </c>
      <c r="GL4397" s="1">
        <v>42380</v>
      </c>
      <c r="GM4397">
        <v>8.3771000000000004</v>
      </c>
      <c r="GO4397" s="1">
        <v>42380</v>
      </c>
      <c r="GP4397">
        <v>8.4003999999999994</v>
      </c>
      <c r="GR4397" s="1">
        <v>42380</v>
      </c>
      <c r="GS4397">
        <v>8.4116</v>
      </c>
      <c r="GU4397" s="1">
        <v>42380</v>
      </c>
      <c r="GV4397">
        <v>8.4131999999999998</v>
      </c>
      <c r="GX4397" s="1">
        <v>42380</v>
      </c>
      <c r="GY4397">
        <v>8.4071999999999996</v>
      </c>
      <c r="HA4397" s="1">
        <v>42380</v>
      </c>
      <c r="HB4397">
        <v>8.3961000000000006</v>
      </c>
      <c r="HD4397" s="1">
        <v>42380</v>
      </c>
      <c r="HE4397">
        <v>8.3818000000000001</v>
      </c>
      <c r="HG4397" s="1">
        <v>42380</v>
      </c>
      <c r="HH4397">
        <v>8.3644999999999996</v>
      </c>
      <c r="HJ4397" s="1">
        <v>42380</v>
      </c>
      <c r="HK4397">
        <v>8.3435000000000006</v>
      </c>
      <c r="HM4397" s="1">
        <v>42380</v>
      </c>
      <c r="HN4397">
        <v>8.3180999999999994</v>
      </c>
      <c r="HP4397" s="1">
        <v>42380</v>
      </c>
      <c r="HQ4397">
        <v>8.2873000000000001</v>
      </c>
      <c r="HS4397" s="1">
        <v>42380</v>
      </c>
      <c r="HT4397">
        <v>8.2507999999999999</v>
      </c>
      <c r="HV4397" s="1">
        <v>42380</v>
      </c>
      <c r="HW4397">
        <v>8.2103000000000002</v>
      </c>
      <c r="HY4397" s="1">
        <v>42380</v>
      </c>
      <c r="HZ4397">
        <v>8.1686999999999994</v>
      </c>
      <c r="IB4397" s="1">
        <v>42380</v>
      </c>
      <c r="IC4397">
        <v>8.1293000000000006</v>
      </c>
      <c r="IE4397" s="1">
        <v>42380</v>
      </c>
      <c r="IF4397">
        <v>8.0950000000000006</v>
      </c>
      <c r="IH4397" s="1">
        <v>42380</v>
      </c>
      <c r="II4397">
        <v>8.0678000000000001</v>
      </c>
      <c r="IK4397" s="1">
        <v>42380</v>
      </c>
      <c r="IL4397">
        <v>8.0473999999999997</v>
      </c>
      <c r="IN4397" s="1">
        <v>42380</v>
      </c>
      <c r="IO4397">
        <v>8.0335000000000001</v>
      </c>
      <c r="IQ4397" s="1">
        <v>42380</v>
      </c>
      <c r="IR4397">
        <v>8.0254999999999992</v>
      </c>
      <c r="IT4397" s="1">
        <v>42380</v>
      </c>
      <c r="IU4397">
        <v>8.0228999999999999</v>
      </c>
      <c r="IW4397" s="1">
        <v>42380</v>
      </c>
      <c r="IX4397">
        <v>8.0252999999999997</v>
      </c>
      <c r="IZ4397" s="1">
        <v>42380</v>
      </c>
      <c r="JA4397">
        <v>8.0321999999999996</v>
      </c>
      <c r="JC4397" s="1">
        <v>42380</v>
      </c>
      <c r="JD4397">
        <v>8.0432000000000006</v>
      </c>
      <c r="JF4397" s="1">
        <v>42380</v>
      </c>
      <c r="JG4397">
        <v>8.0577000000000005</v>
      </c>
      <c r="JI4397" s="1">
        <v>42380</v>
      </c>
      <c r="JJ4397">
        <v>8.0752000000000006</v>
      </c>
      <c r="JL4397" s="1">
        <v>42380</v>
      </c>
      <c r="JM4397">
        <v>8.0953999999999997</v>
      </c>
      <c r="JO4397" s="1">
        <v>42380</v>
      </c>
      <c r="JP4397">
        <v>8.1176999999999992</v>
      </c>
      <c r="JR4397" s="1">
        <v>42380</v>
      </c>
      <c r="JS4397">
        <v>8.1416000000000004</v>
      </c>
      <c r="JU4397" s="1">
        <v>42380</v>
      </c>
      <c r="JV4397">
        <v>8.1667000000000005</v>
      </c>
      <c r="JX4397" s="1">
        <v>42380</v>
      </c>
      <c r="JY4397">
        <v>8.1925000000000008</v>
      </c>
      <c r="KA4397" s="1">
        <v>42380</v>
      </c>
      <c r="KB4397">
        <v>8.2185000000000006</v>
      </c>
      <c r="KD4397" s="1">
        <v>42380</v>
      </c>
      <c r="KE4397">
        <v>8.2443000000000008</v>
      </c>
      <c r="KG4397" s="1">
        <v>42380</v>
      </c>
      <c r="KH4397">
        <v>8.2693999999999992</v>
      </c>
      <c r="KJ4397" s="1">
        <v>42380</v>
      </c>
      <c r="KK4397">
        <v>8.2932000000000006</v>
      </c>
      <c r="KM4397" s="1">
        <v>42380</v>
      </c>
      <c r="KN4397">
        <v>8.3154000000000003</v>
      </c>
      <c r="KP4397" s="1">
        <v>42380</v>
      </c>
      <c r="KQ4397">
        <v>8.3354999999999997</v>
      </c>
      <c r="KS4397" s="1">
        <v>42380</v>
      </c>
      <c r="KT4397">
        <v>8.3529</v>
      </c>
      <c r="KV4397" s="1">
        <v>42380</v>
      </c>
      <c r="KW4397">
        <v>8.3674999999999997</v>
      </c>
      <c r="KY4397" s="1">
        <v>42380</v>
      </c>
      <c r="KZ4397">
        <v>8.3798999999999992</v>
      </c>
      <c r="LB4397" s="1">
        <v>42380</v>
      </c>
      <c r="LC4397">
        <v>8.3907000000000007</v>
      </c>
      <c r="LE4397" s="1">
        <v>42380</v>
      </c>
      <c r="LF4397">
        <v>8.4006000000000007</v>
      </c>
      <c r="LH4397" s="1">
        <v>42380</v>
      </c>
      <c r="LI4397">
        <v>8.4105000000000008</v>
      </c>
      <c r="LK4397" s="1">
        <v>42380</v>
      </c>
      <c r="LL4397">
        <v>8.4209999999999994</v>
      </c>
      <c r="LN4397" s="1">
        <v>42380</v>
      </c>
      <c r="LO4397">
        <v>8.4327000000000005</v>
      </c>
      <c r="LQ4397" s="1">
        <v>42380</v>
      </c>
      <c r="LR4397">
        <v>8.4465000000000003</v>
      </c>
      <c r="LT4397" s="1">
        <v>42380</v>
      </c>
      <c r="LU4397">
        <v>8.4629999999999992</v>
      </c>
      <c r="LW4397" s="1">
        <v>42380</v>
      </c>
      <c r="LX4397">
        <v>8.4830000000000005</v>
      </c>
      <c r="LZ4397" s="1">
        <v>42380</v>
      </c>
      <c r="MA4397">
        <v>8.5051000000000005</v>
      </c>
      <c r="MC4397" s="1">
        <v>42380</v>
      </c>
      <c r="MD4397">
        <v>8.5223999999999993</v>
      </c>
      <c r="MF4397" s="1">
        <v>42380</v>
      </c>
      <c r="MG4397">
        <v>8.5271000000000008</v>
      </c>
      <c r="MI4397" s="1">
        <v>42380</v>
      </c>
      <c r="MJ4397">
        <v>8.5112000000000005</v>
      </c>
      <c r="ML4397" s="1">
        <v>42380</v>
      </c>
      <c r="MM4397">
        <v>8.4717000000000002</v>
      </c>
      <c r="MO4397" s="1">
        <v>42380</v>
      </c>
      <c r="MP4397">
        <v>8.4153000000000002</v>
      </c>
      <c r="MR4397" s="1">
        <v>42380</v>
      </c>
      <c r="MS4397">
        <v>8.3501999999999992</v>
      </c>
      <c r="MU4397" s="1">
        <v>42380</v>
      </c>
      <c r="MV4397">
        <v>8.2843999999999998</v>
      </c>
      <c r="MX4397" s="1">
        <v>42380</v>
      </c>
      <c r="MY4397">
        <v>8.2220999999999993</v>
      </c>
      <c r="NA4397" s="1">
        <v>42380</v>
      </c>
      <c r="NB4397">
        <v>8.1630000000000003</v>
      </c>
      <c r="ND4397" s="1">
        <v>42380</v>
      </c>
      <c r="NE4397">
        <v>8.1067999999999998</v>
      </c>
      <c r="NG4397" s="1">
        <v>42380</v>
      </c>
      <c r="NH4397">
        <v>8.0534999999999997</v>
      </c>
    </row>
    <row r="4398" spans="2:372">
      <c r="B4398" s="1">
        <v>42381</v>
      </c>
      <c r="C4398">
        <v>6.9691999999999998</v>
      </c>
      <c r="E4398" s="1">
        <v>42381</v>
      </c>
      <c r="F4398">
        <v>6.9827000000000004</v>
      </c>
      <c r="H4398" s="1">
        <v>42381</v>
      </c>
      <c r="I4398">
        <v>7.0057</v>
      </c>
      <c r="K4398" s="1">
        <v>42381</v>
      </c>
      <c r="L4398">
        <v>7.0263999999999998</v>
      </c>
      <c r="N4398" s="1">
        <v>42381</v>
      </c>
      <c r="O4398">
        <v>7.1782000000000004</v>
      </c>
      <c r="Q4398" s="1">
        <v>42381</v>
      </c>
      <c r="R4398">
        <v>7.1921999999999997</v>
      </c>
      <c r="T4398" s="1">
        <v>42381</v>
      </c>
      <c r="U4398">
        <v>7.1920000000000002</v>
      </c>
      <c r="W4398" s="1">
        <v>42381</v>
      </c>
      <c r="X4398">
        <v>7.2081</v>
      </c>
      <c r="Z4398" s="1">
        <v>42381</v>
      </c>
      <c r="AA4398">
        <v>7.2320000000000002</v>
      </c>
      <c r="AC4398" s="1">
        <v>42381</v>
      </c>
      <c r="AD4398">
        <v>7.2634999999999996</v>
      </c>
      <c r="AF4398" s="1">
        <v>42381</v>
      </c>
      <c r="AG4398">
        <v>7.3018000000000001</v>
      </c>
      <c r="AI4398" s="1">
        <v>42381</v>
      </c>
      <c r="AJ4398">
        <v>7.3445999999999998</v>
      </c>
      <c r="AL4398" s="1">
        <v>42381</v>
      </c>
      <c r="AM4398">
        <v>7.3893000000000004</v>
      </c>
      <c r="AO4398" s="1">
        <v>42381</v>
      </c>
      <c r="AP4398">
        <v>7.4337</v>
      </c>
      <c r="AR4398" s="1">
        <v>42381</v>
      </c>
      <c r="AS4398">
        <v>7.4757999999999996</v>
      </c>
      <c r="AU4398" s="1">
        <v>42381</v>
      </c>
      <c r="AV4398">
        <v>7.5140000000000002</v>
      </c>
      <c r="AX4398" s="1">
        <v>42381</v>
      </c>
      <c r="AY4398">
        <v>7.5465999999999998</v>
      </c>
      <c r="BA4398" s="1">
        <v>42381</v>
      </c>
      <c r="BB4398">
        <v>7.5720999999999998</v>
      </c>
      <c r="BD4398" s="1">
        <v>42381</v>
      </c>
      <c r="BE4398">
        <v>7.5911999999999997</v>
      </c>
      <c r="BG4398" s="1">
        <v>42381</v>
      </c>
      <c r="BH4398">
        <v>7.6078999999999999</v>
      </c>
      <c r="BJ4398" s="1">
        <v>42381</v>
      </c>
      <c r="BK4398">
        <v>7.6257999999999999</v>
      </c>
      <c r="BM4398" s="1">
        <v>42381</v>
      </c>
      <c r="BN4398">
        <v>7.6487999999999996</v>
      </c>
      <c r="BP4398" s="1">
        <v>42381</v>
      </c>
      <c r="BQ4398">
        <v>7.6784999999999997</v>
      </c>
      <c r="BS4398" s="1">
        <v>42381</v>
      </c>
      <c r="BT4398">
        <v>7.7131999999999996</v>
      </c>
      <c r="BV4398" s="1">
        <v>42381</v>
      </c>
      <c r="BW4398">
        <v>7.7511000000000001</v>
      </c>
      <c r="BY4398" s="1">
        <v>42381</v>
      </c>
      <c r="BZ4398">
        <v>7.7897999999999996</v>
      </c>
      <c r="CB4398" s="1">
        <v>42381</v>
      </c>
      <c r="CC4398">
        <v>7.8248999999999995</v>
      </c>
      <c r="CE4398" s="1">
        <v>42381</v>
      </c>
      <c r="CF4398">
        <v>7.8514999999999997</v>
      </c>
      <c r="CH4398" s="1">
        <v>42381</v>
      </c>
      <c r="CI4398">
        <v>7.8646000000000003</v>
      </c>
      <c r="CK4398" s="1">
        <v>42381</v>
      </c>
      <c r="CL4398">
        <v>7.8594999999999997</v>
      </c>
      <c r="CN4398" s="1">
        <v>42381</v>
      </c>
      <c r="CO4398">
        <v>7.8327999999999998</v>
      </c>
      <c r="CQ4398" s="1">
        <v>42381</v>
      </c>
      <c r="CR4398">
        <v>7.7930000000000001</v>
      </c>
      <c r="CT4398" s="1">
        <v>42381</v>
      </c>
      <c r="CU4398">
        <v>7.7541000000000002</v>
      </c>
      <c r="CW4398" s="1">
        <v>42381</v>
      </c>
      <c r="CX4398">
        <v>7.7301000000000002</v>
      </c>
      <c r="CZ4398" s="1">
        <v>42381</v>
      </c>
      <c r="DA4398">
        <v>7.7351000000000001</v>
      </c>
      <c r="DC4398" s="1">
        <v>42381</v>
      </c>
      <c r="DD4398">
        <v>7.7827000000000002</v>
      </c>
      <c r="DF4398" s="1">
        <v>42381</v>
      </c>
      <c r="DG4398">
        <v>7.8639000000000001</v>
      </c>
      <c r="DI4398" s="1">
        <v>42381</v>
      </c>
      <c r="DJ4398">
        <v>7.9317000000000002</v>
      </c>
      <c r="DL4398" s="1">
        <v>42381</v>
      </c>
      <c r="DM4398">
        <v>7.9425999999999997</v>
      </c>
      <c r="DO4398" s="1">
        <v>42381</v>
      </c>
      <c r="DP4398">
        <v>7.8972999999999995</v>
      </c>
      <c r="DR4398" s="1">
        <v>42381</v>
      </c>
      <c r="DS4398">
        <v>7.8144</v>
      </c>
      <c r="DU4398" s="1">
        <v>42381</v>
      </c>
      <c r="DV4398">
        <v>7.7134999999999998</v>
      </c>
      <c r="DX4398" s="1">
        <v>42381</v>
      </c>
      <c r="DY4398">
        <v>7.625</v>
      </c>
      <c r="EA4398" s="1">
        <v>42381</v>
      </c>
      <c r="EB4398">
        <v>7.5895999999999999</v>
      </c>
      <c r="ED4398" s="1">
        <v>42381</v>
      </c>
      <c r="EE4398">
        <v>7.6356000000000002</v>
      </c>
      <c r="EG4398" s="1">
        <v>42381</v>
      </c>
      <c r="EH4398">
        <v>7.7437000000000005</v>
      </c>
      <c r="EJ4398" s="1">
        <v>42381</v>
      </c>
      <c r="EK4398">
        <v>7.8837999999999999</v>
      </c>
      <c r="EM4398" s="1">
        <v>42381</v>
      </c>
      <c r="EN4398">
        <v>8.0253999999999994</v>
      </c>
      <c r="EP4398" s="1">
        <v>42381</v>
      </c>
      <c r="EQ4398">
        <v>8.1395999999999997</v>
      </c>
      <c r="ES4398" s="1">
        <v>42381</v>
      </c>
      <c r="ET4398">
        <v>8.2134</v>
      </c>
      <c r="EV4398" s="1">
        <v>42381</v>
      </c>
      <c r="EW4398">
        <v>8.2453000000000003</v>
      </c>
      <c r="EY4398" s="1">
        <v>42381</v>
      </c>
      <c r="EZ4398">
        <v>8.2337000000000007</v>
      </c>
      <c r="FB4398" s="1">
        <v>42381</v>
      </c>
      <c r="FC4398">
        <v>8.1769999999999996</v>
      </c>
      <c r="FE4398" s="1">
        <v>42381</v>
      </c>
      <c r="FF4398">
        <v>8.0746000000000002</v>
      </c>
      <c r="FH4398" s="1">
        <v>42381</v>
      </c>
      <c r="FI4398">
        <v>7.9461000000000004</v>
      </c>
      <c r="FK4398" s="1">
        <v>42381</v>
      </c>
      <c r="FL4398">
        <v>7.8342000000000001</v>
      </c>
      <c r="FN4398" s="1">
        <v>42381</v>
      </c>
      <c r="FO4398">
        <v>7.7824999999999998</v>
      </c>
      <c r="FQ4398" s="1">
        <v>42381</v>
      </c>
      <c r="FR4398">
        <v>7.8114999999999997</v>
      </c>
      <c r="FT4398" s="1">
        <v>42381</v>
      </c>
      <c r="FU4398">
        <v>7.8972999999999995</v>
      </c>
      <c r="FW4398" s="1">
        <v>42381</v>
      </c>
      <c r="FX4398">
        <v>8.0107999999999997</v>
      </c>
      <c r="FZ4398" s="1">
        <v>42381</v>
      </c>
      <c r="GA4398">
        <v>8.1232000000000006</v>
      </c>
      <c r="GC4398" s="1">
        <v>42381</v>
      </c>
      <c r="GD4398">
        <v>8.2157999999999998</v>
      </c>
      <c r="GF4398" s="1">
        <v>42381</v>
      </c>
      <c r="GG4398">
        <v>8.2886000000000006</v>
      </c>
      <c r="GI4398" s="1">
        <v>42381</v>
      </c>
      <c r="GJ4398">
        <v>8.3436000000000003</v>
      </c>
      <c r="GL4398" s="1">
        <v>42381</v>
      </c>
      <c r="GM4398">
        <v>8.3828999999999994</v>
      </c>
      <c r="GO4398" s="1">
        <v>42381</v>
      </c>
      <c r="GP4398">
        <v>8.4085999999999999</v>
      </c>
      <c r="GR4398" s="1">
        <v>42381</v>
      </c>
      <c r="GS4398">
        <v>8.4227000000000007</v>
      </c>
      <c r="GU4398" s="1">
        <v>42381</v>
      </c>
      <c r="GV4398">
        <v>8.4273000000000007</v>
      </c>
      <c r="GX4398" s="1">
        <v>42381</v>
      </c>
      <c r="GY4398">
        <v>8.4245999999999999</v>
      </c>
      <c r="HA4398" s="1">
        <v>42381</v>
      </c>
      <c r="HB4398">
        <v>8.4163999999999994</v>
      </c>
      <c r="HD4398" s="1">
        <v>42381</v>
      </c>
      <c r="HE4398">
        <v>8.4047000000000001</v>
      </c>
      <c r="HG4398" s="1">
        <v>42381</v>
      </c>
      <c r="HH4398">
        <v>8.3894000000000002</v>
      </c>
      <c r="HJ4398" s="1">
        <v>42381</v>
      </c>
      <c r="HK4398">
        <v>8.3694000000000006</v>
      </c>
      <c r="HM4398" s="1">
        <v>42381</v>
      </c>
      <c r="HN4398">
        <v>8.3438999999999997</v>
      </c>
      <c r="HP4398" s="1">
        <v>42381</v>
      </c>
      <c r="HQ4398">
        <v>8.3117999999999999</v>
      </c>
      <c r="HS4398" s="1">
        <v>42381</v>
      </c>
      <c r="HT4398">
        <v>8.2725000000000009</v>
      </c>
      <c r="HV4398" s="1">
        <v>42381</v>
      </c>
      <c r="HW4398">
        <v>8.2278000000000002</v>
      </c>
      <c r="HY4398" s="1">
        <v>42381</v>
      </c>
      <c r="HZ4398">
        <v>8.1815999999999995</v>
      </c>
      <c r="IB4398" s="1">
        <v>42381</v>
      </c>
      <c r="IC4398">
        <v>8.1372999999999998</v>
      </c>
      <c r="IE4398" s="1">
        <v>42381</v>
      </c>
      <c r="IF4398">
        <v>8.0988000000000007</v>
      </c>
      <c r="IH4398" s="1">
        <v>42381</v>
      </c>
      <c r="II4398">
        <v>8.0680999999999994</v>
      </c>
      <c r="IK4398" s="1">
        <v>42381</v>
      </c>
      <c r="IL4398">
        <v>8.0451999999999995</v>
      </c>
      <c r="IN4398" s="1">
        <v>42381</v>
      </c>
      <c r="IO4398">
        <v>8.0292999999999992</v>
      </c>
      <c r="IQ4398" s="1">
        <v>42381</v>
      </c>
      <c r="IR4398">
        <v>8.02</v>
      </c>
      <c r="IT4398" s="1">
        <v>42381</v>
      </c>
      <c r="IU4398">
        <v>8.0167999999999999</v>
      </c>
      <c r="IW4398" s="1">
        <v>42381</v>
      </c>
      <c r="IX4398">
        <v>8.0190000000000001</v>
      </c>
      <c r="IZ4398" s="1">
        <v>42381</v>
      </c>
      <c r="JA4398">
        <v>8.0260999999999996</v>
      </c>
      <c r="JC4398" s="1">
        <v>42381</v>
      </c>
      <c r="JD4398">
        <v>8.0375999999999994</v>
      </c>
      <c r="JF4398" s="1">
        <v>42381</v>
      </c>
      <c r="JG4398">
        <v>8.0530000000000008</v>
      </c>
      <c r="JI4398" s="1">
        <v>42381</v>
      </c>
      <c r="JJ4398">
        <v>8.0716000000000001</v>
      </c>
      <c r="JL4398" s="1">
        <v>42381</v>
      </c>
      <c r="JM4398">
        <v>8.093</v>
      </c>
      <c r="JO4398" s="1">
        <v>42381</v>
      </c>
      <c r="JP4398">
        <v>8.1166</v>
      </c>
      <c r="JR4398" s="1">
        <v>42381</v>
      </c>
      <c r="JS4398">
        <v>8.1417999999999999</v>
      </c>
      <c r="JU4398" s="1">
        <v>42381</v>
      </c>
      <c r="JV4398">
        <v>8.1681000000000008</v>
      </c>
      <c r="JX4398" s="1">
        <v>42381</v>
      </c>
      <c r="JY4398">
        <v>8.1949000000000005</v>
      </c>
      <c r="KA4398" s="1">
        <v>42381</v>
      </c>
      <c r="KB4398">
        <v>8.2218</v>
      </c>
      <c r="KD4398" s="1">
        <v>42381</v>
      </c>
      <c r="KE4398">
        <v>8.2479999999999993</v>
      </c>
      <c r="KG4398" s="1">
        <v>42381</v>
      </c>
      <c r="KH4398">
        <v>8.2731999999999992</v>
      </c>
      <c r="KJ4398" s="1">
        <v>42381</v>
      </c>
      <c r="KK4398">
        <v>8.2967999999999993</v>
      </c>
      <c r="KM4398" s="1">
        <v>42381</v>
      </c>
      <c r="KN4398">
        <v>8.3181999999999992</v>
      </c>
      <c r="KP4398" s="1">
        <v>42381</v>
      </c>
      <c r="KQ4398">
        <v>8.3368000000000002</v>
      </c>
      <c r="KS4398" s="1">
        <v>42381</v>
      </c>
      <c r="KT4398">
        <v>8.3521000000000001</v>
      </c>
      <c r="KV4398" s="1">
        <v>42381</v>
      </c>
      <c r="KW4398">
        <v>8.3640000000000008</v>
      </c>
      <c r="KY4398" s="1">
        <v>42381</v>
      </c>
      <c r="KZ4398">
        <v>8.3733000000000004</v>
      </c>
      <c r="LB4398" s="1">
        <v>42381</v>
      </c>
      <c r="LC4398">
        <v>8.3809000000000005</v>
      </c>
      <c r="LE4398" s="1">
        <v>42381</v>
      </c>
      <c r="LF4398">
        <v>8.3879000000000001</v>
      </c>
      <c r="LH4398" s="1">
        <v>42381</v>
      </c>
      <c r="LI4398">
        <v>8.3953000000000007</v>
      </c>
      <c r="LK4398" s="1">
        <v>42381</v>
      </c>
      <c r="LL4398">
        <v>8.4040999999999997</v>
      </c>
      <c r="LN4398" s="1">
        <v>42381</v>
      </c>
      <c r="LO4398">
        <v>8.4154</v>
      </c>
      <c r="LQ4398" s="1">
        <v>42381</v>
      </c>
      <c r="LR4398">
        <v>8.4300999999999995</v>
      </c>
      <c r="LT4398" s="1">
        <v>42381</v>
      </c>
      <c r="LU4398">
        <v>8.4491999999999994</v>
      </c>
      <c r="LW4398" s="1">
        <v>42381</v>
      </c>
      <c r="LX4398">
        <v>8.4738000000000007</v>
      </c>
      <c r="LZ4398" s="1">
        <v>42381</v>
      </c>
      <c r="MA4398">
        <v>8.5021000000000004</v>
      </c>
      <c r="MC4398" s="1">
        <v>42381</v>
      </c>
      <c r="MD4398">
        <v>8.5253999999999994</v>
      </c>
      <c r="MF4398" s="1">
        <v>42381</v>
      </c>
      <c r="MG4398">
        <v>8.5335000000000001</v>
      </c>
      <c r="MI4398" s="1">
        <v>42381</v>
      </c>
      <c r="MJ4398">
        <v>8.5164000000000009</v>
      </c>
      <c r="ML4398" s="1">
        <v>42381</v>
      </c>
      <c r="MM4398">
        <v>8.4701000000000004</v>
      </c>
      <c r="MO4398" s="1">
        <v>42381</v>
      </c>
      <c r="MP4398">
        <v>8.4030000000000005</v>
      </c>
      <c r="MR4398" s="1">
        <v>42381</v>
      </c>
      <c r="MS4398">
        <v>8.3252000000000006</v>
      </c>
      <c r="MU4398" s="1">
        <v>42381</v>
      </c>
      <c r="MV4398">
        <v>8.2466000000000008</v>
      </c>
      <c r="MX4398" s="1">
        <v>42381</v>
      </c>
      <c r="MY4398">
        <v>8.1723999999999997</v>
      </c>
      <c r="NA4398" s="1">
        <v>42381</v>
      </c>
      <c r="NB4398">
        <v>8.1022999999999996</v>
      </c>
      <c r="ND4398" s="1">
        <v>42381</v>
      </c>
      <c r="NE4398">
        <v>8.0363000000000007</v>
      </c>
      <c r="NG4398" s="1">
        <v>42381</v>
      </c>
      <c r="NH4398">
        <v>7.9741</v>
      </c>
    </row>
    <row r="4399" spans="2:372">
      <c r="B4399" s="1">
        <v>42382</v>
      </c>
      <c r="C4399">
        <v>6.9404000000000003</v>
      </c>
      <c r="E4399" s="1">
        <v>42382</v>
      </c>
      <c r="F4399">
        <v>6.9740000000000002</v>
      </c>
      <c r="H4399" s="1">
        <v>42382</v>
      </c>
      <c r="I4399">
        <v>7.0378999999999996</v>
      </c>
      <c r="K4399" s="1">
        <v>42382</v>
      </c>
      <c r="L4399">
        <v>7.1196000000000002</v>
      </c>
      <c r="N4399" s="1">
        <v>42382</v>
      </c>
      <c r="O4399">
        <v>7.1913999999999998</v>
      </c>
      <c r="Q4399" s="1">
        <v>42382</v>
      </c>
      <c r="R4399">
        <v>7.2111999999999998</v>
      </c>
      <c r="T4399" s="1">
        <v>42382</v>
      </c>
      <c r="U4399">
        <v>7.2363</v>
      </c>
      <c r="W4399" s="1">
        <v>42382</v>
      </c>
      <c r="X4399">
        <v>7.2489999999999997</v>
      </c>
      <c r="Z4399" s="1">
        <v>42382</v>
      </c>
      <c r="AA4399">
        <v>7.2657999999999996</v>
      </c>
      <c r="AC4399" s="1">
        <v>42382</v>
      </c>
      <c r="AD4399">
        <v>7.2896000000000001</v>
      </c>
      <c r="AF4399" s="1">
        <v>42382</v>
      </c>
      <c r="AG4399">
        <v>7.3221999999999996</v>
      </c>
      <c r="AI4399" s="1">
        <v>42382</v>
      </c>
      <c r="AJ4399">
        <v>7.3613</v>
      </c>
      <c r="AL4399" s="1">
        <v>42382</v>
      </c>
      <c r="AM4399">
        <v>7.4043999999999999</v>
      </c>
      <c r="AO4399" s="1">
        <v>42382</v>
      </c>
      <c r="AP4399">
        <v>7.4486999999999997</v>
      </c>
      <c r="AR4399" s="1">
        <v>42382</v>
      </c>
      <c r="AS4399">
        <v>7.4919000000000002</v>
      </c>
      <c r="AU4399" s="1">
        <v>42382</v>
      </c>
      <c r="AV4399">
        <v>7.5313999999999997</v>
      </c>
      <c r="AX4399" s="1">
        <v>42382</v>
      </c>
      <c r="AY4399">
        <v>7.5648</v>
      </c>
      <c r="BA4399" s="1">
        <v>42382</v>
      </c>
      <c r="BB4399">
        <v>7.59</v>
      </c>
      <c r="BD4399" s="1">
        <v>42382</v>
      </c>
      <c r="BE4399">
        <v>7.6078000000000001</v>
      </c>
      <c r="BG4399" s="1">
        <v>42382</v>
      </c>
      <c r="BH4399">
        <v>7.6227</v>
      </c>
      <c r="BJ4399" s="1">
        <v>42382</v>
      </c>
      <c r="BK4399">
        <v>7.6397000000000004</v>
      </c>
      <c r="BM4399" s="1">
        <v>42382</v>
      </c>
      <c r="BN4399">
        <v>7.6632999999999996</v>
      </c>
      <c r="BP4399" s="1">
        <v>42382</v>
      </c>
      <c r="BQ4399">
        <v>7.6950000000000003</v>
      </c>
      <c r="BS4399" s="1">
        <v>42382</v>
      </c>
      <c r="BT4399">
        <v>7.7315000000000005</v>
      </c>
      <c r="BV4399" s="1">
        <v>42382</v>
      </c>
      <c r="BW4399">
        <v>7.7695999999999996</v>
      </c>
      <c r="BY4399" s="1">
        <v>42382</v>
      </c>
      <c r="BZ4399">
        <v>7.8056999999999999</v>
      </c>
      <c r="CB4399" s="1">
        <v>42382</v>
      </c>
      <c r="CC4399">
        <v>7.8365</v>
      </c>
      <c r="CE4399" s="1">
        <v>42382</v>
      </c>
      <c r="CF4399">
        <v>7.8582999999999998</v>
      </c>
      <c r="CH4399" s="1">
        <v>42382</v>
      </c>
      <c r="CI4399">
        <v>7.8652999999999995</v>
      </c>
      <c r="CK4399" s="1">
        <v>42382</v>
      </c>
      <c r="CL4399">
        <v>7.8517999999999999</v>
      </c>
      <c r="CN4399" s="1">
        <v>42382</v>
      </c>
      <c r="CO4399">
        <v>7.8217999999999996</v>
      </c>
      <c r="CQ4399" s="1">
        <v>42382</v>
      </c>
      <c r="CR4399">
        <v>7.7861000000000002</v>
      </c>
      <c r="CT4399" s="1">
        <v>42382</v>
      </c>
      <c r="CU4399">
        <v>7.7554999999999996</v>
      </c>
      <c r="CW4399" s="1">
        <v>42382</v>
      </c>
      <c r="CX4399">
        <v>7.7409999999999997</v>
      </c>
      <c r="CZ4399" s="1">
        <v>42382</v>
      </c>
      <c r="DA4399">
        <v>7.7533000000000003</v>
      </c>
      <c r="DC4399" s="1">
        <v>42382</v>
      </c>
      <c r="DD4399">
        <v>7.8029000000000002</v>
      </c>
      <c r="DF4399" s="1">
        <v>42382</v>
      </c>
      <c r="DG4399">
        <v>7.8800999999999997</v>
      </c>
      <c r="DI4399" s="1">
        <v>42382</v>
      </c>
      <c r="DJ4399">
        <v>7.9420999999999999</v>
      </c>
      <c r="DL4399" s="1">
        <v>42382</v>
      </c>
      <c r="DM4399">
        <v>7.9497999999999998</v>
      </c>
      <c r="DO4399" s="1">
        <v>42382</v>
      </c>
      <c r="DP4399">
        <v>7.9039999999999999</v>
      </c>
      <c r="DR4399" s="1">
        <v>42382</v>
      </c>
      <c r="DS4399">
        <v>7.8216000000000001</v>
      </c>
      <c r="DU4399" s="1">
        <v>42382</v>
      </c>
      <c r="DV4399">
        <v>7.7195999999999998</v>
      </c>
      <c r="DX4399" s="1">
        <v>42382</v>
      </c>
      <c r="DY4399">
        <v>7.6239999999999997</v>
      </c>
      <c r="EA4399" s="1">
        <v>42382</v>
      </c>
      <c r="EB4399">
        <v>7.5681000000000003</v>
      </c>
      <c r="ED4399" s="1">
        <v>42382</v>
      </c>
      <c r="EE4399">
        <v>7.5762</v>
      </c>
      <c r="EG4399" s="1">
        <v>42382</v>
      </c>
      <c r="EH4399">
        <v>7.6391999999999998</v>
      </c>
      <c r="EJ4399" s="1">
        <v>42382</v>
      </c>
      <c r="EK4399">
        <v>7.7401</v>
      </c>
      <c r="EM4399" s="1">
        <v>42382</v>
      </c>
      <c r="EN4399">
        <v>7.8621999999999996</v>
      </c>
      <c r="EP4399" s="1">
        <v>42382</v>
      </c>
      <c r="EQ4399">
        <v>7.9885999999999999</v>
      </c>
      <c r="ES4399" s="1">
        <v>42382</v>
      </c>
      <c r="ET4399">
        <v>8.1024999999999991</v>
      </c>
      <c r="EV4399" s="1">
        <v>42382</v>
      </c>
      <c r="EW4399">
        <v>8.1868999999999996</v>
      </c>
      <c r="EY4399" s="1">
        <v>42382</v>
      </c>
      <c r="EZ4399">
        <v>8.2274999999999991</v>
      </c>
      <c r="FB4399" s="1">
        <v>42382</v>
      </c>
      <c r="FC4399">
        <v>8.2139000000000006</v>
      </c>
      <c r="FE4399" s="1">
        <v>42382</v>
      </c>
      <c r="FF4399">
        <v>8.1373999999999995</v>
      </c>
      <c r="FH4399" s="1">
        <v>42382</v>
      </c>
      <c r="FI4399">
        <v>8.0169999999999995</v>
      </c>
      <c r="FK4399" s="1">
        <v>42382</v>
      </c>
      <c r="FL4399">
        <v>7.9013999999999998</v>
      </c>
      <c r="FN4399" s="1">
        <v>42382</v>
      </c>
      <c r="FO4399">
        <v>7.8410000000000002</v>
      </c>
      <c r="FQ4399" s="1">
        <v>42382</v>
      </c>
      <c r="FR4399">
        <v>7.8602999999999996</v>
      </c>
      <c r="FT4399" s="1">
        <v>42382</v>
      </c>
      <c r="FU4399">
        <v>7.9359999999999999</v>
      </c>
      <c r="FW4399" s="1">
        <v>42382</v>
      </c>
      <c r="FX4399">
        <v>8.0398999999999994</v>
      </c>
      <c r="FZ4399" s="1">
        <v>42382</v>
      </c>
      <c r="GA4399">
        <v>8.1438000000000006</v>
      </c>
      <c r="GC4399" s="1">
        <v>42382</v>
      </c>
      <c r="GD4399">
        <v>8.2294999999999998</v>
      </c>
      <c r="GF4399" s="1">
        <v>42382</v>
      </c>
      <c r="GG4399">
        <v>8.2971000000000004</v>
      </c>
      <c r="GI4399" s="1">
        <v>42382</v>
      </c>
      <c r="GJ4399">
        <v>8.3485999999999994</v>
      </c>
      <c r="GL4399" s="1">
        <v>42382</v>
      </c>
      <c r="GM4399">
        <v>8.3858999999999995</v>
      </c>
      <c r="GO4399" s="1">
        <v>42382</v>
      </c>
      <c r="GP4399">
        <v>8.4110999999999994</v>
      </c>
      <c r="GR4399" s="1">
        <v>42382</v>
      </c>
      <c r="GS4399">
        <v>8.4259000000000004</v>
      </c>
      <c r="GU4399" s="1">
        <v>42382</v>
      </c>
      <c r="GV4399">
        <v>8.4324999999999992</v>
      </c>
      <c r="GX4399" s="1">
        <v>42382</v>
      </c>
      <c r="GY4399">
        <v>8.4327000000000005</v>
      </c>
      <c r="HA4399" s="1">
        <v>42382</v>
      </c>
      <c r="HB4399">
        <v>8.4285999999999994</v>
      </c>
      <c r="HD4399" s="1">
        <v>42382</v>
      </c>
      <c r="HE4399">
        <v>8.4217999999999993</v>
      </c>
      <c r="HG4399" s="1">
        <v>42382</v>
      </c>
      <c r="HH4399">
        <v>8.4120000000000008</v>
      </c>
      <c r="HJ4399" s="1">
        <v>42382</v>
      </c>
      <c r="HK4399">
        <v>8.3979999999999997</v>
      </c>
      <c r="HM4399" s="1">
        <v>42382</v>
      </c>
      <c r="HN4399">
        <v>8.3786000000000005</v>
      </c>
      <c r="HP4399" s="1">
        <v>42382</v>
      </c>
      <c r="HQ4399">
        <v>8.3524999999999991</v>
      </c>
      <c r="HS4399" s="1">
        <v>42382</v>
      </c>
      <c r="HT4399">
        <v>8.3188999999999993</v>
      </c>
      <c r="HV4399" s="1">
        <v>42382</v>
      </c>
      <c r="HW4399">
        <v>8.2797000000000001</v>
      </c>
      <c r="HY4399" s="1">
        <v>42382</v>
      </c>
      <c r="HZ4399">
        <v>8.2383000000000006</v>
      </c>
      <c r="IB4399" s="1">
        <v>42382</v>
      </c>
      <c r="IC4399">
        <v>8.1983999999999995</v>
      </c>
      <c r="IE4399" s="1">
        <v>42382</v>
      </c>
      <c r="IF4399">
        <v>8.1635000000000009</v>
      </c>
      <c r="IH4399" s="1">
        <v>42382</v>
      </c>
      <c r="II4399">
        <v>8.1356999999999999</v>
      </c>
      <c r="IK4399" s="1">
        <v>42382</v>
      </c>
      <c r="IL4399">
        <v>8.1149000000000004</v>
      </c>
      <c r="IN4399" s="1">
        <v>42382</v>
      </c>
      <c r="IO4399">
        <v>8.1006</v>
      </c>
      <c r="IQ4399" s="1">
        <v>42382</v>
      </c>
      <c r="IR4399">
        <v>8.0922000000000001</v>
      </c>
      <c r="IT4399" s="1">
        <v>42382</v>
      </c>
      <c r="IU4399">
        <v>8.0891999999999999</v>
      </c>
      <c r="IW4399" s="1">
        <v>42382</v>
      </c>
      <c r="IX4399">
        <v>8.0911000000000008</v>
      </c>
      <c r="IZ4399" s="1">
        <v>42382</v>
      </c>
      <c r="JA4399">
        <v>8.0975000000000001</v>
      </c>
      <c r="JC4399" s="1">
        <v>42382</v>
      </c>
      <c r="JD4399">
        <v>8.1077999999999992</v>
      </c>
      <c r="JF4399" s="1">
        <v>42382</v>
      </c>
      <c r="JG4399">
        <v>8.1214999999999993</v>
      </c>
      <c r="JI4399" s="1">
        <v>42382</v>
      </c>
      <c r="JJ4399">
        <v>8.1381999999999994</v>
      </c>
      <c r="JL4399" s="1">
        <v>42382</v>
      </c>
      <c r="JM4399">
        <v>8.1572999999999993</v>
      </c>
      <c r="JO4399" s="1">
        <v>42382</v>
      </c>
      <c r="JP4399">
        <v>8.1783000000000001</v>
      </c>
      <c r="JR4399" s="1">
        <v>42382</v>
      </c>
      <c r="JS4399">
        <v>8.2006999999999994</v>
      </c>
      <c r="JU4399" s="1">
        <v>42382</v>
      </c>
      <c r="JV4399">
        <v>8.2241</v>
      </c>
      <c r="JX4399" s="1">
        <v>42382</v>
      </c>
      <c r="JY4399">
        <v>8.2478999999999996</v>
      </c>
      <c r="KA4399" s="1">
        <v>42382</v>
      </c>
      <c r="KB4399">
        <v>8.2716999999999992</v>
      </c>
      <c r="KD4399" s="1">
        <v>42382</v>
      </c>
      <c r="KE4399">
        <v>8.2948000000000004</v>
      </c>
      <c r="KG4399" s="1">
        <v>42382</v>
      </c>
      <c r="KH4399">
        <v>8.3169000000000004</v>
      </c>
      <c r="KJ4399" s="1">
        <v>42382</v>
      </c>
      <c r="KK4399">
        <v>8.3374000000000006</v>
      </c>
      <c r="KM4399" s="1">
        <v>42382</v>
      </c>
      <c r="KN4399">
        <v>8.3558000000000003</v>
      </c>
      <c r="KP4399" s="1">
        <v>42382</v>
      </c>
      <c r="KQ4399">
        <v>8.3717000000000006</v>
      </c>
      <c r="KS4399" s="1">
        <v>42382</v>
      </c>
      <c r="KT4399">
        <v>8.3844999999999992</v>
      </c>
      <c r="KV4399" s="1">
        <v>42382</v>
      </c>
      <c r="KW4399">
        <v>8.3940000000000001</v>
      </c>
      <c r="KY4399" s="1">
        <v>42382</v>
      </c>
      <c r="KZ4399">
        <v>8.4009999999999998</v>
      </c>
      <c r="LB4399" s="1">
        <v>42382</v>
      </c>
      <c r="LC4399">
        <v>8.4063999999999997</v>
      </c>
      <c r="LE4399" s="1">
        <v>42382</v>
      </c>
      <c r="LF4399">
        <v>8.4110999999999994</v>
      </c>
      <c r="LH4399" s="1">
        <v>42382</v>
      </c>
      <c r="LI4399">
        <v>8.4159000000000006</v>
      </c>
      <c r="LK4399" s="1">
        <v>42382</v>
      </c>
      <c r="LL4399">
        <v>8.4216999999999995</v>
      </c>
      <c r="LN4399" s="1">
        <v>42382</v>
      </c>
      <c r="LO4399">
        <v>8.4295000000000009</v>
      </c>
      <c r="LQ4399" s="1">
        <v>42382</v>
      </c>
      <c r="LR4399">
        <v>8.44</v>
      </c>
      <c r="LT4399" s="1">
        <v>42382</v>
      </c>
      <c r="LU4399">
        <v>8.4542999999999999</v>
      </c>
      <c r="LW4399" s="1">
        <v>42382</v>
      </c>
      <c r="LX4399">
        <v>8.4731000000000005</v>
      </c>
      <c r="LZ4399" s="1">
        <v>42382</v>
      </c>
      <c r="MA4399">
        <v>8.4951000000000008</v>
      </c>
      <c r="MC4399" s="1">
        <v>42382</v>
      </c>
      <c r="MD4399">
        <v>8.5130999999999997</v>
      </c>
      <c r="MF4399" s="1">
        <v>42382</v>
      </c>
      <c r="MG4399">
        <v>8.5188000000000006</v>
      </c>
      <c r="MI4399" s="1">
        <v>42382</v>
      </c>
      <c r="MJ4399">
        <v>8.5042000000000009</v>
      </c>
      <c r="ML4399" s="1">
        <v>42382</v>
      </c>
      <c r="MM4399">
        <v>8.4661000000000008</v>
      </c>
      <c r="MO4399" s="1">
        <v>42382</v>
      </c>
      <c r="MP4399">
        <v>8.4114000000000004</v>
      </c>
      <c r="MR4399" s="1">
        <v>42382</v>
      </c>
      <c r="MS4399">
        <v>8.3482000000000003</v>
      </c>
      <c r="MU4399" s="1">
        <v>42382</v>
      </c>
      <c r="MV4399">
        <v>8.2844999999999995</v>
      </c>
      <c r="MX4399" s="1">
        <v>42382</v>
      </c>
      <c r="MY4399">
        <v>8.2243999999999993</v>
      </c>
      <c r="NA4399" s="1">
        <v>42382</v>
      </c>
      <c r="NB4399">
        <v>8.1674000000000007</v>
      </c>
      <c r="ND4399" s="1">
        <v>42382</v>
      </c>
      <c r="NE4399">
        <v>8.1134000000000004</v>
      </c>
      <c r="NG4399" s="1">
        <v>42382</v>
      </c>
      <c r="NH4399">
        <v>8.0622000000000007</v>
      </c>
    </row>
    <row r="4400" spans="2:372">
      <c r="B4400" s="1">
        <v>42383</v>
      </c>
      <c r="C4400">
        <v>6.9711999999999996</v>
      </c>
      <c r="E4400" s="1">
        <v>42383</v>
      </c>
      <c r="F4400">
        <v>6.9981</v>
      </c>
      <c r="H4400" s="1">
        <v>42383</v>
      </c>
      <c r="I4400">
        <v>7.0316000000000001</v>
      </c>
      <c r="K4400" s="1">
        <v>42383</v>
      </c>
      <c r="L4400">
        <v>7.0507999999999997</v>
      </c>
      <c r="N4400" s="1">
        <v>42383</v>
      </c>
      <c r="O4400">
        <v>7.2024999999999997</v>
      </c>
      <c r="Q4400" s="1">
        <v>42383</v>
      </c>
      <c r="R4400">
        <v>7.2074999999999996</v>
      </c>
      <c r="T4400" s="1">
        <v>42383</v>
      </c>
      <c r="U4400">
        <v>7.2351000000000001</v>
      </c>
      <c r="W4400" s="1">
        <v>42383</v>
      </c>
      <c r="X4400">
        <v>7.2413999999999996</v>
      </c>
      <c r="Z4400" s="1">
        <v>42383</v>
      </c>
      <c r="AA4400">
        <v>7.2537000000000003</v>
      </c>
      <c r="AC4400" s="1">
        <v>42383</v>
      </c>
      <c r="AD4400">
        <v>7.2763999999999998</v>
      </c>
      <c r="AF4400" s="1">
        <v>42383</v>
      </c>
      <c r="AG4400">
        <v>7.3113000000000001</v>
      </c>
      <c r="AI4400" s="1">
        <v>42383</v>
      </c>
      <c r="AJ4400">
        <v>7.3540000000000001</v>
      </c>
      <c r="AL4400" s="1">
        <v>42383</v>
      </c>
      <c r="AM4400">
        <v>7.3989000000000003</v>
      </c>
      <c r="AO4400" s="1">
        <v>42383</v>
      </c>
      <c r="AP4400">
        <v>7.4416000000000002</v>
      </c>
      <c r="AR4400" s="1">
        <v>42383</v>
      </c>
      <c r="AS4400">
        <v>7.4812000000000003</v>
      </c>
      <c r="AU4400" s="1">
        <v>42383</v>
      </c>
      <c r="AV4400">
        <v>7.5178000000000003</v>
      </c>
      <c r="AX4400" s="1">
        <v>42383</v>
      </c>
      <c r="AY4400">
        <v>7.5514000000000001</v>
      </c>
      <c r="BA4400" s="1">
        <v>42383</v>
      </c>
      <c r="BB4400">
        <v>7.5819999999999999</v>
      </c>
      <c r="BD4400" s="1">
        <v>42383</v>
      </c>
      <c r="BE4400">
        <v>7.6102999999999996</v>
      </c>
      <c r="BG4400" s="1">
        <v>42383</v>
      </c>
      <c r="BH4400">
        <v>7.6375999999999999</v>
      </c>
      <c r="BJ4400" s="1">
        <v>42383</v>
      </c>
      <c r="BK4400">
        <v>7.6654</v>
      </c>
      <c r="BM4400" s="1">
        <v>42383</v>
      </c>
      <c r="BN4400">
        <v>7.6951000000000001</v>
      </c>
      <c r="BP4400" s="1">
        <v>42383</v>
      </c>
      <c r="BQ4400">
        <v>7.7264999999999997</v>
      </c>
      <c r="BS4400" s="1">
        <v>42383</v>
      </c>
      <c r="BT4400">
        <v>7.7577999999999996</v>
      </c>
      <c r="BV4400" s="1">
        <v>42383</v>
      </c>
      <c r="BW4400">
        <v>7.7869999999999999</v>
      </c>
      <c r="BY4400" s="1">
        <v>42383</v>
      </c>
      <c r="BZ4400">
        <v>7.8121</v>
      </c>
      <c r="CB4400" s="1">
        <v>42383</v>
      </c>
      <c r="CC4400">
        <v>7.8312999999999997</v>
      </c>
      <c r="CE4400" s="1">
        <v>42383</v>
      </c>
      <c r="CF4400">
        <v>7.8430999999999997</v>
      </c>
      <c r="CH4400" s="1">
        <v>42383</v>
      </c>
      <c r="CI4400">
        <v>7.8457999999999997</v>
      </c>
      <c r="CK4400" s="1">
        <v>42383</v>
      </c>
      <c r="CL4400">
        <v>7.8380999999999998</v>
      </c>
      <c r="CN4400" s="1">
        <v>42383</v>
      </c>
      <c r="CO4400">
        <v>7.8223000000000003</v>
      </c>
      <c r="CQ4400" s="1">
        <v>42383</v>
      </c>
      <c r="CR4400">
        <v>7.8033000000000001</v>
      </c>
      <c r="CT4400" s="1">
        <v>42383</v>
      </c>
      <c r="CU4400">
        <v>7.7858999999999998</v>
      </c>
      <c r="CW4400" s="1">
        <v>42383</v>
      </c>
      <c r="CX4400">
        <v>7.7748999999999997</v>
      </c>
      <c r="CZ4400" s="1">
        <v>42383</v>
      </c>
      <c r="DA4400">
        <v>7.7751999999999999</v>
      </c>
      <c r="DC4400" s="1">
        <v>42383</v>
      </c>
      <c r="DD4400">
        <v>7.7914000000000003</v>
      </c>
      <c r="DF4400" s="1">
        <v>42383</v>
      </c>
      <c r="DG4400">
        <v>7.8211000000000004</v>
      </c>
      <c r="DI4400" s="1">
        <v>42383</v>
      </c>
      <c r="DJ4400">
        <v>7.8510999999999997</v>
      </c>
      <c r="DL4400" s="1">
        <v>42383</v>
      </c>
      <c r="DM4400">
        <v>7.8685</v>
      </c>
      <c r="DO4400" s="1">
        <v>42383</v>
      </c>
      <c r="DP4400">
        <v>7.8634000000000004</v>
      </c>
      <c r="DR4400" s="1">
        <v>42383</v>
      </c>
      <c r="DS4400">
        <v>7.8263999999999996</v>
      </c>
      <c r="DU4400" s="1">
        <v>42383</v>
      </c>
      <c r="DV4400">
        <v>7.7495000000000003</v>
      </c>
      <c r="DX4400" s="1">
        <v>42383</v>
      </c>
      <c r="DY4400">
        <v>7.6554000000000002</v>
      </c>
      <c r="EA4400" s="1">
        <v>42383</v>
      </c>
      <c r="EB4400">
        <v>7.593</v>
      </c>
      <c r="ED4400" s="1">
        <v>42383</v>
      </c>
      <c r="EE4400">
        <v>7.5991</v>
      </c>
      <c r="EG4400" s="1">
        <v>42383</v>
      </c>
      <c r="EH4400">
        <v>7.6646999999999998</v>
      </c>
      <c r="EJ4400" s="1">
        <v>42383</v>
      </c>
      <c r="EK4400">
        <v>7.7710999999999997</v>
      </c>
      <c r="EM4400" s="1">
        <v>42383</v>
      </c>
      <c r="EN4400">
        <v>7.8994</v>
      </c>
      <c r="EP4400" s="1">
        <v>42383</v>
      </c>
      <c r="EQ4400">
        <v>8.0306999999999995</v>
      </c>
      <c r="ES4400" s="1">
        <v>42383</v>
      </c>
      <c r="ET4400">
        <v>8.1462000000000003</v>
      </c>
      <c r="EV4400" s="1">
        <v>42383</v>
      </c>
      <c r="EW4400">
        <v>8.2270000000000003</v>
      </c>
      <c r="EY4400" s="1">
        <v>42383</v>
      </c>
      <c r="EZ4400">
        <v>8.2591000000000001</v>
      </c>
      <c r="FB4400" s="1">
        <v>42383</v>
      </c>
      <c r="FC4400">
        <v>8.2369000000000003</v>
      </c>
      <c r="FE4400" s="1">
        <v>42383</v>
      </c>
      <c r="FF4400">
        <v>8.1568000000000005</v>
      </c>
      <c r="FH4400" s="1">
        <v>42383</v>
      </c>
      <c r="FI4400">
        <v>8.0394000000000005</v>
      </c>
      <c r="FK4400" s="1">
        <v>42383</v>
      </c>
      <c r="FL4400">
        <v>7.9303999999999997</v>
      </c>
      <c r="FN4400" s="1">
        <v>42383</v>
      </c>
      <c r="FO4400">
        <v>7.8768000000000002</v>
      </c>
      <c r="FQ4400" s="1">
        <v>42383</v>
      </c>
      <c r="FR4400">
        <v>7.9002999999999997</v>
      </c>
      <c r="FT4400" s="1">
        <v>42383</v>
      </c>
      <c r="FU4400">
        <v>7.9780999999999995</v>
      </c>
      <c r="FW4400" s="1">
        <v>42383</v>
      </c>
      <c r="FX4400">
        <v>8.0824999999999996</v>
      </c>
      <c r="FZ4400" s="1">
        <v>42383</v>
      </c>
      <c r="GA4400">
        <v>8.1859000000000002</v>
      </c>
      <c r="GC4400" s="1">
        <v>42383</v>
      </c>
      <c r="GD4400">
        <v>8.2708999999999993</v>
      </c>
      <c r="GF4400" s="1">
        <v>42383</v>
      </c>
      <c r="GG4400">
        <v>8.3376000000000001</v>
      </c>
      <c r="GI4400" s="1">
        <v>42383</v>
      </c>
      <c r="GJ4400">
        <v>8.3879999999999999</v>
      </c>
      <c r="GL4400" s="1">
        <v>42383</v>
      </c>
      <c r="GM4400">
        <v>8.4240999999999993</v>
      </c>
      <c r="GO4400" s="1">
        <v>42383</v>
      </c>
      <c r="GP4400">
        <v>8.4476999999999993</v>
      </c>
      <c r="GR4400" s="1">
        <v>42383</v>
      </c>
      <c r="GS4400">
        <v>8.4608000000000008</v>
      </c>
      <c r="GU4400" s="1">
        <v>42383</v>
      </c>
      <c r="GV4400">
        <v>8.4652999999999992</v>
      </c>
      <c r="GX4400" s="1">
        <v>42383</v>
      </c>
      <c r="GY4400">
        <v>8.4632000000000005</v>
      </c>
      <c r="HA4400" s="1">
        <v>42383</v>
      </c>
      <c r="HB4400">
        <v>8.4564000000000004</v>
      </c>
      <c r="HD4400" s="1">
        <v>42383</v>
      </c>
      <c r="HE4400">
        <v>8.4466000000000001</v>
      </c>
      <c r="HG4400" s="1">
        <v>42383</v>
      </c>
      <c r="HH4400">
        <v>8.4336000000000002</v>
      </c>
      <c r="HJ4400" s="1">
        <v>42383</v>
      </c>
      <c r="HK4400">
        <v>8.4161999999999999</v>
      </c>
      <c r="HM4400" s="1">
        <v>42383</v>
      </c>
      <c r="HN4400">
        <v>8.3934999999999995</v>
      </c>
      <c r="HP4400" s="1">
        <v>42383</v>
      </c>
      <c r="HQ4400">
        <v>8.3643000000000001</v>
      </c>
      <c r="HS4400" s="1">
        <v>42383</v>
      </c>
      <c r="HT4400">
        <v>8.3278999999999996</v>
      </c>
      <c r="HV4400" s="1">
        <v>42383</v>
      </c>
      <c r="HW4400">
        <v>8.2862000000000009</v>
      </c>
      <c r="HY4400" s="1">
        <v>42383</v>
      </c>
      <c r="HZ4400">
        <v>8.2429000000000006</v>
      </c>
      <c r="IB4400" s="1">
        <v>42383</v>
      </c>
      <c r="IC4400">
        <v>8.2012999999999998</v>
      </c>
      <c r="IE4400" s="1">
        <v>42383</v>
      </c>
      <c r="IF4400">
        <v>8.1651000000000007</v>
      </c>
      <c r="IH4400" s="1">
        <v>42383</v>
      </c>
      <c r="II4400">
        <v>8.1364000000000001</v>
      </c>
      <c r="IK4400" s="1">
        <v>42383</v>
      </c>
      <c r="IL4400">
        <v>8.1150000000000002</v>
      </c>
      <c r="IN4400" s="1">
        <v>42383</v>
      </c>
      <c r="IO4400">
        <v>8.1001999999999992</v>
      </c>
      <c r="IQ4400" s="1">
        <v>42383</v>
      </c>
      <c r="IR4400">
        <v>8.0915999999999997</v>
      </c>
      <c r="IT4400" s="1">
        <v>42383</v>
      </c>
      <c r="IU4400">
        <v>8.0885999999999996</v>
      </c>
      <c r="IW4400" s="1">
        <v>42383</v>
      </c>
      <c r="IX4400">
        <v>8.0907999999999998</v>
      </c>
      <c r="IZ4400" s="1">
        <v>42383</v>
      </c>
      <c r="JA4400">
        <v>8.0975999999999999</v>
      </c>
      <c r="JC4400" s="1">
        <v>42383</v>
      </c>
      <c r="JD4400">
        <v>8.1084999999999994</v>
      </c>
      <c r="JF4400" s="1">
        <v>42383</v>
      </c>
      <c r="JG4400">
        <v>8.1228999999999996</v>
      </c>
      <c r="JI4400" s="1">
        <v>42383</v>
      </c>
      <c r="JJ4400">
        <v>8.1403999999999996</v>
      </c>
      <c r="JL4400" s="1">
        <v>42383</v>
      </c>
      <c r="JM4400">
        <v>8.1603999999999992</v>
      </c>
      <c r="JO4400" s="1">
        <v>42383</v>
      </c>
      <c r="JP4400">
        <v>8.1824999999999992</v>
      </c>
      <c r="JR4400" s="1">
        <v>42383</v>
      </c>
      <c r="JS4400">
        <v>8.2059999999999995</v>
      </c>
      <c r="JU4400" s="1">
        <v>42383</v>
      </c>
      <c r="JV4400">
        <v>8.2304999999999993</v>
      </c>
      <c r="JX4400" s="1">
        <v>42383</v>
      </c>
      <c r="JY4400">
        <v>8.2553999999999998</v>
      </c>
      <c r="KA4400" s="1">
        <v>42383</v>
      </c>
      <c r="KB4400">
        <v>8.2803000000000004</v>
      </c>
      <c r="KD4400" s="1">
        <v>42383</v>
      </c>
      <c r="KE4400">
        <v>8.3045000000000009</v>
      </c>
      <c r="KG4400" s="1">
        <v>42383</v>
      </c>
      <c r="KH4400">
        <v>8.3277000000000001</v>
      </c>
      <c r="KJ4400" s="1">
        <v>42383</v>
      </c>
      <c r="KK4400">
        <v>8.3491999999999997</v>
      </c>
      <c r="KM4400" s="1">
        <v>42383</v>
      </c>
      <c r="KN4400">
        <v>8.3686000000000007</v>
      </c>
      <c r="KP4400" s="1">
        <v>42383</v>
      </c>
      <c r="KQ4400">
        <v>8.3851999999999993</v>
      </c>
      <c r="KS4400" s="1">
        <v>42383</v>
      </c>
      <c r="KT4400">
        <v>8.3986999999999998</v>
      </c>
      <c r="KV4400" s="1">
        <v>42383</v>
      </c>
      <c r="KW4400">
        <v>8.4087999999999994</v>
      </c>
      <c r="KY4400" s="1">
        <v>42383</v>
      </c>
      <c r="KZ4400">
        <v>8.4162999999999997</v>
      </c>
      <c r="LB4400" s="1">
        <v>42383</v>
      </c>
      <c r="LC4400">
        <v>8.4220000000000006</v>
      </c>
      <c r="LE4400" s="1">
        <v>42383</v>
      </c>
      <c r="LF4400">
        <v>8.4268000000000001</v>
      </c>
      <c r="LH4400" s="1">
        <v>42383</v>
      </c>
      <c r="LI4400">
        <v>8.4315999999999995</v>
      </c>
      <c r="LK4400" s="1">
        <v>42383</v>
      </c>
      <c r="LL4400">
        <v>8.4373000000000005</v>
      </c>
      <c r="LN4400" s="1">
        <v>42383</v>
      </c>
      <c r="LO4400">
        <v>8.4448000000000008</v>
      </c>
      <c r="LQ4400" s="1">
        <v>42383</v>
      </c>
      <c r="LR4400">
        <v>8.4549000000000003</v>
      </c>
      <c r="LT4400" s="1">
        <v>42383</v>
      </c>
      <c r="LU4400">
        <v>8.4685000000000006</v>
      </c>
      <c r="LW4400" s="1">
        <v>42383</v>
      </c>
      <c r="LX4400">
        <v>8.4864999999999995</v>
      </c>
      <c r="LZ4400" s="1">
        <v>42383</v>
      </c>
      <c r="MA4400">
        <v>8.5079999999999991</v>
      </c>
      <c r="MC4400" s="1">
        <v>42383</v>
      </c>
      <c r="MD4400">
        <v>8.5273000000000003</v>
      </c>
      <c r="MF4400" s="1">
        <v>42383</v>
      </c>
      <c r="MG4400">
        <v>8.5380000000000003</v>
      </c>
      <c r="MI4400" s="1">
        <v>42383</v>
      </c>
      <c r="MJ4400">
        <v>8.5340000000000007</v>
      </c>
      <c r="ML4400" s="1">
        <v>42383</v>
      </c>
      <c r="MM4400">
        <v>8.5125999999999991</v>
      </c>
      <c r="MO4400" s="1">
        <v>42383</v>
      </c>
      <c r="MP4400">
        <v>8.4786000000000001</v>
      </c>
      <c r="MR4400" s="1">
        <v>42383</v>
      </c>
      <c r="MS4400">
        <v>8.4375</v>
      </c>
      <c r="MU4400" s="1">
        <v>42383</v>
      </c>
      <c r="MV4400">
        <v>8.3949999999999996</v>
      </c>
      <c r="MX4400" s="1">
        <v>42383</v>
      </c>
      <c r="MY4400">
        <v>8.3536999999999999</v>
      </c>
      <c r="NA4400" s="1">
        <v>42383</v>
      </c>
      <c r="NB4400">
        <v>8.3139000000000003</v>
      </c>
      <c r="ND4400" s="1">
        <v>42383</v>
      </c>
      <c r="NE4400">
        <v>8.2753999999999994</v>
      </c>
      <c r="NG4400" s="1">
        <v>42383</v>
      </c>
      <c r="NH4400">
        <v>8.2383000000000006</v>
      </c>
    </row>
    <row r="4401" spans="2:372">
      <c r="B4401" s="1">
        <v>42384</v>
      </c>
      <c r="C4401">
        <v>6.9249999999999998</v>
      </c>
      <c r="E4401" s="1">
        <v>42384</v>
      </c>
      <c r="F4401">
        <v>6.9749999999999996</v>
      </c>
      <c r="H4401" s="1">
        <v>42384</v>
      </c>
      <c r="I4401">
        <v>7.0175000000000001</v>
      </c>
      <c r="K4401" s="1">
        <v>42384</v>
      </c>
      <c r="L4401">
        <v>7.1028000000000002</v>
      </c>
      <c r="N4401" s="1">
        <v>42384</v>
      </c>
      <c r="O4401">
        <v>7.1925999999999997</v>
      </c>
      <c r="Q4401" s="1">
        <v>42384</v>
      </c>
      <c r="R4401">
        <v>7.2050999999999998</v>
      </c>
      <c r="T4401" s="1">
        <v>42384</v>
      </c>
      <c r="U4401">
        <v>7.2412000000000001</v>
      </c>
      <c r="W4401" s="1">
        <v>42384</v>
      </c>
      <c r="X4401">
        <v>7.2469999999999999</v>
      </c>
      <c r="Z4401" s="1">
        <v>42384</v>
      </c>
      <c r="AA4401">
        <v>7.2565</v>
      </c>
      <c r="AC4401" s="1">
        <v>42384</v>
      </c>
      <c r="AD4401">
        <v>7.2770000000000001</v>
      </c>
      <c r="AF4401" s="1">
        <v>42384</v>
      </c>
      <c r="AG4401">
        <v>7.3117999999999999</v>
      </c>
      <c r="AI4401" s="1">
        <v>42384</v>
      </c>
      <c r="AJ4401">
        <v>7.3552999999999997</v>
      </c>
      <c r="AL4401" s="1">
        <v>42384</v>
      </c>
      <c r="AM4401">
        <v>7.4005000000000001</v>
      </c>
      <c r="AO4401" s="1">
        <v>42384</v>
      </c>
      <c r="AP4401">
        <v>7.4420999999999999</v>
      </c>
      <c r="AR4401" s="1">
        <v>42384</v>
      </c>
      <c r="AS4401">
        <v>7.4801000000000002</v>
      </c>
      <c r="AU4401" s="1">
        <v>42384</v>
      </c>
      <c r="AV4401">
        <v>7.5153999999999996</v>
      </c>
      <c r="AX4401" s="1">
        <v>42384</v>
      </c>
      <c r="AY4401">
        <v>7.5490000000000004</v>
      </c>
      <c r="BA4401" s="1">
        <v>42384</v>
      </c>
      <c r="BB4401">
        <v>7.5819999999999999</v>
      </c>
      <c r="BD4401" s="1">
        <v>42384</v>
      </c>
      <c r="BE4401">
        <v>7.6150000000000002</v>
      </c>
      <c r="BG4401" s="1">
        <v>42384</v>
      </c>
      <c r="BH4401">
        <v>7.6482999999999999</v>
      </c>
      <c r="BJ4401" s="1">
        <v>42384</v>
      </c>
      <c r="BK4401">
        <v>7.6821999999999999</v>
      </c>
      <c r="BM4401" s="1">
        <v>42384</v>
      </c>
      <c r="BN4401">
        <v>7.7168999999999999</v>
      </c>
      <c r="BP4401" s="1">
        <v>42384</v>
      </c>
      <c r="BQ4401">
        <v>7.7523999999999997</v>
      </c>
      <c r="BS4401" s="1">
        <v>42384</v>
      </c>
      <c r="BT4401">
        <v>7.7874999999999996</v>
      </c>
      <c r="BV4401" s="1">
        <v>42384</v>
      </c>
      <c r="BW4401">
        <v>7.8213999999999997</v>
      </c>
      <c r="BY4401" s="1">
        <v>42384</v>
      </c>
      <c r="BZ4401">
        <v>7.8527000000000005</v>
      </c>
      <c r="CB4401" s="1">
        <v>42384</v>
      </c>
      <c r="CC4401">
        <v>7.8784999999999998</v>
      </c>
      <c r="CE4401" s="1">
        <v>42384</v>
      </c>
      <c r="CF4401">
        <v>7.8958000000000004</v>
      </c>
      <c r="CH4401" s="1">
        <v>42384</v>
      </c>
      <c r="CI4401">
        <v>7.9016000000000002</v>
      </c>
      <c r="CK4401" s="1">
        <v>42384</v>
      </c>
      <c r="CL4401">
        <v>7.8932000000000002</v>
      </c>
      <c r="CN4401" s="1">
        <v>42384</v>
      </c>
      <c r="CO4401">
        <v>7.8735999999999997</v>
      </c>
      <c r="CQ4401" s="1">
        <v>42384</v>
      </c>
      <c r="CR4401">
        <v>7.8486000000000002</v>
      </c>
      <c r="CT4401" s="1">
        <v>42384</v>
      </c>
      <c r="CU4401">
        <v>7.8242000000000003</v>
      </c>
      <c r="CW4401" s="1">
        <v>42384</v>
      </c>
      <c r="CX4401">
        <v>7.8064</v>
      </c>
      <c r="CZ4401" s="1">
        <v>42384</v>
      </c>
      <c r="DA4401">
        <v>7.8009000000000004</v>
      </c>
      <c r="DC4401" s="1">
        <v>42384</v>
      </c>
      <c r="DD4401">
        <v>7.8136999999999999</v>
      </c>
      <c r="DF4401" s="1">
        <v>42384</v>
      </c>
      <c r="DG4401">
        <v>7.8418000000000001</v>
      </c>
      <c r="DI4401" s="1">
        <v>42384</v>
      </c>
      <c r="DJ4401">
        <v>7.8699000000000003</v>
      </c>
      <c r="DL4401" s="1">
        <v>42384</v>
      </c>
      <c r="DM4401">
        <v>7.8845000000000001</v>
      </c>
      <c r="DO4401" s="1">
        <v>42384</v>
      </c>
      <c r="DP4401">
        <v>7.8769999999999998</v>
      </c>
      <c r="DR4401" s="1">
        <v>42384</v>
      </c>
      <c r="DS4401">
        <v>7.8395000000000001</v>
      </c>
      <c r="DU4401" s="1">
        <v>42384</v>
      </c>
      <c r="DV4401">
        <v>7.7656999999999998</v>
      </c>
      <c r="DX4401" s="1">
        <v>42384</v>
      </c>
      <c r="DY4401">
        <v>7.6772</v>
      </c>
      <c r="EA4401" s="1">
        <v>42384</v>
      </c>
      <c r="EB4401">
        <v>7.6181999999999999</v>
      </c>
      <c r="ED4401" s="1">
        <v>42384</v>
      </c>
      <c r="EE4401">
        <v>7.6208</v>
      </c>
      <c r="EG4401" s="1">
        <v>42384</v>
      </c>
      <c r="EH4401">
        <v>7.6772</v>
      </c>
      <c r="EJ4401" s="1">
        <v>42384</v>
      </c>
      <c r="EK4401">
        <v>7.7717999999999998</v>
      </c>
      <c r="EM4401" s="1">
        <v>42384</v>
      </c>
      <c r="EN4401">
        <v>7.8890000000000002</v>
      </c>
      <c r="EP4401" s="1">
        <v>42384</v>
      </c>
      <c r="EQ4401">
        <v>8.0132999999999992</v>
      </c>
      <c r="ES4401" s="1">
        <v>42384</v>
      </c>
      <c r="ET4401">
        <v>8.1289999999999996</v>
      </c>
      <c r="EV4401" s="1">
        <v>42384</v>
      </c>
      <c r="EW4401">
        <v>8.2205999999999992</v>
      </c>
      <c r="EY4401" s="1">
        <v>42384</v>
      </c>
      <c r="EZ4401">
        <v>8.2728000000000002</v>
      </c>
      <c r="FB4401" s="1">
        <v>42384</v>
      </c>
      <c r="FC4401">
        <v>8.2711000000000006</v>
      </c>
      <c r="FE4401" s="1">
        <v>42384</v>
      </c>
      <c r="FF4401">
        <v>8.2026000000000003</v>
      </c>
      <c r="FH4401" s="1">
        <v>42384</v>
      </c>
      <c r="FI4401">
        <v>8.0871999999999993</v>
      </c>
      <c r="FK4401" s="1">
        <v>42384</v>
      </c>
      <c r="FL4401">
        <v>7.9766000000000004</v>
      </c>
      <c r="FN4401" s="1">
        <v>42384</v>
      </c>
      <c r="FO4401">
        <v>7.9234</v>
      </c>
      <c r="FQ4401" s="1">
        <v>42384</v>
      </c>
      <c r="FR4401">
        <v>7.9508999999999999</v>
      </c>
      <c r="FT4401" s="1">
        <v>42384</v>
      </c>
      <c r="FU4401">
        <v>8.0344999999999995</v>
      </c>
      <c r="FW4401" s="1">
        <v>42384</v>
      </c>
      <c r="FX4401">
        <v>8.1448</v>
      </c>
      <c r="FZ4401" s="1">
        <v>42384</v>
      </c>
      <c r="GA4401">
        <v>8.2527000000000008</v>
      </c>
      <c r="GC4401" s="1">
        <v>42384</v>
      </c>
      <c r="GD4401">
        <v>8.3406000000000002</v>
      </c>
      <c r="GF4401" s="1">
        <v>42384</v>
      </c>
      <c r="GG4401">
        <v>8.4088999999999992</v>
      </c>
      <c r="GI4401" s="1">
        <v>42384</v>
      </c>
      <c r="GJ4401">
        <v>8.4597999999999995</v>
      </c>
      <c r="GL4401" s="1">
        <v>42384</v>
      </c>
      <c r="GM4401">
        <v>8.4952000000000005</v>
      </c>
      <c r="GO4401" s="1">
        <v>42384</v>
      </c>
      <c r="GP4401">
        <v>8.5175000000000001</v>
      </c>
      <c r="GR4401" s="1">
        <v>42384</v>
      </c>
      <c r="GS4401">
        <v>8.5284999999999993</v>
      </c>
      <c r="GU4401" s="1">
        <v>42384</v>
      </c>
      <c r="GV4401">
        <v>8.5305999999999997</v>
      </c>
      <c r="GX4401" s="1">
        <v>42384</v>
      </c>
      <c r="GY4401">
        <v>8.5257000000000005</v>
      </c>
      <c r="HA4401" s="1">
        <v>42384</v>
      </c>
      <c r="HB4401">
        <v>8.5159000000000002</v>
      </c>
      <c r="HD4401" s="1">
        <v>42384</v>
      </c>
      <c r="HE4401">
        <v>8.5031999999999996</v>
      </c>
      <c r="HG4401" s="1">
        <v>42384</v>
      </c>
      <c r="HH4401">
        <v>8.4875000000000007</v>
      </c>
      <c r="HJ4401" s="1">
        <v>42384</v>
      </c>
      <c r="HK4401">
        <v>8.4682999999999993</v>
      </c>
      <c r="HM4401" s="1">
        <v>42384</v>
      </c>
      <c r="HN4401">
        <v>8.4449000000000005</v>
      </c>
      <c r="HP4401" s="1">
        <v>42384</v>
      </c>
      <c r="HQ4401">
        <v>8.4167000000000005</v>
      </c>
      <c r="HS4401" s="1">
        <v>42384</v>
      </c>
      <c r="HT4401">
        <v>8.3833000000000002</v>
      </c>
      <c r="HV4401" s="1">
        <v>42384</v>
      </c>
      <c r="HW4401">
        <v>8.3462999999999994</v>
      </c>
      <c r="HY4401" s="1">
        <v>42384</v>
      </c>
      <c r="HZ4401">
        <v>8.3082999999999991</v>
      </c>
      <c r="IB4401" s="1">
        <v>42384</v>
      </c>
      <c r="IC4401">
        <v>8.2721999999999998</v>
      </c>
      <c r="IE4401" s="1">
        <v>42384</v>
      </c>
      <c r="IF4401">
        <v>8.2403999999999993</v>
      </c>
      <c r="IH4401" s="1">
        <v>42384</v>
      </c>
      <c r="II4401">
        <v>8.2147000000000006</v>
      </c>
      <c r="IK4401" s="1">
        <v>42384</v>
      </c>
      <c r="IL4401">
        <v>8.1945999999999994</v>
      </c>
      <c r="IN4401" s="1">
        <v>42384</v>
      </c>
      <c r="IO4401">
        <v>8.1798999999999999</v>
      </c>
      <c r="IQ4401" s="1">
        <v>42384</v>
      </c>
      <c r="IR4401">
        <v>8.1701999999999995</v>
      </c>
      <c r="IT4401" s="1">
        <v>42384</v>
      </c>
      <c r="IU4401">
        <v>8.1651000000000007</v>
      </c>
      <c r="IW4401" s="1">
        <v>42384</v>
      </c>
      <c r="IX4401">
        <v>8.1643000000000008</v>
      </c>
      <c r="IZ4401" s="1">
        <v>42384</v>
      </c>
      <c r="JA4401">
        <v>8.1673000000000009</v>
      </c>
      <c r="JC4401" s="1">
        <v>42384</v>
      </c>
      <c r="JD4401">
        <v>8.1738</v>
      </c>
      <c r="JF4401" s="1">
        <v>42384</v>
      </c>
      <c r="JG4401">
        <v>8.1832999999999991</v>
      </c>
      <c r="JI4401" s="1">
        <v>42384</v>
      </c>
      <c r="JJ4401">
        <v>8.1956000000000007</v>
      </c>
      <c r="JL4401" s="1">
        <v>42384</v>
      </c>
      <c r="JM4401">
        <v>8.2103000000000002</v>
      </c>
      <c r="JO4401" s="1">
        <v>42384</v>
      </c>
      <c r="JP4401">
        <v>8.2269000000000005</v>
      </c>
      <c r="JR4401" s="1">
        <v>42384</v>
      </c>
      <c r="JS4401">
        <v>8.2451000000000008</v>
      </c>
      <c r="JU4401" s="1">
        <v>42384</v>
      </c>
      <c r="JV4401">
        <v>8.2645</v>
      </c>
      <c r="JX4401" s="1">
        <v>42384</v>
      </c>
      <c r="JY4401">
        <v>8.2848000000000006</v>
      </c>
      <c r="KA4401" s="1">
        <v>42384</v>
      </c>
      <c r="KB4401">
        <v>8.3055000000000003</v>
      </c>
      <c r="KD4401" s="1">
        <v>42384</v>
      </c>
      <c r="KE4401">
        <v>8.3262999999999998</v>
      </c>
      <c r="KG4401" s="1">
        <v>42384</v>
      </c>
      <c r="KH4401">
        <v>8.3468999999999998</v>
      </c>
      <c r="KJ4401" s="1">
        <v>42384</v>
      </c>
      <c r="KK4401">
        <v>8.3666999999999998</v>
      </c>
      <c r="KM4401" s="1">
        <v>42384</v>
      </c>
      <c r="KN4401">
        <v>8.3855000000000004</v>
      </c>
      <c r="KP4401" s="1">
        <v>42384</v>
      </c>
      <c r="KQ4401">
        <v>8.4029000000000007</v>
      </c>
      <c r="KS4401" s="1">
        <v>42384</v>
      </c>
      <c r="KT4401">
        <v>8.4184000000000001</v>
      </c>
      <c r="KV4401" s="1">
        <v>42384</v>
      </c>
      <c r="KW4401">
        <v>8.4320000000000004</v>
      </c>
      <c r="KY4401" s="1">
        <v>42384</v>
      </c>
      <c r="KZ4401">
        <v>8.4435000000000002</v>
      </c>
      <c r="LB4401" s="1">
        <v>42384</v>
      </c>
      <c r="LC4401">
        <v>8.4529999999999994</v>
      </c>
      <c r="LE4401" s="1">
        <v>42384</v>
      </c>
      <c r="LF4401">
        <v>8.4608000000000008</v>
      </c>
      <c r="LH4401" s="1">
        <v>42384</v>
      </c>
      <c r="LI4401">
        <v>8.4667999999999992</v>
      </c>
      <c r="LK4401" s="1">
        <v>42384</v>
      </c>
      <c r="LL4401">
        <v>8.4710999999999999</v>
      </c>
      <c r="LN4401" s="1">
        <v>42384</v>
      </c>
      <c r="LO4401">
        <v>8.4738000000000007</v>
      </c>
      <c r="LQ4401" s="1">
        <v>42384</v>
      </c>
      <c r="LR4401">
        <v>8.4750999999999994</v>
      </c>
      <c r="LT4401" s="1">
        <v>42384</v>
      </c>
      <c r="LU4401">
        <v>8.4748999999999999</v>
      </c>
      <c r="LW4401" s="1">
        <v>42384</v>
      </c>
      <c r="LX4401">
        <v>8.4733999999999998</v>
      </c>
      <c r="LZ4401" s="1">
        <v>42384</v>
      </c>
      <c r="MA4401">
        <v>8.4707000000000008</v>
      </c>
      <c r="MC4401" s="1">
        <v>42384</v>
      </c>
      <c r="MD4401">
        <v>8.4666999999999994</v>
      </c>
      <c r="MF4401" s="1">
        <v>42384</v>
      </c>
      <c r="MG4401">
        <v>8.4615000000000009</v>
      </c>
      <c r="MI4401" s="1">
        <v>42384</v>
      </c>
      <c r="MJ4401">
        <v>8.4551999999999996</v>
      </c>
      <c r="ML4401" s="1">
        <v>42384</v>
      </c>
      <c r="MM4401">
        <v>8.4475999999999996</v>
      </c>
      <c r="MO4401" s="1">
        <v>42384</v>
      </c>
      <c r="MP4401">
        <v>8.4388000000000005</v>
      </c>
      <c r="MR4401" s="1">
        <v>42384</v>
      </c>
      <c r="MS4401">
        <v>8.4286999999999992</v>
      </c>
      <c r="MU4401" s="1">
        <v>42384</v>
      </c>
      <c r="MV4401">
        <v>8.4173000000000009</v>
      </c>
      <c r="MX4401" s="1">
        <v>42384</v>
      </c>
      <c r="MY4401">
        <v>8.4047999999999998</v>
      </c>
      <c r="NA4401" s="1">
        <v>42384</v>
      </c>
      <c r="NB4401">
        <v>8.3916000000000004</v>
      </c>
      <c r="ND4401" s="1">
        <v>42384</v>
      </c>
      <c r="NE4401">
        <v>8.3781999999999996</v>
      </c>
      <c r="NG4401" s="1">
        <v>42384</v>
      </c>
      <c r="NH4401">
        <v>8.3645999999999994</v>
      </c>
    </row>
    <row r="4402" spans="2:372">
      <c r="B4402" s="1">
        <v>42385</v>
      </c>
      <c r="C4402">
        <v>6.9249999999999998</v>
      </c>
      <c r="E4402" s="1">
        <v>42385</v>
      </c>
      <c r="F4402">
        <v>6.9749999999999996</v>
      </c>
      <c r="H4402" s="1">
        <v>42385</v>
      </c>
      <c r="I4402">
        <v>7.0175000000000001</v>
      </c>
      <c r="K4402" s="1">
        <v>42385</v>
      </c>
      <c r="L4402">
        <v>7.1028000000000002</v>
      </c>
      <c r="N4402" s="1">
        <v>42385</v>
      </c>
      <c r="O4402">
        <v>7.1925999999999997</v>
      </c>
      <c r="Q4402" s="1">
        <v>42385</v>
      </c>
      <c r="R4402">
        <v>7.2050999999999998</v>
      </c>
      <c r="T4402" s="1">
        <v>42385</v>
      </c>
      <c r="U4402">
        <v>7.2412000000000001</v>
      </c>
      <c r="W4402" s="1">
        <v>42385</v>
      </c>
      <c r="X4402">
        <v>7.2469999999999999</v>
      </c>
      <c r="Z4402" s="1">
        <v>42385</v>
      </c>
      <c r="AA4402">
        <v>7.2565</v>
      </c>
      <c r="AC4402" s="1">
        <v>42385</v>
      </c>
      <c r="AD4402">
        <v>7.2770000000000001</v>
      </c>
      <c r="AF4402" s="1">
        <v>42385</v>
      </c>
      <c r="AG4402">
        <v>7.3117999999999999</v>
      </c>
      <c r="AI4402" s="1">
        <v>42385</v>
      </c>
      <c r="AJ4402">
        <v>7.3552999999999997</v>
      </c>
      <c r="AL4402" s="1">
        <v>42385</v>
      </c>
      <c r="AM4402">
        <v>7.4005000000000001</v>
      </c>
      <c r="AO4402" s="1">
        <v>42385</v>
      </c>
      <c r="AP4402">
        <v>7.4420999999999999</v>
      </c>
      <c r="AR4402" s="1">
        <v>42385</v>
      </c>
      <c r="AS4402">
        <v>7.4801000000000002</v>
      </c>
      <c r="AU4402" s="1">
        <v>42385</v>
      </c>
      <c r="AV4402">
        <v>7.5153999999999996</v>
      </c>
      <c r="AX4402" s="1">
        <v>42385</v>
      </c>
      <c r="AY4402">
        <v>7.5490000000000004</v>
      </c>
      <c r="BA4402" s="1">
        <v>42385</v>
      </c>
      <c r="BB4402">
        <v>7.5819999999999999</v>
      </c>
      <c r="BD4402" s="1">
        <v>42385</v>
      </c>
      <c r="BE4402">
        <v>7.6150000000000002</v>
      </c>
      <c r="BG4402" s="1">
        <v>42385</v>
      </c>
      <c r="BH4402">
        <v>7.6482999999999999</v>
      </c>
      <c r="BJ4402" s="1">
        <v>42385</v>
      </c>
      <c r="BK4402">
        <v>7.6821999999999999</v>
      </c>
      <c r="BM4402" s="1">
        <v>42385</v>
      </c>
      <c r="BN4402">
        <v>7.7168999999999999</v>
      </c>
      <c r="BP4402" s="1">
        <v>42385</v>
      </c>
      <c r="BQ4402">
        <v>7.7523999999999997</v>
      </c>
      <c r="BS4402" s="1">
        <v>42385</v>
      </c>
      <c r="BT4402">
        <v>7.7874999999999996</v>
      </c>
      <c r="BV4402" s="1">
        <v>42385</v>
      </c>
      <c r="BW4402">
        <v>7.8213999999999997</v>
      </c>
      <c r="BY4402" s="1">
        <v>42385</v>
      </c>
      <c r="BZ4402">
        <v>7.8527000000000005</v>
      </c>
      <c r="CB4402" s="1">
        <v>42385</v>
      </c>
      <c r="CC4402">
        <v>7.8784999999999998</v>
      </c>
      <c r="CE4402" s="1">
        <v>42385</v>
      </c>
      <c r="CF4402">
        <v>7.8958000000000004</v>
      </c>
      <c r="CH4402" s="1">
        <v>42385</v>
      </c>
      <c r="CI4402">
        <v>7.9016000000000002</v>
      </c>
      <c r="CK4402" s="1">
        <v>42385</v>
      </c>
      <c r="CL4402">
        <v>7.8932000000000002</v>
      </c>
      <c r="CN4402" s="1">
        <v>42385</v>
      </c>
      <c r="CO4402">
        <v>7.8735999999999997</v>
      </c>
      <c r="CQ4402" s="1">
        <v>42385</v>
      </c>
      <c r="CR4402">
        <v>7.8486000000000002</v>
      </c>
      <c r="CT4402" s="1">
        <v>42385</v>
      </c>
      <c r="CU4402">
        <v>7.8242000000000003</v>
      </c>
      <c r="CW4402" s="1">
        <v>42385</v>
      </c>
      <c r="CX4402">
        <v>7.8064</v>
      </c>
      <c r="CZ4402" s="1">
        <v>42385</v>
      </c>
      <c r="DA4402">
        <v>7.8009000000000004</v>
      </c>
      <c r="DC4402" s="1">
        <v>42385</v>
      </c>
      <c r="DD4402">
        <v>7.8136999999999999</v>
      </c>
      <c r="DF4402" s="1">
        <v>42385</v>
      </c>
      <c r="DG4402">
        <v>7.8418000000000001</v>
      </c>
      <c r="DI4402" s="1">
        <v>42385</v>
      </c>
      <c r="DJ4402">
        <v>7.8699000000000003</v>
      </c>
      <c r="DL4402" s="1">
        <v>42385</v>
      </c>
      <c r="DM4402">
        <v>7.8845000000000001</v>
      </c>
      <c r="DO4402" s="1">
        <v>42385</v>
      </c>
      <c r="DP4402">
        <v>7.8769999999999998</v>
      </c>
      <c r="DR4402" s="1">
        <v>42385</v>
      </c>
      <c r="DS4402">
        <v>7.8395000000000001</v>
      </c>
      <c r="DU4402" s="1">
        <v>42385</v>
      </c>
      <c r="DV4402">
        <v>7.7656999999999998</v>
      </c>
      <c r="DX4402" s="1">
        <v>42385</v>
      </c>
      <c r="DY4402">
        <v>7.6772</v>
      </c>
      <c r="EA4402" s="1">
        <v>42385</v>
      </c>
      <c r="EB4402">
        <v>7.6181999999999999</v>
      </c>
      <c r="ED4402" s="1">
        <v>42385</v>
      </c>
      <c r="EE4402">
        <v>7.6208</v>
      </c>
      <c r="EG4402" s="1">
        <v>42385</v>
      </c>
      <c r="EH4402">
        <v>7.6772</v>
      </c>
      <c r="EJ4402" s="1">
        <v>42385</v>
      </c>
      <c r="EK4402">
        <v>7.7717999999999998</v>
      </c>
      <c r="EM4402" s="1">
        <v>42385</v>
      </c>
      <c r="EN4402">
        <v>7.8890000000000002</v>
      </c>
      <c r="EP4402" s="1">
        <v>42385</v>
      </c>
      <c r="EQ4402">
        <v>8.0132999999999992</v>
      </c>
      <c r="ES4402" s="1">
        <v>42385</v>
      </c>
      <c r="ET4402">
        <v>8.1289999999999996</v>
      </c>
      <c r="EV4402" s="1">
        <v>42385</v>
      </c>
      <c r="EW4402">
        <v>8.2205999999999992</v>
      </c>
      <c r="EY4402" s="1">
        <v>42385</v>
      </c>
      <c r="EZ4402">
        <v>8.2728000000000002</v>
      </c>
      <c r="FB4402" s="1">
        <v>42385</v>
      </c>
      <c r="FC4402">
        <v>8.2711000000000006</v>
      </c>
      <c r="FE4402" s="1">
        <v>42385</v>
      </c>
      <c r="FF4402">
        <v>8.2026000000000003</v>
      </c>
      <c r="FH4402" s="1">
        <v>42385</v>
      </c>
      <c r="FI4402">
        <v>8.0871999999999993</v>
      </c>
      <c r="FK4402" s="1">
        <v>42385</v>
      </c>
      <c r="FL4402">
        <v>7.9766000000000004</v>
      </c>
      <c r="FN4402" s="1">
        <v>42385</v>
      </c>
      <c r="FO4402">
        <v>7.9234</v>
      </c>
      <c r="FQ4402" s="1">
        <v>42385</v>
      </c>
      <c r="FR4402">
        <v>7.9508999999999999</v>
      </c>
      <c r="FT4402" s="1">
        <v>42385</v>
      </c>
      <c r="FU4402">
        <v>8.0344999999999995</v>
      </c>
      <c r="FW4402" s="1">
        <v>42385</v>
      </c>
      <c r="FX4402">
        <v>8.1448</v>
      </c>
      <c r="FZ4402" s="1">
        <v>42385</v>
      </c>
      <c r="GA4402">
        <v>8.2527000000000008</v>
      </c>
      <c r="GC4402" s="1">
        <v>42385</v>
      </c>
      <c r="GD4402">
        <v>8.3406000000000002</v>
      </c>
      <c r="GF4402" s="1">
        <v>42385</v>
      </c>
      <c r="GG4402">
        <v>8.4088999999999992</v>
      </c>
      <c r="GI4402" s="1">
        <v>42385</v>
      </c>
      <c r="GJ4402">
        <v>8.4597999999999995</v>
      </c>
      <c r="GL4402" s="1">
        <v>42385</v>
      </c>
      <c r="GM4402">
        <v>8.4952000000000005</v>
      </c>
      <c r="GO4402" s="1">
        <v>42385</v>
      </c>
      <c r="GP4402">
        <v>8.5175000000000001</v>
      </c>
      <c r="GR4402" s="1">
        <v>42385</v>
      </c>
      <c r="GS4402">
        <v>8.5284999999999993</v>
      </c>
      <c r="GU4402" s="1">
        <v>42385</v>
      </c>
      <c r="GV4402">
        <v>8.5305999999999997</v>
      </c>
      <c r="GX4402" s="1">
        <v>42385</v>
      </c>
      <c r="GY4402">
        <v>8.5257000000000005</v>
      </c>
      <c r="HA4402" s="1">
        <v>42385</v>
      </c>
      <c r="HB4402">
        <v>8.5159000000000002</v>
      </c>
      <c r="HD4402" s="1">
        <v>42385</v>
      </c>
      <c r="HE4402">
        <v>8.5031999999999996</v>
      </c>
      <c r="HG4402" s="1">
        <v>42385</v>
      </c>
      <c r="HH4402">
        <v>8.4875000000000007</v>
      </c>
      <c r="HJ4402" s="1">
        <v>42385</v>
      </c>
      <c r="HK4402">
        <v>8.4682999999999993</v>
      </c>
      <c r="HM4402" s="1">
        <v>42385</v>
      </c>
      <c r="HN4402">
        <v>8.4449000000000005</v>
      </c>
      <c r="HP4402" s="1">
        <v>42385</v>
      </c>
      <c r="HQ4402">
        <v>8.4167000000000005</v>
      </c>
      <c r="HS4402" s="1">
        <v>42385</v>
      </c>
      <c r="HT4402">
        <v>8.3833000000000002</v>
      </c>
      <c r="HV4402" s="1">
        <v>42385</v>
      </c>
      <c r="HW4402">
        <v>8.3462999999999994</v>
      </c>
      <c r="HY4402" s="1">
        <v>42385</v>
      </c>
      <c r="HZ4402">
        <v>8.3082999999999991</v>
      </c>
      <c r="IB4402" s="1">
        <v>42385</v>
      </c>
      <c r="IC4402">
        <v>8.2721999999999998</v>
      </c>
      <c r="IE4402" s="1">
        <v>42385</v>
      </c>
      <c r="IF4402">
        <v>8.2403999999999993</v>
      </c>
      <c r="IH4402" s="1">
        <v>42385</v>
      </c>
      <c r="II4402">
        <v>8.2147000000000006</v>
      </c>
      <c r="IK4402" s="1">
        <v>42385</v>
      </c>
      <c r="IL4402">
        <v>8.1945999999999994</v>
      </c>
      <c r="IN4402" s="1">
        <v>42385</v>
      </c>
      <c r="IO4402">
        <v>8.1798999999999999</v>
      </c>
      <c r="IQ4402" s="1">
        <v>42385</v>
      </c>
      <c r="IR4402">
        <v>8.1701999999999995</v>
      </c>
      <c r="IT4402" s="1">
        <v>42385</v>
      </c>
      <c r="IU4402">
        <v>8.1651000000000007</v>
      </c>
      <c r="IW4402" s="1">
        <v>42385</v>
      </c>
      <c r="IX4402">
        <v>8.1643000000000008</v>
      </c>
      <c r="IZ4402" s="1">
        <v>42385</v>
      </c>
      <c r="JA4402">
        <v>8.1673000000000009</v>
      </c>
      <c r="JC4402" s="1">
        <v>42385</v>
      </c>
      <c r="JD4402">
        <v>8.1738</v>
      </c>
      <c r="JF4402" s="1">
        <v>42385</v>
      </c>
      <c r="JG4402">
        <v>8.1832999999999991</v>
      </c>
      <c r="JI4402" s="1">
        <v>42385</v>
      </c>
      <c r="JJ4402">
        <v>8.1956000000000007</v>
      </c>
      <c r="JL4402" s="1">
        <v>42385</v>
      </c>
      <c r="JM4402">
        <v>8.2103000000000002</v>
      </c>
      <c r="JO4402" s="1">
        <v>42385</v>
      </c>
      <c r="JP4402">
        <v>8.2269000000000005</v>
      </c>
      <c r="JR4402" s="1">
        <v>42385</v>
      </c>
      <c r="JS4402">
        <v>8.2451000000000008</v>
      </c>
      <c r="JU4402" s="1">
        <v>42385</v>
      </c>
      <c r="JV4402">
        <v>8.2645</v>
      </c>
      <c r="JX4402" s="1">
        <v>42385</v>
      </c>
      <c r="JY4402">
        <v>8.2848000000000006</v>
      </c>
      <c r="KA4402" s="1">
        <v>42385</v>
      </c>
      <c r="KB4402">
        <v>8.3055000000000003</v>
      </c>
      <c r="KD4402" s="1">
        <v>42385</v>
      </c>
      <c r="KE4402">
        <v>8.3262999999999998</v>
      </c>
      <c r="KG4402" s="1">
        <v>42385</v>
      </c>
      <c r="KH4402">
        <v>8.3468999999999998</v>
      </c>
      <c r="KJ4402" s="1">
        <v>42385</v>
      </c>
      <c r="KK4402">
        <v>8.3666999999999998</v>
      </c>
      <c r="KM4402" s="1">
        <v>42385</v>
      </c>
      <c r="KN4402">
        <v>8.3855000000000004</v>
      </c>
      <c r="KP4402" s="1">
        <v>42385</v>
      </c>
      <c r="KQ4402">
        <v>8.4029000000000007</v>
      </c>
      <c r="KS4402" s="1">
        <v>42385</v>
      </c>
      <c r="KT4402">
        <v>8.4184000000000001</v>
      </c>
      <c r="KV4402" s="1">
        <v>42385</v>
      </c>
      <c r="KW4402">
        <v>8.4320000000000004</v>
      </c>
      <c r="KY4402" s="1">
        <v>42385</v>
      </c>
      <c r="KZ4402">
        <v>8.4435000000000002</v>
      </c>
      <c r="LB4402" s="1">
        <v>42385</v>
      </c>
      <c r="LC4402">
        <v>8.4529999999999994</v>
      </c>
      <c r="LE4402" s="1">
        <v>42385</v>
      </c>
      <c r="LF4402">
        <v>8.4608000000000008</v>
      </c>
      <c r="LH4402" s="1">
        <v>42385</v>
      </c>
      <c r="LI4402">
        <v>8.4667999999999992</v>
      </c>
      <c r="LK4402" s="1">
        <v>42385</v>
      </c>
      <c r="LL4402">
        <v>8.4710999999999999</v>
      </c>
      <c r="LN4402" s="1">
        <v>42385</v>
      </c>
      <c r="LO4402">
        <v>8.4738000000000007</v>
      </c>
      <c r="LQ4402" s="1">
        <v>42385</v>
      </c>
      <c r="LR4402">
        <v>8.4750999999999994</v>
      </c>
      <c r="LT4402" s="1">
        <v>42385</v>
      </c>
      <c r="LU4402">
        <v>8.4748999999999999</v>
      </c>
      <c r="LW4402" s="1">
        <v>42385</v>
      </c>
      <c r="LX4402">
        <v>8.4733999999999998</v>
      </c>
      <c r="LZ4402" s="1">
        <v>42385</v>
      </c>
      <c r="MA4402">
        <v>8.4707000000000008</v>
      </c>
      <c r="MC4402" s="1">
        <v>42385</v>
      </c>
      <c r="MD4402">
        <v>8.4666999999999994</v>
      </c>
      <c r="MF4402" s="1">
        <v>42385</v>
      </c>
      <c r="MG4402">
        <v>8.4615000000000009</v>
      </c>
      <c r="MI4402" s="1">
        <v>42385</v>
      </c>
      <c r="MJ4402">
        <v>8.4551999999999996</v>
      </c>
      <c r="ML4402" s="1">
        <v>42385</v>
      </c>
      <c r="MM4402">
        <v>8.4475999999999996</v>
      </c>
      <c r="MO4402" s="1">
        <v>42385</v>
      </c>
      <c r="MP4402">
        <v>8.4388000000000005</v>
      </c>
      <c r="MR4402" s="1">
        <v>42385</v>
      </c>
      <c r="MS4402">
        <v>8.4286999999999992</v>
      </c>
      <c r="MU4402" s="1">
        <v>42385</v>
      </c>
      <c r="MV4402">
        <v>8.4173000000000009</v>
      </c>
      <c r="MX4402" s="1">
        <v>42385</v>
      </c>
      <c r="MY4402">
        <v>8.4047999999999998</v>
      </c>
      <c r="NA4402" s="1">
        <v>42385</v>
      </c>
      <c r="NB4402">
        <v>8.3916000000000004</v>
      </c>
      <c r="ND4402" s="1">
        <v>42385</v>
      </c>
      <c r="NE4402">
        <v>8.3781999999999996</v>
      </c>
      <c r="NG4402" s="1">
        <v>42385</v>
      </c>
      <c r="NH4402">
        <v>8.3645999999999994</v>
      </c>
    </row>
    <row r="4403" spans="2:372">
      <c r="B4403" s="1">
        <v>42386</v>
      </c>
      <c r="C4403">
        <v>6.9249999999999998</v>
      </c>
      <c r="E4403" s="1">
        <v>42386</v>
      </c>
      <c r="F4403">
        <v>6.9749999999999996</v>
      </c>
      <c r="H4403" s="1">
        <v>42386</v>
      </c>
      <c r="I4403">
        <v>7.0175000000000001</v>
      </c>
      <c r="K4403" s="1">
        <v>42386</v>
      </c>
      <c r="L4403">
        <v>7.1028000000000002</v>
      </c>
      <c r="N4403" s="1">
        <v>42386</v>
      </c>
      <c r="O4403">
        <v>7.1925999999999997</v>
      </c>
      <c r="Q4403" s="1">
        <v>42386</v>
      </c>
      <c r="R4403">
        <v>7.2050999999999998</v>
      </c>
      <c r="T4403" s="1">
        <v>42386</v>
      </c>
      <c r="U4403">
        <v>7.2412000000000001</v>
      </c>
      <c r="W4403" s="1">
        <v>42386</v>
      </c>
      <c r="X4403">
        <v>7.2469999999999999</v>
      </c>
      <c r="Z4403" s="1">
        <v>42386</v>
      </c>
      <c r="AA4403">
        <v>7.2565</v>
      </c>
      <c r="AC4403" s="1">
        <v>42386</v>
      </c>
      <c r="AD4403">
        <v>7.2770000000000001</v>
      </c>
      <c r="AF4403" s="1">
        <v>42386</v>
      </c>
      <c r="AG4403">
        <v>7.3117999999999999</v>
      </c>
      <c r="AI4403" s="1">
        <v>42386</v>
      </c>
      <c r="AJ4403">
        <v>7.3552999999999997</v>
      </c>
      <c r="AL4403" s="1">
        <v>42386</v>
      </c>
      <c r="AM4403">
        <v>7.4005000000000001</v>
      </c>
      <c r="AO4403" s="1">
        <v>42386</v>
      </c>
      <c r="AP4403">
        <v>7.4420999999999999</v>
      </c>
      <c r="AR4403" s="1">
        <v>42386</v>
      </c>
      <c r="AS4403">
        <v>7.4801000000000002</v>
      </c>
      <c r="AU4403" s="1">
        <v>42386</v>
      </c>
      <c r="AV4403">
        <v>7.5153999999999996</v>
      </c>
      <c r="AX4403" s="1">
        <v>42386</v>
      </c>
      <c r="AY4403">
        <v>7.5490000000000004</v>
      </c>
      <c r="BA4403" s="1">
        <v>42386</v>
      </c>
      <c r="BB4403">
        <v>7.5819999999999999</v>
      </c>
      <c r="BD4403" s="1">
        <v>42386</v>
      </c>
      <c r="BE4403">
        <v>7.6150000000000002</v>
      </c>
      <c r="BG4403" s="1">
        <v>42386</v>
      </c>
      <c r="BH4403">
        <v>7.6482999999999999</v>
      </c>
      <c r="BJ4403" s="1">
        <v>42386</v>
      </c>
      <c r="BK4403">
        <v>7.6821999999999999</v>
      </c>
      <c r="BM4403" s="1">
        <v>42386</v>
      </c>
      <c r="BN4403">
        <v>7.7168999999999999</v>
      </c>
      <c r="BP4403" s="1">
        <v>42386</v>
      </c>
      <c r="BQ4403">
        <v>7.7523999999999997</v>
      </c>
      <c r="BS4403" s="1">
        <v>42386</v>
      </c>
      <c r="BT4403">
        <v>7.7874999999999996</v>
      </c>
      <c r="BV4403" s="1">
        <v>42386</v>
      </c>
      <c r="BW4403">
        <v>7.8213999999999997</v>
      </c>
      <c r="BY4403" s="1">
        <v>42386</v>
      </c>
      <c r="BZ4403">
        <v>7.8527000000000005</v>
      </c>
      <c r="CB4403" s="1">
        <v>42386</v>
      </c>
      <c r="CC4403">
        <v>7.8784999999999998</v>
      </c>
      <c r="CE4403" s="1">
        <v>42386</v>
      </c>
      <c r="CF4403">
        <v>7.8958000000000004</v>
      </c>
      <c r="CH4403" s="1">
        <v>42386</v>
      </c>
      <c r="CI4403">
        <v>7.9016000000000002</v>
      </c>
      <c r="CK4403" s="1">
        <v>42386</v>
      </c>
      <c r="CL4403">
        <v>7.8932000000000002</v>
      </c>
      <c r="CN4403" s="1">
        <v>42386</v>
      </c>
      <c r="CO4403">
        <v>7.8735999999999997</v>
      </c>
      <c r="CQ4403" s="1">
        <v>42386</v>
      </c>
      <c r="CR4403">
        <v>7.8486000000000002</v>
      </c>
      <c r="CT4403" s="1">
        <v>42386</v>
      </c>
      <c r="CU4403">
        <v>7.8242000000000003</v>
      </c>
      <c r="CW4403" s="1">
        <v>42386</v>
      </c>
      <c r="CX4403">
        <v>7.8064</v>
      </c>
      <c r="CZ4403" s="1">
        <v>42386</v>
      </c>
      <c r="DA4403">
        <v>7.8009000000000004</v>
      </c>
      <c r="DC4403" s="1">
        <v>42386</v>
      </c>
      <c r="DD4403">
        <v>7.8136999999999999</v>
      </c>
      <c r="DF4403" s="1">
        <v>42386</v>
      </c>
      <c r="DG4403">
        <v>7.8418000000000001</v>
      </c>
      <c r="DI4403" s="1">
        <v>42386</v>
      </c>
      <c r="DJ4403">
        <v>7.8699000000000003</v>
      </c>
      <c r="DL4403" s="1">
        <v>42386</v>
      </c>
      <c r="DM4403">
        <v>7.8845000000000001</v>
      </c>
      <c r="DO4403" s="1">
        <v>42386</v>
      </c>
      <c r="DP4403">
        <v>7.8769999999999998</v>
      </c>
      <c r="DR4403" s="1">
        <v>42386</v>
      </c>
      <c r="DS4403">
        <v>7.8395000000000001</v>
      </c>
      <c r="DU4403" s="1">
        <v>42386</v>
      </c>
      <c r="DV4403">
        <v>7.7656999999999998</v>
      </c>
      <c r="DX4403" s="1">
        <v>42386</v>
      </c>
      <c r="DY4403">
        <v>7.6772</v>
      </c>
      <c r="EA4403" s="1">
        <v>42386</v>
      </c>
      <c r="EB4403">
        <v>7.6181999999999999</v>
      </c>
      <c r="ED4403" s="1">
        <v>42386</v>
      </c>
      <c r="EE4403">
        <v>7.6208</v>
      </c>
      <c r="EG4403" s="1">
        <v>42386</v>
      </c>
      <c r="EH4403">
        <v>7.6772</v>
      </c>
      <c r="EJ4403" s="1">
        <v>42386</v>
      </c>
      <c r="EK4403">
        <v>7.7717999999999998</v>
      </c>
      <c r="EM4403" s="1">
        <v>42386</v>
      </c>
      <c r="EN4403">
        <v>7.8890000000000002</v>
      </c>
      <c r="EP4403" s="1">
        <v>42386</v>
      </c>
      <c r="EQ4403">
        <v>8.0132999999999992</v>
      </c>
      <c r="ES4403" s="1">
        <v>42386</v>
      </c>
      <c r="ET4403">
        <v>8.1289999999999996</v>
      </c>
      <c r="EV4403" s="1">
        <v>42386</v>
      </c>
      <c r="EW4403">
        <v>8.2205999999999992</v>
      </c>
      <c r="EY4403" s="1">
        <v>42386</v>
      </c>
      <c r="EZ4403">
        <v>8.2728000000000002</v>
      </c>
      <c r="FB4403" s="1">
        <v>42386</v>
      </c>
      <c r="FC4403">
        <v>8.2711000000000006</v>
      </c>
      <c r="FE4403" s="1">
        <v>42386</v>
      </c>
      <c r="FF4403">
        <v>8.2026000000000003</v>
      </c>
      <c r="FH4403" s="1">
        <v>42386</v>
      </c>
      <c r="FI4403">
        <v>8.0871999999999993</v>
      </c>
      <c r="FK4403" s="1">
        <v>42386</v>
      </c>
      <c r="FL4403">
        <v>7.9766000000000004</v>
      </c>
      <c r="FN4403" s="1">
        <v>42386</v>
      </c>
      <c r="FO4403">
        <v>7.9234</v>
      </c>
      <c r="FQ4403" s="1">
        <v>42386</v>
      </c>
      <c r="FR4403">
        <v>7.9508999999999999</v>
      </c>
      <c r="FT4403" s="1">
        <v>42386</v>
      </c>
      <c r="FU4403">
        <v>8.0344999999999995</v>
      </c>
      <c r="FW4403" s="1">
        <v>42386</v>
      </c>
      <c r="FX4403">
        <v>8.1448</v>
      </c>
      <c r="FZ4403" s="1">
        <v>42386</v>
      </c>
      <c r="GA4403">
        <v>8.2527000000000008</v>
      </c>
      <c r="GC4403" s="1">
        <v>42386</v>
      </c>
      <c r="GD4403">
        <v>8.3406000000000002</v>
      </c>
      <c r="GF4403" s="1">
        <v>42386</v>
      </c>
      <c r="GG4403">
        <v>8.4088999999999992</v>
      </c>
      <c r="GI4403" s="1">
        <v>42386</v>
      </c>
      <c r="GJ4403">
        <v>8.4597999999999995</v>
      </c>
      <c r="GL4403" s="1">
        <v>42386</v>
      </c>
      <c r="GM4403">
        <v>8.4952000000000005</v>
      </c>
      <c r="GO4403" s="1">
        <v>42386</v>
      </c>
      <c r="GP4403">
        <v>8.5175000000000001</v>
      </c>
      <c r="GR4403" s="1">
        <v>42386</v>
      </c>
      <c r="GS4403">
        <v>8.5284999999999993</v>
      </c>
      <c r="GU4403" s="1">
        <v>42386</v>
      </c>
      <c r="GV4403">
        <v>8.5305999999999997</v>
      </c>
      <c r="GX4403" s="1">
        <v>42386</v>
      </c>
      <c r="GY4403">
        <v>8.5257000000000005</v>
      </c>
      <c r="HA4403" s="1">
        <v>42386</v>
      </c>
      <c r="HB4403">
        <v>8.5159000000000002</v>
      </c>
      <c r="HD4403" s="1">
        <v>42386</v>
      </c>
      <c r="HE4403">
        <v>8.5031999999999996</v>
      </c>
      <c r="HG4403" s="1">
        <v>42386</v>
      </c>
      <c r="HH4403">
        <v>8.4875000000000007</v>
      </c>
      <c r="HJ4403" s="1">
        <v>42386</v>
      </c>
      <c r="HK4403">
        <v>8.4682999999999993</v>
      </c>
      <c r="HM4403" s="1">
        <v>42386</v>
      </c>
      <c r="HN4403">
        <v>8.4449000000000005</v>
      </c>
      <c r="HP4403" s="1">
        <v>42386</v>
      </c>
      <c r="HQ4403">
        <v>8.4167000000000005</v>
      </c>
      <c r="HS4403" s="1">
        <v>42386</v>
      </c>
      <c r="HT4403">
        <v>8.3833000000000002</v>
      </c>
      <c r="HV4403" s="1">
        <v>42386</v>
      </c>
      <c r="HW4403">
        <v>8.3462999999999994</v>
      </c>
      <c r="HY4403" s="1">
        <v>42386</v>
      </c>
      <c r="HZ4403">
        <v>8.3082999999999991</v>
      </c>
      <c r="IB4403" s="1">
        <v>42386</v>
      </c>
      <c r="IC4403">
        <v>8.2721999999999998</v>
      </c>
      <c r="IE4403" s="1">
        <v>42386</v>
      </c>
      <c r="IF4403">
        <v>8.2403999999999993</v>
      </c>
      <c r="IH4403" s="1">
        <v>42386</v>
      </c>
      <c r="II4403">
        <v>8.2147000000000006</v>
      </c>
      <c r="IK4403" s="1">
        <v>42386</v>
      </c>
      <c r="IL4403">
        <v>8.1945999999999994</v>
      </c>
      <c r="IN4403" s="1">
        <v>42386</v>
      </c>
      <c r="IO4403">
        <v>8.1798999999999999</v>
      </c>
      <c r="IQ4403" s="1">
        <v>42386</v>
      </c>
      <c r="IR4403">
        <v>8.1701999999999995</v>
      </c>
      <c r="IT4403" s="1">
        <v>42386</v>
      </c>
      <c r="IU4403">
        <v>8.1651000000000007</v>
      </c>
      <c r="IW4403" s="1">
        <v>42386</v>
      </c>
      <c r="IX4403">
        <v>8.1643000000000008</v>
      </c>
      <c r="IZ4403" s="1">
        <v>42386</v>
      </c>
      <c r="JA4403">
        <v>8.1673000000000009</v>
      </c>
      <c r="JC4403" s="1">
        <v>42386</v>
      </c>
      <c r="JD4403">
        <v>8.1738</v>
      </c>
      <c r="JF4403" s="1">
        <v>42386</v>
      </c>
      <c r="JG4403">
        <v>8.1832999999999991</v>
      </c>
      <c r="JI4403" s="1">
        <v>42386</v>
      </c>
      <c r="JJ4403">
        <v>8.1956000000000007</v>
      </c>
      <c r="JL4403" s="1">
        <v>42386</v>
      </c>
      <c r="JM4403">
        <v>8.2103000000000002</v>
      </c>
      <c r="JO4403" s="1">
        <v>42386</v>
      </c>
      <c r="JP4403">
        <v>8.2269000000000005</v>
      </c>
      <c r="JR4403" s="1">
        <v>42386</v>
      </c>
      <c r="JS4403">
        <v>8.2451000000000008</v>
      </c>
      <c r="JU4403" s="1">
        <v>42386</v>
      </c>
      <c r="JV4403">
        <v>8.2645</v>
      </c>
      <c r="JX4403" s="1">
        <v>42386</v>
      </c>
      <c r="JY4403">
        <v>8.2848000000000006</v>
      </c>
      <c r="KA4403" s="1">
        <v>42386</v>
      </c>
      <c r="KB4403">
        <v>8.3055000000000003</v>
      </c>
      <c r="KD4403" s="1">
        <v>42386</v>
      </c>
      <c r="KE4403">
        <v>8.3262999999999998</v>
      </c>
      <c r="KG4403" s="1">
        <v>42386</v>
      </c>
      <c r="KH4403">
        <v>8.3468999999999998</v>
      </c>
      <c r="KJ4403" s="1">
        <v>42386</v>
      </c>
      <c r="KK4403">
        <v>8.3666999999999998</v>
      </c>
      <c r="KM4403" s="1">
        <v>42386</v>
      </c>
      <c r="KN4403">
        <v>8.3855000000000004</v>
      </c>
      <c r="KP4403" s="1">
        <v>42386</v>
      </c>
      <c r="KQ4403">
        <v>8.4029000000000007</v>
      </c>
      <c r="KS4403" s="1">
        <v>42386</v>
      </c>
      <c r="KT4403">
        <v>8.4184000000000001</v>
      </c>
      <c r="KV4403" s="1">
        <v>42386</v>
      </c>
      <c r="KW4403">
        <v>8.4320000000000004</v>
      </c>
      <c r="KY4403" s="1">
        <v>42386</v>
      </c>
      <c r="KZ4403">
        <v>8.4435000000000002</v>
      </c>
      <c r="LB4403" s="1">
        <v>42386</v>
      </c>
      <c r="LC4403">
        <v>8.4529999999999994</v>
      </c>
      <c r="LE4403" s="1">
        <v>42386</v>
      </c>
      <c r="LF4403">
        <v>8.4608000000000008</v>
      </c>
      <c r="LH4403" s="1">
        <v>42386</v>
      </c>
      <c r="LI4403">
        <v>8.4667999999999992</v>
      </c>
      <c r="LK4403" s="1">
        <v>42386</v>
      </c>
      <c r="LL4403">
        <v>8.4710999999999999</v>
      </c>
      <c r="LN4403" s="1">
        <v>42386</v>
      </c>
      <c r="LO4403">
        <v>8.4738000000000007</v>
      </c>
      <c r="LQ4403" s="1">
        <v>42386</v>
      </c>
      <c r="LR4403">
        <v>8.4750999999999994</v>
      </c>
      <c r="LT4403" s="1">
        <v>42386</v>
      </c>
      <c r="LU4403">
        <v>8.4748999999999999</v>
      </c>
      <c r="LW4403" s="1">
        <v>42386</v>
      </c>
      <c r="LX4403">
        <v>8.4733999999999998</v>
      </c>
      <c r="LZ4403" s="1">
        <v>42386</v>
      </c>
      <c r="MA4403">
        <v>8.4707000000000008</v>
      </c>
      <c r="MC4403" s="1">
        <v>42386</v>
      </c>
      <c r="MD4403">
        <v>8.4666999999999994</v>
      </c>
      <c r="MF4403" s="1">
        <v>42386</v>
      </c>
      <c r="MG4403">
        <v>8.4615000000000009</v>
      </c>
      <c r="MI4403" s="1">
        <v>42386</v>
      </c>
      <c r="MJ4403">
        <v>8.4551999999999996</v>
      </c>
      <c r="ML4403" s="1">
        <v>42386</v>
      </c>
      <c r="MM4403">
        <v>8.4475999999999996</v>
      </c>
      <c r="MO4403" s="1">
        <v>42386</v>
      </c>
      <c r="MP4403">
        <v>8.4388000000000005</v>
      </c>
      <c r="MR4403" s="1">
        <v>42386</v>
      </c>
      <c r="MS4403">
        <v>8.4286999999999992</v>
      </c>
      <c r="MU4403" s="1">
        <v>42386</v>
      </c>
      <c r="MV4403">
        <v>8.4173000000000009</v>
      </c>
      <c r="MX4403" s="1">
        <v>42386</v>
      </c>
      <c r="MY4403">
        <v>8.4047999999999998</v>
      </c>
      <c r="NA4403" s="1">
        <v>42386</v>
      </c>
      <c r="NB4403">
        <v>8.3916000000000004</v>
      </c>
      <c r="ND4403" s="1">
        <v>42386</v>
      </c>
      <c r="NE4403">
        <v>8.3781999999999996</v>
      </c>
      <c r="NG4403" s="1">
        <v>42386</v>
      </c>
      <c r="NH4403">
        <v>8.3645999999999994</v>
      </c>
    </row>
    <row r="4404" spans="2:372">
      <c r="B4404" s="1">
        <v>42387</v>
      </c>
      <c r="C4404">
        <v>6.9780999999999995</v>
      </c>
      <c r="E4404" s="1">
        <v>42387</v>
      </c>
      <c r="F4404">
        <v>7</v>
      </c>
      <c r="H4404" s="1">
        <v>42387</v>
      </c>
      <c r="I4404">
        <v>7.0530999999999997</v>
      </c>
      <c r="K4404" s="1">
        <v>42387</v>
      </c>
      <c r="L4404">
        <v>7.13</v>
      </c>
      <c r="N4404" s="1">
        <v>42387</v>
      </c>
      <c r="O4404">
        <v>7.1985000000000001</v>
      </c>
      <c r="Q4404" s="1">
        <v>42387</v>
      </c>
      <c r="R4404">
        <v>7.2202000000000002</v>
      </c>
      <c r="T4404" s="1">
        <v>42387</v>
      </c>
      <c r="U4404">
        <v>7.2409999999999997</v>
      </c>
      <c r="W4404" s="1">
        <v>42387</v>
      </c>
      <c r="X4404">
        <v>7.2446000000000002</v>
      </c>
      <c r="Z4404" s="1">
        <v>42387</v>
      </c>
      <c r="AA4404">
        <v>7.2516999999999996</v>
      </c>
      <c r="AC4404" s="1">
        <v>42387</v>
      </c>
      <c r="AD4404">
        <v>7.2694999999999999</v>
      </c>
      <c r="AF4404" s="1">
        <v>42387</v>
      </c>
      <c r="AG4404">
        <v>7.3011999999999997</v>
      </c>
      <c r="AI4404" s="1">
        <v>42387</v>
      </c>
      <c r="AJ4404">
        <v>7.3422999999999998</v>
      </c>
      <c r="AL4404" s="1">
        <v>42387</v>
      </c>
      <c r="AM4404">
        <v>7.3868</v>
      </c>
      <c r="AO4404" s="1">
        <v>42387</v>
      </c>
      <c r="AP4404">
        <v>7.4302999999999999</v>
      </c>
      <c r="AR4404" s="1">
        <v>42387</v>
      </c>
      <c r="AS4404">
        <v>7.4718</v>
      </c>
      <c r="AU4404" s="1">
        <v>42387</v>
      </c>
      <c r="AV4404">
        <v>7.5113000000000003</v>
      </c>
      <c r="AX4404" s="1">
        <v>42387</v>
      </c>
      <c r="AY4404">
        <v>7.5484999999999998</v>
      </c>
      <c r="BA4404" s="1">
        <v>42387</v>
      </c>
      <c r="BB4404">
        <v>7.5834000000000001</v>
      </c>
      <c r="BD4404" s="1">
        <v>42387</v>
      </c>
      <c r="BE4404">
        <v>7.6166</v>
      </c>
      <c r="BG4404" s="1">
        <v>42387</v>
      </c>
      <c r="BH4404">
        <v>7.6492000000000004</v>
      </c>
      <c r="BJ4404" s="1">
        <v>42387</v>
      </c>
      <c r="BK4404">
        <v>7.6826999999999996</v>
      </c>
      <c r="BM4404" s="1">
        <v>42387</v>
      </c>
      <c r="BN4404">
        <v>7.7181999999999995</v>
      </c>
      <c r="BP4404" s="1">
        <v>42387</v>
      </c>
      <c r="BQ4404">
        <v>7.7557</v>
      </c>
      <c r="BS4404" s="1">
        <v>42387</v>
      </c>
      <c r="BT4404">
        <v>7.7931999999999997</v>
      </c>
      <c r="BV4404" s="1">
        <v>42387</v>
      </c>
      <c r="BW4404">
        <v>7.8291000000000004</v>
      </c>
      <c r="BY4404" s="1">
        <v>42387</v>
      </c>
      <c r="BZ4404">
        <v>7.8613999999999997</v>
      </c>
      <c r="CB4404" s="1">
        <v>42387</v>
      </c>
      <c r="CC4404">
        <v>7.8883999999999999</v>
      </c>
      <c r="CE4404" s="1">
        <v>42387</v>
      </c>
      <c r="CF4404">
        <v>7.9080000000000004</v>
      </c>
      <c r="CH4404" s="1">
        <v>42387</v>
      </c>
      <c r="CI4404">
        <v>7.9169999999999998</v>
      </c>
      <c r="CK4404" s="1">
        <v>42387</v>
      </c>
      <c r="CL4404">
        <v>7.9122000000000003</v>
      </c>
      <c r="CN4404" s="1">
        <v>42387</v>
      </c>
      <c r="CO4404">
        <v>7.8960999999999997</v>
      </c>
      <c r="CQ4404" s="1">
        <v>42387</v>
      </c>
      <c r="CR4404">
        <v>7.8743999999999996</v>
      </c>
      <c r="CT4404" s="1">
        <v>42387</v>
      </c>
      <c r="CU4404">
        <v>7.8528000000000002</v>
      </c>
      <c r="CW4404" s="1">
        <v>42387</v>
      </c>
      <c r="CX4404">
        <v>7.8370999999999995</v>
      </c>
      <c r="CZ4404" s="1">
        <v>42387</v>
      </c>
      <c r="DA4404">
        <v>7.8329000000000004</v>
      </c>
      <c r="DC4404" s="1">
        <v>42387</v>
      </c>
      <c r="DD4404">
        <v>7.8457999999999997</v>
      </c>
      <c r="DF4404" s="1">
        <v>42387</v>
      </c>
      <c r="DG4404">
        <v>7.8720999999999997</v>
      </c>
      <c r="DI4404" s="1">
        <v>42387</v>
      </c>
      <c r="DJ4404">
        <v>7.8952999999999998</v>
      </c>
      <c r="DL4404" s="1">
        <v>42387</v>
      </c>
      <c r="DM4404">
        <v>7.9021999999999997</v>
      </c>
      <c r="DO4404" s="1">
        <v>42387</v>
      </c>
      <c r="DP4404">
        <v>7.8868</v>
      </c>
      <c r="DR4404" s="1">
        <v>42387</v>
      </c>
      <c r="DS4404">
        <v>7.8436000000000003</v>
      </c>
      <c r="DU4404" s="1">
        <v>42387</v>
      </c>
      <c r="DV4404">
        <v>7.7686999999999999</v>
      </c>
      <c r="DX4404" s="1">
        <v>42387</v>
      </c>
      <c r="DY4404">
        <v>7.6837999999999997</v>
      </c>
      <c r="EA4404" s="1">
        <v>42387</v>
      </c>
      <c r="EB4404">
        <v>7.6299000000000001</v>
      </c>
      <c r="ED4404" s="1">
        <v>42387</v>
      </c>
      <c r="EE4404">
        <v>7.6364999999999998</v>
      </c>
      <c r="EG4404" s="1">
        <v>42387</v>
      </c>
      <c r="EH4404">
        <v>7.6951999999999998</v>
      </c>
      <c r="EJ4404" s="1">
        <v>42387</v>
      </c>
      <c r="EK4404">
        <v>7.7907999999999999</v>
      </c>
      <c r="EM4404" s="1">
        <v>42387</v>
      </c>
      <c r="EN4404">
        <v>7.9080000000000004</v>
      </c>
      <c r="EP4404" s="1">
        <v>42387</v>
      </c>
      <c r="EQ4404">
        <v>8.0312999999999999</v>
      </c>
      <c r="ES4404" s="1">
        <v>42387</v>
      </c>
      <c r="ET4404">
        <v>8.1454000000000004</v>
      </c>
      <c r="EV4404" s="1">
        <v>42387</v>
      </c>
      <c r="EW4404">
        <v>8.2350999999999992</v>
      </c>
      <c r="EY4404" s="1">
        <v>42387</v>
      </c>
      <c r="EZ4404">
        <v>8.2856000000000005</v>
      </c>
      <c r="FB4404" s="1">
        <v>42387</v>
      </c>
      <c r="FC4404">
        <v>8.2838999999999992</v>
      </c>
      <c r="FE4404" s="1">
        <v>42387</v>
      </c>
      <c r="FF4404">
        <v>8.2182999999999993</v>
      </c>
      <c r="FH4404" s="1">
        <v>42387</v>
      </c>
      <c r="FI4404">
        <v>8.1081000000000003</v>
      </c>
      <c r="FK4404" s="1">
        <v>42387</v>
      </c>
      <c r="FL4404">
        <v>8.0018999999999991</v>
      </c>
      <c r="FN4404" s="1">
        <v>42387</v>
      </c>
      <c r="FO4404">
        <v>7.9490999999999996</v>
      </c>
      <c r="FQ4404" s="1">
        <v>42387</v>
      </c>
      <c r="FR4404">
        <v>7.9711999999999996</v>
      </c>
      <c r="FT4404" s="1">
        <v>42387</v>
      </c>
      <c r="FU4404">
        <v>8.0451999999999995</v>
      </c>
      <c r="FW4404" s="1">
        <v>42387</v>
      </c>
      <c r="FX4404">
        <v>8.1442999999999994</v>
      </c>
      <c r="FZ4404" s="1">
        <v>42387</v>
      </c>
      <c r="GA4404">
        <v>8.2417999999999996</v>
      </c>
      <c r="GC4404" s="1">
        <v>42387</v>
      </c>
      <c r="GD4404">
        <v>8.3216000000000001</v>
      </c>
      <c r="GF4404" s="1">
        <v>42387</v>
      </c>
      <c r="GG4404">
        <v>8.3842999999999996</v>
      </c>
      <c r="GI4404" s="1">
        <v>42387</v>
      </c>
      <c r="GJ4404">
        <v>8.4315999999999995</v>
      </c>
      <c r="GL4404" s="1">
        <v>42387</v>
      </c>
      <c r="GM4404">
        <v>8.4652999999999992</v>
      </c>
      <c r="GO4404" s="1">
        <v>42387</v>
      </c>
      <c r="GP4404">
        <v>8.4873999999999992</v>
      </c>
      <c r="GR4404" s="1">
        <v>42387</v>
      </c>
      <c r="GS4404">
        <v>8.4995999999999992</v>
      </c>
      <c r="GU4404" s="1">
        <v>42387</v>
      </c>
      <c r="GV4404">
        <v>8.5037000000000003</v>
      </c>
      <c r="GX4404" s="1">
        <v>42387</v>
      </c>
      <c r="GY4404">
        <v>8.5016999999999996</v>
      </c>
      <c r="HA4404" s="1">
        <v>42387</v>
      </c>
      <c r="HB4404">
        <v>8.4954000000000001</v>
      </c>
      <c r="HD4404" s="1">
        <v>42387</v>
      </c>
      <c r="HE4404">
        <v>8.4863</v>
      </c>
      <c r="HG4404" s="1">
        <v>42387</v>
      </c>
      <c r="HH4404">
        <v>8.4747000000000003</v>
      </c>
      <c r="HJ4404" s="1">
        <v>42387</v>
      </c>
      <c r="HK4404">
        <v>8.4602000000000004</v>
      </c>
      <c r="HM4404" s="1">
        <v>42387</v>
      </c>
      <c r="HN4404">
        <v>8.4426000000000005</v>
      </c>
      <c r="HP4404" s="1">
        <v>42387</v>
      </c>
      <c r="HQ4404">
        <v>8.4213000000000005</v>
      </c>
      <c r="HS4404" s="1">
        <v>42387</v>
      </c>
      <c r="HT4404">
        <v>8.3963999999999999</v>
      </c>
      <c r="HV4404" s="1">
        <v>42387</v>
      </c>
      <c r="HW4404">
        <v>8.3690999999999995</v>
      </c>
      <c r="HY4404" s="1">
        <v>42387</v>
      </c>
      <c r="HZ4404">
        <v>8.3413000000000004</v>
      </c>
      <c r="IB4404" s="1">
        <v>42387</v>
      </c>
      <c r="IC4404">
        <v>8.3149999999999995</v>
      </c>
      <c r="IE4404" s="1">
        <v>42387</v>
      </c>
      <c r="IF4404">
        <v>8.2921999999999993</v>
      </c>
      <c r="IH4404" s="1">
        <v>42387</v>
      </c>
      <c r="II4404">
        <v>8.2740000000000009</v>
      </c>
      <c r="IK4404" s="1">
        <v>42387</v>
      </c>
      <c r="IL4404">
        <v>8.2603000000000009</v>
      </c>
      <c r="IN4404" s="1">
        <v>42387</v>
      </c>
      <c r="IO4404">
        <v>8.2507000000000001</v>
      </c>
      <c r="IQ4404" s="1">
        <v>42387</v>
      </c>
      <c r="IR4404">
        <v>8.2448999999999995</v>
      </c>
      <c r="IT4404" s="1">
        <v>42387</v>
      </c>
      <c r="IU4404">
        <v>8.2426999999999992</v>
      </c>
      <c r="IW4404" s="1">
        <v>42387</v>
      </c>
      <c r="IX4404">
        <v>8.2436000000000007</v>
      </c>
      <c r="IZ4404" s="1">
        <v>42387</v>
      </c>
      <c r="JA4404">
        <v>8.2475000000000005</v>
      </c>
      <c r="JC4404" s="1">
        <v>42387</v>
      </c>
      <c r="JD4404">
        <v>8.2539999999999996</v>
      </c>
      <c r="JF4404" s="1">
        <v>42387</v>
      </c>
      <c r="JG4404">
        <v>8.2627000000000006</v>
      </c>
      <c r="JI4404" s="1">
        <v>42387</v>
      </c>
      <c r="JJ4404">
        <v>8.2735000000000003</v>
      </c>
      <c r="JL4404" s="1">
        <v>42387</v>
      </c>
      <c r="JM4404">
        <v>8.2859999999999996</v>
      </c>
      <c r="JO4404" s="1">
        <v>42387</v>
      </c>
      <c r="JP4404">
        <v>8.2998999999999992</v>
      </c>
      <c r="JR4404" s="1">
        <v>42387</v>
      </c>
      <c r="JS4404">
        <v>8.3148</v>
      </c>
      <c r="JU4404" s="1">
        <v>42387</v>
      </c>
      <c r="JV4404">
        <v>8.3305000000000007</v>
      </c>
      <c r="JX4404" s="1">
        <v>42387</v>
      </c>
      <c r="JY4404">
        <v>8.3467000000000002</v>
      </c>
      <c r="KA4404" s="1">
        <v>42387</v>
      </c>
      <c r="KB4404">
        <v>8.3630999999999993</v>
      </c>
      <c r="KD4404" s="1">
        <v>42387</v>
      </c>
      <c r="KE4404">
        <v>8.3794000000000004</v>
      </c>
      <c r="KG4404" s="1">
        <v>42387</v>
      </c>
      <c r="KH4404">
        <v>8.3951999999999991</v>
      </c>
      <c r="KJ4404" s="1">
        <v>42387</v>
      </c>
      <c r="KK4404">
        <v>8.4102999999999994</v>
      </c>
      <c r="KM4404" s="1">
        <v>42387</v>
      </c>
      <c r="KN4404">
        <v>8.4243000000000006</v>
      </c>
      <c r="KP4404" s="1">
        <v>42387</v>
      </c>
      <c r="KQ4404">
        <v>8.4369999999999994</v>
      </c>
      <c r="KS4404" s="1">
        <v>42387</v>
      </c>
      <c r="KT4404">
        <v>8.4480000000000004</v>
      </c>
      <c r="KV4404" s="1">
        <v>42387</v>
      </c>
      <c r="KW4404">
        <v>8.4573</v>
      </c>
      <c r="KY4404" s="1">
        <v>42387</v>
      </c>
      <c r="KZ4404">
        <v>8.4652999999999992</v>
      </c>
      <c r="LB4404" s="1">
        <v>42387</v>
      </c>
      <c r="LC4404">
        <v>8.4724000000000004</v>
      </c>
      <c r="LE4404" s="1">
        <v>42387</v>
      </c>
      <c r="LF4404">
        <v>8.4789999999999992</v>
      </c>
      <c r="LH4404" s="1">
        <v>42387</v>
      </c>
      <c r="LI4404">
        <v>8.4856999999999996</v>
      </c>
      <c r="LK4404" s="1">
        <v>42387</v>
      </c>
      <c r="LL4404">
        <v>8.4928000000000008</v>
      </c>
      <c r="LN4404" s="1">
        <v>42387</v>
      </c>
      <c r="LO4404">
        <v>8.5009999999999994</v>
      </c>
      <c r="LQ4404" s="1">
        <v>42387</v>
      </c>
      <c r="LR4404">
        <v>8.5105000000000004</v>
      </c>
      <c r="LT4404" s="1">
        <v>42387</v>
      </c>
      <c r="LU4404">
        <v>8.5220000000000002</v>
      </c>
      <c r="LW4404" s="1">
        <v>42387</v>
      </c>
      <c r="LX4404">
        <v>8.5358000000000001</v>
      </c>
      <c r="LZ4404" s="1">
        <v>42387</v>
      </c>
      <c r="MA4404">
        <v>8.5510999999999999</v>
      </c>
      <c r="MC4404" s="1">
        <v>42387</v>
      </c>
      <c r="MD4404">
        <v>8.5645000000000007</v>
      </c>
      <c r="MF4404" s="1">
        <v>42387</v>
      </c>
      <c r="MG4404">
        <v>8.5719999999999992</v>
      </c>
      <c r="MI4404" s="1">
        <v>42387</v>
      </c>
      <c r="MJ4404">
        <v>8.5698000000000008</v>
      </c>
      <c r="ML4404" s="1">
        <v>42387</v>
      </c>
      <c r="MM4404">
        <v>8.5561000000000007</v>
      </c>
      <c r="MO4404" s="1">
        <v>42387</v>
      </c>
      <c r="MP4404">
        <v>8.5329999999999995</v>
      </c>
      <c r="MR4404" s="1">
        <v>42387</v>
      </c>
      <c r="MS4404">
        <v>8.5027000000000008</v>
      </c>
      <c r="MU4404" s="1">
        <v>42387</v>
      </c>
      <c r="MV4404">
        <v>8.4678000000000004</v>
      </c>
      <c r="MX4404" s="1">
        <v>42387</v>
      </c>
      <c r="MY4404">
        <v>8.4304000000000006</v>
      </c>
      <c r="NA4404" s="1">
        <v>42387</v>
      </c>
      <c r="NB4404">
        <v>8.3929000000000009</v>
      </c>
      <c r="ND4404" s="1">
        <v>42387</v>
      </c>
      <c r="NE4404">
        <v>8.3567</v>
      </c>
      <c r="NG4404" s="1">
        <v>42387</v>
      </c>
      <c r="NH4404">
        <v>8.3217999999999996</v>
      </c>
    </row>
    <row r="4405" spans="2:372">
      <c r="B4405" s="1">
        <v>42388</v>
      </c>
      <c r="C4405">
        <v>6.9856999999999996</v>
      </c>
      <c r="E4405" s="1">
        <v>42388</v>
      </c>
      <c r="F4405">
        <v>7.0357000000000003</v>
      </c>
      <c r="H4405" s="1">
        <v>42388</v>
      </c>
      <c r="I4405">
        <v>7.0536000000000003</v>
      </c>
      <c r="K4405" s="1">
        <v>42388</v>
      </c>
      <c r="L4405">
        <v>7.0658000000000003</v>
      </c>
      <c r="N4405" s="1">
        <v>42388</v>
      </c>
      <c r="O4405">
        <v>7.2129000000000003</v>
      </c>
      <c r="Q4405" s="1">
        <v>42388</v>
      </c>
      <c r="R4405">
        <v>7.2203999999999997</v>
      </c>
      <c r="T4405" s="1">
        <v>42388</v>
      </c>
      <c r="U4405">
        <v>7.2008999999999999</v>
      </c>
      <c r="W4405" s="1">
        <v>42388</v>
      </c>
      <c r="X4405">
        <v>7.2035</v>
      </c>
      <c r="Z4405" s="1">
        <v>42388</v>
      </c>
      <c r="AA4405">
        <v>7.2159000000000004</v>
      </c>
      <c r="AC4405" s="1">
        <v>42388</v>
      </c>
      <c r="AD4405">
        <v>7.2424999999999997</v>
      </c>
      <c r="AF4405" s="1">
        <v>42388</v>
      </c>
      <c r="AG4405">
        <v>7.2839</v>
      </c>
      <c r="AI4405" s="1">
        <v>42388</v>
      </c>
      <c r="AJ4405">
        <v>7.3331999999999997</v>
      </c>
      <c r="AL4405" s="1">
        <v>42388</v>
      </c>
      <c r="AM4405">
        <v>7.3821000000000003</v>
      </c>
      <c r="AO4405" s="1">
        <v>42388</v>
      </c>
      <c r="AP4405">
        <v>7.4244000000000003</v>
      </c>
      <c r="AR4405" s="1">
        <v>42388</v>
      </c>
      <c r="AS4405">
        <v>7.4608999999999996</v>
      </c>
      <c r="AU4405" s="1">
        <v>42388</v>
      </c>
      <c r="AV4405">
        <v>7.4931999999999999</v>
      </c>
      <c r="AX4405" s="1">
        <v>42388</v>
      </c>
      <c r="AY4405">
        <v>7.5232000000000001</v>
      </c>
      <c r="BA4405" s="1">
        <v>42388</v>
      </c>
      <c r="BB4405">
        <v>7.5526999999999997</v>
      </c>
      <c r="BD4405" s="1">
        <v>42388</v>
      </c>
      <c r="BE4405">
        <v>7.5826000000000002</v>
      </c>
      <c r="BG4405" s="1">
        <v>42388</v>
      </c>
      <c r="BH4405">
        <v>7.6132999999999997</v>
      </c>
      <c r="BJ4405" s="1">
        <v>42388</v>
      </c>
      <c r="BK4405">
        <v>7.6449999999999996</v>
      </c>
      <c r="BM4405" s="1">
        <v>42388</v>
      </c>
      <c r="BN4405">
        <v>7.6779000000000002</v>
      </c>
      <c r="BP4405" s="1">
        <v>42388</v>
      </c>
      <c r="BQ4405">
        <v>7.7115</v>
      </c>
      <c r="BS4405" s="1">
        <v>42388</v>
      </c>
      <c r="BT4405">
        <v>7.7446000000000002</v>
      </c>
      <c r="BV4405" s="1">
        <v>42388</v>
      </c>
      <c r="BW4405">
        <v>7.7756999999999996</v>
      </c>
      <c r="BY4405" s="1">
        <v>42388</v>
      </c>
      <c r="BZ4405">
        <v>7.8034999999999997</v>
      </c>
      <c r="CB4405" s="1">
        <v>42388</v>
      </c>
      <c r="CC4405">
        <v>7.8261000000000003</v>
      </c>
      <c r="CE4405" s="1">
        <v>42388</v>
      </c>
      <c r="CF4405">
        <v>7.8418000000000001</v>
      </c>
      <c r="CH4405" s="1">
        <v>42388</v>
      </c>
      <c r="CI4405">
        <v>7.8486000000000002</v>
      </c>
      <c r="CK4405" s="1">
        <v>42388</v>
      </c>
      <c r="CL4405">
        <v>7.8452000000000002</v>
      </c>
      <c r="CN4405" s="1">
        <v>42388</v>
      </c>
      <c r="CO4405">
        <v>7.8339999999999996</v>
      </c>
      <c r="CQ4405" s="1">
        <v>42388</v>
      </c>
      <c r="CR4405">
        <v>7.8197000000000001</v>
      </c>
      <c r="CT4405" s="1">
        <v>42388</v>
      </c>
      <c r="CU4405">
        <v>7.8068999999999997</v>
      </c>
      <c r="CW4405" s="1">
        <v>42388</v>
      </c>
      <c r="CX4405">
        <v>7.8002000000000002</v>
      </c>
      <c r="CZ4405" s="1">
        <v>42388</v>
      </c>
      <c r="DA4405">
        <v>7.8041</v>
      </c>
      <c r="DC4405" s="1">
        <v>42388</v>
      </c>
      <c r="DD4405">
        <v>7.8231000000000002</v>
      </c>
      <c r="DF4405" s="1">
        <v>42388</v>
      </c>
      <c r="DG4405">
        <v>7.8524000000000003</v>
      </c>
      <c r="DI4405" s="1">
        <v>42388</v>
      </c>
      <c r="DJ4405">
        <v>7.8746999999999998</v>
      </c>
      <c r="DL4405" s="1">
        <v>42388</v>
      </c>
      <c r="DM4405">
        <v>7.8780000000000001</v>
      </c>
      <c r="DO4405" s="1">
        <v>42388</v>
      </c>
      <c r="DP4405">
        <v>7.8596000000000004</v>
      </c>
      <c r="DR4405" s="1">
        <v>42388</v>
      </c>
      <c r="DS4405">
        <v>7.8178000000000001</v>
      </c>
      <c r="DU4405" s="1">
        <v>42388</v>
      </c>
      <c r="DV4405">
        <v>7.7522000000000002</v>
      </c>
      <c r="DX4405" s="1">
        <v>42388</v>
      </c>
      <c r="DY4405">
        <v>7.6828000000000003</v>
      </c>
      <c r="EA4405" s="1">
        <v>42388</v>
      </c>
      <c r="EB4405">
        <v>7.6444000000000001</v>
      </c>
      <c r="ED4405" s="1">
        <v>42388</v>
      </c>
      <c r="EE4405">
        <v>7.6611000000000002</v>
      </c>
      <c r="EG4405" s="1">
        <v>42388</v>
      </c>
      <c r="EH4405">
        <v>7.7241999999999997</v>
      </c>
      <c r="EJ4405" s="1">
        <v>42388</v>
      </c>
      <c r="EK4405">
        <v>7.8186999999999998</v>
      </c>
      <c r="EM4405" s="1">
        <v>42388</v>
      </c>
      <c r="EN4405">
        <v>7.9298000000000002</v>
      </c>
      <c r="EP4405" s="1">
        <v>42388</v>
      </c>
      <c r="EQ4405">
        <v>8.0426000000000002</v>
      </c>
      <c r="ES4405" s="1">
        <v>42388</v>
      </c>
      <c r="ET4405">
        <v>8.1422000000000008</v>
      </c>
      <c r="EV4405" s="1">
        <v>42388</v>
      </c>
      <c r="EW4405">
        <v>8.2137999999999991</v>
      </c>
      <c r="EY4405" s="1">
        <v>42388</v>
      </c>
      <c r="EZ4405">
        <v>8.2464999999999993</v>
      </c>
      <c r="FB4405" s="1">
        <v>42388</v>
      </c>
      <c r="FC4405">
        <v>8.2356999999999996</v>
      </c>
      <c r="FE4405" s="1">
        <v>42388</v>
      </c>
      <c r="FF4405">
        <v>8.1784999999999997</v>
      </c>
      <c r="FH4405" s="1">
        <v>42388</v>
      </c>
      <c r="FI4405">
        <v>8.0908999999999995</v>
      </c>
      <c r="FK4405" s="1">
        <v>42388</v>
      </c>
      <c r="FL4405">
        <v>8.0068000000000001</v>
      </c>
      <c r="FN4405" s="1">
        <v>42388</v>
      </c>
      <c r="FO4405">
        <v>7.9603999999999999</v>
      </c>
      <c r="FQ4405" s="1">
        <v>42388</v>
      </c>
      <c r="FR4405">
        <v>7.9664000000000001</v>
      </c>
      <c r="FT4405" s="1">
        <v>42388</v>
      </c>
      <c r="FU4405">
        <v>8.0099</v>
      </c>
      <c r="FW4405" s="1">
        <v>42388</v>
      </c>
      <c r="FX4405">
        <v>8.0731000000000002</v>
      </c>
      <c r="FZ4405" s="1">
        <v>42388</v>
      </c>
      <c r="GA4405">
        <v>8.1384000000000007</v>
      </c>
      <c r="GC4405" s="1">
        <v>42388</v>
      </c>
      <c r="GD4405">
        <v>8.1954999999999991</v>
      </c>
      <c r="GF4405" s="1">
        <v>42388</v>
      </c>
      <c r="GG4405">
        <v>8.2443000000000008</v>
      </c>
      <c r="GI4405" s="1">
        <v>42388</v>
      </c>
      <c r="GJ4405">
        <v>8.2858000000000001</v>
      </c>
      <c r="GL4405" s="1">
        <v>42388</v>
      </c>
      <c r="GM4405">
        <v>8.3209</v>
      </c>
      <c r="GO4405" s="1">
        <v>42388</v>
      </c>
      <c r="GP4405">
        <v>8.3506</v>
      </c>
      <c r="GR4405" s="1">
        <v>42388</v>
      </c>
      <c r="GS4405">
        <v>8.3757999999999999</v>
      </c>
      <c r="GU4405" s="1">
        <v>42388</v>
      </c>
      <c r="GV4405">
        <v>8.3973999999999993</v>
      </c>
      <c r="GX4405" s="1">
        <v>42388</v>
      </c>
      <c r="GY4405">
        <v>8.4164999999999992</v>
      </c>
      <c r="HA4405" s="1">
        <v>42388</v>
      </c>
      <c r="HB4405">
        <v>8.4338999999999995</v>
      </c>
      <c r="HD4405" s="1">
        <v>42388</v>
      </c>
      <c r="HE4405">
        <v>8.4504999999999999</v>
      </c>
      <c r="HG4405" s="1">
        <v>42388</v>
      </c>
      <c r="HH4405">
        <v>8.4649000000000001</v>
      </c>
      <c r="HJ4405" s="1">
        <v>42388</v>
      </c>
      <c r="HK4405">
        <v>8.4740000000000002</v>
      </c>
      <c r="HM4405" s="1">
        <v>42388</v>
      </c>
      <c r="HN4405">
        <v>8.4747000000000003</v>
      </c>
      <c r="HP4405" s="1">
        <v>42388</v>
      </c>
      <c r="HQ4405">
        <v>8.4637999999999991</v>
      </c>
      <c r="HS4405" s="1">
        <v>42388</v>
      </c>
      <c r="HT4405">
        <v>8.4389000000000003</v>
      </c>
      <c r="HV4405" s="1">
        <v>42388</v>
      </c>
      <c r="HW4405">
        <v>8.4025999999999996</v>
      </c>
      <c r="HY4405" s="1">
        <v>42388</v>
      </c>
      <c r="HZ4405">
        <v>8.3600999999999992</v>
      </c>
      <c r="IB4405" s="1">
        <v>42388</v>
      </c>
      <c r="IC4405">
        <v>8.3167000000000009</v>
      </c>
      <c r="IE4405" s="1">
        <v>42388</v>
      </c>
      <c r="IF4405">
        <v>8.2774999999999999</v>
      </c>
      <c r="IH4405" s="1">
        <v>42388</v>
      </c>
      <c r="II4405">
        <v>8.2454999999999998</v>
      </c>
      <c r="IK4405" s="1">
        <v>42388</v>
      </c>
      <c r="IL4405">
        <v>8.2205999999999992</v>
      </c>
      <c r="IN4405" s="1">
        <v>42388</v>
      </c>
      <c r="IO4405">
        <v>8.2022999999999993</v>
      </c>
      <c r="IQ4405" s="1">
        <v>42388</v>
      </c>
      <c r="IR4405">
        <v>8.1902000000000008</v>
      </c>
      <c r="IT4405" s="1">
        <v>42388</v>
      </c>
      <c r="IU4405">
        <v>8.1837999999999997</v>
      </c>
      <c r="IW4405" s="1">
        <v>42388</v>
      </c>
      <c r="IX4405">
        <v>8.1827000000000005</v>
      </c>
      <c r="IZ4405" s="1">
        <v>42388</v>
      </c>
      <c r="JA4405">
        <v>8.1865000000000006</v>
      </c>
      <c r="JC4405" s="1">
        <v>42388</v>
      </c>
      <c r="JD4405">
        <v>8.1946999999999992</v>
      </c>
      <c r="JF4405" s="1">
        <v>42388</v>
      </c>
      <c r="JG4405">
        <v>8.2067999999999994</v>
      </c>
      <c r="JI4405" s="1">
        <v>42388</v>
      </c>
      <c r="JJ4405">
        <v>8.2225000000000001</v>
      </c>
      <c r="JL4405" s="1">
        <v>42388</v>
      </c>
      <c r="JM4405">
        <v>8.2411999999999992</v>
      </c>
      <c r="JO4405" s="1">
        <v>42388</v>
      </c>
      <c r="JP4405">
        <v>8.2626000000000008</v>
      </c>
      <c r="JR4405" s="1">
        <v>42388</v>
      </c>
      <c r="JS4405">
        <v>8.2862000000000009</v>
      </c>
      <c r="JU4405" s="1">
        <v>42388</v>
      </c>
      <c r="JV4405">
        <v>8.3116000000000003</v>
      </c>
      <c r="JX4405" s="1">
        <v>42388</v>
      </c>
      <c r="JY4405">
        <v>8.3382000000000005</v>
      </c>
      <c r="KA4405" s="1">
        <v>42388</v>
      </c>
      <c r="KB4405">
        <v>8.3658000000000001</v>
      </c>
      <c r="KD4405" s="1">
        <v>42388</v>
      </c>
      <c r="KE4405">
        <v>8.3938000000000006</v>
      </c>
      <c r="KG4405" s="1">
        <v>42388</v>
      </c>
      <c r="KH4405">
        <v>8.4217999999999993</v>
      </c>
      <c r="KJ4405" s="1">
        <v>42388</v>
      </c>
      <c r="KK4405">
        <v>8.4492999999999991</v>
      </c>
      <c r="KM4405" s="1">
        <v>42388</v>
      </c>
      <c r="KN4405">
        <v>8.4758999999999993</v>
      </c>
      <c r="KP4405" s="1">
        <v>42388</v>
      </c>
      <c r="KQ4405">
        <v>8.5012000000000008</v>
      </c>
      <c r="KS4405" s="1">
        <v>42388</v>
      </c>
      <c r="KT4405">
        <v>8.5248000000000008</v>
      </c>
      <c r="KV4405" s="1">
        <v>42388</v>
      </c>
      <c r="KW4405">
        <v>8.5462000000000007</v>
      </c>
      <c r="KY4405" s="1">
        <v>42388</v>
      </c>
      <c r="KZ4405">
        <v>8.5654000000000003</v>
      </c>
      <c r="LB4405" s="1">
        <v>42388</v>
      </c>
      <c r="LC4405">
        <v>8.5821000000000005</v>
      </c>
      <c r="LE4405" s="1">
        <v>42388</v>
      </c>
      <c r="LF4405">
        <v>8.5963999999999992</v>
      </c>
      <c r="LH4405" s="1">
        <v>42388</v>
      </c>
      <c r="LI4405">
        <v>8.6081000000000003</v>
      </c>
      <c r="LK4405" s="1">
        <v>42388</v>
      </c>
      <c r="LL4405">
        <v>8.6171000000000006</v>
      </c>
      <c r="LN4405" s="1">
        <v>42388</v>
      </c>
      <c r="LO4405">
        <v>8.6233000000000004</v>
      </c>
      <c r="LQ4405" s="1">
        <v>42388</v>
      </c>
      <c r="LR4405">
        <v>8.6265000000000001</v>
      </c>
      <c r="LT4405" s="1">
        <v>42388</v>
      </c>
      <c r="LU4405">
        <v>8.6266999999999996</v>
      </c>
      <c r="LW4405" s="1">
        <v>42388</v>
      </c>
      <c r="LX4405">
        <v>8.6236999999999995</v>
      </c>
      <c r="LZ4405" s="1">
        <v>42388</v>
      </c>
      <c r="MA4405">
        <v>8.6174999999999997</v>
      </c>
      <c r="MC4405" s="1">
        <v>42388</v>
      </c>
      <c r="MD4405">
        <v>8.6077999999999992</v>
      </c>
      <c r="MF4405" s="1">
        <v>42388</v>
      </c>
      <c r="MG4405">
        <v>8.5945</v>
      </c>
      <c r="MI4405" s="1">
        <v>42388</v>
      </c>
      <c r="MJ4405">
        <v>8.5774000000000008</v>
      </c>
      <c r="ML4405" s="1">
        <v>42388</v>
      </c>
      <c r="MM4405">
        <v>8.5567999999999991</v>
      </c>
      <c r="MO4405" s="1">
        <v>42388</v>
      </c>
      <c r="MP4405">
        <v>8.5332000000000008</v>
      </c>
      <c r="MR4405" s="1">
        <v>42388</v>
      </c>
      <c r="MS4405">
        <v>8.5073000000000008</v>
      </c>
      <c r="MU4405" s="1">
        <v>42388</v>
      </c>
      <c r="MV4405">
        <v>8.48</v>
      </c>
      <c r="MX4405" s="1">
        <v>42388</v>
      </c>
      <c r="MY4405">
        <v>8.4519000000000002</v>
      </c>
      <c r="NA4405" s="1">
        <v>42388</v>
      </c>
      <c r="NB4405">
        <v>8.4237000000000002</v>
      </c>
      <c r="ND4405" s="1">
        <v>42388</v>
      </c>
      <c r="NE4405">
        <v>8.3960000000000008</v>
      </c>
      <c r="NG4405" s="1">
        <v>42388</v>
      </c>
      <c r="NH4405">
        <v>8.3688000000000002</v>
      </c>
    </row>
    <row r="4406" spans="2:372">
      <c r="B4406" s="1">
        <v>42389</v>
      </c>
      <c r="C4406">
        <v>6.9356999999999998</v>
      </c>
      <c r="E4406" s="1">
        <v>42389</v>
      </c>
      <c r="F4406">
        <v>7.0357000000000003</v>
      </c>
      <c r="H4406" s="1">
        <v>42389</v>
      </c>
      <c r="I4406">
        <v>7.0705</v>
      </c>
      <c r="K4406" s="1">
        <v>42389</v>
      </c>
      <c r="L4406">
        <v>7.0778999999999996</v>
      </c>
      <c r="N4406" s="1">
        <v>42389</v>
      </c>
      <c r="O4406">
        <v>7.2149999999999999</v>
      </c>
      <c r="Q4406" s="1">
        <v>42389</v>
      </c>
      <c r="R4406">
        <v>7.2252000000000001</v>
      </c>
      <c r="T4406" s="1">
        <v>42389</v>
      </c>
      <c r="U4406">
        <v>7.2028999999999996</v>
      </c>
      <c r="W4406" s="1">
        <v>42389</v>
      </c>
      <c r="X4406">
        <v>7.2069000000000001</v>
      </c>
      <c r="Z4406" s="1">
        <v>42389</v>
      </c>
      <c r="AA4406">
        <v>7.2236000000000002</v>
      </c>
      <c r="AC4406" s="1">
        <v>42389</v>
      </c>
      <c r="AD4406">
        <v>7.2504</v>
      </c>
      <c r="AF4406" s="1">
        <v>42389</v>
      </c>
      <c r="AG4406">
        <v>7.2843</v>
      </c>
      <c r="AI4406" s="1">
        <v>42389</v>
      </c>
      <c r="AJ4406">
        <v>7.3223000000000003</v>
      </c>
      <c r="AL4406" s="1">
        <v>42389</v>
      </c>
      <c r="AM4406">
        <v>7.3615000000000004</v>
      </c>
      <c r="AO4406" s="1">
        <v>42389</v>
      </c>
      <c r="AP4406">
        <v>7.3993000000000002</v>
      </c>
      <c r="AR4406" s="1">
        <v>42389</v>
      </c>
      <c r="AS4406">
        <v>7.4351000000000003</v>
      </c>
      <c r="AU4406" s="1">
        <v>42389</v>
      </c>
      <c r="AV4406">
        <v>7.4683000000000002</v>
      </c>
      <c r="AX4406" s="1">
        <v>42389</v>
      </c>
      <c r="AY4406">
        <v>7.4984000000000002</v>
      </c>
      <c r="BA4406" s="1">
        <v>42389</v>
      </c>
      <c r="BB4406">
        <v>7.5251000000000001</v>
      </c>
      <c r="BD4406" s="1">
        <v>42389</v>
      </c>
      <c r="BE4406">
        <v>7.5491999999999999</v>
      </c>
      <c r="BG4406" s="1">
        <v>42389</v>
      </c>
      <c r="BH4406">
        <v>7.5728</v>
      </c>
      <c r="BJ4406" s="1">
        <v>42389</v>
      </c>
      <c r="BK4406">
        <v>7.5980999999999996</v>
      </c>
      <c r="BM4406" s="1">
        <v>42389</v>
      </c>
      <c r="BN4406">
        <v>7.6273</v>
      </c>
      <c r="BP4406" s="1">
        <v>42389</v>
      </c>
      <c r="BQ4406">
        <v>7.6608999999999998</v>
      </c>
      <c r="BS4406" s="1">
        <v>42389</v>
      </c>
      <c r="BT4406">
        <v>7.6981000000000002</v>
      </c>
      <c r="BV4406" s="1">
        <v>42389</v>
      </c>
      <c r="BW4406">
        <v>7.7378999999999998</v>
      </c>
      <c r="BY4406" s="1">
        <v>42389</v>
      </c>
      <c r="BZ4406">
        <v>7.7785000000000002</v>
      </c>
      <c r="CB4406" s="1">
        <v>42389</v>
      </c>
      <c r="CC4406">
        <v>7.8161000000000005</v>
      </c>
      <c r="CE4406" s="1">
        <v>42389</v>
      </c>
      <c r="CF4406">
        <v>7.8466000000000005</v>
      </c>
      <c r="CH4406" s="1">
        <v>42389</v>
      </c>
      <c r="CI4406">
        <v>7.8658000000000001</v>
      </c>
      <c r="CK4406" s="1">
        <v>42389</v>
      </c>
      <c r="CL4406">
        <v>7.8695000000000004</v>
      </c>
      <c r="CN4406" s="1">
        <v>42389</v>
      </c>
      <c r="CO4406">
        <v>7.8551000000000002</v>
      </c>
      <c r="CQ4406" s="1">
        <v>42389</v>
      </c>
      <c r="CR4406">
        <v>7.8281999999999998</v>
      </c>
      <c r="CT4406" s="1">
        <v>42389</v>
      </c>
      <c r="CU4406">
        <v>7.7976000000000001</v>
      </c>
      <c r="CW4406" s="1">
        <v>42389</v>
      </c>
      <c r="CX4406">
        <v>7.7721999999999998</v>
      </c>
      <c r="CZ4406" s="1">
        <v>42389</v>
      </c>
      <c r="DA4406">
        <v>7.7606000000000002</v>
      </c>
      <c r="DC4406" s="1">
        <v>42389</v>
      </c>
      <c r="DD4406">
        <v>7.7713000000000001</v>
      </c>
      <c r="DF4406" s="1">
        <v>42389</v>
      </c>
      <c r="DG4406">
        <v>7.8003999999999998</v>
      </c>
      <c r="DI4406" s="1">
        <v>42389</v>
      </c>
      <c r="DJ4406">
        <v>7.8274999999999997</v>
      </c>
      <c r="DL4406" s="1">
        <v>42389</v>
      </c>
      <c r="DM4406">
        <v>7.8376999999999999</v>
      </c>
      <c r="DO4406" s="1">
        <v>42389</v>
      </c>
      <c r="DP4406">
        <v>7.8257000000000003</v>
      </c>
      <c r="DR4406" s="1">
        <v>42389</v>
      </c>
      <c r="DS4406">
        <v>7.7873000000000001</v>
      </c>
      <c r="DU4406" s="1">
        <v>42389</v>
      </c>
      <c r="DV4406">
        <v>7.7196999999999996</v>
      </c>
      <c r="DX4406" s="1">
        <v>42389</v>
      </c>
      <c r="DY4406">
        <v>7.6440000000000001</v>
      </c>
      <c r="EA4406" s="1">
        <v>42389</v>
      </c>
      <c r="EB4406">
        <v>7.5979000000000001</v>
      </c>
      <c r="ED4406" s="1">
        <v>42389</v>
      </c>
      <c r="EE4406">
        <v>7.6077000000000004</v>
      </c>
      <c r="EG4406" s="1">
        <v>42389</v>
      </c>
      <c r="EH4406">
        <v>7.6654999999999998</v>
      </c>
      <c r="EJ4406" s="1">
        <v>42389</v>
      </c>
      <c r="EK4406">
        <v>7.7572999999999999</v>
      </c>
      <c r="EM4406" s="1">
        <v>42389</v>
      </c>
      <c r="EN4406">
        <v>7.8688000000000002</v>
      </c>
      <c r="EP4406" s="1">
        <v>42389</v>
      </c>
      <c r="EQ4406">
        <v>7.9862000000000002</v>
      </c>
      <c r="ES4406" s="1">
        <v>42389</v>
      </c>
      <c r="ET4406">
        <v>8.0952000000000002</v>
      </c>
      <c r="EV4406" s="1">
        <v>42389</v>
      </c>
      <c r="EW4406">
        <v>8.1818000000000008</v>
      </c>
      <c r="EY4406" s="1">
        <v>42389</v>
      </c>
      <c r="EZ4406">
        <v>8.2319999999999993</v>
      </c>
      <c r="FB4406" s="1">
        <v>42389</v>
      </c>
      <c r="FC4406">
        <v>8.2319999999999993</v>
      </c>
      <c r="FE4406" s="1">
        <v>42389</v>
      </c>
      <c r="FF4406">
        <v>8.1694999999999993</v>
      </c>
      <c r="FH4406" s="1">
        <v>42389</v>
      </c>
      <c r="FI4406">
        <v>8.0630000000000006</v>
      </c>
      <c r="FK4406" s="1">
        <v>42389</v>
      </c>
      <c r="FL4406">
        <v>7.9584999999999999</v>
      </c>
      <c r="FN4406" s="1">
        <v>42389</v>
      </c>
      <c r="FO4406">
        <v>7.9023000000000003</v>
      </c>
      <c r="FQ4406" s="1">
        <v>42389</v>
      </c>
      <c r="FR4406">
        <v>7.9142000000000001</v>
      </c>
      <c r="FT4406" s="1">
        <v>42389</v>
      </c>
      <c r="FU4406">
        <v>7.9739000000000004</v>
      </c>
      <c r="FW4406" s="1">
        <v>42389</v>
      </c>
      <c r="FX4406">
        <v>8.0578000000000003</v>
      </c>
      <c r="FZ4406" s="1">
        <v>42389</v>
      </c>
      <c r="GA4406">
        <v>8.1425999999999998</v>
      </c>
      <c r="GC4406" s="1">
        <v>42389</v>
      </c>
      <c r="GD4406">
        <v>8.2142999999999997</v>
      </c>
      <c r="GF4406" s="1">
        <v>42389</v>
      </c>
      <c r="GG4406">
        <v>8.2731999999999992</v>
      </c>
      <c r="GI4406" s="1">
        <v>42389</v>
      </c>
      <c r="GJ4406">
        <v>8.3207000000000004</v>
      </c>
      <c r="GL4406" s="1">
        <v>42389</v>
      </c>
      <c r="GM4406">
        <v>8.3582000000000001</v>
      </c>
      <c r="GO4406" s="1">
        <v>42389</v>
      </c>
      <c r="GP4406">
        <v>8.3870000000000005</v>
      </c>
      <c r="GR4406" s="1">
        <v>42389</v>
      </c>
      <c r="GS4406">
        <v>8.4084000000000003</v>
      </c>
      <c r="GU4406" s="1">
        <v>42389</v>
      </c>
      <c r="GV4406">
        <v>8.4238</v>
      </c>
      <c r="GX4406" s="1">
        <v>42389</v>
      </c>
      <c r="GY4406">
        <v>8.4345999999999997</v>
      </c>
      <c r="HA4406" s="1">
        <v>42389</v>
      </c>
      <c r="HB4406">
        <v>8.4420999999999999</v>
      </c>
      <c r="HD4406" s="1">
        <v>42389</v>
      </c>
      <c r="HE4406">
        <v>8.4474</v>
      </c>
      <c r="HG4406" s="1">
        <v>42389</v>
      </c>
      <c r="HH4406">
        <v>8.4495000000000005</v>
      </c>
      <c r="HJ4406" s="1">
        <v>42389</v>
      </c>
      <c r="HK4406">
        <v>8.4467999999999996</v>
      </c>
      <c r="HM4406" s="1">
        <v>42389</v>
      </c>
      <c r="HN4406">
        <v>8.4375999999999998</v>
      </c>
      <c r="HP4406" s="1">
        <v>42389</v>
      </c>
      <c r="HQ4406">
        <v>8.4204000000000008</v>
      </c>
      <c r="HS4406" s="1">
        <v>42389</v>
      </c>
      <c r="HT4406">
        <v>8.3940000000000001</v>
      </c>
      <c r="HV4406" s="1">
        <v>42389</v>
      </c>
      <c r="HW4406">
        <v>8.3605999999999998</v>
      </c>
      <c r="HY4406" s="1">
        <v>42389</v>
      </c>
      <c r="HZ4406">
        <v>8.3238000000000003</v>
      </c>
      <c r="IB4406" s="1">
        <v>42389</v>
      </c>
      <c r="IC4406">
        <v>8.2874999999999996</v>
      </c>
      <c r="IE4406" s="1">
        <v>42389</v>
      </c>
      <c r="IF4406">
        <v>8.2554999999999996</v>
      </c>
      <c r="IH4406" s="1">
        <v>42389</v>
      </c>
      <c r="II4406">
        <v>8.2296999999999993</v>
      </c>
      <c r="IK4406" s="1">
        <v>42389</v>
      </c>
      <c r="IL4406">
        <v>8.2101000000000006</v>
      </c>
      <c r="IN4406" s="1">
        <v>42389</v>
      </c>
      <c r="IO4406">
        <v>8.1961999999999993</v>
      </c>
      <c r="IQ4406" s="1">
        <v>42389</v>
      </c>
      <c r="IR4406">
        <v>8.1875999999999998</v>
      </c>
      <c r="IT4406" s="1">
        <v>42389</v>
      </c>
      <c r="IU4406">
        <v>8.1839999999999993</v>
      </c>
      <c r="IW4406" s="1">
        <v>42389</v>
      </c>
      <c r="IX4406">
        <v>8.1849000000000007</v>
      </c>
      <c r="IZ4406" s="1">
        <v>42389</v>
      </c>
      <c r="JA4406">
        <v>8.19</v>
      </c>
      <c r="JC4406" s="1">
        <v>42389</v>
      </c>
      <c r="JD4406">
        <v>8.1988000000000003</v>
      </c>
      <c r="JF4406" s="1">
        <v>42389</v>
      </c>
      <c r="JG4406">
        <v>8.2110000000000003</v>
      </c>
      <c r="JI4406" s="1">
        <v>42389</v>
      </c>
      <c r="JJ4406">
        <v>8.2262000000000004</v>
      </c>
      <c r="JL4406" s="1">
        <v>42389</v>
      </c>
      <c r="JM4406">
        <v>8.2439999999999998</v>
      </c>
      <c r="JO4406" s="1">
        <v>42389</v>
      </c>
      <c r="JP4406">
        <v>8.2638999999999996</v>
      </c>
      <c r="JR4406" s="1">
        <v>42389</v>
      </c>
      <c r="JS4406">
        <v>8.2857000000000003</v>
      </c>
      <c r="JU4406" s="1">
        <v>42389</v>
      </c>
      <c r="JV4406">
        <v>8.3088999999999995</v>
      </c>
      <c r="JX4406" s="1">
        <v>42389</v>
      </c>
      <c r="JY4406">
        <v>8.3331</v>
      </c>
      <c r="KA4406" s="1">
        <v>42389</v>
      </c>
      <c r="KB4406">
        <v>8.3579000000000008</v>
      </c>
      <c r="KD4406" s="1">
        <v>42389</v>
      </c>
      <c r="KE4406">
        <v>8.3828999999999994</v>
      </c>
      <c r="KG4406" s="1">
        <v>42389</v>
      </c>
      <c r="KH4406">
        <v>8.4077999999999999</v>
      </c>
      <c r="KJ4406" s="1">
        <v>42389</v>
      </c>
      <c r="KK4406">
        <v>8.4321999999999999</v>
      </c>
      <c r="KM4406" s="1">
        <v>42389</v>
      </c>
      <c r="KN4406">
        <v>8.4555000000000007</v>
      </c>
      <c r="KP4406" s="1">
        <v>42389</v>
      </c>
      <c r="KQ4406">
        <v>8.4776000000000007</v>
      </c>
      <c r="KS4406" s="1">
        <v>42389</v>
      </c>
      <c r="KT4406">
        <v>8.4978999999999996</v>
      </c>
      <c r="KV4406" s="1">
        <v>42389</v>
      </c>
      <c r="KW4406">
        <v>8.5164000000000009</v>
      </c>
      <c r="KY4406" s="1">
        <v>42389</v>
      </c>
      <c r="KZ4406">
        <v>8.5333000000000006</v>
      </c>
      <c r="LB4406" s="1">
        <v>42389</v>
      </c>
      <c r="LC4406">
        <v>8.5492000000000008</v>
      </c>
      <c r="LE4406" s="1">
        <v>42389</v>
      </c>
      <c r="LF4406">
        <v>8.5645000000000007</v>
      </c>
      <c r="LH4406" s="1">
        <v>42389</v>
      </c>
      <c r="LI4406">
        <v>8.5797000000000008</v>
      </c>
      <c r="LK4406" s="1">
        <v>42389</v>
      </c>
      <c r="LL4406">
        <v>8.5951000000000004</v>
      </c>
      <c r="LN4406" s="1">
        <v>42389</v>
      </c>
      <c r="LO4406">
        <v>8.6113</v>
      </c>
      <c r="LQ4406" s="1">
        <v>42389</v>
      </c>
      <c r="LR4406">
        <v>8.6287000000000003</v>
      </c>
      <c r="LT4406" s="1">
        <v>42389</v>
      </c>
      <c r="LU4406">
        <v>8.6478000000000002</v>
      </c>
      <c r="LW4406" s="1">
        <v>42389</v>
      </c>
      <c r="LX4406">
        <v>8.6689000000000007</v>
      </c>
      <c r="LZ4406" s="1">
        <v>42389</v>
      </c>
      <c r="MA4406">
        <v>8.6904000000000003</v>
      </c>
      <c r="MC4406" s="1">
        <v>42389</v>
      </c>
      <c r="MD4406">
        <v>8.7063000000000006</v>
      </c>
      <c r="MF4406" s="1">
        <v>42389</v>
      </c>
      <c r="MG4406">
        <v>8.7097999999999995</v>
      </c>
      <c r="MI4406" s="1">
        <v>42389</v>
      </c>
      <c r="MJ4406">
        <v>8.6943000000000001</v>
      </c>
      <c r="ML4406" s="1">
        <v>42389</v>
      </c>
      <c r="MM4406">
        <v>8.6580999999999992</v>
      </c>
      <c r="MO4406" s="1">
        <v>42389</v>
      </c>
      <c r="MP4406">
        <v>8.6069999999999993</v>
      </c>
      <c r="MR4406" s="1">
        <v>42389</v>
      </c>
      <c r="MS4406">
        <v>8.5477000000000007</v>
      </c>
      <c r="MU4406" s="1">
        <v>42389</v>
      </c>
      <c r="MV4406">
        <v>8.4867000000000008</v>
      </c>
      <c r="MX4406" s="1">
        <v>42389</v>
      </c>
      <c r="MY4406">
        <v>8.4273000000000007</v>
      </c>
      <c r="NA4406" s="1">
        <v>42389</v>
      </c>
      <c r="NB4406">
        <v>8.3702000000000005</v>
      </c>
      <c r="ND4406" s="1">
        <v>42389</v>
      </c>
      <c r="NE4406">
        <v>8.3157999999999994</v>
      </c>
      <c r="NG4406" s="1">
        <v>42389</v>
      </c>
      <c r="NH4406">
        <v>8.2639999999999993</v>
      </c>
    </row>
    <row r="4407" spans="2:372">
      <c r="B4407" s="1">
        <v>42390</v>
      </c>
      <c r="C4407">
        <v>6.9749999999999996</v>
      </c>
      <c r="E4407" s="1">
        <v>42390</v>
      </c>
      <c r="F4407">
        <v>6.9924999999999997</v>
      </c>
      <c r="H4407" s="1">
        <v>42390</v>
      </c>
      <c r="I4407">
        <v>7.0324999999999998</v>
      </c>
      <c r="K4407" s="1">
        <v>42390</v>
      </c>
      <c r="L4407">
        <v>7.117</v>
      </c>
      <c r="N4407" s="1">
        <v>42390</v>
      </c>
      <c r="O4407">
        <v>7.2424999999999997</v>
      </c>
      <c r="Q4407" s="1">
        <v>42390</v>
      </c>
      <c r="R4407">
        <v>7.2148000000000003</v>
      </c>
      <c r="T4407" s="1">
        <v>42390</v>
      </c>
      <c r="U4407">
        <v>7.1757</v>
      </c>
      <c r="W4407" s="1">
        <v>42390</v>
      </c>
      <c r="X4407">
        <v>7.1886999999999999</v>
      </c>
      <c r="Z4407" s="1">
        <v>42390</v>
      </c>
      <c r="AA4407">
        <v>7.2146999999999997</v>
      </c>
      <c r="AC4407" s="1">
        <v>42390</v>
      </c>
      <c r="AD4407">
        <v>7.2464000000000004</v>
      </c>
      <c r="AF4407" s="1">
        <v>42390</v>
      </c>
      <c r="AG4407">
        <v>7.2789000000000001</v>
      </c>
      <c r="AI4407" s="1">
        <v>42390</v>
      </c>
      <c r="AJ4407">
        <v>7.3113000000000001</v>
      </c>
      <c r="AL4407" s="1">
        <v>42390</v>
      </c>
      <c r="AM4407">
        <v>7.3436000000000003</v>
      </c>
      <c r="AO4407" s="1">
        <v>42390</v>
      </c>
      <c r="AP4407">
        <v>7.3756000000000004</v>
      </c>
      <c r="AR4407" s="1">
        <v>42390</v>
      </c>
      <c r="AS4407">
        <v>7.4073000000000002</v>
      </c>
      <c r="AU4407" s="1">
        <v>42390</v>
      </c>
      <c r="AV4407">
        <v>7.4385000000000003</v>
      </c>
      <c r="AX4407" s="1">
        <v>42390</v>
      </c>
      <c r="AY4407">
        <v>7.4691999999999998</v>
      </c>
      <c r="BA4407" s="1">
        <v>42390</v>
      </c>
      <c r="BB4407">
        <v>7.4992999999999999</v>
      </c>
      <c r="BD4407" s="1">
        <v>42390</v>
      </c>
      <c r="BE4407">
        <v>7.5290999999999997</v>
      </c>
      <c r="BG4407" s="1">
        <v>42390</v>
      </c>
      <c r="BH4407">
        <v>7.5594000000000001</v>
      </c>
      <c r="BJ4407" s="1">
        <v>42390</v>
      </c>
      <c r="BK4407">
        <v>7.5907</v>
      </c>
      <c r="BM4407" s="1">
        <v>42390</v>
      </c>
      <c r="BN4407">
        <v>7.6238000000000001</v>
      </c>
      <c r="BP4407" s="1">
        <v>42390</v>
      </c>
      <c r="BQ4407">
        <v>7.6585000000000001</v>
      </c>
      <c r="BS4407" s="1">
        <v>42390</v>
      </c>
      <c r="BT4407">
        <v>7.694</v>
      </c>
      <c r="BV4407" s="1">
        <v>42390</v>
      </c>
      <c r="BW4407">
        <v>7.7293000000000003</v>
      </c>
      <c r="BY4407" s="1">
        <v>42390</v>
      </c>
      <c r="BZ4407">
        <v>7.7637</v>
      </c>
      <c r="CB4407" s="1">
        <v>42390</v>
      </c>
      <c r="CC4407">
        <v>7.7961999999999998</v>
      </c>
      <c r="CE4407" s="1">
        <v>42390</v>
      </c>
      <c r="CF4407">
        <v>7.8254000000000001</v>
      </c>
      <c r="CH4407" s="1">
        <v>42390</v>
      </c>
      <c r="CI4407">
        <v>7.8468</v>
      </c>
      <c r="CK4407" s="1">
        <v>42390</v>
      </c>
      <c r="CL4407">
        <v>7.8544999999999998</v>
      </c>
      <c r="CN4407" s="1">
        <v>42390</v>
      </c>
      <c r="CO4407">
        <v>7.8441999999999998</v>
      </c>
      <c r="CQ4407" s="1">
        <v>42390</v>
      </c>
      <c r="CR4407">
        <v>7.8209999999999997</v>
      </c>
      <c r="CT4407" s="1">
        <v>42390</v>
      </c>
      <c r="CU4407">
        <v>7.7929000000000004</v>
      </c>
      <c r="CW4407" s="1">
        <v>42390</v>
      </c>
      <c r="CX4407">
        <v>7.7683</v>
      </c>
      <c r="CZ4407" s="1">
        <v>42390</v>
      </c>
      <c r="DA4407">
        <v>7.7553999999999998</v>
      </c>
      <c r="DC4407" s="1">
        <v>42390</v>
      </c>
      <c r="DD4407">
        <v>7.7620000000000005</v>
      </c>
      <c r="DF4407" s="1">
        <v>42390</v>
      </c>
      <c r="DG4407">
        <v>7.7855999999999996</v>
      </c>
      <c r="DI4407" s="1">
        <v>42390</v>
      </c>
      <c r="DJ4407">
        <v>7.8106</v>
      </c>
      <c r="DL4407" s="1">
        <v>42390</v>
      </c>
      <c r="DM4407">
        <v>7.8235999999999999</v>
      </c>
      <c r="DO4407" s="1">
        <v>42390</v>
      </c>
      <c r="DP4407">
        <v>7.8163999999999998</v>
      </c>
      <c r="DR4407" s="1">
        <v>42390</v>
      </c>
      <c r="DS4407">
        <v>7.7811000000000003</v>
      </c>
      <c r="DU4407" s="1">
        <v>42390</v>
      </c>
      <c r="DV4407">
        <v>7.7119999999999997</v>
      </c>
      <c r="DX4407" s="1">
        <v>42390</v>
      </c>
      <c r="DY4407">
        <v>7.6321000000000003</v>
      </c>
      <c r="EA4407" s="1">
        <v>42390</v>
      </c>
      <c r="EB4407">
        <v>7.5844000000000005</v>
      </c>
      <c r="ED4407" s="1">
        <v>42390</v>
      </c>
      <c r="EE4407">
        <v>7.5983999999999998</v>
      </c>
      <c r="EG4407" s="1">
        <v>42390</v>
      </c>
      <c r="EH4407">
        <v>7.6638999999999999</v>
      </c>
      <c r="EJ4407" s="1">
        <v>42390</v>
      </c>
      <c r="EK4407">
        <v>7.7638999999999996</v>
      </c>
      <c r="EM4407" s="1">
        <v>42390</v>
      </c>
      <c r="EN4407">
        <v>7.8814000000000002</v>
      </c>
      <c r="EP4407" s="1">
        <v>42390</v>
      </c>
      <c r="EQ4407">
        <v>7.9996</v>
      </c>
      <c r="ES4407" s="1">
        <v>42390</v>
      </c>
      <c r="ET4407">
        <v>8.1014999999999997</v>
      </c>
      <c r="EV4407" s="1">
        <v>42390</v>
      </c>
      <c r="EW4407">
        <v>8.1701999999999995</v>
      </c>
      <c r="EY4407" s="1">
        <v>42390</v>
      </c>
      <c r="EZ4407">
        <v>8.1935000000000002</v>
      </c>
      <c r="FB4407" s="1">
        <v>42390</v>
      </c>
      <c r="FC4407">
        <v>8.1661000000000001</v>
      </c>
      <c r="FE4407" s="1">
        <v>42390</v>
      </c>
      <c r="FF4407">
        <v>8.0850000000000009</v>
      </c>
      <c r="FH4407" s="1">
        <v>42390</v>
      </c>
      <c r="FI4407">
        <v>7.9717000000000002</v>
      </c>
      <c r="FK4407" s="1">
        <v>42390</v>
      </c>
      <c r="FL4407">
        <v>7.8693999999999997</v>
      </c>
      <c r="FN4407" s="1">
        <v>42390</v>
      </c>
      <c r="FO4407">
        <v>7.8216000000000001</v>
      </c>
      <c r="FQ4407" s="1">
        <v>42390</v>
      </c>
      <c r="FR4407">
        <v>7.8448000000000002</v>
      </c>
      <c r="FT4407" s="1">
        <v>42390</v>
      </c>
      <c r="FU4407">
        <v>7.9169999999999998</v>
      </c>
      <c r="FW4407" s="1">
        <v>42390</v>
      </c>
      <c r="FX4407">
        <v>8.0127000000000006</v>
      </c>
      <c r="FZ4407" s="1">
        <v>42390</v>
      </c>
      <c r="GA4407">
        <v>8.1069999999999993</v>
      </c>
      <c r="GC4407" s="1">
        <v>42390</v>
      </c>
      <c r="GD4407">
        <v>8.1853999999999996</v>
      </c>
      <c r="GF4407" s="1">
        <v>42390</v>
      </c>
      <c r="GG4407">
        <v>8.2484000000000002</v>
      </c>
      <c r="GI4407" s="1">
        <v>42390</v>
      </c>
      <c r="GJ4407">
        <v>8.2979000000000003</v>
      </c>
      <c r="GL4407" s="1">
        <v>42390</v>
      </c>
      <c r="GM4407">
        <v>8.3355999999999995</v>
      </c>
      <c r="GO4407" s="1">
        <v>42390</v>
      </c>
      <c r="GP4407">
        <v>8.3632000000000009</v>
      </c>
      <c r="GR4407" s="1">
        <v>42390</v>
      </c>
      <c r="GS4407">
        <v>8.3826000000000001</v>
      </c>
      <c r="GU4407" s="1">
        <v>42390</v>
      </c>
      <c r="GV4407">
        <v>8.3954000000000004</v>
      </c>
      <c r="GX4407" s="1">
        <v>42390</v>
      </c>
      <c r="GY4407">
        <v>8.4033999999999995</v>
      </c>
      <c r="HA4407" s="1">
        <v>42390</v>
      </c>
      <c r="HB4407">
        <v>8.4083000000000006</v>
      </c>
      <c r="HD4407" s="1">
        <v>42390</v>
      </c>
      <c r="HE4407">
        <v>8.4115000000000002</v>
      </c>
      <c r="HG4407" s="1">
        <v>42390</v>
      </c>
      <c r="HH4407">
        <v>8.4118999999999993</v>
      </c>
      <c r="HJ4407" s="1">
        <v>42390</v>
      </c>
      <c r="HK4407">
        <v>8.4073999999999991</v>
      </c>
      <c r="HM4407" s="1">
        <v>42390</v>
      </c>
      <c r="HN4407">
        <v>8.3960000000000008</v>
      </c>
      <c r="HP4407" s="1">
        <v>42390</v>
      </c>
      <c r="HQ4407">
        <v>8.3757000000000001</v>
      </c>
      <c r="HS4407" s="1">
        <v>42390</v>
      </c>
      <c r="HT4407">
        <v>8.3450000000000006</v>
      </c>
      <c r="HV4407" s="1">
        <v>42390</v>
      </c>
      <c r="HW4407">
        <v>8.3064</v>
      </c>
      <c r="HY4407" s="1">
        <v>42390</v>
      </c>
      <c r="HZ4407">
        <v>8.2640999999999991</v>
      </c>
      <c r="IB4407" s="1">
        <v>42390</v>
      </c>
      <c r="IC4407">
        <v>8.2219999999999995</v>
      </c>
      <c r="IE4407" s="1">
        <v>42390</v>
      </c>
      <c r="IF4407">
        <v>8.1844999999999999</v>
      </c>
      <c r="IH4407" s="1">
        <v>42390</v>
      </c>
      <c r="II4407">
        <v>8.1538000000000004</v>
      </c>
      <c r="IK4407" s="1">
        <v>42390</v>
      </c>
      <c r="IL4407">
        <v>8.1297999999999995</v>
      </c>
      <c r="IN4407" s="1">
        <v>42390</v>
      </c>
      <c r="IO4407">
        <v>8.1119000000000003</v>
      </c>
      <c r="IQ4407" s="1">
        <v>42390</v>
      </c>
      <c r="IR4407">
        <v>8.0998999999999999</v>
      </c>
      <c r="IT4407" s="1">
        <v>42390</v>
      </c>
      <c r="IU4407">
        <v>8.0934000000000008</v>
      </c>
      <c r="IW4407" s="1">
        <v>42390</v>
      </c>
      <c r="IX4407">
        <v>8.0919000000000008</v>
      </c>
      <c r="IZ4407" s="1">
        <v>42390</v>
      </c>
      <c r="JA4407">
        <v>8.0951000000000004</v>
      </c>
      <c r="JC4407" s="1">
        <v>42390</v>
      </c>
      <c r="JD4407">
        <v>8.1024999999999991</v>
      </c>
      <c r="JF4407" s="1">
        <v>42390</v>
      </c>
      <c r="JG4407">
        <v>8.1137999999999995</v>
      </c>
      <c r="JI4407" s="1">
        <v>42390</v>
      </c>
      <c r="JJ4407">
        <v>8.1285000000000007</v>
      </c>
      <c r="JL4407" s="1">
        <v>42390</v>
      </c>
      <c r="JM4407">
        <v>8.1463999999999999</v>
      </c>
      <c r="JO4407" s="1">
        <v>42390</v>
      </c>
      <c r="JP4407">
        <v>8.1669</v>
      </c>
      <c r="JR4407" s="1">
        <v>42390</v>
      </c>
      <c r="JS4407">
        <v>8.1897000000000002</v>
      </c>
      <c r="JU4407" s="1">
        <v>42390</v>
      </c>
      <c r="JV4407">
        <v>8.2143999999999995</v>
      </c>
      <c r="JX4407" s="1">
        <v>42390</v>
      </c>
      <c r="JY4407">
        <v>8.2406000000000006</v>
      </c>
      <c r="KA4407" s="1">
        <v>42390</v>
      </c>
      <c r="KB4407">
        <v>8.2680000000000007</v>
      </c>
      <c r="KD4407" s="1">
        <v>42390</v>
      </c>
      <c r="KE4407">
        <v>8.2959999999999994</v>
      </c>
      <c r="KG4407" s="1">
        <v>42390</v>
      </c>
      <c r="KH4407">
        <v>8.3244000000000007</v>
      </c>
      <c r="KJ4407" s="1">
        <v>42390</v>
      </c>
      <c r="KK4407">
        <v>8.3526000000000007</v>
      </c>
      <c r="KM4407" s="1">
        <v>42390</v>
      </c>
      <c r="KN4407">
        <v>8.3803999999999998</v>
      </c>
      <c r="KP4407" s="1">
        <v>42390</v>
      </c>
      <c r="KQ4407">
        <v>8.4073999999999991</v>
      </c>
      <c r="KS4407" s="1">
        <v>42390</v>
      </c>
      <c r="KT4407">
        <v>8.4330999999999996</v>
      </c>
      <c r="KV4407" s="1">
        <v>42390</v>
      </c>
      <c r="KW4407">
        <v>8.4572000000000003</v>
      </c>
      <c r="KY4407" s="1">
        <v>42390</v>
      </c>
      <c r="KZ4407">
        <v>8.4795999999999996</v>
      </c>
      <c r="LB4407" s="1">
        <v>42390</v>
      </c>
      <c r="LC4407">
        <v>8.5001999999999995</v>
      </c>
      <c r="LE4407" s="1">
        <v>42390</v>
      </c>
      <c r="LF4407">
        <v>8.5189000000000004</v>
      </c>
      <c r="LH4407" s="1">
        <v>42390</v>
      </c>
      <c r="LI4407">
        <v>8.5356000000000005</v>
      </c>
      <c r="LK4407" s="1">
        <v>42390</v>
      </c>
      <c r="LL4407">
        <v>8.5501000000000005</v>
      </c>
      <c r="LN4407" s="1">
        <v>42390</v>
      </c>
      <c r="LO4407">
        <v>8.5624000000000002</v>
      </c>
      <c r="LQ4407" s="1">
        <v>42390</v>
      </c>
      <c r="LR4407">
        <v>8.5724</v>
      </c>
      <c r="LT4407" s="1">
        <v>42390</v>
      </c>
      <c r="LU4407">
        <v>8.5799000000000003</v>
      </c>
      <c r="LW4407" s="1">
        <v>42390</v>
      </c>
      <c r="LX4407">
        <v>8.5847999999999995</v>
      </c>
      <c r="LZ4407" s="1">
        <v>42390</v>
      </c>
      <c r="MA4407">
        <v>8.5863999999999994</v>
      </c>
      <c r="MC4407" s="1">
        <v>42390</v>
      </c>
      <c r="MD4407">
        <v>8.5824999999999996</v>
      </c>
      <c r="MF4407" s="1">
        <v>42390</v>
      </c>
      <c r="MG4407">
        <v>8.5709</v>
      </c>
      <c r="MI4407" s="1">
        <v>42390</v>
      </c>
      <c r="MJ4407">
        <v>8.5494000000000003</v>
      </c>
      <c r="ML4407" s="1">
        <v>42390</v>
      </c>
      <c r="MM4407">
        <v>8.5174000000000003</v>
      </c>
      <c r="MO4407" s="1">
        <v>42390</v>
      </c>
      <c r="MP4407">
        <v>8.4773999999999994</v>
      </c>
      <c r="MR4407" s="1">
        <v>42390</v>
      </c>
      <c r="MS4407">
        <v>8.4319000000000006</v>
      </c>
      <c r="MU4407" s="1">
        <v>42390</v>
      </c>
      <c r="MV4407">
        <v>8.3836999999999993</v>
      </c>
      <c r="MX4407" s="1">
        <v>42390</v>
      </c>
      <c r="MY4407">
        <v>8.3346999999999998</v>
      </c>
      <c r="NA4407" s="1">
        <v>42390</v>
      </c>
      <c r="NB4407">
        <v>8.2866999999999997</v>
      </c>
      <c r="ND4407" s="1">
        <v>42390</v>
      </c>
      <c r="NE4407">
        <v>8.2407000000000004</v>
      </c>
      <c r="NG4407" s="1">
        <v>42390</v>
      </c>
      <c r="NH4407">
        <v>8.1966000000000001</v>
      </c>
    </row>
    <row r="4408" spans="2:372">
      <c r="B4408" s="1">
        <v>42391</v>
      </c>
      <c r="C4408">
        <v>6.9782000000000002</v>
      </c>
      <c r="E4408" s="1">
        <v>42391</v>
      </c>
      <c r="F4408">
        <v>7.0003000000000002</v>
      </c>
      <c r="H4408" s="1">
        <v>42391</v>
      </c>
      <c r="I4408">
        <v>7.0555000000000003</v>
      </c>
      <c r="K4408" s="1">
        <v>42391</v>
      </c>
      <c r="L4408">
        <v>7.1510999999999996</v>
      </c>
      <c r="N4408" s="1">
        <v>42391</v>
      </c>
      <c r="O4408">
        <v>7.2496999999999998</v>
      </c>
      <c r="Q4408" s="1">
        <v>42391</v>
      </c>
      <c r="R4408">
        <v>7.2256999999999998</v>
      </c>
      <c r="T4408" s="1">
        <v>42391</v>
      </c>
      <c r="U4408">
        <v>7.1609999999999996</v>
      </c>
      <c r="W4408" s="1">
        <v>42391</v>
      </c>
      <c r="X4408">
        <v>7.1745000000000001</v>
      </c>
      <c r="Z4408" s="1">
        <v>42391</v>
      </c>
      <c r="AA4408">
        <v>7.2009999999999996</v>
      </c>
      <c r="AC4408" s="1">
        <v>42391</v>
      </c>
      <c r="AD4408">
        <v>7.2329999999999997</v>
      </c>
      <c r="AF4408" s="1">
        <v>42391</v>
      </c>
      <c r="AG4408">
        <v>7.2657999999999996</v>
      </c>
      <c r="AI4408" s="1">
        <v>42391</v>
      </c>
      <c r="AJ4408">
        <v>7.2987000000000002</v>
      </c>
      <c r="AL4408" s="1">
        <v>42391</v>
      </c>
      <c r="AM4408">
        <v>7.3319999999999999</v>
      </c>
      <c r="AO4408" s="1">
        <v>42391</v>
      </c>
      <c r="AP4408">
        <v>7.3658999999999999</v>
      </c>
      <c r="AR4408" s="1">
        <v>42391</v>
      </c>
      <c r="AS4408">
        <v>7.4005000000000001</v>
      </c>
      <c r="AU4408" s="1">
        <v>42391</v>
      </c>
      <c r="AV4408">
        <v>7.4362000000000004</v>
      </c>
      <c r="AX4408" s="1">
        <v>42391</v>
      </c>
      <c r="AY4408">
        <v>7.4730999999999996</v>
      </c>
      <c r="BA4408" s="1">
        <v>42391</v>
      </c>
      <c r="BB4408">
        <v>7.5114999999999998</v>
      </c>
      <c r="BD4408" s="1">
        <v>42391</v>
      </c>
      <c r="BE4408">
        <v>7.5507</v>
      </c>
      <c r="BG4408" s="1">
        <v>42391</v>
      </c>
      <c r="BH4408">
        <v>7.5890000000000004</v>
      </c>
      <c r="BJ4408" s="1">
        <v>42391</v>
      </c>
      <c r="BK4408">
        <v>7.625</v>
      </c>
      <c r="BM4408" s="1">
        <v>42391</v>
      </c>
      <c r="BN4408">
        <v>7.6573000000000002</v>
      </c>
      <c r="BP4408" s="1">
        <v>42391</v>
      </c>
      <c r="BQ4408">
        <v>7.6866000000000003</v>
      </c>
      <c r="BS4408" s="1">
        <v>42391</v>
      </c>
      <c r="BT4408">
        <v>7.7158999999999995</v>
      </c>
      <c r="BV4408" s="1">
        <v>42391</v>
      </c>
      <c r="BW4408">
        <v>7.7483000000000004</v>
      </c>
      <c r="BY4408" s="1">
        <v>42391</v>
      </c>
      <c r="BZ4408">
        <v>7.7846000000000002</v>
      </c>
      <c r="CB4408" s="1">
        <v>42391</v>
      </c>
      <c r="CC4408">
        <v>7.8194999999999997</v>
      </c>
      <c r="CE4408" s="1">
        <v>42391</v>
      </c>
      <c r="CF4408">
        <v>7.8471000000000002</v>
      </c>
      <c r="CH4408" s="1">
        <v>42391</v>
      </c>
      <c r="CI4408">
        <v>7.8611000000000004</v>
      </c>
      <c r="CK4408" s="1">
        <v>42391</v>
      </c>
      <c r="CL4408">
        <v>7.8567999999999998</v>
      </c>
      <c r="CN4408" s="1">
        <v>42391</v>
      </c>
      <c r="CO4408">
        <v>7.8372999999999999</v>
      </c>
      <c r="CQ4408" s="1">
        <v>42391</v>
      </c>
      <c r="CR4408">
        <v>7.8098999999999998</v>
      </c>
      <c r="CT4408" s="1">
        <v>42391</v>
      </c>
      <c r="CU4408">
        <v>7.7818000000000005</v>
      </c>
      <c r="CW4408" s="1">
        <v>42391</v>
      </c>
      <c r="CX4408">
        <v>7.7602000000000002</v>
      </c>
      <c r="CZ4408" s="1">
        <v>42391</v>
      </c>
      <c r="DA4408">
        <v>7.7523</v>
      </c>
      <c r="DC4408" s="1">
        <v>42391</v>
      </c>
      <c r="DD4408">
        <v>7.7649999999999997</v>
      </c>
      <c r="DF4408" s="1">
        <v>42391</v>
      </c>
      <c r="DG4408">
        <v>7.7948000000000004</v>
      </c>
      <c r="DI4408" s="1">
        <v>42391</v>
      </c>
      <c r="DJ4408">
        <v>7.8262999999999998</v>
      </c>
      <c r="DL4408" s="1">
        <v>42391</v>
      </c>
      <c r="DM4408">
        <v>7.8461999999999996</v>
      </c>
      <c r="DO4408" s="1">
        <v>42391</v>
      </c>
      <c r="DP4408">
        <v>7.8449999999999998</v>
      </c>
      <c r="DR4408" s="1">
        <v>42391</v>
      </c>
      <c r="DS4408">
        <v>7.8136999999999999</v>
      </c>
      <c r="DU4408" s="1">
        <v>42391</v>
      </c>
      <c r="DV4408">
        <v>7.7458</v>
      </c>
      <c r="DX4408" s="1">
        <v>42391</v>
      </c>
      <c r="DY4408">
        <v>7.6657999999999999</v>
      </c>
      <c r="EA4408" s="1">
        <v>42391</v>
      </c>
      <c r="EB4408">
        <v>7.6182999999999996</v>
      </c>
      <c r="ED4408" s="1">
        <v>42391</v>
      </c>
      <c r="EE4408">
        <v>7.6322000000000001</v>
      </c>
      <c r="EG4408" s="1">
        <v>42391</v>
      </c>
      <c r="EH4408">
        <v>7.6972000000000005</v>
      </c>
      <c r="EJ4408" s="1">
        <v>42391</v>
      </c>
      <c r="EK4408">
        <v>7.7968000000000002</v>
      </c>
      <c r="EM4408" s="1">
        <v>42391</v>
      </c>
      <c r="EN4408">
        <v>7.9141000000000004</v>
      </c>
      <c r="EP4408" s="1">
        <v>42391</v>
      </c>
      <c r="EQ4408">
        <v>8.0327999999999999</v>
      </c>
      <c r="ES4408" s="1">
        <v>42391</v>
      </c>
      <c r="ET4408">
        <v>8.1362000000000005</v>
      </c>
      <c r="EV4408" s="1">
        <v>42391</v>
      </c>
      <c r="EW4408">
        <v>8.2076999999999991</v>
      </c>
      <c r="EY4408" s="1">
        <v>42391</v>
      </c>
      <c r="EZ4408">
        <v>8.2340999999999998</v>
      </c>
      <c r="FB4408" s="1">
        <v>42391</v>
      </c>
      <c r="FC4408">
        <v>8.2066999999999997</v>
      </c>
      <c r="FE4408" s="1">
        <v>42391</v>
      </c>
      <c r="FF4408">
        <v>8.1189999999999998</v>
      </c>
      <c r="FH4408" s="1">
        <v>42391</v>
      </c>
      <c r="FI4408">
        <v>7.9960000000000004</v>
      </c>
      <c r="FK4408" s="1">
        <v>42391</v>
      </c>
      <c r="FL4408">
        <v>7.8872</v>
      </c>
      <c r="FN4408" s="1">
        <v>42391</v>
      </c>
      <c r="FO4408">
        <v>7.8418999999999999</v>
      </c>
      <c r="FQ4408" s="1">
        <v>42391</v>
      </c>
      <c r="FR4408">
        <v>7.8773</v>
      </c>
      <c r="FT4408" s="1">
        <v>42391</v>
      </c>
      <c r="FU4408">
        <v>7.9671000000000003</v>
      </c>
      <c r="FW4408" s="1">
        <v>42391</v>
      </c>
      <c r="FX4408">
        <v>8.0818999999999992</v>
      </c>
      <c r="FZ4408" s="1">
        <v>42391</v>
      </c>
      <c r="GA4408">
        <v>8.1927000000000003</v>
      </c>
      <c r="GC4408" s="1">
        <v>42391</v>
      </c>
      <c r="GD4408">
        <v>8.2835000000000001</v>
      </c>
      <c r="GF4408" s="1">
        <v>42391</v>
      </c>
      <c r="GG4408">
        <v>8.3552</v>
      </c>
      <c r="GI4408" s="1">
        <v>42391</v>
      </c>
      <c r="GJ4408">
        <v>8.4099000000000004</v>
      </c>
      <c r="GL4408" s="1">
        <v>42391</v>
      </c>
      <c r="GM4408">
        <v>8.4496000000000002</v>
      </c>
      <c r="GO4408" s="1">
        <v>42391</v>
      </c>
      <c r="GP4408">
        <v>8.4763000000000002</v>
      </c>
      <c r="GR4408" s="1">
        <v>42391</v>
      </c>
      <c r="GS4408">
        <v>8.4920000000000009</v>
      </c>
      <c r="GU4408" s="1">
        <v>42391</v>
      </c>
      <c r="GV4408">
        <v>8.4986999999999995</v>
      </c>
      <c r="GX4408" s="1">
        <v>42391</v>
      </c>
      <c r="GY4408">
        <v>8.4984999999999999</v>
      </c>
      <c r="HA4408" s="1">
        <v>42391</v>
      </c>
      <c r="HB4408">
        <v>8.4933999999999994</v>
      </c>
      <c r="HD4408" s="1">
        <v>42391</v>
      </c>
      <c r="HE4408">
        <v>8.4850999999999992</v>
      </c>
      <c r="HG4408" s="1">
        <v>42391</v>
      </c>
      <c r="HH4408">
        <v>8.4740000000000002</v>
      </c>
      <c r="HJ4408" s="1">
        <v>42391</v>
      </c>
      <c r="HK4408">
        <v>8.4602000000000004</v>
      </c>
      <c r="HM4408" s="1">
        <v>42391</v>
      </c>
      <c r="HN4408">
        <v>8.4436</v>
      </c>
      <c r="HP4408" s="1">
        <v>42391</v>
      </c>
      <c r="HQ4408">
        <v>8.4240999999999993</v>
      </c>
      <c r="HS4408" s="1">
        <v>42391</v>
      </c>
      <c r="HT4408">
        <v>8.4018999999999995</v>
      </c>
      <c r="HV4408" s="1">
        <v>42391</v>
      </c>
      <c r="HW4408">
        <v>8.3780999999999999</v>
      </c>
      <c r="HY4408" s="1">
        <v>42391</v>
      </c>
      <c r="HZ4408">
        <v>8.3543000000000003</v>
      </c>
      <c r="IB4408" s="1">
        <v>42391</v>
      </c>
      <c r="IC4408">
        <v>8.3318999999999992</v>
      </c>
      <c r="IE4408" s="1">
        <v>42391</v>
      </c>
      <c r="IF4408">
        <v>8.3125</v>
      </c>
      <c r="IH4408" s="1">
        <v>42391</v>
      </c>
      <c r="II4408">
        <v>8.2969000000000008</v>
      </c>
      <c r="IK4408" s="1">
        <v>42391</v>
      </c>
      <c r="IL4408">
        <v>8.2848000000000006</v>
      </c>
      <c r="IN4408" s="1">
        <v>42391</v>
      </c>
      <c r="IO4408">
        <v>8.2761999999999993</v>
      </c>
      <c r="IQ4408" s="1">
        <v>42391</v>
      </c>
      <c r="IR4408">
        <v>8.2706</v>
      </c>
      <c r="IT4408" s="1">
        <v>42391</v>
      </c>
      <c r="IU4408">
        <v>8.2679000000000009</v>
      </c>
      <c r="IW4408" s="1">
        <v>42391</v>
      </c>
      <c r="IX4408">
        <v>8.2679000000000009</v>
      </c>
      <c r="IZ4408" s="1">
        <v>42391</v>
      </c>
      <c r="JA4408">
        <v>8.2703000000000007</v>
      </c>
      <c r="JC4408" s="1">
        <v>42391</v>
      </c>
      <c r="JD4408">
        <v>8.2748000000000008</v>
      </c>
      <c r="JF4408" s="1">
        <v>42391</v>
      </c>
      <c r="JG4408">
        <v>8.2812999999999999</v>
      </c>
      <c r="JI4408" s="1">
        <v>42391</v>
      </c>
      <c r="JJ4408">
        <v>8.2895000000000003</v>
      </c>
      <c r="JL4408" s="1">
        <v>42391</v>
      </c>
      <c r="JM4408">
        <v>8.2990999999999993</v>
      </c>
      <c r="JO4408" s="1">
        <v>42391</v>
      </c>
      <c r="JP4408">
        <v>8.3099000000000007</v>
      </c>
      <c r="JR4408" s="1">
        <v>42391</v>
      </c>
      <c r="JS4408">
        <v>8.3216999999999999</v>
      </c>
      <c r="JU4408" s="1">
        <v>42391</v>
      </c>
      <c r="JV4408">
        <v>8.3341999999999992</v>
      </c>
      <c r="JX4408" s="1">
        <v>42391</v>
      </c>
      <c r="JY4408">
        <v>8.3472000000000008</v>
      </c>
      <c r="KA4408" s="1">
        <v>42391</v>
      </c>
      <c r="KB4408">
        <v>8.3605</v>
      </c>
      <c r="KD4408" s="1">
        <v>42391</v>
      </c>
      <c r="KE4408">
        <v>8.3737999999999992</v>
      </c>
      <c r="KG4408" s="1">
        <v>42391</v>
      </c>
      <c r="KH4408">
        <v>8.3867999999999991</v>
      </c>
      <c r="KJ4408" s="1">
        <v>42391</v>
      </c>
      <c r="KK4408">
        <v>8.3994999999999997</v>
      </c>
      <c r="KM4408" s="1">
        <v>42391</v>
      </c>
      <c r="KN4408">
        <v>8.4114000000000004</v>
      </c>
      <c r="KP4408" s="1">
        <v>42391</v>
      </c>
      <c r="KQ4408">
        <v>8.4223999999999997</v>
      </c>
      <c r="KS4408" s="1">
        <v>42391</v>
      </c>
      <c r="KT4408">
        <v>8.4321999999999999</v>
      </c>
      <c r="KV4408" s="1">
        <v>42391</v>
      </c>
      <c r="KW4408">
        <v>8.4406999999999996</v>
      </c>
      <c r="KY4408" s="1">
        <v>42391</v>
      </c>
      <c r="KZ4408">
        <v>8.4480000000000004</v>
      </c>
      <c r="LB4408" s="1">
        <v>42391</v>
      </c>
      <c r="LC4408">
        <v>8.4541000000000004</v>
      </c>
      <c r="LE4408" s="1">
        <v>42391</v>
      </c>
      <c r="LF4408">
        <v>8.4591999999999992</v>
      </c>
      <c r="LH4408" s="1">
        <v>42391</v>
      </c>
      <c r="LI4408">
        <v>8.4634</v>
      </c>
      <c r="LK4408" s="1">
        <v>42391</v>
      </c>
      <c r="LL4408">
        <v>8.4667999999999992</v>
      </c>
      <c r="LN4408" s="1">
        <v>42391</v>
      </c>
      <c r="LO4408">
        <v>8.4694000000000003</v>
      </c>
      <c r="LQ4408" s="1">
        <v>42391</v>
      </c>
      <c r="LR4408">
        <v>8.4712999999999994</v>
      </c>
      <c r="LT4408" s="1">
        <v>42391</v>
      </c>
      <c r="LU4408">
        <v>8.4726999999999997</v>
      </c>
      <c r="LW4408" s="1">
        <v>42391</v>
      </c>
      <c r="LX4408">
        <v>8.4737000000000009</v>
      </c>
      <c r="LZ4408" s="1">
        <v>42391</v>
      </c>
      <c r="MA4408">
        <v>8.4737000000000009</v>
      </c>
      <c r="MC4408" s="1">
        <v>42391</v>
      </c>
      <c r="MD4408">
        <v>8.4708000000000006</v>
      </c>
      <c r="MF4408" s="1">
        <v>42391</v>
      </c>
      <c r="MG4408">
        <v>8.4632000000000005</v>
      </c>
      <c r="MI4408" s="1">
        <v>42391</v>
      </c>
      <c r="MJ4408">
        <v>8.4489999999999998</v>
      </c>
      <c r="ML4408" s="1">
        <v>42391</v>
      </c>
      <c r="MM4408">
        <v>8.4276</v>
      </c>
      <c r="MO4408" s="1">
        <v>42391</v>
      </c>
      <c r="MP4408">
        <v>8.4003999999999994</v>
      </c>
      <c r="MR4408" s="1">
        <v>42391</v>
      </c>
      <c r="MS4408">
        <v>8.3688000000000002</v>
      </c>
      <c r="MU4408" s="1">
        <v>42391</v>
      </c>
      <c r="MV4408">
        <v>8.3345000000000002</v>
      </c>
      <c r="MX4408" s="1">
        <v>42391</v>
      </c>
      <c r="MY4408">
        <v>8.2988999999999997</v>
      </c>
      <c r="NA4408" s="1">
        <v>42391</v>
      </c>
      <c r="NB4408">
        <v>8.2637999999999998</v>
      </c>
      <c r="ND4408" s="1">
        <v>42391</v>
      </c>
      <c r="NE4408">
        <v>8.2301000000000002</v>
      </c>
      <c r="NG4408" s="1">
        <v>42391</v>
      </c>
      <c r="NH4408">
        <v>8.1978000000000009</v>
      </c>
    </row>
    <row r="4409" spans="2:372">
      <c r="B4409" s="1">
        <v>42392</v>
      </c>
      <c r="C4409">
        <v>6.9782000000000002</v>
      </c>
      <c r="E4409" s="1">
        <v>42392</v>
      </c>
      <c r="F4409">
        <v>7.0003000000000002</v>
      </c>
      <c r="H4409" s="1">
        <v>42392</v>
      </c>
      <c r="I4409">
        <v>7.0555000000000003</v>
      </c>
      <c r="K4409" s="1">
        <v>42392</v>
      </c>
      <c r="L4409">
        <v>7.1510999999999996</v>
      </c>
      <c r="N4409" s="1">
        <v>42392</v>
      </c>
      <c r="O4409">
        <v>7.2496999999999998</v>
      </c>
      <c r="Q4409" s="1">
        <v>42392</v>
      </c>
      <c r="R4409">
        <v>7.2256999999999998</v>
      </c>
      <c r="T4409" s="1">
        <v>42392</v>
      </c>
      <c r="U4409">
        <v>7.1609999999999996</v>
      </c>
      <c r="W4409" s="1">
        <v>42392</v>
      </c>
      <c r="X4409">
        <v>7.1745000000000001</v>
      </c>
      <c r="Z4409" s="1">
        <v>42392</v>
      </c>
      <c r="AA4409">
        <v>7.2009999999999996</v>
      </c>
      <c r="AC4409" s="1">
        <v>42392</v>
      </c>
      <c r="AD4409">
        <v>7.2329999999999997</v>
      </c>
      <c r="AF4409" s="1">
        <v>42392</v>
      </c>
      <c r="AG4409">
        <v>7.2657999999999996</v>
      </c>
      <c r="AI4409" s="1">
        <v>42392</v>
      </c>
      <c r="AJ4409">
        <v>7.2987000000000002</v>
      </c>
      <c r="AL4409" s="1">
        <v>42392</v>
      </c>
      <c r="AM4409">
        <v>7.3319999999999999</v>
      </c>
      <c r="AO4409" s="1">
        <v>42392</v>
      </c>
      <c r="AP4409">
        <v>7.3658999999999999</v>
      </c>
      <c r="AR4409" s="1">
        <v>42392</v>
      </c>
      <c r="AS4409">
        <v>7.4005000000000001</v>
      </c>
      <c r="AU4409" s="1">
        <v>42392</v>
      </c>
      <c r="AV4409">
        <v>7.4362000000000004</v>
      </c>
      <c r="AX4409" s="1">
        <v>42392</v>
      </c>
      <c r="AY4409">
        <v>7.4730999999999996</v>
      </c>
      <c r="BA4409" s="1">
        <v>42392</v>
      </c>
      <c r="BB4409">
        <v>7.5114999999999998</v>
      </c>
      <c r="BD4409" s="1">
        <v>42392</v>
      </c>
      <c r="BE4409">
        <v>7.5507</v>
      </c>
      <c r="BG4409" s="1">
        <v>42392</v>
      </c>
      <c r="BH4409">
        <v>7.5890000000000004</v>
      </c>
      <c r="BJ4409" s="1">
        <v>42392</v>
      </c>
      <c r="BK4409">
        <v>7.625</v>
      </c>
      <c r="BM4409" s="1">
        <v>42392</v>
      </c>
      <c r="BN4409">
        <v>7.6573000000000002</v>
      </c>
      <c r="BP4409" s="1">
        <v>42392</v>
      </c>
      <c r="BQ4409">
        <v>7.6866000000000003</v>
      </c>
      <c r="BS4409" s="1">
        <v>42392</v>
      </c>
      <c r="BT4409">
        <v>7.7158999999999995</v>
      </c>
      <c r="BV4409" s="1">
        <v>42392</v>
      </c>
      <c r="BW4409">
        <v>7.7483000000000004</v>
      </c>
      <c r="BY4409" s="1">
        <v>42392</v>
      </c>
      <c r="BZ4409">
        <v>7.7846000000000002</v>
      </c>
      <c r="CB4409" s="1">
        <v>42392</v>
      </c>
      <c r="CC4409">
        <v>7.8194999999999997</v>
      </c>
      <c r="CE4409" s="1">
        <v>42392</v>
      </c>
      <c r="CF4409">
        <v>7.8471000000000002</v>
      </c>
      <c r="CH4409" s="1">
        <v>42392</v>
      </c>
      <c r="CI4409">
        <v>7.8611000000000004</v>
      </c>
      <c r="CK4409" s="1">
        <v>42392</v>
      </c>
      <c r="CL4409">
        <v>7.8567999999999998</v>
      </c>
      <c r="CN4409" s="1">
        <v>42392</v>
      </c>
      <c r="CO4409">
        <v>7.8372999999999999</v>
      </c>
      <c r="CQ4409" s="1">
        <v>42392</v>
      </c>
      <c r="CR4409">
        <v>7.8098999999999998</v>
      </c>
      <c r="CT4409" s="1">
        <v>42392</v>
      </c>
      <c r="CU4409">
        <v>7.7818000000000005</v>
      </c>
      <c r="CW4409" s="1">
        <v>42392</v>
      </c>
      <c r="CX4409">
        <v>7.7602000000000002</v>
      </c>
      <c r="CZ4409" s="1">
        <v>42392</v>
      </c>
      <c r="DA4409">
        <v>7.7523</v>
      </c>
      <c r="DC4409" s="1">
        <v>42392</v>
      </c>
      <c r="DD4409">
        <v>7.7649999999999997</v>
      </c>
      <c r="DF4409" s="1">
        <v>42392</v>
      </c>
      <c r="DG4409">
        <v>7.7948000000000004</v>
      </c>
      <c r="DI4409" s="1">
        <v>42392</v>
      </c>
      <c r="DJ4409">
        <v>7.8262999999999998</v>
      </c>
      <c r="DL4409" s="1">
        <v>42392</v>
      </c>
      <c r="DM4409">
        <v>7.8461999999999996</v>
      </c>
      <c r="DO4409" s="1">
        <v>42392</v>
      </c>
      <c r="DP4409">
        <v>7.8449999999999998</v>
      </c>
      <c r="DR4409" s="1">
        <v>42392</v>
      </c>
      <c r="DS4409">
        <v>7.8136999999999999</v>
      </c>
      <c r="DU4409" s="1">
        <v>42392</v>
      </c>
      <c r="DV4409">
        <v>7.7458</v>
      </c>
      <c r="DX4409" s="1">
        <v>42392</v>
      </c>
      <c r="DY4409">
        <v>7.6657999999999999</v>
      </c>
      <c r="EA4409" s="1">
        <v>42392</v>
      </c>
      <c r="EB4409">
        <v>7.6182999999999996</v>
      </c>
      <c r="ED4409" s="1">
        <v>42392</v>
      </c>
      <c r="EE4409">
        <v>7.6322000000000001</v>
      </c>
      <c r="EG4409" s="1">
        <v>42392</v>
      </c>
      <c r="EH4409">
        <v>7.6972000000000005</v>
      </c>
      <c r="EJ4409" s="1">
        <v>42392</v>
      </c>
      <c r="EK4409">
        <v>7.7968000000000002</v>
      </c>
      <c r="EM4409" s="1">
        <v>42392</v>
      </c>
      <c r="EN4409">
        <v>7.9141000000000004</v>
      </c>
      <c r="EP4409" s="1">
        <v>42392</v>
      </c>
      <c r="EQ4409">
        <v>8.0327999999999999</v>
      </c>
      <c r="ES4409" s="1">
        <v>42392</v>
      </c>
      <c r="ET4409">
        <v>8.1362000000000005</v>
      </c>
      <c r="EV4409" s="1">
        <v>42392</v>
      </c>
      <c r="EW4409">
        <v>8.2076999999999991</v>
      </c>
      <c r="EY4409" s="1">
        <v>42392</v>
      </c>
      <c r="EZ4409">
        <v>8.2340999999999998</v>
      </c>
      <c r="FB4409" s="1">
        <v>42392</v>
      </c>
      <c r="FC4409">
        <v>8.2066999999999997</v>
      </c>
      <c r="FE4409" s="1">
        <v>42392</v>
      </c>
      <c r="FF4409">
        <v>8.1189999999999998</v>
      </c>
      <c r="FH4409" s="1">
        <v>42392</v>
      </c>
      <c r="FI4409">
        <v>7.9960000000000004</v>
      </c>
      <c r="FK4409" s="1">
        <v>42392</v>
      </c>
      <c r="FL4409">
        <v>7.8872</v>
      </c>
      <c r="FN4409" s="1">
        <v>42392</v>
      </c>
      <c r="FO4409">
        <v>7.8418999999999999</v>
      </c>
      <c r="FQ4409" s="1">
        <v>42392</v>
      </c>
      <c r="FR4409">
        <v>7.8773</v>
      </c>
      <c r="FT4409" s="1">
        <v>42392</v>
      </c>
      <c r="FU4409">
        <v>7.9671000000000003</v>
      </c>
      <c r="FW4409" s="1">
        <v>42392</v>
      </c>
      <c r="FX4409">
        <v>8.0818999999999992</v>
      </c>
      <c r="FZ4409" s="1">
        <v>42392</v>
      </c>
      <c r="GA4409">
        <v>8.1927000000000003</v>
      </c>
      <c r="GC4409" s="1">
        <v>42392</v>
      </c>
      <c r="GD4409">
        <v>8.2835000000000001</v>
      </c>
      <c r="GF4409" s="1">
        <v>42392</v>
      </c>
      <c r="GG4409">
        <v>8.3552</v>
      </c>
      <c r="GI4409" s="1">
        <v>42392</v>
      </c>
      <c r="GJ4409">
        <v>8.4099000000000004</v>
      </c>
      <c r="GL4409" s="1">
        <v>42392</v>
      </c>
      <c r="GM4409">
        <v>8.4496000000000002</v>
      </c>
      <c r="GO4409" s="1">
        <v>42392</v>
      </c>
      <c r="GP4409">
        <v>8.4763000000000002</v>
      </c>
      <c r="GR4409" s="1">
        <v>42392</v>
      </c>
      <c r="GS4409">
        <v>8.4920000000000009</v>
      </c>
      <c r="GU4409" s="1">
        <v>42392</v>
      </c>
      <c r="GV4409">
        <v>8.4986999999999995</v>
      </c>
      <c r="GX4409" s="1">
        <v>42392</v>
      </c>
      <c r="GY4409">
        <v>8.4984999999999999</v>
      </c>
      <c r="HA4409" s="1">
        <v>42392</v>
      </c>
      <c r="HB4409">
        <v>8.4933999999999994</v>
      </c>
      <c r="HD4409" s="1">
        <v>42392</v>
      </c>
      <c r="HE4409">
        <v>8.4850999999999992</v>
      </c>
      <c r="HG4409" s="1">
        <v>42392</v>
      </c>
      <c r="HH4409">
        <v>8.4740000000000002</v>
      </c>
      <c r="HJ4409" s="1">
        <v>42392</v>
      </c>
      <c r="HK4409">
        <v>8.4602000000000004</v>
      </c>
      <c r="HM4409" s="1">
        <v>42392</v>
      </c>
      <c r="HN4409">
        <v>8.4436</v>
      </c>
      <c r="HP4409" s="1">
        <v>42392</v>
      </c>
      <c r="HQ4409">
        <v>8.4240999999999993</v>
      </c>
      <c r="HS4409" s="1">
        <v>42392</v>
      </c>
      <c r="HT4409">
        <v>8.4018999999999995</v>
      </c>
      <c r="HV4409" s="1">
        <v>42392</v>
      </c>
      <c r="HW4409">
        <v>8.3780999999999999</v>
      </c>
      <c r="HY4409" s="1">
        <v>42392</v>
      </c>
      <c r="HZ4409">
        <v>8.3543000000000003</v>
      </c>
      <c r="IB4409" s="1">
        <v>42392</v>
      </c>
      <c r="IC4409">
        <v>8.3318999999999992</v>
      </c>
      <c r="IE4409" s="1">
        <v>42392</v>
      </c>
      <c r="IF4409">
        <v>8.3125</v>
      </c>
      <c r="IH4409" s="1">
        <v>42392</v>
      </c>
      <c r="II4409">
        <v>8.2969000000000008</v>
      </c>
      <c r="IK4409" s="1">
        <v>42392</v>
      </c>
      <c r="IL4409">
        <v>8.2848000000000006</v>
      </c>
      <c r="IN4409" s="1">
        <v>42392</v>
      </c>
      <c r="IO4409">
        <v>8.2761999999999993</v>
      </c>
      <c r="IQ4409" s="1">
        <v>42392</v>
      </c>
      <c r="IR4409">
        <v>8.2706</v>
      </c>
      <c r="IT4409" s="1">
        <v>42392</v>
      </c>
      <c r="IU4409">
        <v>8.2679000000000009</v>
      </c>
      <c r="IW4409" s="1">
        <v>42392</v>
      </c>
      <c r="IX4409">
        <v>8.2679000000000009</v>
      </c>
      <c r="IZ4409" s="1">
        <v>42392</v>
      </c>
      <c r="JA4409">
        <v>8.2703000000000007</v>
      </c>
      <c r="JC4409" s="1">
        <v>42392</v>
      </c>
      <c r="JD4409">
        <v>8.2748000000000008</v>
      </c>
      <c r="JF4409" s="1">
        <v>42392</v>
      </c>
      <c r="JG4409">
        <v>8.2812999999999999</v>
      </c>
      <c r="JI4409" s="1">
        <v>42392</v>
      </c>
      <c r="JJ4409">
        <v>8.2895000000000003</v>
      </c>
      <c r="JL4409" s="1">
        <v>42392</v>
      </c>
      <c r="JM4409">
        <v>8.2990999999999993</v>
      </c>
      <c r="JO4409" s="1">
        <v>42392</v>
      </c>
      <c r="JP4409">
        <v>8.3099000000000007</v>
      </c>
      <c r="JR4409" s="1">
        <v>42392</v>
      </c>
      <c r="JS4409">
        <v>8.3216999999999999</v>
      </c>
      <c r="JU4409" s="1">
        <v>42392</v>
      </c>
      <c r="JV4409">
        <v>8.3341999999999992</v>
      </c>
      <c r="JX4409" s="1">
        <v>42392</v>
      </c>
      <c r="JY4409">
        <v>8.3472000000000008</v>
      </c>
      <c r="KA4409" s="1">
        <v>42392</v>
      </c>
      <c r="KB4409">
        <v>8.3605</v>
      </c>
      <c r="KD4409" s="1">
        <v>42392</v>
      </c>
      <c r="KE4409">
        <v>8.3737999999999992</v>
      </c>
      <c r="KG4409" s="1">
        <v>42392</v>
      </c>
      <c r="KH4409">
        <v>8.3867999999999991</v>
      </c>
      <c r="KJ4409" s="1">
        <v>42392</v>
      </c>
      <c r="KK4409">
        <v>8.3994999999999997</v>
      </c>
      <c r="KM4409" s="1">
        <v>42392</v>
      </c>
      <c r="KN4409">
        <v>8.4114000000000004</v>
      </c>
      <c r="KP4409" s="1">
        <v>42392</v>
      </c>
      <c r="KQ4409">
        <v>8.4223999999999997</v>
      </c>
      <c r="KS4409" s="1">
        <v>42392</v>
      </c>
      <c r="KT4409">
        <v>8.4321999999999999</v>
      </c>
      <c r="KV4409" s="1">
        <v>42392</v>
      </c>
      <c r="KW4409">
        <v>8.4406999999999996</v>
      </c>
      <c r="KY4409" s="1">
        <v>42392</v>
      </c>
      <c r="KZ4409">
        <v>8.4480000000000004</v>
      </c>
      <c r="LB4409" s="1">
        <v>42392</v>
      </c>
      <c r="LC4409">
        <v>8.4541000000000004</v>
      </c>
      <c r="LE4409" s="1">
        <v>42392</v>
      </c>
      <c r="LF4409">
        <v>8.4591999999999992</v>
      </c>
      <c r="LH4409" s="1">
        <v>42392</v>
      </c>
      <c r="LI4409">
        <v>8.4634</v>
      </c>
      <c r="LK4409" s="1">
        <v>42392</v>
      </c>
      <c r="LL4409">
        <v>8.4667999999999992</v>
      </c>
      <c r="LN4409" s="1">
        <v>42392</v>
      </c>
      <c r="LO4409">
        <v>8.4694000000000003</v>
      </c>
      <c r="LQ4409" s="1">
        <v>42392</v>
      </c>
      <c r="LR4409">
        <v>8.4712999999999994</v>
      </c>
      <c r="LT4409" s="1">
        <v>42392</v>
      </c>
      <c r="LU4409">
        <v>8.4726999999999997</v>
      </c>
      <c r="LW4409" s="1">
        <v>42392</v>
      </c>
      <c r="LX4409">
        <v>8.4737000000000009</v>
      </c>
      <c r="LZ4409" s="1">
        <v>42392</v>
      </c>
      <c r="MA4409">
        <v>8.4737000000000009</v>
      </c>
      <c r="MC4409" s="1">
        <v>42392</v>
      </c>
      <c r="MD4409">
        <v>8.4708000000000006</v>
      </c>
      <c r="MF4409" s="1">
        <v>42392</v>
      </c>
      <c r="MG4409">
        <v>8.4632000000000005</v>
      </c>
      <c r="MI4409" s="1">
        <v>42392</v>
      </c>
      <c r="MJ4409">
        <v>8.4489999999999998</v>
      </c>
      <c r="ML4409" s="1">
        <v>42392</v>
      </c>
      <c r="MM4409">
        <v>8.4276</v>
      </c>
      <c r="MO4409" s="1">
        <v>42392</v>
      </c>
      <c r="MP4409">
        <v>8.4003999999999994</v>
      </c>
      <c r="MR4409" s="1">
        <v>42392</v>
      </c>
      <c r="MS4409">
        <v>8.3688000000000002</v>
      </c>
      <c r="MU4409" s="1">
        <v>42392</v>
      </c>
      <c r="MV4409">
        <v>8.3345000000000002</v>
      </c>
      <c r="MX4409" s="1">
        <v>42392</v>
      </c>
      <c r="MY4409">
        <v>8.2988999999999997</v>
      </c>
      <c r="NA4409" s="1">
        <v>42392</v>
      </c>
      <c r="NB4409">
        <v>8.2637999999999998</v>
      </c>
      <c r="ND4409" s="1">
        <v>42392</v>
      </c>
      <c r="NE4409">
        <v>8.2301000000000002</v>
      </c>
      <c r="NG4409" s="1">
        <v>42392</v>
      </c>
      <c r="NH4409">
        <v>8.1978000000000009</v>
      </c>
    </row>
    <row r="4410" spans="2:372">
      <c r="B4410" s="1">
        <v>42393</v>
      </c>
      <c r="C4410">
        <v>6.9782000000000002</v>
      </c>
      <c r="E4410" s="1">
        <v>42393</v>
      </c>
      <c r="F4410">
        <v>7.0003000000000002</v>
      </c>
      <c r="H4410" s="1">
        <v>42393</v>
      </c>
      <c r="I4410">
        <v>7.0555000000000003</v>
      </c>
      <c r="K4410" s="1">
        <v>42393</v>
      </c>
      <c r="L4410">
        <v>7.1510999999999996</v>
      </c>
      <c r="N4410" s="1">
        <v>42393</v>
      </c>
      <c r="O4410">
        <v>7.2496999999999998</v>
      </c>
      <c r="Q4410" s="1">
        <v>42393</v>
      </c>
      <c r="R4410">
        <v>7.2256999999999998</v>
      </c>
      <c r="T4410" s="1">
        <v>42393</v>
      </c>
      <c r="U4410">
        <v>7.1609999999999996</v>
      </c>
      <c r="W4410" s="1">
        <v>42393</v>
      </c>
      <c r="X4410">
        <v>7.1745000000000001</v>
      </c>
      <c r="Z4410" s="1">
        <v>42393</v>
      </c>
      <c r="AA4410">
        <v>7.2009999999999996</v>
      </c>
      <c r="AC4410" s="1">
        <v>42393</v>
      </c>
      <c r="AD4410">
        <v>7.2329999999999997</v>
      </c>
      <c r="AF4410" s="1">
        <v>42393</v>
      </c>
      <c r="AG4410">
        <v>7.2657999999999996</v>
      </c>
      <c r="AI4410" s="1">
        <v>42393</v>
      </c>
      <c r="AJ4410">
        <v>7.2987000000000002</v>
      </c>
      <c r="AL4410" s="1">
        <v>42393</v>
      </c>
      <c r="AM4410">
        <v>7.3319999999999999</v>
      </c>
      <c r="AO4410" s="1">
        <v>42393</v>
      </c>
      <c r="AP4410">
        <v>7.3658999999999999</v>
      </c>
      <c r="AR4410" s="1">
        <v>42393</v>
      </c>
      <c r="AS4410">
        <v>7.4005000000000001</v>
      </c>
      <c r="AU4410" s="1">
        <v>42393</v>
      </c>
      <c r="AV4410">
        <v>7.4362000000000004</v>
      </c>
      <c r="AX4410" s="1">
        <v>42393</v>
      </c>
      <c r="AY4410">
        <v>7.4730999999999996</v>
      </c>
      <c r="BA4410" s="1">
        <v>42393</v>
      </c>
      <c r="BB4410">
        <v>7.5114999999999998</v>
      </c>
      <c r="BD4410" s="1">
        <v>42393</v>
      </c>
      <c r="BE4410">
        <v>7.5507</v>
      </c>
      <c r="BG4410" s="1">
        <v>42393</v>
      </c>
      <c r="BH4410">
        <v>7.5890000000000004</v>
      </c>
      <c r="BJ4410" s="1">
        <v>42393</v>
      </c>
      <c r="BK4410">
        <v>7.625</v>
      </c>
      <c r="BM4410" s="1">
        <v>42393</v>
      </c>
      <c r="BN4410">
        <v>7.6573000000000002</v>
      </c>
      <c r="BP4410" s="1">
        <v>42393</v>
      </c>
      <c r="BQ4410">
        <v>7.6866000000000003</v>
      </c>
      <c r="BS4410" s="1">
        <v>42393</v>
      </c>
      <c r="BT4410">
        <v>7.7158999999999995</v>
      </c>
      <c r="BV4410" s="1">
        <v>42393</v>
      </c>
      <c r="BW4410">
        <v>7.7483000000000004</v>
      </c>
      <c r="BY4410" s="1">
        <v>42393</v>
      </c>
      <c r="BZ4410">
        <v>7.7846000000000002</v>
      </c>
      <c r="CB4410" s="1">
        <v>42393</v>
      </c>
      <c r="CC4410">
        <v>7.8194999999999997</v>
      </c>
      <c r="CE4410" s="1">
        <v>42393</v>
      </c>
      <c r="CF4410">
        <v>7.8471000000000002</v>
      </c>
      <c r="CH4410" s="1">
        <v>42393</v>
      </c>
      <c r="CI4410">
        <v>7.8611000000000004</v>
      </c>
      <c r="CK4410" s="1">
        <v>42393</v>
      </c>
      <c r="CL4410">
        <v>7.8567999999999998</v>
      </c>
      <c r="CN4410" s="1">
        <v>42393</v>
      </c>
      <c r="CO4410">
        <v>7.8372999999999999</v>
      </c>
      <c r="CQ4410" s="1">
        <v>42393</v>
      </c>
      <c r="CR4410">
        <v>7.8098999999999998</v>
      </c>
      <c r="CT4410" s="1">
        <v>42393</v>
      </c>
      <c r="CU4410">
        <v>7.7818000000000005</v>
      </c>
      <c r="CW4410" s="1">
        <v>42393</v>
      </c>
      <c r="CX4410">
        <v>7.7602000000000002</v>
      </c>
      <c r="CZ4410" s="1">
        <v>42393</v>
      </c>
      <c r="DA4410">
        <v>7.7523</v>
      </c>
      <c r="DC4410" s="1">
        <v>42393</v>
      </c>
      <c r="DD4410">
        <v>7.7649999999999997</v>
      </c>
      <c r="DF4410" s="1">
        <v>42393</v>
      </c>
      <c r="DG4410">
        <v>7.7948000000000004</v>
      </c>
      <c r="DI4410" s="1">
        <v>42393</v>
      </c>
      <c r="DJ4410">
        <v>7.8262999999999998</v>
      </c>
      <c r="DL4410" s="1">
        <v>42393</v>
      </c>
      <c r="DM4410">
        <v>7.8461999999999996</v>
      </c>
      <c r="DO4410" s="1">
        <v>42393</v>
      </c>
      <c r="DP4410">
        <v>7.8449999999999998</v>
      </c>
      <c r="DR4410" s="1">
        <v>42393</v>
      </c>
      <c r="DS4410">
        <v>7.8136999999999999</v>
      </c>
      <c r="DU4410" s="1">
        <v>42393</v>
      </c>
      <c r="DV4410">
        <v>7.7458</v>
      </c>
      <c r="DX4410" s="1">
        <v>42393</v>
      </c>
      <c r="DY4410">
        <v>7.6657999999999999</v>
      </c>
      <c r="EA4410" s="1">
        <v>42393</v>
      </c>
      <c r="EB4410">
        <v>7.6182999999999996</v>
      </c>
      <c r="ED4410" s="1">
        <v>42393</v>
      </c>
      <c r="EE4410">
        <v>7.6322000000000001</v>
      </c>
      <c r="EG4410" s="1">
        <v>42393</v>
      </c>
      <c r="EH4410">
        <v>7.6972000000000005</v>
      </c>
      <c r="EJ4410" s="1">
        <v>42393</v>
      </c>
      <c r="EK4410">
        <v>7.7968000000000002</v>
      </c>
      <c r="EM4410" s="1">
        <v>42393</v>
      </c>
      <c r="EN4410">
        <v>7.9141000000000004</v>
      </c>
      <c r="EP4410" s="1">
        <v>42393</v>
      </c>
      <c r="EQ4410">
        <v>8.0327999999999999</v>
      </c>
      <c r="ES4410" s="1">
        <v>42393</v>
      </c>
      <c r="ET4410">
        <v>8.1362000000000005</v>
      </c>
      <c r="EV4410" s="1">
        <v>42393</v>
      </c>
      <c r="EW4410">
        <v>8.2076999999999991</v>
      </c>
      <c r="EY4410" s="1">
        <v>42393</v>
      </c>
      <c r="EZ4410">
        <v>8.2340999999999998</v>
      </c>
      <c r="FB4410" s="1">
        <v>42393</v>
      </c>
      <c r="FC4410">
        <v>8.2066999999999997</v>
      </c>
      <c r="FE4410" s="1">
        <v>42393</v>
      </c>
      <c r="FF4410">
        <v>8.1189999999999998</v>
      </c>
      <c r="FH4410" s="1">
        <v>42393</v>
      </c>
      <c r="FI4410">
        <v>7.9960000000000004</v>
      </c>
      <c r="FK4410" s="1">
        <v>42393</v>
      </c>
      <c r="FL4410">
        <v>7.8872</v>
      </c>
      <c r="FN4410" s="1">
        <v>42393</v>
      </c>
      <c r="FO4410">
        <v>7.8418999999999999</v>
      </c>
      <c r="FQ4410" s="1">
        <v>42393</v>
      </c>
      <c r="FR4410">
        <v>7.8773</v>
      </c>
      <c r="FT4410" s="1">
        <v>42393</v>
      </c>
      <c r="FU4410">
        <v>7.9671000000000003</v>
      </c>
      <c r="FW4410" s="1">
        <v>42393</v>
      </c>
      <c r="FX4410">
        <v>8.0818999999999992</v>
      </c>
      <c r="FZ4410" s="1">
        <v>42393</v>
      </c>
      <c r="GA4410">
        <v>8.1927000000000003</v>
      </c>
      <c r="GC4410" s="1">
        <v>42393</v>
      </c>
      <c r="GD4410">
        <v>8.2835000000000001</v>
      </c>
      <c r="GF4410" s="1">
        <v>42393</v>
      </c>
      <c r="GG4410">
        <v>8.3552</v>
      </c>
      <c r="GI4410" s="1">
        <v>42393</v>
      </c>
      <c r="GJ4410">
        <v>8.4099000000000004</v>
      </c>
      <c r="GL4410" s="1">
        <v>42393</v>
      </c>
      <c r="GM4410">
        <v>8.4496000000000002</v>
      </c>
      <c r="GO4410" s="1">
        <v>42393</v>
      </c>
      <c r="GP4410">
        <v>8.4763000000000002</v>
      </c>
      <c r="GR4410" s="1">
        <v>42393</v>
      </c>
      <c r="GS4410">
        <v>8.4920000000000009</v>
      </c>
      <c r="GU4410" s="1">
        <v>42393</v>
      </c>
      <c r="GV4410">
        <v>8.4986999999999995</v>
      </c>
      <c r="GX4410" s="1">
        <v>42393</v>
      </c>
      <c r="GY4410">
        <v>8.4984999999999999</v>
      </c>
      <c r="HA4410" s="1">
        <v>42393</v>
      </c>
      <c r="HB4410">
        <v>8.4933999999999994</v>
      </c>
      <c r="HD4410" s="1">
        <v>42393</v>
      </c>
      <c r="HE4410">
        <v>8.4850999999999992</v>
      </c>
      <c r="HG4410" s="1">
        <v>42393</v>
      </c>
      <c r="HH4410">
        <v>8.4740000000000002</v>
      </c>
      <c r="HJ4410" s="1">
        <v>42393</v>
      </c>
      <c r="HK4410">
        <v>8.4602000000000004</v>
      </c>
      <c r="HM4410" s="1">
        <v>42393</v>
      </c>
      <c r="HN4410">
        <v>8.4436</v>
      </c>
      <c r="HP4410" s="1">
        <v>42393</v>
      </c>
      <c r="HQ4410">
        <v>8.4240999999999993</v>
      </c>
      <c r="HS4410" s="1">
        <v>42393</v>
      </c>
      <c r="HT4410">
        <v>8.4018999999999995</v>
      </c>
      <c r="HV4410" s="1">
        <v>42393</v>
      </c>
      <c r="HW4410">
        <v>8.3780999999999999</v>
      </c>
      <c r="HY4410" s="1">
        <v>42393</v>
      </c>
      <c r="HZ4410">
        <v>8.3543000000000003</v>
      </c>
      <c r="IB4410" s="1">
        <v>42393</v>
      </c>
      <c r="IC4410">
        <v>8.3318999999999992</v>
      </c>
      <c r="IE4410" s="1">
        <v>42393</v>
      </c>
      <c r="IF4410">
        <v>8.3125</v>
      </c>
      <c r="IH4410" s="1">
        <v>42393</v>
      </c>
      <c r="II4410">
        <v>8.2969000000000008</v>
      </c>
      <c r="IK4410" s="1">
        <v>42393</v>
      </c>
      <c r="IL4410">
        <v>8.2848000000000006</v>
      </c>
      <c r="IN4410" s="1">
        <v>42393</v>
      </c>
      <c r="IO4410">
        <v>8.2761999999999993</v>
      </c>
      <c r="IQ4410" s="1">
        <v>42393</v>
      </c>
      <c r="IR4410">
        <v>8.2706</v>
      </c>
      <c r="IT4410" s="1">
        <v>42393</v>
      </c>
      <c r="IU4410">
        <v>8.2679000000000009</v>
      </c>
      <c r="IW4410" s="1">
        <v>42393</v>
      </c>
      <c r="IX4410">
        <v>8.2679000000000009</v>
      </c>
      <c r="IZ4410" s="1">
        <v>42393</v>
      </c>
      <c r="JA4410">
        <v>8.2703000000000007</v>
      </c>
      <c r="JC4410" s="1">
        <v>42393</v>
      </c>
      <c r="JD4410">
        <v>8.2748000000000008</v>
      </c>
      <c r="JF4410" s="1">
        <v>42393</v>
      </c>
      <c r="JG4410">
        <v>8.2812999999999999</v>
      </c>
      <c r="JI4410" s="1">
        <v>42393</v>
      </c>
      <c r="JJ4410">
        <v>8.2895000000000003</v>
      </c>
      <c r="JL4410" s="1">
        <v>42393</v>
      </c>
      <c r="JM4410">
        <v>8.2990999999999993</v>
      </c>
      <c r="JO4410" s="1">
        <v>42393</v>
      </c>
      <c r="JP4410">
        <v>8.3099000000000007</v>
      </c>
      <c r="JR4410" s="1">
        <v>42393</v>
      </c>
      <c r="JS4410">
        <v>8.3216999999999999</v>
      </c>
      <c r="JU4410" s="1">
        <v>42393</v>
      </c>
      <c r="JV4410">
        <v>8.3341999999999992</v>
      </c>
      <c r="JX4410" s="1">
        <v>42393</v>
      </c>
      <c r="JY4410">
        <v>8.3472000000000008</v>
      </c>
      <c r="KA4410" s="1">
        <v>42393</v>
      </c>
      <c r="KB4410">
        <v>8.3605</v>
      </c>
      <c r="KD4410" s="1">
        <v>42393</v>
      </c>
      <c r="KE4410">
        <v>8.3737999999999992</v>
      </c>
      <c r="KG4410" s="1">
        <v>42393</v>
      </c>
      <c r="KH4410">
        <v>8.3867999999999991</v>
      </c>
      <c r="KJ4410" s="1">
        <v>42393</v>
      </c>
      <c r="KK4410">
        <v>8.3994999999999997</v>
      </c>
      <c r="KM4410" s="1">
        <v>42393</v>
      </c>
      <c r="KN4410">
        <v>8.4114000000000004</v>
      </c>
      <c r="KP4410" s="1">
        <v>42393</v>
      </c>
      <c r="KQ4410">
        <v>8.4223999999999997</v>
      </c>
      <c r="KS4410" s="1">
        <v>42393</v>
      </c>
      <c r="KT4410">
        <v>8.4321999999999999</v>
      </c>
      <c r="KV4410" s="1">
        <v>42393</v>
      </c>
      <c r="KW4410">
        <v>8.4406999999999996</v>
      </c>
      <c r="KY4410" s="1">
        <v>42393</v>
      </c>
      <c r="KZ4410">
        <v>8.4480000000000004</v>
      </c>
      <c r="LB4410" s="1">
        <v>42393</v>
      </c>
      <c r="LC4410">
        <v>8.4541000000000004</v>
      </c>
      <c r="LE4410" s="1">
        <v>42393</v>
      </c>
      <c r="LF4410">
        <v>8.4591999999999992</v>
      </c>
      <c r="LH4410" s="1">
        <v>42393</v>
      </c>
      <c r="LI4410">
        <v>8.4634</v>
      </c>
      <c r="LK4410" s="1">
        <v>42393</v>
      </c>
      <c r="LL4410">
        <v>8.4667999999999992</v>
      </c>
      <c r="LN4410" s="1">
        <v>42393</v>
      </c>
      <c r="LO4410">
        <v>8.4694000000000003</v>
      </c>
      <c r="LQ4410" s="1">
        <v>42393</v>
      </c>
      <c r="LR4410">
        <v>8.4712999999999994</v>
      </c>
      <c r="LT4410" s="1">
        <v>42393</v>
      </c>
      <c r="LU4410">
        <v>8.4726999999999997</v>
      </c>
      <c r="LW4410" s="1">
        <v>42393</v>
      </c>
      <c r="LX4410">
        <v>8.4737000000000009</v>
      </c>
      <c r="LZ4410" s="1">
        <v>42393</v>
      </c>
      <c r="MA4410">
        <v>8.4737000000000009</v>
      </c>
      <c r="MC4410" s="1">
        <v>42393</v>
      </c>
      <c r="MD4410">
        <v>8.4708000000000006</v>
      </c>
      <c r="MF4410" s="1">
        <v>42393</v>
      </c>
      <c r="MG4410">
        <v>8.4632000000000005</v>
      </c>
      <c r="MI4410" s="1">
        <v>42393</v>
      </c>
      <c r="MJ4410">
        <v>8.4489999999999998</v>
      </c>
      <c r="ML4410" s="1">
        <v>42393</v>
      </c>
      <c r="MM4410">
        <v>8.4276</v>
      </c>
      <c r="MO4410" s="1">
        <v>42393</v>
      </c>
      <c r="MP4410">
        <v>8.4003999999999994</v>
      </c>
      <c r="MR4410" s="1">
        <v>42393</v>
      </c>
      <c r="MS4410">
        <v>8.3688000000000002</v>
      </c>
      <c r="MU4410" s="1">
        <v>42393</v>
      </c>
      <c r="MV4410">
        <v>8.3345000000000002</v>
      </c>
      <c r="MX4410" s="1">
        <v>42393</v>
      </c>
      <c r="MY4410">
        <v>8.2988999999999997</v>
      </c>
      <c r="NA4410" s="1">
        <v>42393</v>
      </c>
      <c r="NB4410">
        <v>8.2637999999999998</v>
      </c>
      <c r="ND4410" s="1">
        <v>42393</v>
      </c>
      <c r="NE4410">
        <v>8.2301000000000002</v>
      </c>
      <c r="NG4410" s="1">
        <v>42393</v>
      </c>
      <c r="NH4410">
        <v>8.1978000000000009</v>
      </c>
    </row>
    <row r="4411" spans="2:372">
      <c r="B4411" s="1">
        <v>42394</v>
      </c>
      <c r="C4411">
        <v>7.0213000000000001</v>
      </c>
      <c r="E4411" s="1">
        <v>42394</v>
      </c>
      <c r="F4411">
        <v>7.03</v>
      </c>
      <c r="H4411" s="1">
        <v>42394</v>
      </c>
      <c r="I4411">
        <v>7.0513000000000003</v>
      </c>
      <c r="K4411" s="1">
        <v>42394</v>
      </c>
      <c r="L4411">
        <v>7.1407999999999996</v>
      </c>
      <c r="N4411" s="1">
        <v>42394</v>
      </c>
      <c r="O4411">
        <v>7.2393000000000001</v>
      </c>
      <c r="Q4411" s="1">
        <v>42394</v>
      </c>
      <c r="R4411">
        <v>7.2226999999999997</v>
      </c>
      <c r="T4411" s="1">
        <v>42394</v>
      </c>
      <c r="U4411">
        <v>7.1798999999999999</v>
      </c>
      <c r="W4411" s="1">
        <v>42394</v>
      </c>
      <c r="X4411">
        <v>7.1868999999999996</v>
      </c>
      <c r="Z4411" s="1">
        <v>42394</v>
      </c>
      <c r="AA4411">
        <v>7.2043999999999997</v>
      </c>
      <c r="AC4411" s="1">
        <v>42394</v>
      </c>
      <c r="AD4411">
        <v>7.2306999999999997</v>
      </c>
      <c r="AF4411" s="1">
        <v>42394</v>
      </c>
      <c r="AG4411">
        <v>7.2637</v>
      </c>
      <c r="AI4411" s="1">
        <v>42394</v>
      </c>
      <c r="AJ4411">
        <v>7.3002000000000002</v>
      </c>
      <c r="AL4411" s="1">
        <v>42394</v>
      </c>
      <c r="AM4411">
        <v>7.3371000000000004</v>
      </c>
      <c r="AO4411" s="1">
        <v>42394</v>
      </c>
      <c r="AP4411">
        <v>7.3723000000000001</v>
      </c>
      <c r="AR4411" s="1">
        <v>42394</v>
      </c>
      <c r="AS4411">
        <v>7.4067999999999996</v>
      </c>
      <c r="AU4411" s="1">
        <v>42394</v>
      </c>
      <c r="AV4411">
        <v>7.4419000000000004</v>
      </c>
      <c r="AX4411" s="1">
        <v>42394</v>
      </c>
      <c r="AY4411">
        <v>7.4786000000000001</v>
      </c>
      <c r="BA4411" s="1">
        <v>42394</v>
      </c>
      <c r="BB4411">
        <v>7.5167999999999999</v>
      </c>
      <c r="BD4411" s="1">
        <v>42394</v>
      </c>
      <c r="BE4411">
        <v>7.556</v>
      </c>
      <c r="BG4411" s="1">
        <v>42394</v>
      </c>
      <c r="BH4411">
        <v>7.5956999999999999</v>
      </c>
      <c r="BJ4411" s="1">
        <v>42394</v>
      </c>
      <c r="BK4411">
        <v>7.6352000000000002</v>
      </c>
      <c r="BM4411" s="1">
        <v>42394</v>
      </c>
      <c r="BN4411">
        <v>7.6740000000000004</v>
      </c>
      <c r="BP4411" s="1">
        <v>42394</v>
      </c>
      <c r="BQ4411">
        <v>7.7117000000000004</v>
      </c>
      <c r="BS4411" s="1">
        <v>42394</v>
      </c>
      <c r="BT4411">
        <v>7.7477999999999998</v>
      </c>
      <c r="BV4411" s="1">
        <v>42394</v>
      </c>
      <c r="BW4411">
        <v>7.7816999999999998</v>
      </c>
      <c r="BY4411" s="1">
        <v>42394</v>
      </c>
      <c r="BZ4411">
        <v>7.8129999999999997</v>
      </c>
      <c r="CB4411" s="1">
        <v>42394</v>
      </c>
      <c r="CC4411">
        <v>7.8411999999999997</v>
      </c>
      <c r="CE4411" s="1">
        <v>42394</v>
      </c>
      <c r="CF4411">
        <v>7.8650000000000002</v>
      </c>
      <c r="CH4411" s="1">
        <v>42394</v>
      </c>
      <c r="CI4411">
        <v>7.8780000000000001</v>
      </c>
      <c r="CK4411" s="1">
        <v>42394</v>
      </c>
      <c r="CL4411">
        <v>7.8734999999999999</v>
      </c>
      <c r="CN4411" s="1">
        <v>42394</v>
      </c>
      <c r="CO4411">
        <v>7.8544</v>
      </c>
      <c r="CQ4411" s="1">
        <v>42394</v>
      </c>
      <c r="CR4411">
        <v>7.8278999999999996</v>
      </c>
      <c r="CT4411" s="1">
        <v>42394</v>
      </c>
      <c r="CU4411">
        <v>7.8010000000000002</v>
      </c>
      <c r="CW4411" s="1">
        <v>42394</v>
      </c>
      <c r="CX4411">
        <v>7.7808000000000002</v>
      </c>
      <c r="CZ4411" s="1">
        <v>42394</v>
      </c>
      <c r="DA4411">
        <v>7.7744</v>
      </c>
      <c r="DC4411" s="1">
        <v>42394</v>
      </c>
      <c r="DD4411">
        <v>7.7885</v>
      </c>
      <c r="DF4411" s="1">
        <v>42394</v>
      </c>
      <c r="DG4411">
        <v>7.8193999999999999</v>
      </c>
      <c r="DI4411" s="1">
        <v>42394</v>
      </c>
      <c r="DJ4411">
        <v>7.8520000000000003</v>
      </c>
      <c r="DL4411" s="1">
        <v>42394</v>
      </c>
      <c r="DM4411">
        <v>7.8733000000000004</v>
      </c>
      <c r="DO4411" s="1">
        <v>42394</v>
      </c>
      <c r="DP4411">
        <v>7.8738000000000001</v>
      </c>
      <c r="DR4411" s="1">
        <v>42394</v>
      </c>
      <c r="DS4411">
        <v>7.8445</v>
      </c>
      <c r="DU4411" s="1">
        <v>42394</v>
      </c>
      <c r="DV4411">
        <v>7.7789999999999999</v>
      </c>
      <c r="DX4411" s="1">
        <v>42394</v>
      </c>
      <c r="DY4411">
        <v>7.7023000000000001</v>
      </c>
      <c r="EA4411" s="1">
        <v>42394</v>
      </c>
      <c r="EB4411">
        <v>7.6581000000000001</v>
      </c>
      <c r="ED4411" s="1">
        <v>42394</v>
      </c>
      <c r="EE4411">
        <v>7.6744000000000003</v>
      </c>
      <c r="EG4411" s="1">
        <v>42394</v>
      </c>
      <c r="EH4411">
        <v>7.7401</v>
      </c>
      <c r="EJ4411" s="1">
        <v>42394</v>
      </c>
      <c r="EK4411">
        <v>7.8388</v>
      </c>
      <c r="EM4411" s="1">
        <v>42394</v>
      </c>
      <c r="EN4411">
        <v>7.9541000000000004</v>
      </c>
      <c r="EP4411" s="1">
        <v>42394</v>
      </c>
      <c r="EQ4411">
        <v>8.0693999999999999</v>
      </c>
      <c r="ES4411" s="1">
        <v>42394</v>
      </c>
      <c r="ET4411">
        <v>8.1682000000000006</v>
      </c>
      <c r="EV4411" s="1">
        <v>42394</v>
      </c>
      <c r="EW4411">
        <v>8.2341999999999995</v>
      </c>
      <c r="EY4411" s="1">
        <v>42394</v>
      </c>
      <c r="EZ4411">
        <v>8.2553999999999998</v>
      </c>
      <c r="FB4411" s="1">
        <v>42394</v>
      </c>
      <c r="FC4411">
        <v>8.2254000000000005</v>
      </c>
      <c r="FE4411" s="1">
        <v>42394</v>
      </c>
      <c r="FF4411">
        <v>8.1402999999999999</v>
      </c>
      <c r="FH4411" s="1">
        <v>42394</v>
      </c>
      <c r="FI4411">
        <v>8.0244</v>
      </c>
      <c r="FK4411" s="1">
        <v>42394</v>
      </c>
      <c r="FL4411">
        <v>7.9233000000000002</v>
      </c>
      <c r="FN4411" s="1">
        <v>42394</v>
      </c>
      <c r="FO4411">
        <v>7.8822999999999999</v>
      </c>
      <c r="FQ4411" s="1">
        <v>42394</v>
      </c>
      <c r="FR4411">
        <v>7.9155999999999995</v>
      </c>
      <c r="FT4411" s="1">
        <v>42394</v>
      </c>
      <c r="FU4411">
        <v>7.9988999999999999</v>
      </c>
      <c r="FW4411" s="1">
        <v>42394</v>
      </c>
      <c r="FX4411">
        <v>8.1050000000000004</v>
      </c>
      <c r="FZ4411" s="1">
        <v>42394</v>
      </c>
      <c r="GA4411">
        <v>8.2074999999999996</v>
      </c>
      <c r="GC4411" s="1">
        <v>42394</v>
      </c>
      <c r="GD4411">
        <v>8.2919</v>
      </c>
      <c r="GF4411" s="1">
        <v>42394</v>
      </c>
      <c r="GG4411">
        <v>8.3591999999999995</v>
      </c>
      <c r="GI4411" s="1">
        <v>42394</v>
      </c>
      <c r="GJ4411">
        <v>8.4112000000000009</v>
      </c>
      <c r="GL4411" s="1">
        <v>42394</v>
      </c>
      <c r="GM4411">
        <v>8.4495000000000005</v>
      </c>
      <c r="GO4411" s="1">
        <v>42394</v>
      </c>
      <c r="GP4411">
        <v>8.4761000000000006</v>
      </c>
      <c r="GR4411" s="1">
        <v>42394</v>
      </c>
      <c r="GS4411">
        <v>8.4925999999999995</v>
      </c>
      <c r="GU4411" s="1">
        <v>42394</v>
      </c>
      <c r="GV4411">
        <v>8.5008999999999997</v>
      </c>
      <c r="GX4411" s="1">
        <v>42394</v>
      </c>
      <c r="GY4411">
        <v>8.5027000000000008</v>
      </c>
      <c r="HA4411" s="1">
        <v>42394</v>
      </c>
      <c r="HB4411">
        <v>8.4999000000000002</v>
      </c>
      <c r="HD4411" s="1">
        <v>42394</v>
      </c>
      <c r="HE4411">
        <v>8.4938000000000002</v>
      </c>
      <c r="HG4411" s="1">
        <v>42394</v>
      </c>
      <c r="HH4411">
        <v>8.4849999999999994</v>
      </c>
      <c r="HJ4411" s="1">
        <v>42394</v>
      </c>
      <c r="HK4411">
        <v>8.4735999999999994</v>
      </c>
      <c r="HM4411" s="1">
        <v>42394</v>
      </c>
      <c r="HN4411">
        <v>8.4596</v>
      </c>
      <c r="HP4411" s="1">
        <v>42394</v>
      </c>
      <c r="HQ4411">
        <v>8.4431999999999992</v>
      </c>
      <c r="HS4411" s="1">
        <v>42394</v>
      </c>
      <c r="HT4411">
        <v>8.4244000000000003</v>
      </c>
      <c r="HV4411" s="1">
        <v>42394</v>
      </c>
      <c r="HW4411">
        <v>8.4045000000000005</v>
      </c>
      <c r="HY4411" s="1">
        <v>42394</v>
      </c>
      <c r="HZ4411">
        <v>8.3846000000000007</v>
      </c>
      <c r="IB4411" s="1">
        <v>42394</v>
      </c>
      <c r="IC4411">
        <v>8.3661999999999992</v>
      </c>
      <c r="IE4411" s="1">
        <v>42394</v>
      </c>
      <c r="IF4411">
        <v>8.3506</v>
      </c>
      <c r="IH4411" s="1">
        <v>42394</v>
      </c>
      <c r="II4411">
        <v>8.3383000000000003</v>
      </c>
      <c r="IK4411" s="1">
        <v>42394</v>
      </c>
      <c r="IL4411">
        <v>8.3292000000000002</v>
      </c>
      <c r="IN4411" s="1">
        <v>42394</v>
      </c>
      <c r="IO4411">
        <v>8.3231000000000002</v>
      </c>
      <c r="IQ4411" s="1">
        <v>42394</v>
      </c>
      <c r="IR4411">
        <v>8.3196999999999992</v>
      </c>
      <c r="IT4411" s="1">
        <v>42394</v>
      </c>
      <c r="IU4411">
        <v>8.3188999999999993</v>
      </c>
      <c r="IW4411" s="1">
        <v>42394</v>
      </c>
      <c r="IX4411">
        <v>8.3201999999999998</v>
      </c>
      <c r="IZ4411" s="1">
        <v>42394</v>
      </c>
      <c r="JA4411">
        <v>8.3236000000000008</v>
      </c>
      <c r="JC4411" s="1">
        <v>42394</v>
      </c>
      <c r="JD4411">
        <v>8.3287999999999993</v>
      </c>
      <c r="JF4411" s="1">
        <v>42394</v>
      </c>
      <c r="JG4411">
        <v>8.3354999999999997</v>
      </c>
      <c r="JI4411" s="1">
        <v>42394</v>
      </c>
      <c r="JJ4411">
        <v>8.3435000000000006</v>
      </c>
      <c r="JL4411" s="1">
        <v>42394</v>
      </c>
      <c r="JM4411">
        <v>8.3526000000000007</v>
      </c>
      <c r="JO4411" s="1">
        <v>42394</v>
      </c>
      <c r="JP4411">
        <v>8.3625000000000007</v>
      </c>
      <c r="JR4411" s="1">
        <v>42394</v>
      </c>
      <c r="JS4411">
        <v>8.3729999999999993</v>
      </c>
      <c r="JU4411" s="1">
        <v>42394</v>
      </c>
      <c r="JV4411">
        <v>8.3839000000000006</v>
      </c>
      <c r="JX4411" s="1">
        <v>42394</v>
      </c>
      <c r="JY4411">
        <v>8.3948</v>
      </c>
      <c r="KA4411" s="1">
        <v>42394</v>
      </c>
      <c r="KB4411">
        <v>8.4056999999999995</v>
      </c>
      <c r="KD4411" s="1">
        <v>42394</v>
      </c>
      <c r="KE4411">
        <v>8.4161999999999999</v>
      </c>
      <c r="KG4411" s="1">
        <v>42394</v>
      </c>
      <c r="KH4411">
        <v>8.4261999999999997</v>
      </c>
      <c r="KJ4411" s="1">
        <v>42394</v>
      </c>
      <c r="KK4411">
        <v>8.4352</v>
      </c>
      <c r="KM4411" s="1">
        <v>42394</v>
      </c>
      <c r="KN4411">
        <v>8.4433000000000007</v>
      </c>
      <c r="KP4411" s="1">
        <v>42394</v>
      </c>
      <c r="KQ4411">
        <v>8.4499999999999993</v>
      </c>
      <c r="KS4411" s="1">
        <v>42394</v>
      </c>
      <c r="KT4411">
        <v>8.4551999999999996</v>
      </c>
      <c r="KV4411" s="1">
        <v>42394</v>
      </c>
      <c r="KW4411">
        <v>8.4588000000000001</v>
      </c>
      <c r="KY4411" s="1">
        <v>42394</v>
      </c>
      <c r="KZ4411">
        <v>8.4613999999999994</v>
      </c>
      <c r="LB4411" s="1">
        <v>42394</v>
      </c>
      <c r="LC4411">
        <v>8.4633000000000003</v>
      </c>
      <c r="LE4411" s="1">
        <v>42394</v>
      </c>
      <c r="LF4411">
        <v>8.4649999999999999</v>
      </c>
      <c r="LH4411" s="1">
        <v>42394</v>
      </c>
      <c r="LI4411">
        <v>8.4670000000000005</v>
      </c>
      <c r="LK4411" s="1">
        <v>42394</v>
      </c>
      <c r="LL4411">
        <v>8.4697999999999993</v>
      </c>
      <c r="LN4411" s="1">
        <v>42394</v>
      </c>
      <c r="LO4411">
        <v>8.4738000000000007</v>
      </c>
      <c r="LQ4411" s="1">
        <v>42394</v>
      </c>
      <c r="LR4411">
        <v>8.4794999999999998</v>
      </c>
      <c r="LT4411" s="1">
        <v>42394</v>
      </c>
      <c r="LU4411">
        <v>8.4873999999999992</v>
      </c>
      <c r="LW4411" s="1">
        <v>42394</v>
      </c>
      <c r="LX4411">
        <v>8.4977999999999998</v>
      </c>
      <c r="LZ4411" s="1">
        <v>42394</v>
      </c>
      <c r="MA4411">
        <v>8.5099</v>
      </c>
      <c r="MC4411" s="1">
        <v>42394</v>
      </c>
      <c r="MD4411">
        <v>8.52</v>
      </c>
      <c r="MF4411" s="1">
        <v>42394</v>
      </c>
      <c r="MG4411">
        <v>8.5242000000000004</v>
      </c>
      <c r="MI4411" s="1">
        <v>42394</v>
      </c>
      <c r="MJ4411">
        <v>8.5188000000000006</v>
      </c>
      <c r="ML4411" s="1">
        <v>42394</v>
      </c>
      <c r="MM4411">
        <v>8.5024999999999995</v>
      </c>
      <c r="MO4411" s="1">
        <v>42394</v>
      </c>
      <c r="MP4411">
        <v>8.4771999999999998</v>
      </c>
      <c r="MR4411" s="1">
        <v>42394</v>
      </c>
      <c r="MS4411">
        <v>8.4452999999999996</v>
      </c>
      <c r="MU4411" s="1">
        <v>42394</v>
      </c>
      <c r="MV4411">
        <v>8.4090000000000007</v>
      </c>
      <c r="MX4411" s="1">
        <v>42394</v>
      </c>
      <c r="MY4411">
        <v>8.3705999999999996</v>
      </c>
      <c r="NA4411" s="1">
        <v>42394</v>
      </c>
      <c r="NB4411">
        <v>8.3323</v>
      </c>
      <c r="ND4411" s="1">
        <v>42394</v>
      </c>
      <c r="NE4411">
        <v>8.2956000000000003</v>
      </c>
      <c r="NG4411" s="1">
        <v>42394</v>
      </c>
      <c r="NH4411">
        <v>8.2604000000000006</v>
      </c>
    </row>
    <row r="4412" spans="2:372">
      <c r="B4412" s="1">
        <v>42395</v>
      </c>
      <c r="C4412">
        <v>7.0213000000000001</v>
      </c>
      <c r="E4412" s="1">
        <v>42395</v>
      </c>
      <c r="F4412">
        <v>7.03</v>
      </c>
      <c r="H4412" s="1">
        <v>42395</v>
      </c>
      <c r="I4412">
        <v>7.0513000000000003</v>
      </c>
      <c r="K4412" s="1">
        <v>42395</v>
      </c>
      <c r="L4412">
        <v>7.1407999999999996</v>
      </c>
      <c r="N4412" s="1">
        <v>42395</v>
      </c>
      <c r="O4412">
        <v>7.2393000000000001</v>
      </c>
      <c r="Q4412" s="1">
        <v>42395</v>
      </c>
      <c r="R4412">
        <v>7.2226999999999997</v>
      </c>
      <c r="T4412" s="1">
        <v>42395</v>
      </c>
      <c r="U4412">
        <v>7.1798999999999999</v>
      </c>
      <c r="W4412" s="1">
        <v>42395</v>
      </c>
      <c r="X4412">
        <v>7.1868999999999996</v>
      </c>
      <c r="Z4412" s="1">
        <v>42395</v>
      </c>
      <c r="AA4412">
        <v>7.2043999999999997</v>
      </c>
      <c r="AC4412" s="1">
        <v>42395</v>
      </c>
      <c r="AD4412">
        <v>7.2306999999999997</v>
      </c>
      <c r="AF4412" s="1">
        <v>42395</v>
      </c>
      <c r="AG4412">
        <v>7.2637</v>
      </c>
      <c r="AI4412" s="1">
        <v>42395</v>
      </c>
      <c r="AJ4412">
        <v>7.3002000000000002</v>
      </c>
      <c r="AL4412" s="1">
        <v>42395</v>
      </c>
      <c r="AM4412">
        <v>7.3371000000000004</v>
      </c>
      <c r="AO4412" s="1">
        <v>42395</v>
      </c>
      <c r="AP4412">
        <v>7.3723000000000001</v>
      </c>
      <c r="AR4412" s="1">
        <v>42395</v>
      </c>
      <c r="AS4412">
        <v>7.4067999999999996</v>
      </c>
      <c r="AU4412" s="1">
        <v>42395</v>
      </c>
      <c r="AV4412">
        <v>7.4419000000000004</v>
      </c>
      <c r="AX4412" s="1">
        <v>42395</v>
      </c>
      <c r="AY4412">
        <v>7.4786000000000001</v>
      </c>
      <c r="BA4412" s="1">
        <v>42395</v>
      </c>
      <c r="BB4412">
        <v>7.5167999999999999</v>
      </c>
      <c r="BD4412" s="1">
        <v>42395</v>
      </c>
      <c r="BE4412">
        <v>7.556</v>
      </c>
      <c r="BG4412" s="1">
        <v>42395</v>
      </c>
      <c r="BH4412">
        <v>7.5956999999999999</v>
      </c>
      <c r="BJ4412" s="1">
        <v>42395</v>
      </c>
      <c r="BK4412">
        <v>7.6352000000000002</v>
      </c>
      <c r="BM4412" s="1">
        <v>42395</v>
      </c>
      <c r="BN4412">
        <v>7.6740000000000004</v>
      </c>
      <c r="BP4412" s="1">
        <v>42395</v>
      </c>
      <c r="BQ4412">
        <v>7.7117000000000004</v>
      </c>
      <c r="BS4412" s="1">
        <v>42395</v>
      </c>
      <c r="BT4412">
        <v>7.7477999999999998</v>
      </c>
      <c r="BV4412" s="1">
        <v>42395</v>
      </c>
      <c r="BW4412">
        <v>7.7816999999999998</v>
      </c>
      <c r="BY4412" s="1">
        <v>42395</v>
      </c>
      <c r="BZ4412">
        <v>7.8129999999999997</v>
      </c>
      <c r="CB4412" s="1">
        <v>42395</v>
      </c>
      <c r="CC4412">
        <v>7.8411999999999997</v>
      </c>
      <c r="CE4412" s="1">
        <v>42395</v>
      </c>
      <c r="CF4412">
        <v>7.8650000000000002</v>
      </c>
      <c r="CH4412" s="1">
        <v>42395</v>
      </c>
      <c r="CI4412">
        <v>7.8780000000000001</v>
      </c>
      <c r="CK4412" s="1">
        <v>42395</v>
      </c>
      <c r="CL4412">
        <v>7.8734999999999999</v>
      </c>
      <c r="CN4412" s="1">
        <v>42395</v>
      </c>
      <c r="CO4412">
        <v>7.8544</v>
      </c>
      <c r="CQ4412" s="1">
        <v>42395</v>
      </c>
      <c r="CR4412">
        <v>7.8278999999999996</v>
      </c>
      <c r="CT4412" s="1">
        <v>42395</v>
      </c>
      <c r="CU4412">
        <v>7.8010000000000002</v>
      </c>
      <c r="CW4412" s="1">
        <v>42395</v>
      </c>
      <c r="CX4412">
        <v>7.7808000000000002</v>
      </c>
      <c r="CZ4412" s="1">
        <v>42395</v>
      </c>
      <c r="DA4412">
        <v>7.7744</v>
      </c>
      <c r="DC4412" s="1">
        <v>42395</v>
      </c>
      <c r="DD4412">
        <v>7.7885</v>
      </c>
      <c r="DF4412" s="1">
        <v>42395</v>
      </c>
      <c r="DG4412">
        <v>7.8193999999999999</v>
      </c>
      <c r="DI4412" s="1">
        <v>42395</v>
      </c>
      <c r="DJ4412">
        <v>7.8520000000000003</v>
      </c>
      <c r="DL4412" s="1">
        <v>42395</v>
      </c>
      <c r="DM4412">
        <v>7.8733000000000004</v>
      </c>
      <c r="DO4412" s="1">
        <v>42395</v>
      </c>
      <c r="DP4412">
        <v>7.8738000000000001</v>
      </c>
      <c r="DR4412" s="1">
        <v>42395</v>
      </c>
      <c r="DS4412">
        <v>7.8445</v>
      </c>
      <c r="DU4412" s="1">
        <v>42395</v>
      </c>
      <c r="DV4412">
        <v>7.7789999999999999</v>
      </c>
      <c r="DX4412" s="1">
        <v>42395</v>
      </c>
      <c r="DY4412">
        <v>7.7023000000000001</v>
      </c>
      <c r="EA4412" s="1">
        <v>42395</v>
      </c>
      <c r="EB4412">
        <v>7.6581000000000001</v>
      </c>
      <c r="ED4412" s="1">
        <v>42395</v>
      </c>
      <c r="EE4412">
        <v>7.6744000000000003</v>
      </c>
      <c r="EG4412" s="1">
        <v>42395</v>
      </c>
      <c r="EH4412">
        <v>7.7401</v>
      </c>
      <c r="EJ4412" s="1">
        <v>42395</v>
      </c>
      <c r="EK4412">
        <v>7.8388</v>
      </c>
      <c r="EM4412" s="1">
        <v>42395</v>
      </c>
      <c r="EN4412">
        <v>7.9541000000000004</v>
      </c>
      <c r="EP4412" s="1">
        <v>42395</v>
      </c>
      <c r="EQ4412">
        <v>8.0693999999999999</v>
      </c>
      <c r="ES4412" s="1">
        <v>42395</v>
      </c>
      <c r="ET4412">
        <v>8.1682000000000006</v>
      </c>
      <c r="EV4412" s="1">
        <v>42395</v>
      </c>
      <c r="EW4412">
        <v>8.2341999999999995</v>
      </c>
      <c r="EY4412" s="1">
        <v>42395</v>
      </c>
      <c r="EZ4412">
        <v>8.2553999999999998</v>
      </c>
      <c r="FB4412" s="1">
        <v>42395</v>
      </c>
      <c r="FC4412">
        <v>8.2254000000000005</v>
      </c>
      <c r="FE4412" s="1">
        <v>42395</v>
      </c>
      <c r="FF4412">
        <v>8.1402999999999999</v>
      </c>
      <c r="FH4412" s="1">
        <v>42395</v>
      </c>
      <c r="FI4412">
        <v>8.0244</v>
      </c>
      <c r="FK4412" s="1">
        <v>42395</v>
      </c>
      <c r="FL4412">
        <v>7.9233000000000002</v>
      </c>
      <c r="FN4412" s="1">
        <v>42395</v>
      </c>
      <c r="FO4412">
        <v>7.8822999999999999</v>
      </c>
      <c r="FQ4412" s="1">
        <v>42395</v>
      </c>
      <c r="FR4412">
        <v>7.9155999999999995</v>
      </c>
      <c r="FT4412" s="1">
        <v>42395</v>
      </c>
      <c r="FU4412">
        <v>7.9988999999999999</v>
      </c>
      <c r="FW4412" s="1">
        <v>42395</v>
      </c>
      <c r="FX4412">
        <v>8.1050000000000004</v>
      </c>
      <c r="FZ4412" s="1">
        <v>42395</v>
      </c>
      <c r="GA4412">
        <v>8.2074999999999996</v>
      </c>
      <c r="GC4412" s="1">
        <v>42395</v>
      </c>
      <c r="GD4412">
        <v>8.2919</v>
      </c>
      <c r="GF4412" s="1">
        <v>42395</v>
      </c>
      <c r="GG4412">
        <v>8.3591999999999995</v>
      </c>
      <c r="GI4412" s="1">
        <v>42395</v>
      </c>
      <c r="GJ4412">
        <v>8.4112000000000009</v>
      </c>
      <c r="GL4412" s="1">
        <v>42395</v>
      </c>
      <c r="GM4412">
        <v>8.4495000000000005</v>
      </c>
      <c r="GO4412" s="1">
        <v>42395</v>
      </c>
      <c r="GP4412">
        <v>8.4761000000000006</v>
      </c>
      <c r="GR4412" s="1">
        <v>42395</v>
      </c>
      <c r="GS4412">
        <v>8.4925999999999995</v>
      </c>
      <c r="GU4412" s="1">
        <v>42395</v>
      </c>
      <c r="GV4412">
        <v>8.5008999999999997</v>
      </c>
      <c r="GX4412" s="1">
        <v>42395</v>
      </c>
      <c r="GY4412">
        <v>8.5027000000000008</v>
      </c>
      <c r="HA4412" s="1">
        <v>42395</v>
      </c>
      <c r="HB4412">
        <v>8.4999000000000002</v>
      </c>
      <c r="HD4412" s="1">
        <v>42395</v>
      </c>
      <c r="HE4412">
        <v>8.4938000000000002</v>
      </c>
      <c r="HG4412" s="1">
        <v>42395</v>
      </c>
      <c r="HH4412">
        <v>8.4849999999999994</v>
      </c>
      <c r="HJ4412" s="1">
        <v>42395</v>
      </c>
      <c r="HK4412">
        <v>8.4735999999999994</v>
      </c>
      <c r="HM4412" s="1">
        <v>42395</v>
      </c>
      <c r="HN4412">
        <v>8.4596</v>
      </c>
      <c r="HP4412" s="1">
        <v>42395</v>
      </c>
      <c r="HQ4412">
        <v>8.4431999999999992</v>
      </c>
      <c r="HS4412" s="1">
        <v>42395</v>
      </c>
      <c r="HT4412">
        <v>8.4244000000000003</v>
      </c>
      <c r="HV4412" s="1">
        <v>42395</v>
      </c>
      <c r="HW4412">
        <v>8.4045000000000005</v>
      </c>
      <c r="HY4412" s="1">
        <v>42395</v>
      </c>
      <c r="HZ4412">
        <v>8.3846000000000007</v>
      </c>
      <c r="IB4412" s="1">
        <v>42395</v>
      </c>
      <c r="IC4412">
        <v>8.3661999999999992</v>
      </c>
      <c r="IE4412" s="1">
        <v>42395</v>
      </c>
      <c r="IF4412">
        <v>8.3506</v>
      </c>
      <c r="IH4412" s="1">
        <v>42395</v>
      </c>
      <c r="II4412">
        <v>8.3383000000000003</v>
      </c>
      <c r="IK4412" s="1">
        <v>42395</v>
      </c>
      <c r="IL4412">
        <v>8.3292000000000002</v>
      </c>
      <c r="IN4412" s="1">
        <v>42395</v>
      </c>
      <c r="IO4412">
        <v>8.3231000000000002</v>
      </c>
      <c r="IQ4412" s="1">
        <v>42395</v>
      </c>
      <c r="IR4412">
        <v>8.3196999999999992</v>
      </c>
      <c r="IT4412" s="1">
        <v>42395</v>
      </c>
      <c r="IU4412">
        <v>8.3188999999999993</v>
      </c>
      <c r="IW4412" s="1">
        <v>42395</v>
      </c>
      <c r="IX4412">
        <v>8.3201999999999998</v>
      </c>
      <c r="IZ4412" s="1">
        <v>42395</v>
      </c>
      <c r="JA4412">
        <v>8.3236000000000008</v>
      </c>
      <c r="JC4412" s="1">
        <v>42395</v>
      </c>
      <c r="JD4412">
        <v>8.3287999999999993</v>
      </c>
      <c r="JF4412" s="1">
        <v>42395</v>
      </c>
      <c r="JG4412">
        <v>8.3354999999999997</v>
      </c>
      <c r="JI4412" s="1">
        <v>42395</v>
      </c>
      <c r="JJ4412">
        <v>8.3435000000000006</v>
      </c>
      <c r="JL4412" s="1">
        <v>42395</v>
      </c>
      <c r="JM4412">
        <v>8.3526000000000007</v>
      </c>
      <c r="JO4412" s="1">
        <v>42395</v>
      </c>
      <c r="JP4412">
        <v>8.3625000000000007</v>
      </c>
      <c r="JR4412" s="1">
        <v>42395</v>
      </c>
      <c r="JS4412">
        <v>8.3729999999999993</v>
      </c>
      <c r="JU4412" s="1">
        <v>42395</v>
      </c>
      <c r="JV4412">
        <v>8.3839000000000006</v>
      </c>
      <c r="JX4412" s="1">
        <v>42395</v>
      </c>
      <c r="JY4412">
        <v>8.3948</v>
      </c>
      <c r="KA4412" s="1">
        <v>42395</v>
      </c>
      <c r="KB4412">
        <v>8.4056999999999995</v>
      </c>
      <c r="KD4412" s="1">
        <v>42395</v>
      </c>
      <c r="KE4412">
        <v>8.4161999999999999</v>
      </c>
      <c r="KG4412" s="1">
        <v>42395</v>
      </c>
      <c r="KH4412">
        <v>8.4261999999999997</v>
      </c>
      <c r="KJ4412" s="1">
        <v>42395</v>
      </c>
      <c r="KK4412">
        <v>8.4352</v>
      </c>
      <c r="KM4412" s="1">
        <v>42395</v>
      </c>
      <c r="KN4412">
        <v>8.4433000000000007</v>
      </c>
      <c r="KP4412" s="1">
        <v>42395</v>
      </c>
      <c r="KQ4412">
        <v>8.4499999999999993</v>
      </c>
      <c r="KS4412" s="1">
        <v>42395</v>
      </c>
      <c r="KT4412">
        <v>8.4551999999999996</v>
      </c>
      <c r="KV4412" s="1">
        <v>42395</v>
      </c>
      <c r="KW4412">
        <v>8.4588000000000001</v>
      </c>
      <c r="KY4412" s="1">
        <v>42395</v>
      </c>
      <c r="KZ4412">
        <v>8.4613999999999994</v>
      </c>
      <c r="LB4412" s="1">
        <v>42395</v>
      </c>
      <c r="LC4412">
        <v>8.4633000000000003</v>
      </c>
      <c r="LE4412" s="1">
        <v>42395</v>
      </c>
      <c r="LF4412">
        <v>8.4649999999999999</v>
      </c>
      <c r="LH4412" s="1">
        <v>42395</v>
      </c>
      <c r="LI4412">
        <v>8.4670000000000005</v>
      </c>
      <c r="LK4412" s="1">
        <v>42395</v>
      </c>
      <c r="LL4412">
        <v>8.4697999999999993</v>
      </c>
      <c r="LN4412" s="1">
        <v>42395</v>
      </c>
      <c r="LO4412">
        <v>8.4738000000000007</v>
      </c>
      <c r="LQ4412" s="1">
        <v>42395</v>
      </c>
      <c r="LR4412">
        <v>8.4794999999999998</v>
      </c>
      <c r="LT4412" s="1">
        <v>42395</v>
      </c>
      <c r="LU4412">
        <v>8.4873999999999992</v>
      </c>
      <c r="LW4412" s="1">
        <v>42395</v>
      </c>
      <c r="LX4412">
        <v>8.4977999999999998</v>
      </c>
      <c r="LZ4412" s="1">
        <v>42395</v>
      </c>
      <c r="MA4412">
        <v>8.5099</v>
      </c>
      <c r="MC4412" s="1">
        <v>42395</v>
      </c>
      <c r="MD4412">
        <v>8.52</v>
      </c>
      <c r="MF4412" s="1">
        <v>42395</v>
      </c>
      <c r="MG4412">
        <v>8.5242000000000004</v>
      </c>
      <c r="MI4412" s="1">
        <v>42395</v>
      </c>
      <c r="MJ4412">
        <v>8.5188000000000006</v>
      </c>
      <c r="ML4412" s="1">
        <v>42395</v>
      </c>
      <c r="MM4412">
        <v>8.5024999999999995</v>
      </c>
      <c r="MO4412" s="1">
        <v>42395</v>
      </c>
      <c r="MP4412">
        <v>8.4771999999999998</v>
      </c>
      <c r="MR4412" s="1">
        <v>42395</v>
      </c>
      <c r="MS4412">
        <v>8.4452999999999996</v>
      </c>
      <c r="MU4412" s="1">
        <v>42395</v>
      </c>
      <c r="MV4412">
        <v>8.4090000000000007</v>
      </c>
      <c r="MX4412" s="1">
        <v>42395</v>
      </c>
      <c r="MY4412">
        <v>8.3705999999999996</v>
      </c>
      <c r="NA4412" s="1">
        <v>42395</v>
      </c>
      <c r="NB4412">
        <v>8.3323</v>
      </c>
      <c r="ND4412" s="1">
        <v>42395</v>
      </c>
      <c r="NE4412">
        <v>8.2956000000000003</v>
      </c>
      <c r="NG4412" s="1">
        <v>42395</v>
      </c>
      <c r="NH4412">
        <v>8.2604000000000006</v>
      </c>
    </row>
    <row r="4413" spans="2:372">
      <c r="B4413" s="1">
        <v>42396</v>
      </c>
      <c r="C4413">
        <v>6.9981999999999998</v>
      </c>
      <c r="E4413" s="1">
        <v>42396</v>
      </c>
      <c r="F4413">
        <v>7.0106999999999999</v>
      </c>
      <c r="H4413" s="1">
        <v>42396</v>
      </c>
      <c r="I4413">
        <v>7.0411000000000001</v>
      </c>
      <c r="K4413" s="1">
        <v>42396</v>
      </c>
      <c r="L4413">
        <v>7.1601999999999997</v>
      </c>
      <c r="N4413" s="1">
        <v>42396</v>
      </c>
      <c r="O4413">
        <v>7.2731000000000003</v>
      </c>
      <c r="Q4413" s="1">
        <v>42396</v>
      </c>
      <c r="R4413">
        <v>7.2225999999999999</v>
      </c>
      <c r="T4413" s="1">
        <v>42396</v>
      </c>
      <c r="U4413">
        <v>7.1928999999999998</v>
      </c>
      <c r="W4413" s="1">
        <v>42396</v>
      </c>
      <c r="X4413">
        <v>7.1961000000000004</v>
      </c>
      <c r="Z4413" s="1">
        <v>42396</v>
      </c>
      <c r="AA4413">
        <v>7.2081</v>
      </c>
      <c r="AC4413" s="1">
        <v>42396</v>
      </c>
      <c r="AD4413">
        <v>7.2294</v>
      </c>
      <c r="AF4413" s="1">
        <v>42396</v>
      </c>
      <c r="AG4413">
        <v>7.2586000000000004</v>
      </c>
      <c r="AI4413" s="1">
        <v>42396</v>
      </c>
      <c r="AJ4413">
        <v>7.2920999999999996</v>
      </c>
      <c r="AL4413" s="1">
        <v>42396</v>
      </c>
      <c r="AM4413">
        <v>7.3258000000000001</v>
      </c>
      <c r="AO4413" s="1">
        <v>42396</v>
      </c>
      <c r="AP4413">
        <v>7.3574000000000002</v>
      </c>
      <c r="AR4413" s="1">
        <v>42396</v>
      </c>
      <c r="AS4413">
        <v>7.3879000000000001</v>
      </c>
      <c r="AU4413" s="1">
        <v>42396</v>
      </c>
      <c r="AV4413">
        <v>7.4189999999999996</v>
      </c>
      <c r="AX4413" s="1">
        <v>42396</v>
      </c>
      <c r="AY4413">
        <v>7.4522000000000004</v>
      </c>
      <c r="BA4413" s="1">
        <v>42396</v>
      </c>
      <c r="BB4413">
        <v>7.4889999999999999</v>
      </c>
      <c r="BD4413" s="1">
        <v>42396</v>
      </c>
      <c r="BE4413">
        <v>7.5292000000000003</v>
      </c>
      <c r="BG4413" s="1">
        <v>42396</v>
      </c>
      <c r="BH4413">
        <v>7.5712000000000002</v>
      </c>
      <c r="BJ4413" s="1">
        <v>42396</v>
      </c>
      <c r="BK4413">
        <v>7.6135999999999999</v>
      </c>
      <c r="BM4413" s="1">
        <v>42396</v>
      </c>
      <c r="BN4413">
        <v>7.6547000000000001</v>
      </c>
      <c r="BP4413" s="1">
        <v>42396</v>
      </c>
      <c r="BQ4413">
        <v>7.6936999999999998</v>
      </c>
      <c r="BS4413" s="1">
        <v>42396</v>
      </c>
      <c r="BT4413">
        <v>7.7305000000000001</v>
      </c>
      <c r="BV4413" s="1">
        <v>42396</v>
      </c>
      <c r="BW4413">
        <v>7.7647000000000004</v>
      </c>
      <c r="BY4413" s="1">
        <v>42396</v>
      </c>
      <c r="BZ4413">
        <v>7.7961999999999998</v>
      </c>
      <c r="CB4413" s="1">
        <v>42396</v>
      </c>
      <c r="CC4413">
        <v>7.8247999999999998</v>
      </c>
      <c r="CE4413" s="1">
        <v>42396</v>
      </c>
      <c r="CF4413">
        <v>7.8489000000000004</v>
      </c>
      <c r="CH4413" s="1">
        <v>42396</v>
      </c>
      <c r="CI4413">
        <v>7.8588000000000005</v>
      </c>
      <c r="CK4413" s="1">
        <v>42396</v>
      </c>
      <c r="CL4413">
        <v>7.8444000000000003</v>
      </c>
      <c r="CN4413" s="1">
        <v>42396</v>
      </c>
      <c r="CO4413">
        <v>7.8117000000000001</v>
      </c>
      <c r="CQ4413" s="1">
        <v>42396</v>
      </c>
      <c r="CR4413">
        <v>7.7732000000000001</v>
      </c>
      <c r="CT4413" s="1">
        <v>42396</v>
      </c>
      <c r="CU4413">
        <v>7.7416</v>
      </c>
      <c r="CW4413" s="1">
        <v>42396</v>
      </c>
      <c r="CX4413">
        <v>7.7294</v>
      </c>
      <c r="CZ4413" s="1">
        <v>42396</v>
      </c>
      <c r="DA4413">
        <v>7.7492999999999999</v>
      </c>
      <c r="DC4413" s="1">
        <v>42396</v>
      </c>
      <c r="DD4413">
        <v>7.8126999999999995</v>
      </c>
      <c r="DF4413" s="1">
        <v>42396</v>
      </c>
      <c r="DG4413">
        <v>7.9020999999999999</v>
      </c>
      <c r="DI4413" s="1">
        <v>42396</v>
      </c>
      <c r="DJ4413">
        <v>7.9687999999999999</v>
      </c>
      <c r="DL4413" s="1">
        <v>42396</v>
      </c>
      <c r="DM4413">
        <v>7.9744999999999999</v>
      </c>
      <c r="DO4413" s="1">
        <v>42396</v>
      </c>
      <c r="DP4413">
        <v>7.9272999999999998</v>
      </c>
      <c r="DR4413" s="1">
        <v>42396</v>
      </c>
      <c r="DS4413">
        <v>7.8467000000000002</v>
      </c>
      <c r="DU4413" s="1">
        <v>42396</v>
      </c>
      <c r="DV4413">
        <v>7.7529000000000003</v>
      </c>
      <c r="DX4413" s="1">
        <v>42396</v>
      </c>
      <c r="DY4413">
        <v>7.6707000000000001</v>
      </c>
      <c r="EA4413" s="1">
        <v>42396</v>
      </c>
      <c r="EB4413">
        <v>7.6276000000000002</v>
      </c>
      <c r="ED4413" s="1">
        <v>42396</v>
      </c>
      <c r="EE4413">
        <v>7.6398000000000001</v>
      </c>
      <c r="EG4413" s="1">
        <v>42396</v>
      </c>
      <c r="EH4413">
        <v>7.6970000000000001</v>
      </c>
      <c r="EJ4413" s="1">
        <v>42396</v>
      </c>
      <c r="EK4413">
        <v>7.7851999999999997</v>
      </c>
      <c r="EM4413" s="1">
        <v>42396</v>
      </c>
      <c r="EN4413">
        <v>7.8902000000000001</v>
      </c>
      <c r="EP4413" s="1">
        <v>42396</v>
      </c>
      <c r="EQ4413">
        <v>7.9983000000000004</v>
      </c>
      <c r="ES4413" s="1">
        <v>42396</v>
      </c>
      <c r="ET4413">
        <v>8.0952000000000002</v>
      </c>
      <c r="EV4413" s="1">
        <v>42396</v>
      </c>
      <c r="EW4413">
        <v>8.1670999999999996</v>
      </c>
      <c r="EY4413" s="1">
        <v>42396</v>
      </c>
      <c r="EZ4413">
        <v>8.2010000000000005</v>
      </c>
      <c r="FB4413" s="1">
        <v>42396</v>
      </c>
      <c r="FC4413">
        <v>8.1857000000000006</v>
      </c>
      <c r="FE4413" s="1">
        <v>42396</v>
      </c>
      <c r="FF4413">
        <v>8.1122999999999994</v>
      </c>
      <c r="FH4413" s="1">
        <v>42396</v>
      </c>
      <c r="FI4413">
        <v>8.0038</v>
      </c>
      <c r="FK4413" s="1">
        <v>42396</v>
      </c>
      <c r="FL4413">
        <v>7.9069000000000003</v>
      </c>
      <c r="FN4413" s="1">
        <v>42396</v>
      </c>
      <c r="FO4413">
        <v>7.8677000000000001</v>
      </c>
      <c r="FQ4413" s="1">
        <v>42396</v>
      </c>
      <c r="FR4413">
        <v>7.9009</v>
      </c>
      <c r="FT4413" s="1">
        <v>42396</v>
      </c>
      <c r="FU4413">
        <v>7.9828000000000001</v>
      </c>
      <c r="FW4413" s="1">
        <v>42396</v>
      </c>
      <c r="FX4413">
        <v>8.0873000000000008</v>
      </c>
      <c r="FZ4413" s="1">
        <v>42396</v>
      </c>
      <c r="GA4413">
        <v>8.1885999999999992</v>
      </c>
      <c r="GC4413" s="1">
        <v>42396</v>
      </c>
      <c r="GD4413">
        <v>8.2730999999999995</v>
      </c>
      <c r="GF4413" s="1">
        <v>42396</v>
      </c>
      <c r="GG4413">
        <v>8.3415999999999997</v>
      </c>
      <c r="GI4413" s="1">
        <v>42396</v>
      </c>
      <c r="GJ4413">
        <v>8.3956</v>
      </c>
      <c r="GL4413" s="1">
        <v>42396</v>
      </c>
      <c r="GM4413">
        <v>8.4367999999999999</v>
      </c>
      <c r="GO4413" s="1">
        <v>42396</v>
      </c>
      <c r="GP4413">
        <v>8.4669000000000008</v>
      </c>
      <c r="GR4413" s="1">
        <v>42396</v>
      </c>
      <c r="GS4413">
        <v>8.4873999999999992</v>
      </c>
      <c r="GU4413" s="1">
        <v>42396</v>
      </c>
      <c r="GV4413">
        <v>8.4998000000000005</v>
      </c>
      <c r="GX4413" s="1">
        <v>42396</v>
      </c>
      <c r="GY4413">
        <v>8.5060000000000002</v>
      </c>
      <c r="HA4413" s="1">
        <v>42396</v>
      </c>
      <c r="HB4413">
        <v>8.5074000000000005</v>
      </c>
      <c r="HD4413" s="1">
        <v>42396</v>
      </c>
      <c r="HE4413">
        <v>8.5053999999999998</v>
      </c>
      <c r="HG4413" s="1">
        <v>42396</v>
      </c>
      <c r="HH4413">
        <v>8.4999000000000002</v>
      </c>
      <c r="HJ4413" s="1">
        <v>42396</v>
      </c>
      <c r="HK4413">
        <v>8.4906000000000006</v>
      </c>
      <c r="HM4413" s="1">
        <v>42396</v>
      </c>
      <c r="HN4413">
        <v>8.4770000000000003</v>
      </c>
      <c r="HP4413" s="1">
        <v>42396</v>
      </c>
      <c r="HQ4413">
        <v>8.4588000000000001</v>
      </c>
      <c r="HS4413" s="1">
        <v>42396</v>
      </c>
      <c r="HT4413">
        <v>8.4359000000000002</v>
      </c>
      <c r="HV4413" s="1">
        <v>42396</v>
      </c>
      <c r="HW4413">
        <v>8.4097000000000008</v>
      </c>
      <c r="HY4413" s="1">
        <v>42396</v>
      </c>
      <c r="HZ4413">
        <v>8.3825000000000003</v>
      </c>
      <c r="IB4413" s="1">
        <v>42396</v>
      </c>
      <c r="IC4413">
        <v>8.3564000000000007</v>
      </c>
      <c r="IE4413" s="1">
        <v>42396</v>
      </c>
      <c r="IF4413">
        <v>8.3337000000000003</v>
      </c>
      <c r="IH4413" s="1">
        <v>42396</v>
      </c>
      <c r="II4413">
        <v>8.3155000000000001</v>
      </c>
      <c r="IK4413" s="1">
        <v>42396</v>
      </c>
      <c r="IL4413">
        <v>8.3013999999999992</v>
      </c>
      <c r="IN4413" s="1">
        <v>42396</v>
      </c>
      <c r="IO4413">
        <v>8.2912999999999997</v>
      </c>
      <c r="IQ4413" s="1">
        <v>42396</v>
      </c>
      <c r="IR4413">
        <v>8.2849000000000004</v>
      </c>
      <c r="IT4413" s="1">
        <v>42396</v>
      </c>
      <c r="IU4413">
        <v>8.2818000000000005</v>
      </c>
      <c r="IW4413" s="1">
        <v>42396</v>
      </c>
      <c r="IX4413">
        <v>8.282</v>
      </c>
      <c r="IZ4413" s="1">
        <v>42396</v>
      </c>
      <c r="JA4413">
        <v>8.2850000000000001</v>
      </c>
      <c r="JC4413" s="1">
        <v>42396</v>
      </c>
      <c r="JD4413">
        <v>8.2906999999999993</v>
      </c>
      <c r="JF4413" s="1">
        <v>42396</v>
      </c>
      <c r="JG4413">
        <v>8.2987000000000002</v>
      </c>
      <c r="JI4413" s="1">
        <v>42396</v>
      </c>
      <c r="JJ4413">
        <v>8.3087999999999997</v>
      </c>
      <c r="JL4413" s="1">
        <v>42396</v>
      </c>
      <c r="JM4413">
        <v>8.3207000000000004</v>
      </c>
      <c r="JO4413" s="1">
        <v>42396</v>
      </c>
      <c r="JP4413">
        <v>8.3340999999999994</v>
      </c>
      <c r="JR4413" s="1">
        <v>42396</v>
      </c>
      <c r="JS4413">
        <v>8.3488000000000007</v>
      </c>
      <c r="JU4413" s="1">
        <v>42396</v>
      </c>
      <c r="JV4413">
        <v>8.3645999999999994</v>
      </c>
      <c r="JX4413" s="1">
        <v>42396</v>
      </c>
      <c r="JY4413">
        <v>8.3811</v>
      </c>
      <c r="KA4413" s="1">
        <v>42396</v>
      </c>
      <c r="KB4413">
        <v>8.3980999999999995</v>
      </c>
      <c r="KD4413" s="1">
        <v>42396</v>
      </c>
      <c r="KE4413">
        <v>8.4153000000000002</v>
      </c>
      <c r="KG4413" s="1">
        <v>42396</v>
      </c>
      <c r="KH4413">
        <v>8.4323999999999995</v>
      </c>
      <c r="KJ4413" s="1">
        <v>42396</v>
      </c>
      <c r="KK4413">
        <v>8.4491999999999994</v>
      </c>
      <c r="KM4413" s="1">
        <v>42396</v>
      </c>
      <c r="KN4413">
        <v>8.4654000000000007</v>
      </c>
      <c r="KP4413" s="1">
        <v>42396</v>
      </c>
      <c r="KQ4413">
        <v>8.4808000000000003</v>
      </c>
      <c r="KS4413" s="1">
        <v>42396</v>
      </c>
      <c r="KT4413">
        <v>8.4951000000000008</v>
      </c>
      <c r="KV4413" s="1">
        <v>42396</v>
      </c>
      <c r="KW4413">
        <v>8.5081000000000007</v>
      </c>
      <c r="KY4413" s="1">
        <v>42396</v>
      </c>
      <c r="KZ4413">
        <v>8.5198</v>
      </c>
      <c r="LB4413" s="1">
        <v>42396</v>
      </c>
      <c r="LC4413">
        <v>8.5303000000000004</v>
      </c>
      <c r="LE4413" s="1">
        <v>42396</v>
      </c>
      <c r="LF4413">
        <v>8.5396999999999998</v>
      </c>
      <c r="LH4413" s="1">
        <v>42396</v>
      </c>
      <c r="LI4413">
        <v>8.5479000000000003</v>
      </c>
      <c r="LK4413" s="1">
        <v>42396</v>
      </c>
      <c r="LL4413">
        <v>8.5550999999999995</v>
      </c>
      <c r="LN4413" s="1">
        <v>42396</v>
      </c>
      <c r="LO4413">
        <v>8.5612999999999992</v>
      </c>
      <c r="LQ4413" s="1">
        <v>42396</v>
      </c>
      <c r="LR4413">
        <v>8.5663999999999998</v>
      </c>
      <c r="LT4413" s="1">
        <v>42396</v>
      </c>
      <c r="LU4413">
        <v>8.5707000000000004</v>
      </c>
      <c r="LW4413" s="1">
        <v>42396</v>
      </c>
      <c r="LX4413">
        <v>8.5739999999999998</v>
      </c>
      <c r="LZ4413" s="1">
        <v>42396</v>
      </c>
      <c r="MA4413">
        <v>8.5759000000000007</v>
      </c>
      <c r="MC4413" s="1">
        <v>42396</v>
      </c>
      <c r="MD4413">
        <v>8.5747999999999998</v>
      </c>
      <c r="MF4413" s="1">
        <v>42396</v>
      </c>
      <c r="MG4413">
        <v>8.5689999999999991</v>
      </c>
      <c r="MI4413" s="1">
        <v>42396</v>
      </c>
      <c r="MJ4413">
        <v>8.5567999999999991</v>
      </c>
      <c r="ML4413" s="1">
        <v>42396</v>
      </c>
      <c r="MM4413">
        <v>8.5380000000000003</v>
      </c>
      <c r="MO4413" s="1">
        <v>42396</v>
      </c>
      <c r="MP4413">
        <v>8.5136000000000003</v>
      </c>
      <c r="MR4413" s="1">
        <v>42396</v>
      </c>
      <c r="MS4413">
        <v>8.4850999999999992</v>
      </c>
      <c r="MU4413" s="1">
        <v>42396</v>
      </c>
      <c r="MV4413">
        <v>8.4536999999999995</v>
      </c>
      <c r="MX4413" s="1">
        <v>42396</v>
      </c>
      <c r="MY4413">
        <v>8.4209999999999994</v>
      </c>
      <c r="NA4413" s="1">
        <v>42396</v>
      </c>
      <c r="NB4413">
        <v>8.3882999999999992</v>
      </c>
      <c r="ND4413" s="1">
        <v>42396</v>
      </c>
      <c r="NE4413">
        <v>8.3565000000000005</v>
      </c>
      <c r="NG4413" s="1">
        <v>42396</v>
      </c>
      <c r="NH4413">
        <v>8.3255999999999997</v>
      </c>
    </row>
    <row r="4414" spans="2:372">
      <c r="B4414" s="1">
        <v>42397</v>
      </c>
      <c r="C4414">
        <v>7.02</v>
      </c>
      <c r="E4414" s="1">
        <v>42397</v>
      </c>
      <c r="F4414">
        <v>7.0324999999999998</v>
      </c>
      <c r="H4414" s="1">
        <v>42397</v>
      </c>
      <c r="I4414">
        <v>7.0629</v>
      </c>
      <c r="K4414" s="1">
        <v>42397</v>
      </c>
      <c r="L4414">
        <v>7.1618000000000004</v>
      </c>
      <c r="N4414" s="1">
        <v>42397</v>
      </c>
      <c r="O4414">
        <v>7.2481999999999998</v>
      </c>
      <c r="Q4414" s="1">
        <v>42397</v>
      </c>
      <c r="R4414">
        <v>7.2249999999999996</v>
      </c>
      <c r="T4414" s="1">
        <v>42397</v>
      </c>
      <c r="U4414">
        <v>7.1821000000000002</v>
      </c>
      <c r="W4414" s="1">
        <v>42397</v>
      </c>
      <c r="X4414">
        <v>7.1881000000000004</v>
      </c>
      <c r="Z4414" s="1">
        <v>42397</v>
      </c>
      <c r="AA4414">
        <v>7.2042000000000002</v>
      </c>
      <c r="AC4414" s="1">
        <v>42397</v>
      </c>
      <c r="AD4414">
        <v>7.2305999999999999</v>
      </c>
      <c r="AF4414" s="1">
        <v>42397</v>
      </c>
      <c r="AG4414">
        <v>7.2655000000000003</v>
      </c>
      <c r="AI4414" s="1">
        <v>42397</v>
      </c>
      <c r="AJ4414">
        <v>7.3034999999999997</v>
      </c>
      <c r="AL4414" s="1">
        <v>42397</v>
      </c>
      <c r="AM4414">
        <v>7.3388999999999998</v>
      </c>
      <c r="AO4414" s="1">
        <v>42397</v>
      </c>
      <c r="AP4414">
        <v>7.3685</v>
      </c>
      <c r="AR4414" s="1">
        <v>42397</v>
      </c>
      <c r="AS4414">
        <v>7.3948</v>
      </c>
      <c r="AU4414" s="1">
        <v>42397</v>
      </c>
      <c r="AV4414">
        <v>7.4213000000000005</v>
      </c>
      <c r="AX4414" s="1">
        <v>42397</v>
      </c>
      <c r="AY4414">
        <v>7.4515000000000002</v>
      </c>
      <c r="BA4414" s="1">
        <v>42397</v>
      </c>
      <c r="BB4414">
        <v>7.4882999999999997</v>
      </c>
      <c r="BD4414" s="1">
        <v>42397</v>
      </c>
      <c r="BE4414">
        <v>7.5312000000000001</v>
      </c>
      <c r="BG4414" s="1">
        <v>42397</v>
      </c>
      <c r="BH4414">
        <v>7.5763999999999996</v>
      </c>
      <c r="BJ4414" s="1">
        <v>42397</v>
      </c>
      <c r="BK4414">
        <v>7.6204999999999998</v>
      </c>
      <c r="BM4414" s="1">
        <v>42397</v>
      </c>
      <c r="BN4414">
        <v>7.6599000000000004</v>
      </c>
      <c r="BP4414" s="1">
        <v>42397</v>
      </c>
      <c r="BQ4414">
        <v>7.6947000000000001</v>
      </c>
      <c r="BS4414" s="1">
        <v>42397</v>
      </c>
      <c r="BT4414">
        <v>7.7278000000000002</v>
      </c>
      <c r="BV4414" s="1">
        <v>42397</v>
      </c>
      <c r="BW4414">
        <v>7.7622</v>
      </c>
      <c r="BY4414" s="1">
        <v>42397</v>
      </c>
      <c r="BZ4414">
        <v>7.7988999999999997</v>
      </c>
      <c r="CB4414" s="1">
        <v>42397</v>
      </c>
      <c r="CC4414">
        <v>7.8338000000000001</v>
      </c>
      <c r="CE4414" s="1">
        <v>42397</v>
      </c>
      <c r="CF4414">
        <v>7.8624000000000001</v>
      </c>
      <c r="CH4414" s="1">
        <v>42397</v>
      </c>
      <c r="CI4414">
        <v>7.88</v>
      </c>
      <c r="CK4414" s="1">
        <v>42397</v>
      </c>
      <c r="CL4414">
        <v>7.8819999999999997</v>
      </c>
      <c r="CN4414" s="1">
        <v>42397</v>
      </c>
      <c r="CO4414">
        <v>7.8657000000000004</v>
      </c>
      <c r="CQ4414" s="1">
        <v>42397</v>
      </c>
      <c r="CR4414">
        <v>7.8379000000000003</v>
      </c>
      <c r="CT4414" s="1">
        <v>42397</v>
      </c>
      <c r="CU4414">
        <v>7.8075999999999999</v>
      </c>
      <c r="CW4414" s="1">
        <v>42397</v>
      </c>
      <c r="CX4414">
        <v>7.7838000000000003</v>
      </c>
      <c r="CZ4414" s="1">
        <v>42397</v>
      </c>
      <c r="DA4414">
        <v>7.7755999999999998</v>
      </c>
      <c r="DC4414" s="1">
        <v>42397</v>
      </c>
      <c r="DD4414">
        <v>7.7916999999999996</v>
      </c>
      <c r="DF4414" s="1">
        <v>42397</v>
      </c>
      <c r="DG4414">
        <v>7.8265000000000002</v>
      </c>
      <c r="DI4414" s="1">
        <v>42397</v>
      </c>
      <c r="DJ4414">
        <v>7.8605999999999998</v>
      </c>
      <c r="DL4414" s="1">
        <v>42397</v>
      </c>
      <c r="DM4414">
        <v>7.8798000000000004</v>
      </c>
      <c r="DO4414" s="1">
        <v>42397</v>
      </c>
      <c r="DP4414">
        <v>7.8773</v>
      </c>
      <c r="DR4414" s="1">
        <v>42397</v>
      </c>
      <c r="DS4414">
        <v>7.8468</v>
      </c>
      <c r="DU4414" s="1">
        <v>42397</v>
      </c>
      <c r="DV4414">
        <v>7.7847999999999997</v>
      </c>
      <c r="DX4414" s="1">
        <v>42397</v>
      </c>
      <c r="DY4414">
        <v>7.7137000000000002</v>
      </c>
      <c r="EA4414" s="1">
        <v>42397</v>
      </c>
      <c r="EB4414">
        <v>7.6707999999999998</v>
      </c>
      <c r="ED4414" s="1">
        <v>42397</v>
      </c>
      <c r="EE4414">
        <v>7.6794000000000002</v>
      </c>
      <c r="EG4414" s="1">
        <v>42397</v>
      </c>
      <c r="EH4414">
        <v>7.7308000000000003</v>
      </c>
      <c r="EJ4414" s="1">
        <v>42397</v>
      </c>
      <c r="EK4414">
        <v>7.8121</v>
      </c>
      <c r="EM4414" s="1">
        <v>42397</v>
      </c>
      <c r="EN4414">
        <v>7.9104000000000001</v>
      </c>
      <c r="EP4414" s="1">
        <v>42397</v>
      </c>
      <c r="EQ4414">
        <v>8.0126000000000008</v>
      </c>
      <c r="ES4414" s="1">
        <v>42397</v>
      </c>
      <c r="ET4414">
        <v>8.1059999999999999</v>
      </c>
      <c r="EV4414" s="1">
        <v>42397</v>
      </c>
      <c r="EW4414">
        <v>8.1775000000000002</v>
      </c>
      <c r="EY4414" s="1">
        <v>42397</v>
      </c>
      <c r="EZ4414">
        <v>8.2148000000000003</v>
      </c>
      <c r="FB4414" s="1">
        <v>42397</v>
      </c>
      <c r="FC4414">
        <v>8.2063000000000006</v>
      </c>
      <c r="FE4414" s="1">
        <v>42397</v>
      </c>
      <c r="FF4414">
        <v>8.1428999999999991</v>
      </c>
      <c r="FH4414" s="1">
        <v>42397</v>
      </c>
      <c r="FI4414">
        <v>8.0458999999999996</v>
      </c>
      <c r="FK4414" s="1">
        <v>42397</v>
      </c>
      <c r="FL4414">
        <v>7.9583000000000004</v>
      </c>
      <c r="FN4414" s="1">
        <v>42397</v>
      </c>
      <c r="FO4414">
        <v>7.9226999999999999</v>
      </c>
      <c r="FQ4414" s="1">
        <v>42397</v>
      </c>
      <c r="FR4414">
        <v>7.9523000000000001</v>
      </c>
      <c r="FT4414" s="1">
        <v>42397</v>
      </c>
      <c r="FU4414">
        <v>8.0259</v>
      </c>
      <c r="FW4414" s="1">
        <v>42397</v>
      </c>
      <c r="FX4414">
        <v>8.1203000000000003</v>
      </c>
      <c r="FZ4414" s="1">
        <v>42397</v>
      </c>
      <c r="GA4414">
        <v>8.2124000000000006</v>
      </c>
      <c r="GC4414" s="1">
        <v>42397</v>
      </c>
      <c r="GD4414">
        <v>8.2901000000000007</v>
      </c>
      <c r="GF4414" s="1">
        <v>42397</v>
      </c>
      <c r="GG4414">
        <v>8.3542000000000005</v>
      </c>
      <c r="GI4414" s="1">
        <v>42397</v>
      </c>
      <c r="GJ4414">
        <v>8.4059000000000008</v>
      </c>
      <c r="GL4414" s="1">
        <v>42397</v>
      </c>
      <c r="GM4414">
        <v>8.4466000000000001</v>
      </c>
      <c r="GO4414" s="1">
        <v>42397</v>
      </c>
      <c r="GP4414">
        <v>8.4773999999999994</v>
      </c>
      <c r="GR4414" s="1">
        <v>42397</v>
      </c>
      <c r="GS4414">
        <v>8.4998000000000005</v>
      </c>
      <c r="GU4414" s="1">
        <v>42397</v>
      </c>
      <c r="GV4414">
        <v>8.5150000000000006</v>
      </c>
      <c r="GX4414" s="1">
        <v>42397</v>
      </c>
      <c r="GY4414">
        <v>8.5244</v>
      </c>
      <c r="HA4414" s="1">
        <v>42397</v>
      </c>
      <c r="HB4414">
        <v>8.5291999999999994</v>
      </c>
      <c r="HD4414" s="1">
        <v>42397</v>
      </c>
      <c r="HE4414">
        <v>8.5305999999999997</v>
      </c>
      <c r="HG4414" s="1">
        <v>42397</v>
      </c>
      <c r="HH4414">
        <v>8.5282999999999998</v>
      </c>
      <c r="HJ4414" s="1">
        <v>42397</v>
      </c>
      <c r="HK4414">
        <v>8.5221</v>
      </c>
      <c r="HM4414" s="1">
        <v>42397</v>
      </c>
      <c r="HN4414">
        <v>8.5114000000000001</v>
      </c>
      <c r="HP4414" s="1">
        <v>42397</v>
      </c>
      <c r="HQ4414">
        <v>8.4959000000000007</v>
      </c>
      <c r="HS4414" s="1">
        <v>42397</v>
      </c>
      <c r="HT4414">
        <v>8.4755000000000003</v>
      </c>
      <c r="HV4414" s="1">
        <v>42397</v>
      </c>
      <c r="HW4414">
        <v>8.4518000000000004</v>
      </c>
      <c r="HY4414" s="1">
        <v>42397</v>
      </c>
      <c r="HZ4414">
        <v>8.4268000000000001</v>
      </c>
      <c r="IB4414" s="1">
        <v>42397</v>
      </c>
      <c r="IC4414">
        <v>8.4029000000000007</v>
      </c>
      <c r="IE4414" s="1">
        <v>42397</v>
      </c>
      <c r="IF4414">
        <v>8.3820999999999994</v>
      </c>
      <c r="IH4414" s="1">
        <v>42397</v>
      </c>
      <c r="II4414">
        <v>8.3656000000000006</v>
      </c>
      <c r="IK4414" s="1">
        <v>42397</v>
      </c>
      <c r="IL4414">
        <v>8.3530999999999995</v>
      </c>
      <c r="IN4414" s="1">
        <v>42397</v>
      </c>
      <c r="IO4414">
        <v>8.3443000000000005</v>
      </c>
      <c r="IQ4414" s="1">
        <v>42397</v>
      </c>
      <c r="IR4414">
        <v>8.3391999999999999</v>
      </c>
      <c r="IT4414" s="1">
        <v>42397</v>
      </c>
      <c r="IU4414">
        <v>8.3373000000000008</v>
      </c>
      <c r="IW4414" s="1">
        <v>42397</v>
      </c>
      <c r="IX4414">
        <v>8.3384</v>
      </c>
      <c r="IZ4414" s="1">
        <v>42397</v>
      </c>
      <c r="JA4414">
        <v>8.3422999999999998</v>
      </c>
      <c r="JC4414" s="1">
        <v>42397</v>
      </c>
      <c r="JD4414">
        <v>8.3487000000000009</v>
      </c>
      <c r="JF4414" s="1">
        <v>42397</v>
      </c>
      <c r="JG4414">
        <v>8.3574000000000002</v>
      </c>
      <c r="JI4414" s="1">
        <v>42397</v>
      </c>
      <c r="JJ4414">
        <v>8.3681999999999999</v>
      </c>
      <c r="JL4414" s="1">
        <v>42397</v>
      </c>
      <c r="JM4414">
        <v>8.3805999999999994</v>
      </c>
      <c r="JO4414" s="1">
        <v>42397</v>
      </c>
      <c r="JP4414">
        <v>8.3946000000000005</v>
      </c>
      <c r="JR4414" s="1">
        <v>42397</v>
      </c>
      <c r="JS4414">
        <v>8.4099000000000004</v>
      </c>
      <c r="JU4414" s="1">
        <v>42397</v>
      </c>
      <c r="JV4414">
        <v>8.4261999999999997</v>
      </c>
      <c r="JX4414" s="1">
        <v>42397</v>
      </c>
      <c r="JY4414">
        <v>8.4431999999999992</v>
      </c>
      <c r="KA4414" s="1">
        <v>42397</v>
      </c>
      <c r="KB4414">
        <v>8.4606999999999992</v>
      </c>
      <c r="KD4414" s="1">
        <v>42397</v>
      </c>
      <c r="KE4414">
        <v>8.4784000000000006</v>
      </c>
      <c r="KG4414" s="1">
        <v>42397</v>
      </c>
      <c r="KH4414">
        <v>8.4962</v>
      </c>
      <c r="KJ4414" s="1">
        <v>42397</v>
      </c>
      <c r="KK4414">
        <v>8.5137</v>
      </c>
      <c r="KM4414" s="1">
        <v>42397</v>
      </c>
      <c r="KN4414">
        <v>8.5306999999999995</v>
      </c>
      <c r="KP4414" s="1">
        <v>42397</v>
      </c>
      <c r="KQ4414">
        <v>8.5469000000000008</v>
      </c>
      <c r="KS4414" s="1">
        <v>42397</v>
      </c>
      <c r="KT4414">
        <v>8.5621000000000009</v>
      </c>
      <c r="KV4414" s="1">
        <v>42397</v>
      </c>
      <c r="KW4414">
        <v>8.5761000000000003</v>
      </c>
      <c r="KY4414" s="1">
        <v>42397</v>
      </c>
      <c r="KZ4414">
        <v>8.5885999999999996</v>
      </c>
      <c r="LB4414" s="1">
        <v>42397</v>
      </c>
      <c r="LC4414">
        <v>8.5996000000000006</v>
      </c>
      <c r="LE4414" s="1">
        <v>42397</v>
      </c>
      <c r="LF4414">
        <v>8.6089000000000002</v>
      </c>
      <c r="LH4414" s="1">
        <v>42397</v>
      </c>
      <c r="LI4414">
        <v>8.6161999999999992</v>
      </c>
      <c r="LK4414" s="1">
        <v>42397</v>
      </c>
      <c r="LL4414">
        <v>8.6214999999999993</v>
      </c>
      <c r="LN4414" s="1">
        <v>42397</v>
      </c>
      <c r="LO4414">
        <v>8.6244999999999994</v>
      </c>
      <c r="LQ4414" s="1">
        <v>42397</v>
      </c>
      <c r="LR4414">
        <v>8.6251999999999995</v>
      </c>
      <c r="LT4414" s="1">
        <v>42397</v>
      </c>
      <c r="LU4414">
        <v>8.6233000000000004</v>
      </c>
      <c r="LW4414" s="1">
        <v>42397</v>
      </c>
      <c r="LX4414">
        <v>8.6186000000000007</v>
      </c>
      <c r="LZ4414" s="1">
        <v>42397</v>
      </c>
      <c r="MA4414">
        <v>8.6111000000000004</v>
      </c>
      <c r="MC4414" s="1">
        <v>42397</v>
      </c>
      <c r="MD4414">
        <v>8.6004000000000005</v>
      </c>
      <c r="MF4414" s="1">
        <v>42397</v>
      </c>
      <c r="MG4414">
        <v>8.5863999999999994</v>
      </c>
      <c r="MI4414" s="1">
        <v>42397</v>
      </c>
      <c r="MJ4414">
        <v>8.5688999999999993</v>
      </c>
      <c r="ML4414" s="1">
        <v>42397</v>
      </c>
      <c r="MM4414">
        <v>8.5479000000000003</v>
      </c>
      <c r="MO4414" s="1">
        <v>42397</v>
      </c>
      <c r="MP4414">
        <v>8.5242000000000004</v>
      </c>
      <c r="MR4414" s="1">
        <v>42397</v>
      </c>
      <c r="MS4414">
        <v>8.4982000000000006</v>
      </c>
      <c r="MU4414" s="1">
        <v>42397</v>
      </c>
      <c r="MV4414">
        <v>8.4705999999999992</v>
      </c>
      <c r="MX4414" s="1">
        <v>42397</v>
      </c>
      <c r="MY4414">
        <v>8.4420999999999999</v>
      </c>
      <c r="NA4414" s="1">
        <v>42397</v>
      </c>
      <c r="NB4414">
        <v>8.4134999999999991</v>
      </c>
      <c r="ND4414" s="1">
        <v>42397</v>
      </c>
      <c r="NE4414">
        <v>8.3851999999999993</v>
      </c>
      <c r="NG4414" s="1">
        <v>42397</v>
      </c>
      <c r="NH4414">
        <v>8.3573000000000004</v>
      </c>
    </row>
    <row r="4415" spans="2:372">
      <c r="B4415" s="1">
        <v>42398</v>
      </c>
      <c r="C4415">
        <v>7.0267999999999997</v>
      </c>
      <c r="E4415" s="1">
        <v>42398</v>
      </c>
      <c r="F4415">
        <v>7.0392999999999999</v>
      </c>
      <c r="H4415" s="1">
        <v>42398</v>
      </c>
      <c r="I4415">
        <v>7.0696000000000003</v>
      </c>
      <c r="K4415" s="1">
        <v>42398</v>
      </c>
      <c r="L4415">
        <v>7.1626000000000003</v>
      </c>
      <c r="N4415" s="1">
        <v>42398</v>
      </c>
      <c r="O4415">
        <v>7.2384000000000004</v>
      </c>
      <c r="Q4415" s="1">
        <v>42398</v>
      </c>
      <c r="R4415">
        <v>7.2198000000000002</v>
      </c>
      <c r="T4415" s="1">
        <v>42398</v>
      </c>
      <c r="U4415">
        <v>7.3437999999999999</v>
      </c>
      <c r="W4415" s="1">
        <v>42398</v>
      </c>
      <c r="X4415">
        <v>7.3242000000000003</v>
      </c>
      <c r="Z4415" s="1">
        <v>42398</v>
      </c>
      <c r="AA4415">
        <v>7.3147000000000002</v>
      </c>
      <c r="AC4415" s="1">
        <v>42398</v>
      </c>
      <c r="AD4415">
        <v>7.3133999999999997</v>
      </c>
      <c r="AF4415" s="1">
        <v>42398</v>
      </c>
      <c r="AG4415">
        <v>7.3182999999999998</v>
      </c>
      <c r="AI4415" s="1">
        <v>42398</v>
      </c>
      <c r="AJ4415">
        <v>7.3281000000000001</v>
      </c>
      <c r="AL4415" s="1">
        <v>42398</v>
      </c>
      <c r="AM4415">
        <v>7.3415999999999997</v>
      </c>
      <c r="AO4415" s="1">
        <v>42398</v>
      </c>
      <c r="AP4415">
        <v>7.3579999999999997</v>
      </c>
      <c r="AR4415" s="1">
        <v>42398</v>
      </c>
      <c r="AS4415">
        <v>7.3779000000000003</v>
      </c>
      <c r="AU4415" s="1">
        <v>42398</v>
      </c>
      <c r="AV4415">
        <v>7.4021999999999997</v>
      </c>
      <c r="AX4415" s="1">
        <v>42398</v>
      </c>
      <c r="AY4415">
        <v>7.4315999999999995</v>
      </c>
      <c r="BA4415" s="1">
        <v>42398</v>
      </c>
      <c r="BB4415">
        <v>7.4667000000000003</v>
      </c>
      <c r="BD4415" s="1">
        <v>42398</v>
      </c>
      <c r="BE4415">
        <v>7.5061</v>
      </c>
      <c r="BG4415" s="1">
        <v>42398</v>
      </c>
      <c r="BH4415">
        <v>7.5469999999999997</v>
      </c>
      <c r="BJ4415" s="1">
        <v>42398</v>
      </c>
      <c r="BK4415">
        <v>7.5865999999999998</v>
      </c>
      <c r="BM4415" s="1">
        <v>42398</v>
      </c>
      <c r="BN4415">
        <v>7.6222000000000003</v>
      </c>
      <c r="BP4415" s="1">
        <v>42398</v>
      </c>
      <c r="BQ4415">
        <v>7.6543999999999999</v>
      </c>
      <c r="BS4415" s="1">
        <v>42398</v>
      </c>
      <c r="BT4415">
        <v>7.6862000000000004</v>
      </c>
      <c r="BV4415" s="1">
        <v>42398</v>
      </c>
      <c r="BW4415">
        <v>7.7209000000000003</v>
      </c>
      <c r="BY4415" s="1">
        <v>42398</v>
      </c>
      <c r="BZ4415">
        <v>7.7591000000000001</v>
      </c>
      <c r="CB4415" s="1">
        <v>42398</v>
      </c>
      <c r="CC4415">
        <v>7.7961999999999998</v>
      </c>
      <c r="CE4415" s="1">
        <v>42398</v>
      </c>
      <c r="CF4415">
        <v>7.8272000000000004</v>
      </c>
      <c r="CH4415" s="1">
        <v>42398</v>
      </c>
      <c r="CI4415">
        <v>7.8468</v>
      </c>
      <c r="CK4415" s="1">
        <v>42398</v>
      </c>
      <c r="CL4415">
        <v>7.8498000000000001</v>
      </c>
      <c r="CN4415" s="1">
        <v>42398</v>
      </c>
      <c r="CO4415">
        <v>7.8334999999999999</v>
      </c>
      <c r="CQ4415" s="1">
        <v>42398</v>
      </c>
      <c r="CR4415">
        <v>7.8049999999999997</v>
      </c>
      <c r="CT4415" s="1">
        <v>42398</v>
      </c>
      <c r="CU4415">
        <v>7.7740999999999998</v>
      </c>
      <c r="CW4415" s="1">
        <v>42398</v>
      </c>
      <c r="CX4415">
        <v>7.7506000000000004</v>
      </c>
      <c r="CZ4415" s="1">
        <v>42398</v>
      </c>
      <c r="DA4415">
        <v>7.7439999999999998</v>
      </c>
      <c r="DC4415" s="1">
        <v>42398</v>
      </c>
      <c r="DD4415">
        <v>7.7634999999999996</v>
      </c>
      <c r="DF4415" s="1">
        <v>42398</v>
      </c>
      <c r="DG4415">
        <v>7.8026999999999997</v>
      </c>
      <c r="DI4415" s="1">
        <v>42398</v>
      </c>
      <c r="DJ4415">
        <v>7.8403999999999998</v>
      </c>
      <c r="DL4415" s="1">
        <v>42398</v>
      </c>
      <c r="DM4415">
        <v>7.8612000000000002</v>
      </c>
      <c r="DO4415" s="1">
        <v>42398</v>
      </c>
      <c r="DP4415">
        <v>7.8571</v>
      </c>
      <c r="DR4415" s="1">
        <v>42398</v>
      </c>
      <c r="DS4415">
        <v>7.8208000000000002</v>
      </c>
      <c r="DU4415" s="1">
        <v>42398</v>
      </c>
      <c r="DV4415">
        <v>7.7481999999999998</v>
      </c>
      <c r="DX4415" s="1">
        <v>42398</v>
      </c>
      <c r="DY4415">
        <v>7.6655999999999995</v>
      </c>
      <c r="EA4415" s="1">
        <v>42398</v>
      </c>
      <c r="EB4415">
        <v>7.6159999999999997</v>
      </c>
      <c r="ED4415" s="1">
        <v>42398</v>
      </c>
      <c r="EE4415">
        <v>7.625</v>
      </c>
      <c r="EG4415" s="1">
        <v>42398</v>
      </c>
      <c r="EH4415">
        <v>7.6821000000000002</v>
      </c>
      <c r="EJ4415" s="1">
        <v>42398</v>
      </c>
      <c r="EK4415">
        <v>7.7724000000000002</v>
      </c>
      <c r="EM4415" s="1">
        <v>42398</v>
      </c>
      <c r="EN4415">
        <v>7.8807</v>
      </c>
      <c r="EP4415" s="1">
        <v>42398</v>
      </c>
      <c r="EQ4415">
        <v>7.9922000000000004</v>
      </c>
      <c r="ES4415" s="1">
        <v>42398</v>
      </c>
      <c r="ET4415">
        <v>8.0916999999999994</v>
      </c>
      <c r="EV4415" s="1">
        <v>42398</v>
      </c>
      <c r="EW4415">
        <v>8.1644000000000005</v>
      </c>
      <c r="EY4415" s="1">
        <v>42398</v>
      </c>
      <c r="EZ4415">
        <v>8.1980000000000004</v>
      </c>
      <c r="FB4415" s="1">
        <v>42398</v>
      </c>
      <c r="FC4415">
        <v>8.1834000000000007</v>
      </c>
      <c r="FE4415" s="1">
        <v>42398</v>
      </c>
      <c r="FF4415">
        <v>8.1143000000000001</v>
      </c>
      <c r="FH4415" s="1">
        <v>42398</v>
      </c>
      <c r="FI4415">
        <v>8.0137999999999998</v>
      </c>
      <c r="FK4415" s="1">
        <v>42398</v>
      </c>
      <c r="FL4415">
        <v>7.9249000000000001</v>
      </c>
      <c r="FN4415" s="1">
        <v>42398</v>
      </c>
      <c r="FO4415">
        <v>7.8898999999999999</v>
      </c>
      <c r="FQ4415" s="1">
        <v>42398</v>
      </c>
      <c r="FR4415">
        <v>7.9207999999999998</v>
      </c>
      <c r="FT4415" s="1">
        <v>42398</v>
      </c>
      <c r="FU4415">
        <v>7.9958999999999998</v>
      </c>
      <c r="FW4415" s="1">
        <v>42398</v>
      </c>
      <c r="FX4415">
        <v>8.0914999999999999</v>
      </c>
      <c r="FZ4415" s="1">
        <v>42398</v>
      </c>
      <c r="GA4415">
        <v>8.1845999999999997</v>
      </c>
      <c r="GC4415" s="1">
        <v>42398</v>
      </c>
      <c r="GD4415">
        <v>8.2632999999999992</v>
      </c>
      <c r="GF4415" s="1">
        <v>42398</v>
      </c>
      <c r="GG4415">
        <v>8.3285</v>
      </c>
      <c r="GI4415" s="1">
        <v>42398</v>
      </c>
      <c r="GJ4415">
        <v>8.3815000000000008</v>
      </c>
      <c r="GL4415" s="1">
        <v>42398</v>
      </c>
      <c r="GM4415">
        <v>8.4238</v>
      </c>
      <c r="GO4415" s="1">
        <v>42398</v>
      </c>
      <c r="GP4415">
        <v>8.4565999999999999</v>
      </c>
      <c r="GR4415" s="1">
        <v>42398</v>
      </c>
      <c r="GS4415">
        <v>8.4815000000000005</v>
      </c>
      <c r="GU4415" s="1">
        <v>42398</v>
      </c>
      <c r="GV4415">
        <v>8.4997000000000007</v>
      </c>
      <c r="GX4415" s="1">
        <v>42398</v>
      </c>
      <c r="GY4415">
        <v>8.5127000000000006</v>
      </c>
      <c r="HA4415" s="1">
        <v>42398</v>
      </c>
      <c r="HB4415">
        <v>8.5218000000000007</v>
      </c>
      <c r="HD4415" s="1">
        <v>42398</v>
      </c>
      <c r="HE4415">
        <v>8.5281000000000002</v>
      </c>
      <c r="HG4415" s="1">
        <v>42398</v>
      </c>
      <c r="HH4415">
        <v>8.5307999999999993</v>
      </c>
      <c r="HJ4415" s="1">
        <v>42398</v>
      </c>
      <c r="HK4415">
        <v>8.5288000000000004</v>
      </c>
      <c r="HM4415" s="1">
        <v>42398</v>
      </c>
      <c r="HN4415">
        <v>8.5210000000000008</v>
      </c>
      <c r="HP4415" s="1">
        <v>42398</v>
      </c>
      <c r="HQ4415">
        <v>8.5061999999999998</v>
      </c>
      <c r="HS4415" s="1">
        <v>42398</v>
      </c>
      <c r="HT4415">
        <v>8.4839000000000002</v>
      </c>
      <c r="HV4415" s="1">
        <v>42398</v>
      </c>
      <c r="HW4415">
        <v>8.4560999999999993</v>
      </c>
      <c r="HY4415" s="1">
        <v>42398</v>
      </c>
      <c r="HZ4415">
        <v>8.4261999999999997</v>
      </c>
      <c r="IB4415" s="1">
        <v>42398</v>
      </c>
      <c r="IC4415">
        <v>8.3971</v>
      </c>
      <c r="IE4415" s="1">
        <v>42398</v>
      </c>
      <c r="IF4415">
        <v>8.3719999999999999</v>
      </c>
      <c r="IH4415" s="1">
        <v>42398</v>
      </c>
      <c r="II4415">
        <v>8.3522999999999996</v>
      </c>
      <c r="IK4415" s="1">
        <v>42398</v>
      </c>
      <c r="IL4415">
        <v>8.3377999999999997</v>
      </c>
      <c r="IN4415" s="1">
        <v>42398</v>
      </c>
      <c r="IO4415">
        <v>8.3279999999999994</v>
      </c>
      <c r="IQ4415" s="1">
        <v>42398</v>
      </c>
      <c r="IR4415">
        <v>8.3225999999999996</v>
      </c>
      <c r="IT4415" s="1">
        <v>42398</v>
      </c>
      <c r="IU4415">
        <v>8.3211999999999993</v>
      </c>
      <c r="IW4415" s="1">
        <v>42398</v>
      </c>
      <c r="IX4415">
        <v>8.3234999999999992</v>
      </c>
      <c r="IZ4415" s="1">
        <v>42398</v>
      </c>
      <c r="JA4415">
        <v>8.3290000000000006</v>
      </c>
      <c r="JC4415" s="1">
        <v>42398</v>
      </c>
      <c r="JD4415">
        <v>8.3374000000000006</v>
      </c>
      <c r="JF4415" s="1">
        <v>42398</v>
      </c>
      <c r="JG4415">
        <v>8.3483000000000001</v>
      </c>
      <c r="JI4415" s="1">
        <v>42398</v>
      </c>
      <c r="JJ4415">
        <v>8.3613</v>
      </c>
      <c r="JL4415" s="1">
        <v>42398</v>
      </c>
      <c r="JM4415">
        <v>8.3759999999999994</v>
      </c>
      <c r="JO4415" s="1">
        <v>42398</v>
      </c>
      <c r="JP4415">
        <v>8.3920999999999992</v>
      </c>
      <c r="JR4415" s="1">
        <v>42398</v>
      </c>
      <c r="JS4415">
        <v>8.4092000000000002</v>
      </c>
      <c r="JU4415" s="1">
        <v>42398</v>
      </c>
      <c r="JV4415">
        <v>8.4268999999999998</v>
      </c>
      <c r="JX4415" s="1">
        <v>42398</v>
      </c>
      <c r="JY4415">
        <v>8.4449000000000005</v>
      </c>
      <c r="KA4415" s="1">
        <v>42398</v>
      </c>
      <c r="KB4415">
        <v>8.4626999999999999</v>
      </c>
      <c r="KD4415" s="1">
        <v>42398</v>
      </c>
      <c r="KE4415">
        <v>8.48</v>
      </c>
      <c r="KG4415" s="1">
        <v>42398</v>
      </c>
      <c r="KH4415">
        <v>8.4963999999999995</v>
      </c>
      <c r="KJ4415" s="1">
        <v>42398</v>
      </c>
      <c r="KK4415">
        <v>8.5114999999999998</v>
      </c>
      <c r="KM4415" s="1">
        <v>42398</v>
      </c>
      <c r="KN4415">
        <v>8.5250000000000004</v>
      </c>
      <c r="KP4415" s="1">
        <v>42398</v>
      </c>
      <c r="KQ4415">
        <v>8.5364000000000004</v>
      </c>
      <c r="KS4415" s="1">
        <v>42398</v>
      </c>
      <c r="KT4415">
        <v>8.5455000000000005</v>
      </c>
      <c r="KV4415" s="1">
        <v>42398</v>
      </c>
      <c r="KW4415">
        <v>8.5521999999999991</v>
      </c>
      <c r="KY4415" s="1">
        <v>42398</v>
      </c>
      <c r="KZ4415">
        <v>8.5574999999999992</v>
      </c>
      <c r="LB4415" s="1">
        <v>42398</v>
      </c>
      <c r="LC4415">
        <v>8.5623000000000005</v>
      </c>
      <c r="LE4415" s="1">
        <v>42398</v>
      </c>
      <c r="LF4415">
        <v>8.5676000000000005</v>
      </c>
      <c r="LH4415" s="1">
        <v>42398</v>
      </c>
      <c r="LI4415">
        <v>8.5741999999999994</v>
      </c>
      <c r="LK4415" s="1">
        <v>42398</v>
      </c>
      <c r="LL4415">
        <v>8.5830000000000002</v>
      </c>
      <c r="LN4415" s="1">
        <v>42398</v>
      </c>
      <c r="LO4415">
        <v>8.5951000000000004</v>
      </c>
      <c r="LQ4415" s="1">
        <v>42398</v>
      </c>
      <c r="LR4415">
        <v>8.6113</v>
      </c>
      <c r="LT4415" s="1">
        <v>42398</v>
      </c>
      <c r="LU4415">
        <v>8.6326000000000001</v>
      </c>
      <c r="LW4415" s="1">
        <v>42398</v>
      </c>
      <c r="LX4415">
        <v>8.6598000000000006</v>
      </c>
      <c r="LZ4415" s="1">
        <v>42398</v>
      </c>
      <c r="MA4415">
        <v>8.6912000000000003</v>
      </c>
      <c r="MC4415" s="1">
        <v>42398</v>
      </c>
      <c r="MD4415">
        <v>8.7205999999999992</v>
      </c>
      <c r="MF4415" s="1">
        <v>42398</v>
      </c>
      <c r="MG4415">
        <v>8.7416999999999998</v>
      </c>
      <c r="MI4415" s="1">
        <v>42398</v>
      </c>
      <c r="MJ4415">
        <v>8.7481000000000009</v>
      </c>
      <c r="ML4415" s="1">
        <v>42398</v>
      </c>
      <c r="MM4415">
        <v>8.7378999999999998</v>
      </c>
      <c r="MO4415" s="1">
        <v>42398</v>
      </c>
      <c r="MP4415">
        <v>8.7137999999999991</v>
      </c>
      <c r="MR4415" s="1">
        <v>42398</v>
      </c>
      <c r="MS4415">
        <v>8.6792999999999996</v>
      </c>
      <c r="MU4415" s="1">
        <v>42398</v>
      </c>
      <c r="MV4415">
        <v>8.6377000000000006</v>
      </c>
      <c r="MX4415" s="1">
        <v>42398</v>
      </c>
      <c r="MY4415">
        <v>8.5922000000000001</v>
      </c>
      <c r="NA4415" s="1">
        <v>42398</v>
      </c>
      <c r="NB4415">
        <v>8.5459999999999994</v>
      </c>
      <c r="ND4415" s="1">
        <v>42398</v>
      </c>
      <c r="NE4415">
        <v>8.5007999999999999</v>
      </c>
      <c r="NG4415" s="1">
        <v>42398</v>
      </c>
      <c r="NH4415">
        <v>8.4566999999999997</v>
      </c>
    </row>
    <row r="4416" spans="2:372">
      <c r="B4416" s="1">
        <v>42399</v>
      </c>
      <c r="C4416">
        <v>7.0267999999999997</v>
      </c>
      <c r="E4416" s="1">
        <v>42399</v>
      </c>
      <c r="F4416">
        <v>7.0392999999999999</v>
      </c>
      <c r="H4416" s="1">
        <v>42399</v>
      </c>
      <c r="I4416">
        <v>7.0696000000000003</v>
      </c>
      <c r="K4416" s="1">
        <v>42399</v>
      </c>
      <c r="L4416">
        <v>7.1626000000000003</v>
      </c>
      <c r="N4416" s="1">
        <v>42399</v>
      </c>
      <c r="O4416">
        <v>7.2384000000000004</v>
      </c>
      <c r="Q4416" s="1">
        <v>42399</v>
      </c>
      <c r="R4416">
        <v>7.2198000000000002</v>
      </c>
      <c r="T4416" s="1">
        <v>42399</v>
      </c>
      <c r="U4416">
        <v>7.3437999999999999</v>
      </c>
      <c r="W4416" s="1">
        <v>42399</v>
      </c>
      <c r="X4416">
        <v>7.3242000000000003</v>
      </c>
      <c r="Z4416" s="1">
        <v>42399</v>
      </c>
      <c r="AA4416">
        <v>7.3147000000000002</v>
      </c>
      <c r="AC4416" s="1">
        <v>42399</v>
      </c>
      <c r="AD4416">
        <v>7.3133999999999997</v>
      </c>
      <c r="AF4416" s="1">
        <v>42399</v>
      </c>
      <c r="AG4416">
        <v>7.3182999999999998</v>
      </c>
      <c r="AI4416" s="1">
        <v>42399</v>
      </c>
      <c r="AJ4416">
        <v>7.3281000000000001</v>
      </c>
      <c r="AL4416" s="1">
        <v>42399</v>
      </c>
      <c r="AM4416">
        <v>7.3415999999999997</v>
      </c>
      <c r="AO4416" s="1">
        <v>42399</v>
      </c>
      <c r="AP4416">
        <v>7.3579999999999997</v>
      </c>
      <c r="AR4416" s="1">
        <v>42399</v>
      </c>
      <c r="AS4416">
        <v>7.3779000000000003</v>
      </c>
      <c r="AU4416" s="1">
        <v>42399</v>
      </c>
      <c r="AV4416">
        <v>7.4021999999999997</v>
      </c>
      <c r="AX4416" s="1">
        <v>42399</v>
      </c>
      <c r="AY4416">
        <v>7.4315999999999995</v>
      </c>
      <c r="BA4416" s="1">
        <v>42399</v>
      </c>
      <c r="BB4416">
        <v>7.4667000000000003</v>
      </c>
      <c r="BD4416" s="1">
        <v>42399</v>
      </c>
      <c r="BE4416">
        <v>7.5061</v>
      </c>
      <c r="BG4416" s="1">
        <v>42399</v>
      </c>
      <c r="BH4416">
        <v>7.5469999999999997</v>
      </c>
      <c r="BJ4416" s="1">
        <v>42399</v>
      </c>
      <c r="BK4416">
        <v>7.5865999999999998</v>
      </c>
      <c r="BM4416" s="1">
        <v>42399</v>
      </c>
      <c r="BN4416">
        <v>7.6222000000000003</v>
      </c>
      <c r="BP4416" s="1">
        <v>42399</v>
      </c>
      <c r="BQ4416">
        <v>7.6543999999999999</v>
      </c>
      <c r="BS4416" s="1">
        <v>42399</v>
      </c>
      <c r="BT4416">
        <v>7.6862000000000004</v>
      </c>
      <c r="BV4416" s="1">
        <v>42399</v>
      </c>
      <c r="BW4416">
        <v>7.7209000000000003</v>
      </c>
      <c r="BY4416" s="1">
        <v>42399</v>
      </c>
      <c r="BZ4416">
        <v>7.7591000000000001</v>
      </c>
      <c r="CB4416" s="1">
        <v>42399</v>
      </c>
      <c r="CC4416">
        <v>7.7961999999999998</v>
      </c>
      <c r="CE4416" s="1">
        <v>42399</v>
      </c>
      <c r="CF4416">
        <v>7.8272000000000004</v>
      </c>
      <c r="CH4416" s="1">
        <v>42399</v>
      </c>
      <c r="CI4416">
        <v>7.8468</v>
      </c>
      <c r="CK4416" s="1">
        <v>42399</v>
      </c>
      <c r="CL4416">
        <v>7.8498000000000001</v>
      </c>
      <c r="CN4416" s="1">
        <v>42399</v>
      </c>
      <c r="CO4416">
        <v>7.8334999999999999</v>
      </c>
      <c r="CQ4416" s="1">
        <v>42399</v>
      </c>
      <c r="CR4416">
        <v>7.8049999999999997</v>
      </c>
      <c r="CT4416" s="1">
        <v>42399</v>
      </c>
      <c r="CU4416">
        <v>7.7740999999999998</v>
      </c>
      <c r="CW4416" s="1">
        <v>42399</v>
      </c>
      <c r="CX4416">
        <v>7.7506000000000004</v>
      </c>
      <c r="CZ4416" s="1">
        <v>42399</v>
      </c>
      <c r="DA4416">
        <v>7.7439999999999998</v>
      </c>
      <c r="DC4416" s="1">
        <v>42399</v>
      </c>
      <c r="DD4416">
        <v>7.7634999999999996</v>
      </c>
      <c r="DF4416" s="1">
        <v>42399</v>
      </c>
      <c r="DG4416">
        <v>7.8026999999999997</v>
      </c>
      <c r="DI4416" s="1">
        <v>42399</v>
      </c>
      <c r="DJ4416">
        <v>7.8403999999999998</v>
      </c>
      <c r="DL4416" s="1">
        <v>42399</v>
      </c>
      <c r="DM4416">
        <v>7.8612000000000002</v>
      </c>
      <c r="DO4416" s="1">
        <v>42399</v>
      </c>
      <c r="DP4416">
        <v>7.8571</v>
      </c>
      <c r="DR4416" s="1">
        <v>42399</v>
      </c>
      <c r="DS4416">
        <v>7.8208000000000002</v>
      </c>
      <c r="DU4416" s="1">
        <v>42399</v>
      </c>
      <c r="DV4416">
        <v>7.7481999999999998</v>
      </c>
      <c r="DX4416" s="1">
        <v>42399</v>
      </c>
      <c r="DY4416">
        <v>7.6655999999999995</v>
      </c>
      <c r="EA4416" s="1">
        <v>42399</v>
      </c>
      <c r="EB4416">
        <v>7.6159999999999997</v>
      </c>
      <c r="ED4416" s="1">
        <v>42399</v>
      </c>
      <c r="EE4416">
        <v>7.625</v>
      </c>
      <c r="EG4416" s="1">
        <v>42399</v>
      </c>
      <c r="EH4416">
        <v>7.6821000000000002</v>
      </c>
      <c r="EJ4416" s="1">
        <v>42399</v>
      </c>
      <c r="EK4416">
        <v>7.7724000000000002</v>
      </c>
      <c r="EM4416" s="1">
        <v>42399</v>
      </c>
      <c r="EN4416">
        <v>7.8807</v>
      </c>
      <c r="EP4416" s="1">
        <v>42399</v>
      </c>
      <c r="EQ4416">
        <v>7.9922000000000004</v>
      </c>
      <c r="ES4416" s="1">
        <v>42399</v>
      </c>
      <c r="ET4416">
        <v>8.0916999999999994</v>
      </c>
      <c r="EV4416" s="1">
        <v>42399</v>
      </c>
      <c r="EW4416">
        <v>8.1644000000000005</v>
      </c>
      <c r="EY4416" s="1">
        <v>42399</v>
      </c>
      <c r="EZ4416">
        <v>8.1980000000000004</v>
      </c>
      <c r="FB4416" s="1">
        <v>42399</v>
      </c>
      <c r="FC4416">
        <v>8.1834000000000007</v>
      </c>
      <c r="FE4416" s="1">
        <v>42399</v>
      </c>
      <c r="FF4416">
        <v>8.1143000000000001</v>
      </c>
      <c r="FH4416" s="1">
        <v>42399</v>
      </c>
      <c r="FI4416">
        <v>8.0137999999999998</v>
      </c>
      <c r="FK4416" s="1">
        <v>42399</v>
      </c>
      <c r="FL4416">
        <v>7.9249000000000001</v>
      </c>
      <c r="FN4416" s="1">
        <v>42399</v>
      </c>
      <c r="FO4416">
        <v>7.8898999999999999</v>
      </c>
      <c r="FQ4416" s="1">
        <v>42399</v>
      </c>
      <c r="FR4416">
        <v>7.9207999999999998</v>
      </c>
      <c r="FT4416" s="1">
        <v>42399</v>
      </c>
      <c r="FU4416">
        <v>7.9958999999999998</v>
      </c>
      <c r="FW4416" s="1">
        <v>42399</v>
      </c>
      <c r="FX4416">
        <v>8.0914999999999999</v>
      </c>
      <c r="FZ4416" s="1">
        <v>42399</v>
      </c>
      <c r="GA4416">
        <v>8.1845999999999997</v>
      </c>
      <c r="GC4416" s="1">
        <v>42399</v>
      </c>
      <c r="GD4416">
        <v>8.2632999999999992</v>
      </c>
      <c r="GF4416" s="1">
        <v>42399</v>
      </c>
      <c r="GG4416">
        <v>8.3285</v>
      </c>
      <c r="GI4416" s="1">
        <v>42399</v>
      </c>
      <c r="GJ4416">
        <v>8.3815000000000008</v>
      </c>
      <c r="GL4416" s="1">
        <v>42399</v>
      </c>
      <c r="GM4416">
        <v>8.4238</v>
      </c>
      <c r="GO4416" s="1">
        <v>42399</v>
      </c>
      <c r="GP4416">
        <v>8.4565999999999999</v>
      </c>
      <c r="GR4416" s="1">
        <v>42399</v>
      </c>
      <c r="GS4416">
        <v>8.4815000000000005</v>
      </c>
      <c r="GU4416" s="1">
        <v>42399</v>
      </c>
      <c r="GV4416">
        <v>8.4997000000000007</v>
      </c>
      <c r="GX4416" s="1">
        <v>42399</v>
      </c>
      <c r="GY4416">
        <v>8.5127000000000006</v>
      </c>
      <c r="HA4416" s="1">
        <v>42399</v>
      </c>
      <c r="HB4416">
        <v>8.5218000000000007</v>
      </c>
      <c r="HD4416" s="1">
        <v>42399</v>
      </c>
      <c r="HE4416">
        <v>8.5281000000000002</v>
      </c>
      <c r="HG4416" s="1">
        <v>42399</v>
      </c>
      <c r="HH4416">
        <v>8.5307999999999993</v>
      </c>
      <c r="HJ4416" s="1">
        <v>42399</v>
      </c>
      <c r="HK4416">
        <v>8.5288000000000004</v>
      </c>
      <c r="HM4416" s="1">
        <v>42399</v>
      </c>
      <c r="HN4416">
        <v>8.5210000000000008</v>
      </c>
      <c r="HP4416" s="1">
        <v>42399</v>
      </c>
      <c r="HQ4416">
        <v>8.5061999999999998</v>
      </c>
      <c r="HS4416" s="1">
        <v>42399</v>
      </c>
      <c r="HT4416">
        <v>8.4839000000000002</v>
      </c>
      <c r="HV4416" s="1">
        <v>42399</v>
      </c>
      <c r="HW4416">
        <v>8.4560999999999993</v>
      </c>
      <c r="HY4416" s="1">
        <v>42399</v>
      </c>
      <c r="HZ4416">
        <v>8.4261999999999997</v>
      </c>
      <c r="IB4416" s="1">
        <v>42399</v>
      </c>
      <c r="IC4416">
        <v>8.3971</v>
      </c>
      <c r="IE4416" s="1">
        <v>42399</v>
      </c>
      <c r="IF4416">
        <v>8.3719999999999999</v>
      </c>
      <c r="IH4416" s="1">
        <v>42399</v>
      </c>
      <c r="II4416">
        <v>8.3522999999999996</v>
      </c>
      <c r="IK4416" s="1">
        <v>42399</v>
      </c>
      <c r="IL4416">
        <v>8.3377999999999997</v>
      </c>
      <c r="IN4416" s="1">
        <v>42399</v>
      </c>
      <c r="IO4416">
        <v>8.3279999999999994</v>
      </c>
      <c r="IQ4416" s="1">
        <v>42399</v>
      </c>
      <c r="IR4416">
        <v>8.3225999999999996</v>
      </c>
      <c r="IT4416" s="1">
        <v>42399</v>
      </c>
      <c r="IU4416">
        <v>8.3211999999999993</v>
      </c>
      <c r="IW4416" s="1">
        <v>42399</v>
      </c>
      <c r="IX4416">
        <v>8.3234999999999992</v>
      </c>
      <c r="IZ4416" s="1">
        <v>42399</v>
      </c>
      <c r="JA4416">
        <v>8.3290000000000006</v>
      </c>
      <c r="JC4416" s="1">
        <v>42399</v>
      </c>
      <c r="JD4416">
        <v>8.3374000000000006</v>
      </c>
      <c r="JF4416" s="1">
        <v>42399</v>
      </c>
      <c r="JG4416">
        <v>8.3483000000000001</v>
      </c>
      <c r="JI4416" s="1">
        <v>42399</v>
      </c>
      <c r="JJ4416">
        <v>8.3613</v>
      </c>
      <c r="JL4416" s="1">
        <v>42399</v>
      </c>
      <c r="JM4416">
        <v>8.3759999999999994</v>
      </c>
      <c r="JO4416" s="1">
        <v>42399</v>
      </c>
      <c r="JP4416">
        <v>8.3920999999999992</v>
      </c>
      <c r="JR4416" s="1">
        <v>42399</v>
      </c>
      <c r="JS4416">
        <v>8.4092000000000002</v>
      </c>
      <c r="JU4416" s="1">
        <v>42399</v>
      </c>
      <c r="JV4416">
        <v>8.4268999999999998</v>
      </c>
      <c r="JX4416" s="1">
        <v>42399</v>
      </c>
      <c r="JY4416">
        <v>8.4449000000000005</v>
      </c>
      <c r="KA4416" s="1">
        <v>42399</v>
      </c>
      <c r="KB4416">
        <v>8.4626999999999999</v>
      </c>
      <c r="KD4416" s="1">
        <v>42399</v>
      </c>
      <c r="KE4416">
        <v>8.48</v>
      </c>
      <c r="KG4416" s="1">
        <v>42399</v>
      </c>
      <c r="KH4416">
        <v>8.4963999999999995</v>
      </c>
      <c r="KJ4416" s="1">
        <v>42399</v>
      </c>
      <c r="KK4416">
        <v>8.5114999999999998</v>
      </c>
      <c r="KM4416" s="1">
        <v>42399</v>
      </c>
      <c r="KN4416">
        <v>8.5250000000000004</v>
      </c>
      <c r="KP4416" s="1">
        <v>42399</v>
      </c>
      <c r="KQ4416">
        <v>8.5364000000000004</v>
      </c>
      <c r="KS4416" s="1">
        <v>42399</v>
      </c>
      <c r="KT4416">
        <v>8.5455000000000005</v>
      </c>
      <c r="KV4416" s="1">
        <v>42399</v>
      </c>
      <c r="KW4416">
        <v>8.5521999999999991</v>
      </c>
      <c r="KY4416" s="1">
        <v>42399</v>
      </c>
      <c r="KZ4416">
        <v>8.5574999999999992</v>
      </c>
      <c r="LB4416" s="1">
        <v>42399</v>
      </c>
      <c r="LC4416">
        <v>8.5623000000000005</v>
      </c>
      <c r="LE4416" s="1">
        <v>42399</v>
      </c>
      <c r="LF4416">
        <v>8.5676000000000005</v>
      </c>
      <c r="LH4416" s="1">
        <v>42399</v>
      </c>
      <c r="LI4416">
        <v>8.5741999999999994</v>
      </c>
      <c r="LK4416" s="1">
        <v>42399</v>
      </c>
      <c r="LL4416">
        <v>8.5830000000000002</v>
      </c>
      <c r="LN4416" s="1">
        <v>42399</v>
      </c>
      <c r="LO4416">
        <v>8.5951000000000004</v>
      </c>
      <c r="LQ4416" s="1">
        <v>42399</v>
      </c>
      <c r="LR4416">
        <v>8.6113</v>
      </c>
      <c r="LT4416" s="1">
        <v>42399</v>
      </c>
      <c r="LU4416">
        <v>8.6326000000000001</v>
      </c>
      <c r="LW4416" s="1">
        <v>42399</v>
      </c>
      <c r="LX4416">
        <v>8.6598000000000006</v>
      </c>
      <c r="LZ4416" s="1">
        <v>42399</v>
      </c>
      <c r="MA4416">
        <v>8.6912000000000003</v>
      </c>
      <c r="MC4416" s="1">
        <v>42399</v>
      </c>
      <c r="MD4416">
        <v>8.7205999999999992</v>
      </c>
      <c r="MF4416" s="1">
        <v>42399</v>
      </c>
      <c r="MG4416">
        <v>8.7416999999999998</v>
      </c>
      <c r="MI4416" s="1">
        <v>42399</v>
      </c>
      <c r="MJ4416">
        <v>8.7481000000000009</v>
      </c>
      <c r="ML4416" s="1">
        <v>42399</v>
      </c>
      <c r="MM4416">
        <v>8.7378999999999998</v>
      </c>
      <c r="MO4416" s="1">
        <v>42399</v>
      </c>
      <c r="MP4416">
        <v>8.7137999999999991</v>
      </c>
      <c r="MR4416" s="1">
        <v>42399</v>
      </c>
      <c r="MS4416">
        <v>8.6792999999999996</v>
      </c>
      <c r="MU4416" s="1">
        <v>42399</v>
      </c>
      <c r="MV4416">
        <v>8.6377000000000006</v>
      </c>
      <c r="MX4416" s="1">
        <v>42399</v>
      </c>
      <c r="MY4416">
        <v>8.5922000000000001</v>
      </c>
      <c r="NA4416" s="1">
        <v>42399</v>
      </c>
      <c r="NB4416">
        <v>8.5459999999999994</v>
      </c>
      <c r="ND4416" s="1">
        <v>42399</v>
      </c>
      <c r="NE4416">
        <v>8.5007999999999999</v>
      </c>
      <c r="NG4416" s="1">
        <v>42399</v>
      </c>
      <c r="NH4416">
        <v>8.4566999999999997</v>
      </c>
    </row>
    <row r="4417" spans="2:372">
      <c r="B4417" s="1">
        <v>42400</v>
      </c>
      <c r="C4417">
        <v>7.0267999999999997</v>
      </c>
      <c r="E4417" s="1">
        <v>42400</v>
      </c>
      <c r="F4417">
        <v>7.0392999999999999</v>
      </c>
      <c r="H4417" s="1">
        <v>42400</v>
      </c>
      <c r="I4417">
        <v>7.0696000000000003</v>
      </c>
      <c r="K4417" s="1">
        <v>42400</v>
      </c>
      <c r="L4417">
        <v>7.1626000000000003</v>
      </c>
      <c r="N4417" s="1">
        <v>42400</v>
      </c>
      <c r="O4417">
        <v>7.2384000000000004</v>
      </c>
      <c r="Q4417" s="1">
        <v>42400</v>
      </c>
      <c r="R4417">
        <v>7.2198000000000002</v>
      </c>
      <c r="T4417" s="1">
        <v>42400</v>
      </c>
      <c r="U4417">
        <v>7.3437999999999999</v>
      </c>
      <c r="W4417" s="1">
        <v>42400</v>
      </c>
      <c r="X4417">
        <v>7.3242000000000003</v>
      </c>
      <c r="Z4417" s="1">
        <v>42400</v>
      </c>
      <c r="AA4417">
        <v>7.3147000000000002</v>
      </c>
      <c r="AC4417" s="1">
        <v>42400</v>
      </c>
      <c r="AD4417">
        <v>7.3133999999999997</v>
      </c>
      <c r="AF4417" s="1">
        <v>42400</v>
      </c>
      <c r="AG4417">
        <v>7.3182999999999998</v>
      </c>
      <c r="AI4417" s="1">
        <v>42400</v>
      </c>
      <c r="AJ4417">
        <v>7.3281000000000001</v>
      </c>
      <c r="AL4417" s="1">
        <v>42400</v>
      </c>
      <c r="AM4417">
        <v>7.3415999999999997</v>
      </c>
      <c r="AO4417" s="1">
        <v>42400</v>
      </c>
      <c r="AP4417">
        <v>7.3579999999999997</v>
      </c>
      <c r="AR4417" s="1">
        <v>42400</v>
      </c>
      <c r="AS4417">
        <v>7.3779000000000003</v>
      </c>
      <c r="AU4417" s="1">
        <v>42400</v>
      </c>
      <c r="AV4417">
        <v>7.4021999999999997</v>
      </c>
      <c r="AX4417" s="1">
        <v>42400</v>
      </c>
      <c r="AY4417">
        <v>7.4315999999999995</v>
      </c>
      <c r="BA4417" s="1">
        <v>42400</v>
      </c>
      <c r="BB4417">
        <v>7.4667000000000003</v>
      </c>
      <c r="BD4417" s="1">
        <v>42400</v>
      </c>
      <c r="BE4417">
        <v>7.5061</v>
      </c>
      <c r="BG4417" s="1">
        <v>42400</v>
      </c>
      <c r="BH4417">
        <v>7.5469999999999997</v>
      </c>
      <c r="BJ4417" s="1">
        <v>42400</v>
      </c>
      <c r="BK4417">
        <v>7.5865999999999998</v>
      </c>
      <c r="BM4417" s="1">
        <v>42400</v>
      </c>
      <c r="BN4417">
        <v>7.6222000000000003</v>
      </c>
      <c r="BP4417" s="1">
        <v>42400</v>
      </c>
      <c r="BQ4417">
        <v>7.6543999999999999</v>
      </c>
      <c r="BS4417" s="1">
        <v>42400</v>
      </c>
      <c r="BT4417">
        <v>7.6862000000000004</v>
      </c>
      <c r="BV4417" s="1">
        <v>42400</v>
      </c>
      <c r="BW4417">
        <v>7.7209000000000003</v>
      </c>
      <c r="BY4417" s="1">
        <v>42400</v>
      </c>
      <c r="BZ4417">
        <v>7.7591000000000001</v>
      </c>
      <c r="CB4417" s="1">
        <v>42400</v>
      </c>
      <c r="CC4417">
        <v>7.7961999999999998</v>
      </c>
      <c r="CE4417" s="1">
        <v>42400</v>
      </c>
      <c r="CF4417">
        <v>7.8272000000000004</v>
      </c>
      <c r="CH4417" s="1">
        <v>42400</v>
      </c>
      <c r="CI4417">
        <v>7.8468</v>
      </c>
      <c r="CK4417" s="1">
        <v>42400</v>
      </c>
      <c r="CL4417">
        <v>7.8498000000000001</v>
      </c>
      <c r="CN4417" s="1">
        <v>42400</v>
      </c>
      <c r="CO4417">
        <v>7.8334999999999999</v>
      </c>
      <c r="CQ4417" s="1">
        <v>42400</v>
      </c>
      <c r="CR4417">
        <v>7.8049999999999997</v>
      </c>
      <c r="CT4417" s="1">
        <v>42400</v>
      </c>
      <c r="CU4417">
        <v>7.7740999999999998</v>
      </c>
      <c r="CW4417" s="1">
        <v>42400</v>
      </c>
      <c r="CX4417">
        <v>7.7506000000000004</v>
      </c>
      <c r="CZ4417" s="1">
        <v>42400</v>
      </c>
      <c r="DA4417">
        <v>7.7439999999999998</v>
      </c>
      <c r="DC4417" s="1">
        <v>42400</v>
      </c>
      <c r="DD4417">
        <v>7.7634999999999996</v>
      </c>
      <c r="DF4417" s="1">
        <v>42400</v>
      </c>
      <c r="DG4417">
        <v>7.8026999999999997</v>
      </c>
      <c r="DI4417" s="1">
        <v>42400</v>
      </c>
      <c r="DJ4417">
        <v>7.8403999999999998</v>
      </c>
      <c r="DL4417" s="1">
        <v>42400</v>
      </c>
      <c r="DM4417">
        <v>7.8612000000000002</v>
      </c>
      <c r="DO4417" s="1">
        <v>42400</v>
      </c>
      <c r="DP4417">
        <v>7.8571</v>
      </c>
      <c r="DR4417" s="1">
        <v>42400</v>
      </c>
      <c r="DS4417">
        <v>7.8208000000000002</v>
      </c>
      <c r="DU4417" s="1">
        <v>42400</v>
      </c>
      <c r="DV4417">
        <v>7.7481999999999998</v>
      </c>
      <c r="DX4417" s="1">
        <v>42400</v>
      </c>
      <c r="DY4417">
        <v>7.6655999999999995</v>
      </c>
      <c r="EA4417" s="1">
        <v>42400</v>
      </c>
      <c r="EB4417">
        <v>7.6159999999999997</v>
      </c>
      <c r="ED4417" s="1">
        <v>42400</v>
      </c>
      <c r="EE4417">
        <v>7.625</v>
      </c>
      <c r="EG4417" s="1">
        <v>42400</v>
      </c>
      <c r="EH4417">
        <v>7.6821000000000002</v>
      </c>
      <c r="EJ4417" s="1">
        <v>42400</v>
      </c>
      <c r="EK4417">
        <v>7.7724000000000002</v>
      </c>
      <c r="EM4417" s="1">
        <v>42400</v>
      </c>
      <c r="EN4417">
        <v>7.8807</v>
      </c>
      <c r="EP4417" s="1">
        <v>42400</v>
      </c>
      <c r="EQ4417">
        <v>7.9922000000000004</v>
      </c>
      <c r="ES4417" s="1">
        <v>42400</v>
      </c>
      <c r="ET4417">
        <v>8.0916999999999994</v>
      </c>
      <c r="EV4417" s="1">
        <v>42400</v>
      </c>
      <c r="EW4417">
        <v>8.1644000000000005</v>
      </c>
      <c r="EY4417" s="1">
        <v>42400</v>
      </c>
      <c r="EZ4417">
        <v>8.1980000000000004</v>
      </c>
      <c r="FB4417" s="1">
        <v>42400</v>
      </c>
      <c r="FC4417">
        <v>8.1834000000000007</v>
      </c>
      <c r="FE4417" s="1">
        <v>42400</v>
      </c>
      <c r="FF4417">
        <v>8.1143000000000001</v>
      </c>
      <c r="FH4417" s="1">
        <v>42400</v>
      </c>
      <c r="FI4417">
        <v>8.0137999999999998</v>
      </c>
      <c r="FK4417" s="1">
        <v>42400</v>
      </c>
      <c r="FL4417">
        <v>7.9249000000000001</v>
      </c>
      <c r="FN4417" s="1">
        <v>42400</v>
      </c>
      <c r="FO4417">
        <v>7.8898999999999999</v>
      </c>
      <c r="FQ4417" s="1">
        <v>42400</v>
      </c>
      <c r="FR4417">
        <v>7.9207999999999998</v>
      </c>
      <c r="FT4417" s="1">
        <v>42400</v>
      </c>
      <c r="FU4417">
        <v>7.9958999999999998</v>
      </c>
      <c r="FW4417" s="1">
        <v>42400</v>
      </c>
      <c r="FX4417">
        <v>8.0914999999999999</v>
      </c>
      <c r="FZ4417" s="1">
        <v>42400</v>
      </c>
      <c r="GA4417">
        <v>8.1845999999999997</v>
      </c>
      <c r="GC4417" s="1">
        <v>42400</v>
      </c>
      <c r="GD4417">
        <v>8.2632999999999992</v>
      </c>
      <c r="GF4417" s="1">
        <v>42400</v>
      </c>
      <c r="GG4417">
        <v>8.3285</v>
      </c>
      <c r="GI4417" s="1">
        <v>42400</v>
      </c>
      <c r="GJ4417">
        <v>8.3815000000000008</v>
      </c>
      <c r="GL4417" s="1">
        <v>42400</v>
      </c>
      <c r="GM4417">
        <v>8.4238</v>
      </c>
      <c r="GO4417" s="1">
        <v>42400</v>
      </c>
      <c r="GP4417">
        <v>8.4565999999999999</v>
      </c>
      <c r="GR4417" s="1">
        <v>42400</v>
      </c>
      <c r="GS4417">
        <v>8.4815000000000005</v>
      </c>
      <c r="GU4417" s="1">
        <v>42400</v>
      </c>
      <c r="GV4417">
        <v>8.4997000000000007</v>
      </c>
      <c r="GX4417" s="1">
        <v>42400</v>
      </c>
      <c r="GY4417">
        <v>8.5127000000000006</v>
      </c>
      <c r="HA4417" s="1">
        <v>42400</v>
      </c>
      <c r="HB4417">
        <v>8.5218000000000007</v>
      </c>
      <c r="HD4417" s="1">
        <v>42400</v>
      </c>
      <c r="HE4417">
        <v>8.5281000000000002</v>
      </c>
      <c r="HG4417" s="1">
        <v>42400</v>
      </c>
      <c r="HH4417">
        <v>8.5307999999999993</v>
      </c>
      <c r="HJ4417" s="1">
        <v>42400</v>
      </c>
      <c r="HK4417">
        <v>8.5288000000000004</v>
      </c>
      <c r="HM4417" s="1">
        <v>42400</v>
      </c>
      <c r="HN4417">
        <v>8.5210000000000008</v>
      </c>
      <c r="HP4417" s="1">
        <v>42400</v>
      </c>
      <c r="HQ4417">
        <v>8.5061999999999998</v>
      </c>
      <c r="HS4417" s="1">
        <v>42400</v>
      </c>
      <c r="HT4417">
        <v>8.4839000000000002</v>
      </c>
      <c r="HV4417" s="1">
        <v>42400</v>
      </c>
      <c r="HW4417">
        <v>8.4560999999999993</v>
      </c>
      <c r="HY4417" s="1">
        <v>42400</v>
      </c>
      <c r="HZ4417">
        <v>8.4261999999999997</v>
      </c>
      <c r="IB4417" s="1">
        <v>42400</v>
      </c>
      <c r="IC4417">
        <v>8.3971</v>
      </c>
      <c r="IE4417" s="1">
        <v>42400</v>
      </c>
      <c r="IF4417">
        <v>8.3719999999999999</v>
      </c>
      <c r="IH4417" s="1">
        <v>42400</v>
      </c>
      <c r="II4417">
        <v>8.3522999999999996</v>
      </c>
      <c r="IK4417" s="1">
        <v>42400</v>
      </c>
      <c r="IL4417">
        <v>8.3377999999999997</v>
      </c>
      <c r="IN4417" s="1">
        <v>42400</v>
      </c>
      <c r="IO4417">
        <v>8.3279999999999994</v>
      </c>
      <c r="IQ4417" s="1">
        <v>42400</v>
      </c>
      <c r="IR4417">
        <v>8.3225999999999996</v>
      </c>
      <c r="IT4417" s="1">
        <v>42400</v>
      </c>
      <c r="IU4417">
        <v>8.3211999999999993</v>
      </c>
      <c r="IW4417" s="1">
        <v>42400</v>
      </c>
      <c r="IX4417">
        <v>8.3234999999999992</v>
      </c>
      <c r="IZ4417" s="1">
        <v>42400</v>
      </c>
      <c r="JA4417">
        <v>8.3290000000000006</v>
      </c>
      <c r="JC4417" s="1">
        <v>42400</v>
      </c>
      <c r="JD4417">
        <v>8.3374000000000006</v>
      </c>
      <c r="JF4417" s="1">
        <v>42400</v>
      </c>
      <c r="JG4417">
        <v>8.3483000000000001</v>
      </c>
      <c r="JI4417" s="1">
        <v>42400</v>
      </c>
      <c r="JJ4417">
        <v>8.3613</v>
      </c>
      <c r="JL4417" s="1">
        <v>42400</v>
      </c>
      <c r="JM4417">
        <v>8.3759999999999994</v>
      </c>
      <c r="JO4417" s="1">
        <v>42400</v>
      </c>
      <c r="JP4417">
        <v>8.3920999999999992</v>
      </c>
      <c r="JR4417" s="1">
        <v>42400</v>
      </c>
      <c r="JS4417">
        <v>8.4092000000000002</v>
      </c>
      <c r="JU4417" s="1">
        <v>42400</v>
      </c>
      <c r="JV4417">
        <v>8.4268999999999998</v>
      </c>
      <c r="JX4417" s="1">
        <v>42400</v>
      </c>
      <c r="JY4417">
        <v>8.4449000000000005</v>
      </c>
      <c r="KA4417" s="1">
        <v>42400</v>
      </c>
      <c r="KB4417">
        <v>8.4626999999999999</v>
      </c>
      <c r="KD4417" s="1">
        <v>42400</v>
      </c>
      <c r="KE4417">
        <v>8.48</v>
      </c>
      <c r="KG4417" s="1">
        <v>42400</v>
      </c>
      <c r="KH4417">
        <v>8.4963999999999995</v>
      </c>
      <c r="KJ4417" s="1">
        <v>42400</v>
      </c>
      <c r="KK4417">
        <v>8.5114999999999998</v>
      </c>
      <c r="KM4417" s="1">
        <v>42400</v>
      </c>
      <c r="KN4417">
        <v>8.5250000000000004</v>
      </c>
      <c r="KP4417" s="1">
        <v>42400</v>
      </c>
      <c r="KQ4417">
        <v>8.5364000000000004</v>
      </c>
      <c r="KS4417" s="1">
        <v>42400</v>
      </c>
      <c r="KT4417">
        <v>8.5455000000000005</v>
      </c>
      <c r="KV4417" s="1">
        <v>42400</v>
      </c>
      <c r="KW4417">
        <v>8.5521999999999991</v>
      </c>
      <c r="KY4417" s="1">
        <v>42400</v>
      </c>
      <c r="KZ4417">
        <v>8.5574999999999992</v>
      </c>
      <c r="LB4417" s="1">
        <v>42400</v>
      </c>
      <c r="LC4417">
        <v>8.5623000000000005</v>
      </c>
      <c r="LE4417" s="1">
        <v>42400</v>
      </c>
      <c r="LF4417">
        <v>8.5676000000000005</v>
      </c>
      <c r="LH4417" s="1">
        <v>42400</v>
      </c>
      <c r="LI4417">
        <v>8.5741999999999994</v>
      </c>
      <c r="LK4417" s="1">
        <v>42400</v>
      </c>
      <c r="LL4417">
        <v>8.5830000000000002</v>
      </c>
      <c r="LN4417" s="1">
        <v>42400</v>
      </c>
      <c r="LO4417">
        <v>8.5951000000000004</v>
      </c>
      <c r="LQ4417" s="1">
        <v>42400</v>
      </c>
      <c r="LR4417">
        <v>8.6113</v>
      </c>
      <c r="LT4417" s="1">
        <v>42400</v>
      </c>
      <c r="LU4417">
        <v>8.6326000000000001</v>
      </c>
      <c r="LW4417" s="1">
        <v>42400</v>
      </c>
      <c r="LX4417">
        <v>8.6598000000000006</v>
      </c>
      <c r="LZ4417" s="1">
        <v>42400</v>
      </c>
      <c r="MA4417">
        <v>8.6912000000000003</v>
      </c>
      <c r="MC4417" s="1">
        <v>42400</v>
      </c>
      <c r="MD4417">
        <v>8.7205999999999992</v>
      </c>
      <c r="MF4417" s="1">
        <v>42400</v>
      </c>
      <c r="MG4417">
        <v>8.7416999999999998</v>
      </c>
      <c r="MI4417" s="1">
        <v>42400</v>
      </c>
      <c r="MJ4417">
        <v>8.7481000000000009</v>
      </c>
      <c r="ML4417" s="1">
        <v>42400</v>
      </c>
      <c r="MM4417">
        <v>8.7378999999999998</v>
      </c>
      <c r="MO4417" s="1">
        <v>42400</v>
      </c>
      <c r="MP4417">
        <v>8.7137999999999991</v>
      </c>
      <c r="MR4417" s="1">
        <v>42400</v>
      </c>
      <c r="MS4417">
        <v>8.6792999999999996</v>
      </c>
      <c r="MU4417" s="1">
        <v>42400</v>
      </c>
      <c r="MV4417">
        <v>8.6377000000000006</v>
      </c>
      <c r="MX4417" s="1">
        <v>42400</v>
      </c>
      <c r="MY4417">
        <v>8.5922000000000001</v>
      </c>
      <c r="NA4417" s="1">
        <v>42400</v>
      </c>
      <c r="NB4417">
        <v>8.5459999999999994</v>
      </c>
      <c r="ND4417" s="1">
        <v>42400</v>
      </c>
      <c r="NE4417">
        <v>8.5007999999999999</v>
      </c>
      <c r="NG4417" s="1">
        <v>42400</v>
      </c>
      <c r="NH4417">
        <v>8.4566999999999997</v>
      </c>
    </row>
    <row r="4418" spans="2:372">
      <c r="B4418" s="1">
        <v>42401</v>
      </c>
      <c r="C4418">
        <v>7.1570999999999998</v>
      </c>
      <c r="E4418" s="1">
        <v>42401</v>
      </c>
      <c r="F4418">
        <v>7.1696</v>
      </c>
      <c r="H4418" s="1">
        <v>42401</v>
      </c>
      <c r="I4418">
        <v>7.1963999999999997</v>
      </c>
      <c r="K4418" s="1">
        <v>42401</v>
      </c>
      <c r="L4418">
        <v>7.2191999999999998</v>
      </c>
      <c r="N4418" s="1">
        <v>42401</v>
      </c>
      <c r="O4418">
        <v>7.2317</v>
      </c>
      <c r="Q4418" s="1">
        <v>42401</v>
      </c>
      <c r="R4418">
        <v>7.2244999999999999</v>
      </c>
      <c r="T4418" s="1">
        <v>42401</v>
      </c>
      <c r="U4418">
        <v>7.3461999999999996</v>
      </c>
      <c r="W4418" s="1">
        <v>42401</v>
      </c>
      <c r="X4418">
        <v>7.3235999999999999</v>
      </c>
      <c r="Z4418" s="1">
        <v>42401</v>
      </c>
      <c r="AA4418">
        <v>7.3106</v>
      </c>
      <c r="AC4418" s="1">
        <v>42401</v>
      </c>
      <c r="AD4418">
        <v>7.3047000000000004</v>
      </c>
      <c r="AF4418" s="1">
        <v>42401</v>
      </c>
      <c r="AG4418">
        <v>7.3047000000000004</v>
      </c>
      <c r="AI4418" s="1">
        <v>42401</v>
      </c>
      <c r="AJ4418">
        <v>7.3110999999999997</v>
      </c>
      <c r="AL4418" s="1">
        <v>42401</v>
      </c>
      <c r="AM4418">
        <v>7.3246000000000002</v>
      </c>
      <c r="AO4418" s="1">
        <v>42401</v>
      </c>
      <c r="AP4418">
        <v>7.3452999999999999</v>
      </c>
      <c r="AR4418" s="1">
        <v>42401</v>
      </c>
      <c r="AS4418">
        <v>7.3719999999999999</v>
      </c>
      <c r="AU4418" s="1">
        <v>42401</v>
      </c>
      <c r="AV4418">
        <v>7.4032</v>
      </c>
      <c r="AX4418" s="1">
        <v>42401</v>
      </c>
      <c r="AY4418">
        <v>7.4375</v>
      </c>
      <c r="BA4418" s="1">
        <v>42401</v>
      </c>
      <c r="BB4418">
        <v>7.4734999999999996</v>
      </c>
      <c r="BD4418" s="1">
        <v>42401</v>
      </c>
      <c r="BE4418">
        <v>7.5100999999999996</v>
      </c>
      <c r="BG4418" s="1">
        <v>42401</v>
      </c>
      <c r="BH4418">
        <v>7.5464000000000002</v>
      </c>
      <c r="BJ4418" s="1">
        <v>42401</v>
      </c>
      <c r="BK4418">
        <v>7.5812999999999997</v>
      </c>
      <c r="BM4418" s="1">
        <v>42401</v>
      </c>
      <c r="BN4418">
        <v>7.6139999999999999</v>
      </c>
      <c r="BP4418" s="1">
        <v>42401</v>
      </c>
      <c r="BQ4418">
        <v>7.6456999999999997</v>
      </c>
      <c r="BS4418" s="1">
        <v>42401</v>
      </c>
      <c r="BT4418">
        <v>7.6787999999999998</v>
      </c>
      <c r="BV4418" s="1">
        <v>42401</v>
      </c>
      <c r="BW4418">
        <v>7.7158999999999995</v>
      </c>
      <c r="BY4418" s="1">
        <v>42401</v>
      </c>
      <c r="BZ4418">
        <v>7.7572000000000001</v>
      </c>
      <c r="CB4418" s="1">
        <v>42401</v>
      </c>
      <c r="CC4418">
        <v>7.7973999999999997</v>
      </c>
      <c r="CE4418" s="1">
        <v>42401</v>
      </c>
      <c r="CF4418">
        <v>7.8308999999999997</v>
      </c>
      <c r="CH4418" s="1">
        <v>42401</v>
      </c>
      <c r="CI4418">
        <v>7.8520000000000003</v>
      </c>
      <c r="CK4418" s="1">
        <v>42401</v>
      </c>
      <c r="CL4418">
        <v>7.8548999999999998</v>
      </c>
      <c r="CN4418" s="1">
        <v>42401</v>
      </c>
      <c r="CO4418">
        <v>7.8365</v>
      </c>
      <c r="CQ4418" s="1">
        <v>42401</v>
      </c>
      <c r="CR4418">
        <v>7.8047000000000004</v>
      </c>
      <c r="CT4418" s="1">
        <v>42401</v>
      </c>
      <c r="CU4418">
        <v>7.7698</v>
      </c>
      <c r="CW4418" s="1">
        <v>42401</v>
      </c>
      <c r="CX4418">
        <v>7.7422000000000004</v>
      </c>
      <c r="CZ4418" s="1">
        <v>42401</v>
      </c>
      <c r="DA4418">
        <v>7.7323000000000004</v>
      </c>
      <c r="DC4418" s="1">
        <v>42401</v>
      </c>
      <c r="DD4418">
        <v>7.7499000000000002</v>
      </c>
      <c r="DF4418" s="1">
        <v>42401</v>
      </c>
      <c r="DG4418">
        <v>7.7895000000000003</v>
      </c>
      <c r="DI4418" s="1">
        <v>42401</v>
      </c>
      <c r="DJ4418">
        <v>7.8315999999999999</v>
      </c>
      <c r="DL4418" s="1">
        <v>42401</v>
      </c>
      <c r="DM4418">
        <v>7.8601000000000001</v>
      </c>
      <c r="DO4418" s="1">
        <v>42401</v>
      </c>
      <c r="DP4418">
        <v>7.8635999999999999</v>
      </c>
      <c r="DR4418" s="1">
        <v>42401</v>
      </c>
      <c r="DS4418">
        <v>7.8307000000000002</v>
      </c>
      <c r="DU4418" s="1">
        <v>42401</v>
      </c>
      <c r="DV4418">
        <v>7.7545000000000002</v>
      </c>
      <c r="DX4418" s="1">
        <v>42401</v>
      </c>
      <c r="DY4418">
        <v>7.6649000000000003</v>
      </c>
      <c r="EA4418" s="1">
        <v>42401</v>
      </c>
      <c r="EB4418">
        <v>7.6111000000000004</v>
      </c>
      <c r="ED4418" s="1">
        <v>42401</v>
      </c>
      <c r="EE4418">
        <v>7.6219000000000001</v>
      </c>
      <c r="EG4418" s="1">
        <v>42401</v>
      </c>
      <c r="EH4418">
        <v>7.6845999999999997</v>
      </c>
      <c r="EJ4418" s="1">
        <v>42401</v>
      </c>
      <c r="EK4418">
        <v>7.7813999999999997</v>
      </c>
      <c r="EM4418" s="1">
        <v>42401</v>
      </c>
      <c r="EN4418">
        <v>7.8943000000000003</v>
      </c>
      <c r="EP4418" s="1">
        <v>42401</v>
      </c>
      <c r="EQ4418">
        <v>8.0055999999999994</v>
      </c>
      <c r="ES4418" s="1">
        <v>42401</v>
      </c>
      <c r="ET4418">
        <v>8.0973000000000006</v>
      </c>
      <c r="EV4418" s="1">
        <v>42401</v>
      </c>
      <c r="EW4418">
        <v>8.1521000000000008</v>
      </c>
      <c r="EY4418" s="1">
        <v>42401</v>
      </c>
      <c r="EZ4418">
        <v>8.1648999999999994</v>
      </c>
      <c r="FB4418" s="1">
        <v>42401</v>
      </c>
      <c r="FC4418">
        <v>8.1448999999999998</v>
      </c>
      <c r="FE4418" s="1">
        <v>42401</v>
      </c>
      <c r="FF4418">
        <v>8.1019000000000005</v>
      </c>
      <c r="FH4418" s="1">
        <v>42401</v>
      </c>
      <c r="FI4418">
        <v>8.0495999999999999</v>
      </c>
      <c r="FK4418" s="1">
        <v>42401</v>
      </c>
      <c r="FL4418">
        <v>8.0039999999999996</v>
      </c>
      <c r="FN4418" s="1">
        <v>42401</v>
      </c>
      <c r="FO4418">
        <v>7.9805999999999999</v>
      </c>
      <c r="FQ4418" s="1">
        <v>42401</v>
      </c>
      <c r="FR4418">
        <v>7.9841999999999995</v>
      </c>
      <c r="FT4418" s="1">
        <v>42401</v>
      </c>
      <c r="FU4418">
        <v>8.0071999999999992</v>
      </c>
      <c r="FW4418" s="1">
        <v>42401</v>
      </c>
      <c r="FX4418">
        <v>8.0416000000000007</v>
      </c>
      <c r="FZ4418" s="1">
        <v>42401</v>
      </c>
      <c r="GA4418">
        <v>8.0795999999999992</v>
      </c>
      <c r="GC4418" s="1">
        <v>42401</v>
      </c>
      <c r="GD4418">
        <v>8.1171000000000006</v>
      </c>
      <c r="GF4418" s="1">
        <v>42401</v>
      </c>
      <c r="GG4418">
        <v>8.1541999999999994</v>
      </c>
      <c r="GI4418" s="1">
        <v>42401</v>
      </c>
      <c r="GJ4418">
        <v>8.1912000000000003</v>
      </c>
      <c r="GL4418" s="1">
        <v>42401</v>
      </c>
      <c r="GM4418">
        <v>8.2283000000000008</v>
      </c>
      <c r="GO4418" s="1">
        <v>42401</v>
      </c>
      <c r="GP4418">
        <v>8.2659000000000002</v>
      </c>
      <c r="GR4418" s="1">
        <v>42401</v>
      </c>
      <c r="GS4418">
        <v>8.3041999999999998</v>
      </c>
      <c r="GU4418" s="1">
        <v>42401</v>
      </c>
      <c r="GV4418">
        <v>8.3435000000000006</v>
      </c>
      <c r="GX4418" s="1">
        <v>42401</v>
      </c>
      <c r="GY4418">
        <v>8.3841000000000001</v>
      </c>
      <c r="HA4418" s="1">
        <v>42401</v>
      </c>
      <c r="HB4418">
        <v>8.4262999999999995</v>
      </c>
      <c r="HD4418" s="1">
        <v>42401</v>
      </c>
      <c r="HE4418">
        <v>8.4700000000000006</v>
      </c>
      <c r="HG4418" s="1">
        <v>42401</v>
      </c>
      <c r="HH4418">
        <v>8.5119000000000007</v>
      </c>
      <c r="HJ4418" s="1">
        <v>42401</v>
      </c>
      <c r="HK4418">
        <v>8.5466999999999995</v>
      </c>
      <c r="HM4418" s="1">
        <v>42401</v>
      </c>
      <c r="HN4418">
        <v>8.5691000000000006</v>
      </c>
      <c r="HP4418" s="1">
        <v>42401</v>
      </c>
      <c r="HQ4418">
        <v>8.5739000000000001</v>
      </c>
      <c r="HS4418" s="1">
        <v>42401</v>
      </c>
      <c r="HT4418">
        <v>8.5573999999999995</v>
      </c>
      <c r="HV4418" s="1">
        <v>42401</v>
      </c>
      <c r="HW4418">
        <v>8.5236999999999998</v>
      </c>
      <c r="HY4418" s="1">
        <v>42401</v>
      </c>
      <c r="HZ4418">
        <v>8.4794</v>
      </c>
      <c r="IB4418" s="1">
        <v>42401</v>
      </c>
      <c r="IC4418">
        <v>8.4312000000000005</v>
      </c>
      <c r="IE4418" s="1">
        <v>42401</v>
      </c>
      <c r="IF4418">
        <v>8.3856999999999999</v>
      </c>
      <c r="IH4418" s="1">
        <v>42401</v>
      </c>
      <c r="II4418">
        <v>8.3461999999999996</v>
      </c>
      <c r="IK4418" s="1">
        <v>42401</v>
      </c>
      <c r="IL4418">
        <v>8.3125999999999998</v>
      </c>
      <c r="IN4418" s="1">
        <v>42401</v>
      </c>
      <c r="IO4418">
        <v>8.2848000000000006</v>
      </c>
      <c r="IQ4418" s="1">
        <v>42401</v>
      </c>
      <c r="IR4418">
        <v>8.2623999999999995</v>
      </c>
      <c r="IT4418" s="1">
        <v>42401</v>
      </c>
      <c r="IU4418">
        <v>8.2452000000000005</v>
      </c>
      <c r="IW4418" s="1">
        <v>42401</v>
      </c>
      <c r="IX4418">
        <v>8.2331000000000003</v>
      </c>
      <c r="IZ4418" s="1">
        <v>42401</v>
      </c>
      <c r="JA4418">
        <v>8.2256</v>
      </c>
      <c r="JC4418" s="1">
        <v>42401</v>
      </c>
      <c r="JD4418">
        <v>8.2226999999999997</v>
      </c>
      <c r="JF4418" s="1">
        <v>42401</v>
      </c>
      <c r="JG4418">
        <v>8.2240000000000002</v>
      </c>
      <c r="JI4418" s="1">
        <v>42401</v>
      </c>
      <c r="JJ4418">
        <v>8.2294</v>
      </c>
      <c r="JL4418" s="1">
        <v>42401</v>
      </c>
      <c r="JM4418">
        <v>8.2385000000000002</v>
      </c>
      <c r="JO4418" s="1">
        <v>42401</v>
      </c>
      <c r="JP4418">
        <v>8.2512000000000008</v>
      </c>
      <c r="JR4418" s="1">
        <v>42401</v>
      </c>
      <c r="JS4418">
        <v>8.2672000000000008</v>
      </c>
      <c r="JU4418" s="1">
        <v>42401</v>
      </c>
      <c r="JV4418">
        <v>8.2863000000000007</v>
      </c>
      <c r="JX4418" s="1">
        <v>42401</v>
      </c>
      <c r="JY4418">
        <v>8.3081999999999994</v>
      </c>
      <c r="KA4418" s="1">
        <v>42401</v>
      </c>
      <c r="KB4418">
        <v>8.3326999999999991</v>
      </c>
      <c r="KD4418" s="1">
        <v>42401</v>
      </c>
      <c r="KE4418">
        <v>8.3595000000000006</v>
      </c>
      <c r="KG4418" s="1">
        <v>42401</v>
      </c>
      <c r="KH4418">
        <v>8.3885000000000005</v>
      </c>
      <c r="KJ4418" s="1">
        <v>42401</v>
      </c>
      <c r="KK4418">
        <v>8.4192999999999998</v>
      </c>
      <c r="KM4418" s="1">
        <v>42401</v>
      </c>
      <c r="KN4418">
        <v>8.4518000000000004</v>
      </c>
      <c r="KP4418" s="1">
        <v>42401</v>
      </c>
      <c r="KQ4418">
        <v>8.4855999999999998</v>
      </c>
      <c r="KS4418" s="1">
        <v>42401</v>
      </c>
      <c r="KT4418">
        <v>8.5206</v>
      </c>
      <c r="KV4418" s="1">
        <v>42401</v>
      </c>
      <c r="KW4418">
        <v>8.5564999999999998</v>
      </c>
      <c r="KY4418" s="1">
        <v>42401</v>
      </c>
      <c r="KZ4418">
        <v>8.5930999999999997</v>
      </c>
      <c r="LB4418" s="1">
        <v>42401</v>
      </c>
      <c r="LC4418">
        <v>8.6301000000000005</v>
      </c>
      <c r="LE4418" s="1">
        <v>42401</v>
      </c>
      <c r="LF4418">
        <v>8.6673000000000009</v>
      </c>
      <c r="LH4418" s="1">
        <v>42401</v>
      </c>
      <c r="LI4418">
        <v>8.7044999999999995</v>
      </c>
      <c r="LK4418" s="1">
        <v>42401</v>
      </c>
      <c r="LL4418">
        <v>8.7414000000000005</v>
      </c>
      <c r="LN4418" s="1">
        <v>42401</v>
      </c>
      <c r="LO4418">
        <v>8.7776999999999994</v>
      </c>
      <c r="LQ4418" s="1">
        <v>42401</v>
      </c>
      <c r="LR4418">
        <v>8.8132999999999999</v>
      </c>
      <c r="LT4418" s="1">
        <v>42401</v>
      </c>
      <c r="LU4418">
        <v>8.8478999999999992</v>
      </c>
      <c r="LW4418" s="1">
        <v>42401</v>
      </c>
      <c r="LX4418">
        <v>8.8811999999999998</v>
      </c>
      <c r="LZ4418" s="1">
        <v>42401</v>
      </c>
      <c r="MA4418">
        <v>8.9117999999999995</v>
      </c>
      <c r="MC4418" s="1">
        <v>42401</v>
      </c>
      <c r="MD4418">
        <v>8.9361999999999995</v>
      </c>
      <c r="MF4418" s="1">
        <v>42401</v>
      </c>
      <c r="MG4418">
        <v>8.9511000000000003</v>
      </c>
      <c r="MI4418" s="1">
        <v>42401</v>
      </c>
      <c r="MJ4418">
        <v>8.9529999999999994</v>
      </c>
      <c r="ML4418" s="1">
        <v>42401</v>
      </c>
      <c r="MM4418">
        <v>8.9412000000000003</v>
      </c>
      <c r="MO4418" s="1">
        <v>42401</v>
      </c>
      <c r="MP4418">
        <v>8.9181000000000008</v>
      </c>
      <c r="MR4418" s="1">
        <v>42401</v>
      </c>
      <c r="MS4418">
        <v>8.8863000000000003</v>
      </c>
      <c r="MU4418" s="1">
        <v>42401</v>
      </c>
      <c r="MV4418">
        <v>8.8485999999999994</v>
      </c>
      <c r="MX4418" s="1">
        <v>42401</v>
      </c>
      <c r="MY4418">
        <v>8.8073999999999995</v>
      </c>
      <c r="NA4418" s="1">
        <v>42401</v>
      </c>
      <c r="NB4418">
        <v>8.7651000000000003</v>
      </c>
      <c r="ND4418" s="1">
        <v>42401</v>
      </c>
      <c r="NE4418">
        <v>8.7232000000000003</v>
      </c>
      <c r="NG4418" s="1">
        <v>42401</v>
      </c>
      <c r="NH4418">
        <v>8.6815999999999995</v>
      </c>
    </row>
    <row r="4419" spans="2:372">
      <c r="B4419" s="1">
        <v>42402</v>
      </c>
      <c r="C4419">
        <v>7.0762</v>
      </c>
      <c r="E4419" s="1">
        <v>42402</v>
      </c>
      <c r="F4419">
        <v>7.0807000000000002</v>
      </c>
      <c r="H4419" s="1">
        <v>42402</v>
      </c>
      <c r="I4419">
        <v>7.0903999999999998</v>
      </c>
      <c r="K4419" s="1">
        <v>42402</v>
      </c>
      <c r="L4419">
        <v>7.1285999999999996</v>
      </c>
      <c r="N4419" s="1">
        <v>42402</v>
      </c>
      <c r="O4419">
        <v>7.2515999999999998</v>
      </c>
      <c r="Q4419" s="1">
        <v>42402</v>
      </c>
      <c r="R4419">
        <v>7.2244000000000002</v>
      </c>
      <c r="T4419" s="1">
        <v>42402</v>
      </c>
      <c r="U4419">
        <v>7.2237999999999998</v>
      </c>
      <c r="W4419" s="1">
        <v>42402</v>
      </c>
      <c r="X4419">
        <v>7.2394999999999996</v>
      </c>
      <c r="Z4419" s="1">
        <v>42402</v>
      </c>
      <c r="AA4419">
        <v>7.2634999999999996</v>
      </c>
      <c r="AC4419" s="1">
        <v>42402</v>
      </c>
      <c r="AD4419">
        <v>7.2910000000000004</v>
      </c>
      <c r="AF4419" s="1">
        <v>42402</v>
      </c>
      <c r="AG4419">
        <v>7.3187999999999995</v>
      </c>
      <c r="AI4419" s="1">
        <v>42402</v>
      </c>
      <c r="AJ4419">
        <v>7.3452999999999999</v>
      </c>
      <c r="AL4419" s="1">
        <v>42402</v>
      </c>
      <c r="AM4419">
        <v>7.3690999999999995</v>
      </c>
      <c r="AO4419" s="1">
        <v>42402</v>
      </c>
      <c r="AP4419">
        <v>7.3905000000000003</v>
      </c>
      <c r="AR4419" s="1">
        <v>42402</v>
      </c>
      <c r="AS4419">
        <v>7.4128999999999996</v>
      </c>
      <c r="AU4419" s="1">
        <v>42402</v>
      </c>
      <c r="AV4419">
        <v>7.44</v>
      </c>
      <c r="AX4419" s="1">
        <v>42402</v>
      </c>
      <c r="AY4419">
        <v>7.4743000000000004</v>
      </c>
      <c r="BA4419" s="1">
        <v>42402</v>
      </c>
      <c r="BB4419">
        <v>7.5141</v>
      </c>
      <c r="BD4419" s="1">
        <v>42402</v>
      </c>
      <c r="BE4419">
        <v>7.5563000000000002</v>
      </c>
      <c r="BG4419" s="1">
        <v>42402</v>
      </c>
      <c r="BH4419">
        <v>7.5979000000000001</v>
      </c>
      <c r="BJ4419" s="1">
        <v>42402</v>
      </c>
      <c r="BK4419">
        <v>7.6360000000000001</v>
      </c>
      <c r="BM4419" s="1">
        <v>42402</v>
      </c>
      <c r="BN4419">
        <v>7.6680000000000001</v>
      </c>
      <c r="BP4419" s="1">
        <v>42402</v>
      </c>
      <c r="BQ4419">
        <v>7.6951999999999998</v>
      </c>
      <c r="BS4419" s="1">
        <v>42402</v>
      </c>
      <c r="BT4419">
        <v>7.7225000000000001</v>
      </c>
      <c r="BV4419" s="1">
        <v>42402</v>
      </c>
      <c r="BW4419">
        <v>7.7545999999999999</v>
      </c>
      <c r="BY4419" s="1">
        <v>42402</v>
      </c>
      <c r="BZ4419">
        <v>7.7930999999999999</v>
      </c>
      <c r="CB4419" s="1">
        <v>42402</v>
      </c>
      <c r="CC4419">
        <v>7.8327</v>
      </c>
      <c r="CE4419" s="1">
        <v>42402</v>
      </c>
      <c r="CF4419">
        <v>7.8676000000000004</v>
      </c>
      <c r="CH4419" s="1">
        <v>42402</v>
      </c>
      <c r="CI4419">
        <v>7.8917999999999999</v>
      </c>
      <c r="CK4419" s="1">
        <v>42402</v>
      </c>
      <c r="CL4419">
        <v>7.8994999999999997</v>
      </c>
      <c r="CN4419" s="1">
        <v>42402</v>
      </c>
      <c r="CO4419">
        <v>7.8875000000000002</v>
      </c>
      <c r="CQ4419" s="1">
        <v>42402</v>
      </c>
      <c r="CR4419">
        <v>7.8628999999999998</v>
      </c>
      <c r="CT4419" s="1">
        <v>42402</v>
      </c>
      <c r="CU4419">
        <v>7.8356000000000003</v>
      </c>
      <c r="CW4419" s="1">
        <v>42402</v>
      </c>
      <c r="CX4419">
        <v>7.8151999999999999</v>
      </c>
      <c r="CZ4419" s="1">
        <v>42402</v>
      </c>
      <c r="DA4419">
        <v>7.8116000000000003</v>
      </c>
      <c r="DC4419" s="1">
        <v>42402</v>
      </c>
      <c r="DD4419">
        <v>7.8335999999999997</v>
      </c>
      <c r="DF4419" s="1">
        <v>42402</v>
      </c>
      <c r="DG4419">
        <v>7.8746</v>
      </c>
      <c r="DI4419" s="1">
        <v>42402</v>
      </c>
      <c r="DJ4419">
        <v>7.9131999999999998</v>
      </c>
      <c r="DL4419" s="1">
        <v>42402</v>
      </c>
      <c r="DM4419">
        <v>7.9344000000000001</v>
      </c>
      <c r="DO4419" s="1">
        <v>42402</v>
      </c>
      <c r="DP4419">
        <v>7.9298999999999999</v>
      </c>
      <c r="DR4419" s="1">
        <v>42402</v>
      </c>
      <c r="DS4419">
        <v>7.8918999999999997</v>
      </c>
      <c r="DU4419" s="1">
        <v>42402</v>
      </c>
      <c r="DV4419">
        <v>7.8163999999999998</v>
      </c>
      <c r="DX4419" s="1">
        <v>42402</v>
      </c>
      <c r="DY4419">
        <v>7.7317999999999998</v>
      </c>
      <c r="EA4419" s="1">
        <v>42402</v>
      </c>
      <c r="EB4419">
        <v>7.6830999999999996</v>
      </c>
      <c r="ED4419" s="1">
        <v>42402</v>
      </c>
      <c r="EE4419">
        <v>7.6959</v>
      </c>
      <c r="EG4419" s="1">
        <v>42402</v>
      </c>
      <c r="EH4419">
        <v>7.7579000000000002</v>
      </c>
      <c r="EJ4419" s="1">
        <v>42402</v>
      </c>
      <c r="EK4419">
        <v>7.8520000000000003</v>
      </c>
      <c r="EM4419" s="1">
        <v>42402</v>
      </c>
      <c r="EN4419">
        <v>7.9615999999999998</v>
      </c>
      <c r="EP4419" s="1">
        <v>42402</v>
      </c>
      <c r="EQ4419">
        <v>8.0696999999999992</v>
      </c>
      <c r="ES4419" s="1">
        <v>42402</v>
      </c>
      <c r="ET4419">
        <v>8.1594999999999995</v>
      </c>
      <c r="EV4419" s="1">
        <v>42402</v>
      </c>
      <c r="EW4419">
        <v>8.2144999999999992</v>
      </c>
      <c r="EY4419" s="1">
        <v>42402</v>
      </c>
      <c r="EZ4419">
        <v>8.2287999999999997</v>
      </c>
      <c r="FB4419" s="1">
        <v>42402</v>
      </c>
      <c r="FC4419">
        <v>8.2075999999999993</v>
      </c>
      <c r="FE4419" s="1">
        <v>42402</v>
      </c>
      <c r="FF4419">
        <v>8.1577999999999999</v>
      </c>
      <c r="FH4419" s="1">
        <v>42402</v>
      </c>
      <c r="FI4419">
        <v>8.0946999999999996</v>
      </c>
      <c r="FK4419" s="1">
        <v>42402</v>
      </c>
      <c r="FL4419">
        <v>8.0387000000000004</v>
      </c>
      <c r="FN4419" s="1">
        <v>42402</v>
      </c>
      <c r="FO4419">
        <v>8.0100999999999996</v>
      </c>
      <c r="FQ4419" s="1">
        <v>42402</v>
      </c>
      <c r="FR4419">
        <v>8.0145</v>
      </c>
      <c r="FT4419" s="1">
        <v>42402</v>
      </c>
      <c r="FU4419">
        <v>8.0422999999999991</v>
      </c>
      <c r="FW4419" s="1">
        <v>42402</v>
      </c>
      <c r="FX4419">
        <v>8.0831</v>
      </c>
      <c r="FZ4419" s="1">
        <v>42402</v>
      </c>
      <c r="GA4419">
        <v>8.1267999999999994</v>
      </c>
      <c r="GC4419" s="1">
        <v>42402</v>
      </c>
      <c r="GD4419">
        <v>8.1682000000000006</v>
      </c>
      <c r="GF4419" s="1">
        <v>42402</v>
      </c>
      <c r="GG4419">
        <v>8.2073</v>
      </c>
      <c r="GI4419" s="1">
        <v>42402</v>
      </c>
      <c r="GJ4419">
        <v>8.2445000000000004</v>
      </c>
      <c r="GL4419" s="1">
        <v>42402</v>
      </c>
      <c r="GM4419">
        <v>8.2799999999999994</v>
      </c>
      <c r="GO4419" s="1">
        <v>42402</v>
      </c>
      <c r="GP4419">
        <v>8.3141999999999996</v>
      </c>
      <c r="GR4419" s="1">
        <v>42402</v>
      </c>
      <c r="GS4419">
        <v>8.3473000000000006</v>
      </c>
      <c r="GU4419" s="1">
        <v>42402</v>
      </c>
      <c r="GV4419">
        <v>8.3795000000000002</v>
      </c>
      <c r="GX4419" s="1">
        <v>42402</v>
      </c>
      <c r="GY4419">
        <v>8.4112000000000009</v>
      </c>
      <c r="HA4419" s="1">
        <v>42402</v>
      </c>
      <c r="HB4419">
        <v>8.4427000000000003</v>
      </c>
      <c r="HD4419" s="1">
        <v>42402</v>
      </c>
      <c r="HE4419">
        <v>8.4740000000000002</v>
      </c>
      <c r="HG4419" s="1">
        <v>42402</v>
      </c>
      <c r="HH4419">
        <v>8.5033999999999992</v>
      </c>
      <c r="HJ4419" s="1">
        <v>42402</v>
      </c>
      <c r="HK4419">
        <v>8.5279000000000007</v>
      </c>
      <c r="HM4419" s="1">
        <v>42402</v>
      </c>
      <c r="HN4419">
        <v>8.5447000000000006</v>
      </c>
      <c r="HP4419" s="1">
        <v>42402</v>
      </c>
      <c r="HQ4419">
        <v>8.5508000000000006</v>
      </c>
      <c r="HS4419" s="1">
        <v>42402</v>
      </c>
      <c r="HT4419">
        <v>8.5442999999999998</v>
      </c>
      <c r="HV4419" s="1">
        <v>42402</v>
      </c>
      <c r="HW4419">
        <v>8.5279000000000007</v>
      </c>
      <c r="HY4419" s="1">
        <v>42402</v>
      </c>
      <c r="HZ4419">
        <v>8.5053999999999998</v>
      </c>
      <c r="IB4419" s="1">
        <v>42402</v>
      </c>
      <c r="IC4419">
        <v>8.4809999999999999</v>
      </c>
      <c r="IE4419" s="1">
        <v>42402</v>
      </c>
      <c r="IF4419">
        <v>8.4587000000000003</v>
      </c>
      <c r="IH4419" s="1">
        <v>42402</v>
      </c>
      <c r="II4419">
        <v>8.4403000000000006</v>
      </c>
      <c r="IK4419" s="1">
        <v>42402</v>
      </c>
      <c r="IL4419">
        <v>8.4259000000000004</v>
      </c>
      <c r="IN4419" s="1">
        <v>42402</v>
      </c>
      <c r="IO4419">
        <v>8.4151000000000007</v>
      </c>
      <c r="IQ4419" s="1">
        <v>42402</v>
      </c>
      <c r="IR4419">
        <v>8.4078999999999997</v>
      </c>
      <c r="IT4419" s="1">
        <v>42402</v>
      </c>
      <c r="IU4419">
        <v>8.4040999999999997</v>
      </c>
      <c r="IW4419" s="1">
        <v>42402</v>
      </c>
      <c r="IX4419">
        <v>8.4033999999999995</v>
      </c>
      <c r="IZ4419" s="1">
        <v>42402</v>
      </c>
      <c r="JA4419">
        <v>8.4056999999999995</v>
      </c>
      <c r="JC4419" s="1">
        <v>42402</v>
      </c>
      <c r="JD4419">
        <v>8.4108000000000001</v>
      </c>
      <c r="JF4419" s="1">
        <v>42402</v>
      </c>
      <c r="JG4419">
        <v>8.4184000000000001</v>
      </c>
      <c r="JI4419" s="1">
        <v>42402</v>
      </c>
      <c r="JJ4419">
        <v>8.4285999999999994</v>
      </c>
      <c r="JL4419" s="1">
        <v>42402</v>
      </c>
      <c r="JM4419">
        <v>8.4408999999999992</v>
      </c>
      <c r="JO4419" s="1">
        <v>42402</v>
      </c>
      <c r="JP4419">
        <v>8.4552999999999994</v>
      </c>
      <c r="JR4419" s="1">
        <v>42402</v>
      </c>
      <c r="JS4419">
        <v>8.4716000000000005</v>
      </c>
      <c r="JU4419" s="1">
        <v>42402</v>
      </c>
      <c r="JV4419">
        <v>8.4894999999999996</v>
      </c>
      <c r="JX4419" s="1">
        <v>42402</v>
      </c>
      <c r="JY4419">
        <v>8.5090000000000003</v>
      </c>
      <c r="KA4419" s="1">
        <v>42402</v>
      </c>
      <c r="KB4419">
        <v>8.5297999999999998</v>
      </c>
      <c r="KD4419" s="1">
        <v>42402</v>
      </c>
      <c r="KE4419">
        <v>8.5517000000000003</v>
      </c>
      <c r="KG4419" s="1">
        <v>42402</v>
      </c>
      <c r="KH4419">
        <v>8.5746000000000002</v>
      </c>
      <c r="KJ4419" s="1">
        <v>42402</v>
      </c>
      <c r="KK4419">
        <v>8.5982000000000003</v>
      </c>
      <c r="KM4419" s="1">
        <v>42402</v>
      </c>
      <c r="KN4419">
        <v>8.6224000000000007</v>
      </c>
      <c r="KP4419" s="1">
        <v>42402</v>
      </c>
      <c r="KQ4419">
        <v>8.6470000000000002</v>
      </c>
      <c r="KS4419" s="1">
        <v>42402</v>
      </c>
      <c r="KT4419">
        <v>8.6717999999999993</v>
      </c>
      <c r="KV4419" s="1">
        <v>42402</v>
      </c>
      <c r="KW4419">
        <v>8.6966000000000001</v>
      </c>
      <c r="KY4419" s="1">
        <v>42402</v>
      </c>
      <c r="KZ4419">
        <v>8.7212999999999994</v>
      </c>
      <c r="LB4419" s="1">
        <v>42402</v>
      </c>
      <c r="LC4419">
        <v>8.7455999999999996</v>
      </c>
      <c r="LE4419" s="1">
        <v>42402</v>
      </c>
      <c r="LF4419">
        <v>8.7693999999999992</v>
      </c>
      <c r="LH4419" s="1">
        <v>42402</v>
      </c>
      <c r="LI4419">
        <v>8.7925000000000004</v>
      </c>
      <c r="LK4419" s="1">
        <v>42402</v>
      </c>
      <c r="LL4419">
        <v>8.8146000000000004</v>
      </c>
      <c r="LN4419" s="1">
        <v>42402</v>
      </c>
      <c r="LO4419">
        <v>8.8356999999999992</v>
      </c>
      <c r="LQ4419" s="1">
        <v>42402</v>
      </c>
      <c r="LR4419">
        <v>8.8554999999999993</v>
      </c>
      <c r="LT4419" s="1">
        <v>42402</v>
      </c>
      <c r="LU4419">
        <v>8.8739000000000008</v>
      </c>
      <c r="LW4419" s="1">
        <v>42402</v>
      </c>
      <c r="LX4419">
        <v>8.8905999999999992</v>
      </c>
      <c r="LZ4419" s="1">
        <v>42402</v>
      </c>
      <c r="MA4419">
        <v>8.9044000000000008</v>
      </c>
      <c r="MC4419" s="1">
        <v>42402</v>
      </c>
      <c r="MD4419">
        <v>8.9123000000000001</v>
      </c>
      <c r="MF4419" s="1">
        <v>42402</v>
      </c>
      <c r="MG4419">
        <v>8.9113000000000007</v>
      </c>
      <c r="MI4419" s="1">
        <v>42402</v>
      </c>
      <c r="MJ4419">
        <v>8.8985000000000003</v>
      </c>
      <c r="ML4419" s="1">
        <v>42402</v>
      </c>
      <c r="MM4419">
        <v>8.8734999999999999</v>
      </c>
      <c r="MO4419" s="1">
        <v>42402</v>
      </c>
      <c r="MP4419">
        <v>8.8384999999999998</v>
      </c>
      <c r="MR4419" s="1">
        <v>42402</v>
      </c>
      <c r="MS4419">
        <v>8.7962000000000007</v>
      </c>
      <c r="MU4419" s="1">
        <v>42402</v>
      </c>
      <c r="MV4419">
        <v>8.7491000000000003</v>
      </c>
      <c r="MX4419" s="1">
        <v>42402</v>
      </c>
      <c r="MY4419">
        <v>8.6997999999999998</v>
      </c>
      <c r="NA4419" s="1">
        <v>42402</v>
      </c>
      <c r="NB4419">
        <v>8.6504999999999992</v>
      </c>
      <c r="ND4419" s="1">
        <v>42402</v>
      </c>
      <c r="NE4419">
        <v>8.6027000000000005</v>
      </c>
      <c r="NG4419" s="1">
        <v>42402</v>
      </c>
      <c r="NH4419">
        <v>8.5564</v>
      </c>
    </row>
    <row r="4420" spans="2:372">
      <c r="B4420" s="1">
        <v>42403</v>
      </c>
      <c r="C4420">
        <v>7.0243000000000002</v>
      </c>
      <c r="E4420" s="1">
        <v>42403</v>
      </c>
      <c r="F4420">
        <v>7.0293000000000001</v>
      </c>
      <c r="H4420" s="1">
        <v>42403</v>
      </c>
      <c r="I4420">
        <v>7.04</v>
      </c>
      <c r="K4420" s="1">
        <v>42403</v>
      </c>
      <c r="L4420">
        <v>7.1593</v>
      </c>
      <c r="N4420" s="1">
        <v>42403</v>
      </c>
      <c r="O4420">
        <v>7.2592999999999996</v>
      </c>
      <c r="Q4420" s="1">
        <v>42403</v>
      </c>
      <c r="R4420">
        <v>7.2249999999999996</v>
      </c>
      <c r="T4420" s="1">
        <v>42403</v>
      </c>
      <c r="U4420">
        <v>7.2426000000000004</v>
      </c>
      <c r="W4420" s="1">
        <v>42403</v>
      </c>
      <c r="X4420">
        <v>7.2572999999999999</v>
      </c>
      <c r="Z4420" s="1">
        <v>42403</v>
      </c>
      <c r="AA4420">
        <v>7.2835000000000001</v>
      </c>
      <c r="AC4420" s="1">
        <v>42403</v>
      </c>
      <c r="AD4420">
        <v>7.3136999999999999</v>
      </c>
      <c r="AF4420" s="1">
        <v>42403</v>
      </c>
      <c r="AG4420">
        <v>7.3428000000000004</v>
      </c>
      <c r="AI4420" s="1">
        <v>42403</v>
      </c>
      <c r="AJ4420">
        <v>7.3690999999999995</v>
      </c>
      <c r="AL4420" s="1">
        <v>42403</v>
      </c>
      <c r="AM4420">
        <v>7.3913000000000002</v>
      </c>
      <c r="AO4420" s="1">
        <v>42403</v>
      </c>
      <c r="AP4420">
        <v>7.4096000000000002</v>
      </c>
      <c r="AR4420" s="1">
        <v>42403</v>
      </c>
      <c r="AS4420">
        <v>7.4271000000000003</v>
      </c>
      <c r="AU4420" s="1">
        <v>42403</v>
      </c>
      <c r="AV4420">
        <v>7.4467999999999996</v>
      </c>
      <c r="AX4420" s="1">
        <v>42403</v>
      </c>
      <c r="AY4420">
        <v>7.4722999999999997</v>
      </c>
      <c r="BA4420" s="1">
        <v>42403</v>
      </c>
      <c r="BB4420">
        <v>7.5062999999999995</v>
      </c>
      <c r="BD4420" s="1">
        <v>42403</v>
      </c>
      <c r="BE4420">
        <v>7.5477999999999996</v>
      </c>
      <c r="BG4420" s="1">
        <v>42403</v>
      </c>
      <c r="BH4420">
        <v>7.5929000000000002</v>
      </c>
      <c r="BJ4420" s="1">
        <v>42403</v>
      </c>
      <c r="BK4420">
        <v>7.6378000000000004</v>
      </c>
      <c r="BM4420" s="1">
        <v>42403</v>
      </c>
      <c r="BN4420">
        <v>7.6790000000000003</v>
      </c>
      <c r="BP4420" s="1">
        <v>42403</v>
      </c>
      <c r="BQ4420">
        <v>7.7163000000000004</v>
      </c>
      <c r="BS4420" s="1">
        <v>42403</v>
      </c>
      <c r="BT4420">
        <v>7.7519999999999998</v>
      </c>
      <c r="BV4420" s="1">
        <v>42403</v>
      </c>
      <c r="BW4420">
        <v>7.7887000000000004</v>
      </c>
      <c r="BY4420" s="1">
        <v>42403</v>
      </c>
      <c r="BZ4420">
        <v>7.8263999999999996</v>
      </c>
      <c r="CB4420" s="1">
        <v>42403</v>
      </c>
      <c r="CC4420">
        <v>7.8615000000000004</v>
      </c>
      <c r="CE4420" s="1">
        <v>42403</v>
      </c>
      <c r="CF4420">
        <v>7.8893000000000004</v>
      </c>
      <c r="CH4420" s="1">
        <v>42403</v>
      </c>
      <c r="CI4420">
        <v>7.9055999999999997</v>
      </c>
      <c r="CK4420" s="1">
        <v>42403</v>
      </c>
      <c r="CL4420">
        <v>7.9058999999999999</v>
      </c>
      <c r="CN4420" s="1">
        <v>42403</v>
      </c>
      <c r="CO4420">
        <v>7.8883000000000001</v>
      </c>
      <c r="CQ4420" s="1">
        <v>42403</v>
      </c>
      <c r="CR4420">
        <v>7.8604000000000003</v>
      </c>
      <c r="CT4420" s="1">
        <v>42403</v>
      </c>
      <c r="CU4420">
        <v>7.8316999999999997</v>
      </c>
      <c r="CW4420" s="1">
        <v>42403</v>
      </c>
      <c r="CX4420">
        <v>7.8118999999999996</v>
      </c>
      <c r="CZ4420" s="1">
        <v>42403</v>
      </c>
      <c r="DA4420">
        <v>7.8106</v>
      </c>
      <c r="DC4420" s="1">
        <v>42403</v>
      </c>
      <c r="DD4420">
        <v>7.8365999999999998</v>
      </c>
      <c r="DF4420" s="1">
        <v>42403</v>
      </c>
      <c r="DG4420">
        <v>7.8810000000000002</v>
      </c>
      <c r="DI4420" s="1">
        <v>42403</v>
      </c>
      <c r="DJ4420">
        <v>7.92</v>
      </c>
      <c r="DL4420" s="1">
        <v>42403</v>
      </c>
      <c r="DM4420">
        <v>7.9379999999999997</v>
      </c>
      <c r="DO4420" s="1">
        <v>42403</v>
      </c>
      <c r="DP4420">
        <v>7.9295999999999998</v>
      </c>
      <c r="DR4420" s="1">
        <v>42403</v>
      </c>
      <c r="DS4420">
        <v>7.8895999999999997</v>
      </c>
      <c r="DU4420" s="1">
        <v>42403</v>
      </c>
      <c r="DV4420">
        <v>7.8164999999999996</v>
      </c>
      <c r="DX4420" s="1">
        <v>42403</v>
      </c>
      <c r="DY4420">
        <v>7.7377000000000002</v>
      </c>
      <c r="EA4420" s="1">
        <v>42403</v>
      </c>
      <c r="EB4420">
        <v>7.6947999999999999</v>
      </c>
      <c r="ED4420" s="1">
        <v>42403</v>
      </c>
      <c r="EE4420">
        <v>7.7110000000000003</v>
      </c>
      <c r="EG4420" s="1">
        <v>42403</v>
      </c>
      <c r="EH4420">
        <v>7.774</v>
      </c>
      <c r="EJ4420" s="1">
        <v>42403</v>
      </c>
      <c r="EK4420">
        <v>7.8677000000000001</v>
      </c>
      <c r="EM4420" s="1">
        <v>42403</v>
      </c>
      <c r="EN4420">
        <v>7.976</v>
      </c>
      <c r="EP4420" s="1">
        <v>42403</v>
      </c>
      <c r="EQ4420">
        <v>8.0824999999999996</v>
      </c>
      <c r="ES4420" s="1">
        <v>42403</v>
      </c>
      <c r="ET4420">
        <v>8.1713000000000005</v>
      </c>
      <c r="EV4420" s="1">
        <v>42403</v>
      </c>
      <c r="EW4420">
        <v>8.2263999999999999</v>
      </c>
      <c r="EY4420" s="1">
        <v>42403</v>
      </c>
      <c r="EZ4420">
        <v>8.2421000000000006</v>
      </c>
      <c r="FB4420" s="1">
        <v>42403</v>
      </c>
      <c r="FC4420">
        <v>8.2232000000000003</v>
      </c>
      <c r="FE4420" s="1">
        <v>42403</v>
      </c>
      <c r="FF4420">
        <v>8.1757000000000009</v>
      </c>
      <c r="FH4420" s="1">
        <v>42403</v>
      </c>
      <c r="FI4420">
        <v>8.1142000000000003</v>
      </c>
      <c r="FK4420" s="1">
        <v>42403</v>
      </c>
      <c r="FL4420">
        <v>8.0581999999999994</v>
      </c>
      <c r="FN4420" s="1">
        <v>42403</v>
      </c>
      <c r="FO4420">
        <v>8.0266000000000002</v>
      </c>
      <c r="FQ4420" s="1">
        <v>42403</v>
      </c>
      <c r="FR4420">
        <v>8.0250000000000004</v>
      </c>
      <c r="FT4420" s="1">
        <v>42403</v>
      </c>
      <c r="FU4420">
        <v>8.0454000000000008</v>
      </c>
      <c r="FW4420" s="1">
        <v>42403</v>
      </c>
      <c r="FX4420">
        <v>8.0786999999999995</v>
      </c>
      <c r="FZ4420" s="1">
        <v>42403</v>
      </c>
      <c r="GA4420">
        <v>8.1163000000000007</v>
      </c>
      <c r="GC4420" s="1">
        <v>42403</v>
      </c>
      <c r="GD4420">
        <v>8.1539000000000001</v>
      </c>
      <c r="GF4420" s="1">
        <v>42403</v>
      </c>
      <c r="GG4420">
        <v>8.1913</v>
      </c>
      <c r="GI4420" s="1">
        <v>42403</v>
      </c>
      <c r="GJ4420">
        <v>8.2285000000000004</v>
      </c>
      <c r="GL4420" s="1">
        <v>42403</v>
      </c>
      <c r="GM4420">
        <v>8.2655999999999992</v>
      </c>
      <c r="GO4420" s="1">
        <v>42403</v>
      </c>
      <c r="GP4420">
        <v>8.3026999999999997</v>
      </c>
      <c r="GR4420" s="1">
        <v>42403</v>
      </c>
      <c r="GS4420">
        <v>8.3398000000000003</v>
      </c>
      <c r="GU4420" s="1">
        <v>42403</v>
      </c>
      <c r="GV4420">
        <v>8.3770000000000007</v>
      </c>
      <c r="GX4420" s="1">
        <v>42403</v>
      </c>
      <c r="GY4420">
        <v>8.4144000000000005</v>
      </c>
      <c r="HA4420" s="1">
        <v>42403</v>
      </c>
      <c r="HB4420">
        <v>8.452</v>
      </c>
      <c r="HD4420" s="1">
        <v>42403</v>
      </c>
      <c r="HE4420">
        <v>8.4895999999999994</v>
      </c>
      <c r="HG4420" s="1">
        <v>42403</v>
      </c>
      <c r="HH4420">
        <v>8.5249000000000006</v>
      </c>
      <c r="HJ4420" s="1">
        <v>42403</v>
      </c>
      <c r="HK4420">
        <v>8.5542999999999996</v>
      </c>
      <c r="HM4420" s="1">
        <v>42403</v>
      </c>
      <c r="HN4420">
        <v>8.5741999999999994</v>
      </c>
      <c r="HP4420" s="1">
        <v>42403</v>
      </c>
      <c r="HQ4420">
        <v>8.5809999999999995</v>
      </c>
      <c r="HS4420" s="1">
        <v>42403</v>
      </c>
      <c r="HT4420">
        <v>8.5723000000000003</v>
      </c>
      <c r="HV4420" s="1">
        <v>42403</v>
      </c>
      <c r="HW4420">
        <v>8.5513999999999992</v>
      </c>
      <c r="HY4420" s="1">
        <v>42403</v>
      </c>
      <c r="HZ4420">
        <v>8.5235000000000003</v>
      </c>
      <c r="IB4420" s="1">
        <v>42403</v>
      </c>
      <c r="IC4420">
        <v>8.4934999999999992</v>
      </c>
      <c r="IE4420" s="1">
        <v>42403</v>
      </c>
      <c r="IF4420">
        <v>8.4665999999999997</v>
      </c>
      <c r="IH4420" s="1">
        <v>42403</v>
      </c>
      <c r="II4420">
        <v>8.4449000000000005</v>
      </c>
      <c r="IK4420" s="1">
        <v>42403</v>
      </c>
      <c r="IL4420">
        <v>8.4284999999999997</v>
      </c>
      <c r="IN4420" s="1">
        <v>42403</v>
      </c>
      <c r="IO4420">
        <v>8.4169</v>
      </c>
      <c r="IQ4420" s="1">
        <v>42403</v>
      </c>
      <c r="IR4420">
        <v>8.4099000000000004</v>
      </c>
      <c r="IT4420" s="1">
        <v>42403</v>
      </c>
      <c r="IU4420">
        <v>8.4071999999999996</v>
      </c>
      <c r="IW4420" s="1">
        <v>42403</v>
      </c>
      <c r="IX4420">
        <v>8.4085999999999999</v>
      </c>
      <c r="IZ4420" s="1">
        <v>42403</v>
      </c>
      <c r="JA4420">
        <v>8.4136000000000006</v>
      </c>
      <c r="JC4420" s="1">
        <v>42403</v>
      </c>
      <c r="JD4420">
        <v>8.4221000000000004</v>
      </c>
      <c r="JF4420" s="1">
        <v>42403</v>
      </c>
      <c r="JG4420">
        <v>8.4337</v>
      </c>
      <c r="JI4420" s="1">
        <v>42403</v>
      </c>
      <c r="JJ4420">
        <v>8.4481999999999999</v>
      </c>
      <c r="JL4420" s="1">
        <v>42403</v>
      </c>
      <c r="JM4420">
        <v>8.4651999999999994</v>
      </c>
      <c r="JO4420" s="1">
        <v>42403</v>
      </c>
      <c r="JP4420">
        <v>8.4846000000000004</v>
      </c>
      <c r="JR4420" s="1">
        <v>42403</v>
      </c>
      <c r="JS4420">
        <v>8.5058000000000007</v>
      </c>
      <c r="JU4420" s="1">
        <v>42403</v>
      </c>
      <c r="JV4420">
        <v>8.5288000000000004</v>
      </c>
      <c r="JX4420" s="1">
        <v>42403</v>
      </c>
      <c r="JY4420">
        <v>8.5532000000000004</v>
      </c>
      <c r="KA4420" s="1">
        <v>42403</v>
      </c>
      <c r="KB4420">
        <v>8.5786999999999995</v>
      </c>
      <c r="KD4420" s="1">
        <v>42403</v>
      </c>
      <c r="KE4420">
        <v>8.6050000000000004</v>
      </c>
      <c r="KG4420" s="1">
        <v>42403</v>
      </c>
      <c r="KH4420">
        <v>8.6318999999999999</v>
      </c>
      <c r="KJ4420" s="1">
        <v>42403</v>
      </c>
      <c r="KK4420">
        <v>8.6588999999999992</v>
      </c>
      <c r="KM4420" s="1">
        <v>42403</v>
      </c>
      <c r="KN4420">
        <v>8.6859999999999999</v>
      </c>
      <c r="KP4420" s="1">
        <v>42403</v>
      </c>
      <c r="KQ4420">
        <v>8.7126999999999999</v>
      </c>
      <c r="KS4420" s="1">
        <v>42403</v>
      </c>
      <c r="KT4420">
        <v>8.7386999999999997</v>
      </c>
      <c r="KV4420" s="1">
        <v>42403</v>
      </c>
      <c r="KW4420">
        <v>8.7638999999999996</v>
      </c>
      <c r="KY4420" s="1">
        <v>42403</v>
      </c>
      <c r="KZ4420">
        <v>8.7878000000000007</v>
      </c>
      <c r="LB4420" s="1">
        <v>42403</v>
      </c>
      <c r="LC4420">
        <v>8.8102</v>
      </c>
      <c r="LE4420" s="1">
        <v>42403</v>
      </c>
      <c r="LF4420">
        <v>8.8308999999999997</v>
      </c>
      <c r="LH4420" s="1">
        <v>42403</v>
      </c>
      <c r="LI4420">
        <v>8.8493999999999993</v>
      </c>
      <c r="LK4420" s="1">
        <v>42403</v>
      </c>
      <c r="LL4420">
        <v>8.8656000000000006</v>
      </c>
      <c r="LN4420" s="1">
        <v>42403</v>
      </c>
      <c r="LO4420">
        <v>8.8792000000000009</v>
      </c>
      <c r="LQ4420" s="1">
        <v>42403</v>
      </c>
      <c r="LR4420">
        <v>8.8896999999999995</v>
      </c>
      <c r="LT4420" s="1">
        <v>42403</v>
      </c>
      <c r="LU4420">
        <v>8.8971</v>
      </c>
      <c r="LW4420" s="1">
        <v>42403</v>
      </c>
      <c r="LX4420">
        <v>8.9009</v>
      </c>
      <c r="LZ4420" s="1">
        <v>42403</v>
      </c>
      <c r="MA4420">
        <v>8.9003999999999994</v>
      </c>
      <c r="MC4420" s="1">
        <v>42403</v>
      </c>
      <c r="MD4420">
        <v>8.8943999999999992</v>
      </c>
      <c r="MF4420" s="1">
        <v>42403</v>
      </c>
      <c r="MG4420">
        <v>8.8816000000000006</v>
      </c>
      <c r="MI4420" s="1">
        <v>42403</v>
      </c>
      <c r="MJ4420">
        <v>8.8606999999999996</v>
      </c>
      <c r="ML4420" s="1">
        <v>42403</v>
      </c>
      <c r="MM4420">
        <v>8.8316999999999997</v>
      </c>
      <c r="MO4420" s="1">
        <v>42403</v>
      </c>
      <c r="MP4420">
        <v>8.7963000000000005</v>
      </c>
      <c r="MR4420" s="1">
        <v>42403</v>
      </c>
      <c r="MS4420">
        <v>8.7562999999999995</v>
      </c>
      <c r="MU4420" s="1">
        <v>42403</v>
      </c>
      <c r="MV4420">
        <v>8.7131000000000007</v>
      </c>
      <c r="MX4420" s="1">
        <v>42403</v>
      </c>
      <c r="MY4420">
        <v>8.6686999999999994</v>
      </c>
      <c r="NA4420" s="1">
        <v>42403</v>
      </c>
      <c r="NB4420">
        <v>8.6243999999999996</v>
      </c>
      <c r="ND4420" s="1">
        <v>42403</v>
      </c>
      <c r="NE4420">
        <v>8.5813000000000006</v>
      </c>
      <c r="NG4420" s="1">
        <v>42403</v>
      </c>
      <c r="NH4420">
        <v>8.5391999999999992</v>
      </c>
    </row>
    <row r="4421" spans="2:372">
      <c r="B4421" s="1">
        <v>42404</v>
      </c>
      <c r="C4421">
        <v>6.9</v>
      </c>
      <c r="E4421" s="1">
        <v>42404</v>
      </c>
      <c r="F4421">
        <v>6.9</v>
      </c>
      <c r="H4421" s="1">
        <v>42404</v>
      </c>
      <c r="I4421">
        <v>7.0524000000000004</v>
      </c>
      <c r="K4421" s="1">
        <v>42404</v>
      </c>
      <c r="L4421">
        <v>7.1261999999999999</v>
      </c>
      <c r="N4421" s="1">
        <v>42404</v>
      </c>
      <c r="O4421">
        <v>7.2929000000000004</v>
      </c>
      <c r="Q4421" s="1">
        <v>42404</v>
      </c>
      <c r="R4421">
        <v>7.2251000000000003</v>
      </c>
      <c r="T4421" s="1">
        <v>42404</v>
      </c>
      <c r="U4421">
        <v>7.2135999999999996</v>
      </c>
      <c r="W4421" s="1">
        <v>42404</v>
      </c>
      <c r="X4421">
        <v>7.2199</v>
      </c>
      <c r="Z4421" s="1">
        <v>42404</v>
      </c>
      <c r="AA4421">
        <v>7.2422000000000004</v>
      </c>
      <c r="AC4421" s="1">
        <v>42404</v>
      </c>
      <c r="AD4421">
        <v>7.2744</v>
      </c>
      <c r="AF4421" s="1">
        <v>42404</v>
      </c>
      <c r="AG4421">
        <v>7.3109999999999999</v>
      </c>
      <c r="AI4421" s="1">
        <v>42404</v>
      </c>
      <c r="AJ4421">
        <v>7.3468999999999998</v>
      </c>
      <c r="AL4421" s="1">
        <v>42404</v>
      </c>
      <c r="AM4421">
        <v>7.3771000000000004</v>
      </c>
      <c r="AO4421" s="1">
        <v>42404</v>
      </c>
      <c r="AP4421">
        <v>7.3996000000000004</v>
      </c>
      <c r="AR4421" s="1">
        <v>42404</v>
      </c>
      <c r="AS4421">
        <v>7.4183000000000003</v>
      </c>
      <c r="AU4421" s="1">
        <v>42404</v>
      </c>
      <c r="AV4421">
        <v>7.4378000000000002</v>
      </c>
      <c r="AX4421" s="1">
        <v>42404</v>
      </c>
      <c r="AY4421">
        <v>7.4626000000000001</v>
      </c>
      <c r="BA4421" s="1">
        <v>42404</v>
      </c>
      <c r="BB4421">
        <v>7.4966999999999997</v>
      </c>
      <c r="BD4421" s="1">
        <v>42404</v>
      </c>
      <c r="BE4421">
        <v>7.5381999999999998</v>
      </c>
      <c r="BG4421" s="1">
        <v>42404</v>
      </c>
      <c r="BH4421">
        <v>7.5819000000000001</v>
      </c>
      <c r="BJ4421" s="1">
        <v>42404</v>
      </c>
      <c r="BK4421">
        <v>7.6223999999999998</v>
      </c>
      <c r="BM4421" s="1">
        <v>42404</v>
      </c>
      <c r="BN4421">
        <v>7.6546000000000003</v>
      </c>
      <c r="BP4421" s="1">
        <v>42404</v>
      </c>
      <c r="BQ4421">
        <v>7.6802000000000001</v>
      </c>
      <c r="BS4421" s="1">
        <v>42404</v>
      </c>
      <c r="BT4421">
        <v>7.7053000000000003</v>
      </c>
      <c r="BV4421" s="1">
        <v>42404</v>
      </c>
      <c r="BW4421">
        <v>7.7361000000000004</v>
      </c>
      <c r="BY4421" s="1">
        <v>42404</v>
      </c>
      <c r="BZ4421">
        <v>7.7747999999999999</v>
      </c>
      <c r="CB4421" s="1">
        <v>42404</v>
      </c>
      <c r="CC4421">
        <v>7.8156999999999996</v>
      </c>
      <c r="CE4421" s="1">
        <v>42404</v>
      </c>
      <c r="CF4421">
        <v>7.8522999999999996</v>
      </c>
      <c r="CH4421" s="1">
        <v>42404</v>
      </c>
      <c r="CI4421">
        <v>7.8780999999999999</v>
      </c>
      <c r="CK4421" s="1">
        <v>42404</v>
      </c>
      <c r="CL4421">
        <v>7.8867000000000003</v>
      </c>
      <c r="CN4421" s="1">
        <v>42404</v>
      </c>
      <c r="CO4421">
        <v>7.8746</v>
      </c>
      <c r="CQ4421" s="1">
        <v>42404</v>
      </c>
      <c r="CR4421">
        <v>7.8497000000000003</v>
      </c>
      <c r="CT4421" s="1">
        <v>42404</v>
      </c>
      <c r="CU4421">
        <v>7.8222000000000005</v>
      </c>
      <c r="CW4421" s="1">
        <v>42404</v>
      </c>
      <c r="CX4421">
        <v>7.8025000000000002</v>
      </c>
      <c r="CZ4421" s="1">
        <v>42404</v>
      </c>
      <c r="DA4421">
        <v>7.8009000000000004</v>
      </c>
      <c r="DC4421" s="1">
        <v>42404</v>
      </c>
      <c r="DD4421">
        <v>7.8266</v>
      </c>
      <c r="DF4421" s="1">
        <v>42404</v>
      </c>
      <c r="DG4421">
        <v>7.8708999999999998</v>
      </c>
      <c r="DI4421" s="1">
        <v>42404</v>
      </c>
      <c r="DJ4421">
        <v>7.9094999999999995</v>
      </c>
      <c r="DL4421" s="1">
        <v>42404</v>
      </c>
      <c r="DM4421">
        <v>7.9269999999999996</v>
      </c>
      <c r="DO4421" s="1">
        <v>42404</v>
      </c>
      <c r="DP4421">
        <v>7.9177</v>
      </c>
      <c r="DR4421" s="1">
        <v>42404</v>
      </c>
      <c r="DS4421">
        <v>7.8761000000000001</v>
      </c>
      <c r="DU4421" s="1">
        <v>42404</v>
      </c>
      <c r="DV4421">
        <v>7.8009000000000004</v>
      </c>
      <c r="DX4421" s="1">
        <v>42404</v>
      </c>
      <c r="DY4421">
        <v>7.7203999999999997</v>
      </c>
      <c r="EA4421" s="1">
        <v>42404</v>
      </c>
      <c r="EB4421">
        <v>7.6771000000000003</v>
      </c>
      <c r="ED4421" s="1">
        <v>42404</v>
      </c>
      <c r="EE4421">
        <v>7.6942000000000004</v>
      </c>
      <c r="EG4421" s="1">
        <v>42404</v>
      </c>
      <c r="EH4421">
        <v>7.7588999999999997</v>
      </c>
      <c r="EJ4421" s="1">
        <v>42404</v>
      </c>
      <c r="EK4421">
        <v>7.8543000000000003</v>
      </c>
      <c r="EM4421" s="1">
        <v>42404</v>
      </c>
      <c r="EN4421">
        <v>7.9637000000000002</v>
      </c>
      <c r="EP4421" s="1">
        <v>42404</v>
      </c>
      <c r="EQ4421">
        <v>8.0701999999999998</v>
      </c>
      <c r="ES4421" s="1">
        <v>42404</v>
      </c>
      <c r="ET4421">
        <v>8.1571999999999996</v>
      </c>
      <c r="EV4421" s="1">
        <v>42404</v>
      </c>
      <c r="EW4421">
        <v>8.2082999999999995</v>
      </c>
      <c r="EY4421" s="1">
        <v>42404</v>
      </c>
      <c r="EZ4421">
        <v>8.2184000000000008</v>
      </c>
      <c r="FB4421" s="1">
        <v>42404</v>
      </c>
      <c r="FC4421">
        <v>8.1942000000000004</v>
      </c>
      <c r="FE4421" s="1">
        <v>42404</v>
      </c>
      <c r="FF4421">
        <v>8.1433999999999997</v>
      </c>
      <c r="FH4421" s="1">
        <v>42404</v>
      </c>
      <c r="FI4421">
        <v>8.0808</v>
      </c>
      <c r="FK4421" s="1">
        <v>42404</v>
      </c>
      <c r="FL4421">
        <v>8.0251999999999999</v>
      </c>
      <c r="FN4421" s="1">
        <v>42404</v>
      </c>
      <c r="FO4421">
        <v>7.9949000000000003</v>
      </c>
      <c r="FQ4421" s="1">
        <v>42404</v>
      </c>
      <c r="FR4421">
        <v>7.9949000000000003</v>
      </c>
      <c r="FT4421" s="1">
        <v>42404</v>
      </c>
      <c r="FU4421">
        <v>8.0167000000000002</v>
      </c>
      <c r="FW4421" s="1">
        <v>42404</v>
      </c>
      <c r="FX4421">
        <v>8.0515000000000008</v>
      </c>
      <c r="FZ4421" s="1">
        <v>42404</v>
      </c>
      <c r="GA4421">
        <v>8.0904000000000007</v>
      </c>
      <c r="GC4421" s="1">
        <v>42404</v>
      </c>
      <c r="GD4421">
        <v>8.1289999999999996</v>
      </c>
      <c r="GF4421" s="1">
        <v>42404</v>
      </c>
      <c r="GG4421">
        <v>8.1671999999999993</v>
      </c>
      <c r="GI4421" s="1">
        <v>42404</v>
      </c>
      <c r="GJ4421">
        <v>8.2050000000000001</v>
      </c>
      <c r="GL4421" s="1">
        <v>42404</v>
      </c>
      <c r="GM4421">
        <v>8.2423000000000002</v>
      </c>
      <c r="GO4421" s="1">
        <v>42404</v>
      </c>
      <c r="GP4421">
        <v>8.2792999999999992</v>
      </c>
      <c r="GR4421" s="1">
        <v>42404</v>
      </c>
      <c r="GS4421">
        <v>8.3157999999999994</v>
      </c>
      <c r="GU4421" s="1">
        <v>42404</v>
      </c>
      <c r="GV4421">
        <v>8.3520000000000003</v>
      </c>
      <c r="GX4421" s="1">
        <v>42404</v>
      </c>
      <c r="GY4421">
        <v>8.3878000000000004</v>
      </c>
      <c r="HA4421" s="1">
        <v>42404</v>
      </c>
      <c r="HB4421">
        <v>8.4231999999999996</v>
      </c>
      <c r="HD4421" s="1">
        <v>42404</v>
      </c>
      <c r="HE4421">
        <v>8.4580000000000002</v>
      </c>
      <c r="HG4421" s="1">
        <v>42404</v>
      </c>
      <c r="HH4421">
        <v>8.4903999999999993</v>
      </c>
      <c r="HJ4421" s="1">
        <v>42404</v>
      </c>
      <c r="HK4421">
        <v>8.5177999999999994</v>
      </c>
      <c r="HM4421" s="1">
        <v>42404</v>
      </c>
      <c r="HN4421">
        <v>8.5373999999999999</v>
      </c>
      <c r="HP4421" s="1">
        <v>42404</v>
      </c>
      <c r="HQ4421">
        <v>8.5465</v>
      </c>
      <c r="HS4421" s="1">
        <v>42404</v>
      </c>
      <c r="HT4421">
        <v>8.5434000000000001</v>
      </c>
      <c r="HV4421" s="1">
        <v>42404</v>
      </c>
      <c r="HW4421">
        <v>8.5306999999999995</v>
      </c>
      <c r="HY4421" s="1">
        <v>42404</v>
      </c>
      <c r="HZ4421">
        <v>8.5123999999999995</v>
      </c>
      <c r="IB4421" s="1">
        <v>42404</v>
      </c>
      <c r="IC4421">
        <v>8.4925999999999995</v>
      </c>
      <c r="IE4421" s="1">
        <v>42404</v>
      </c>
      <c r="IF4421">
        <v>8.4749999999999996</v>
      </c>
      <c r="IH4421" s="1">
        <v>42404</v>
      </c>
      <c r="II4421">
        <v>8.4617000000000004</v>
      </c>
      <c r="IK4421" s="1">
        <v>42404</v>
      </c>
      <c r="IL4421">
        <v>8.4522999999999993</v>
      </c>
      <c r="IN4421" s="1">
        <v>42404</v>
      </c>
      <c r="IO4421">
        <v>8.4467999999999996</v>
      </c>
      <c r="IQ4421" s="1">
        <v>42404</v>
      </c>
      <c r="IR4421">
        <v>8.4448000000000008</v>
      </c>
      <c r="IT4421" s="1">
        <v>42404</v>
      </c>
      <c r="IU4421">
        <v>8.4460999999999995</v>
      </c>
      <c r="IW4421" s="1">
        <v>42404</v>
      </c>
      <c r="IX4421">
        <v>8.4504999999999999</v>
      </c>
      <c r="IZ4421" s="1">
        <v>42404</v>
      </c>
      <c r="JA4421">
        <v>8.4578000000000007</v>
      </c>
      <c r="JC4421" s="1">
        <v>42404</v>
      </c>
      <c r="JD4421">
        <v>8.4678000000000004</v>
      </c>
      <c r="JF4421" s="1">
        <v>42404</v>
      </c>
      <c r="JG4421">
        <v>8.4802</v>
      </c>
      <c r="JI4421" s="1">
        <v>42404</v>
      </c>
      <c r="JJ4421">
        <v>8.4947999999999997</v>
      </c>
      <c r="JL4421" s="1">
        <v>42404</v>
      </c>
      <c r="JM4421">
        <v>8.5114000000000001</v>
      </c>
      <c r="JO4421" s="1">
        <v>42404</v>
      </c>
      <c r="JP4421">
        <v>8.5297000000000001</v>
      </c>
      <c r="JR4421" s="1">
        <v>42404</v>
      </c>
      <c r="JS4421">
        <v>8.5495000000000001</v>
      </c>
      <c r="JU4421" s="1">
        <v>42404</v>
      </c>
      <c r="JV4421">
        <v>8.5706000000000007</v>
      </c>
      <c r="JX4421" s="1">
        <v>42404</v>
      </c>
      <c r="JY4421">
        <v>8.5928000000000004</v>
      </c>
      <c r="KA4421" s="1">
        <v>42404</v>
      </c>
      <c r="KB4421">
        <v>8.6158000000000001</v>
      </c>
      <c r="KD4421" s="1">
        <v>42404</v>
      </c>
      <c r="KE4421">
        <v>8.6395</v>
      </c>
      <c r="KG4421" s="1">
        <v>42404</v>
      </c>
      <c r="KH4421">
        <v>8.6634999999999991</v>
      </c>
      <c r="KJ4421" s="1">
        <v>42404</v>
      </c>
      <c r="KK4421">
        <v>8.6876999999999995</v>
      </c>
      <c r="KM4421" s="1">
        <v>42404</v>
      </c>
      <c r="KN4421">
        <v>8.7118000000000002</v>
      </c>
      <c r="KP4421" s="1">
        <v>42404</v>
      </c>
      <c r="KQ4421">
        <v>8.7355999999999998</v>
      </c>
      <c r="KS4421" s="1">
        <v>42404</v>
      </c>
      <c r="KT4421">
        <v>8.7588000000000008</v>
      </c>
      <c r="KV4421" s="1">
        <v>42404</v>
      </c>
      <c r="KW4421">
        <v>8.7813999999999997</v>
      </c>
      <c r="KY4421" s="1">
        <v>42404</v>
      </c>
      <c r="KZ4421">
        <v>8.8028999999999993</v>
      </c>
      <c r="LB4421" s="1">
        <v>42404</v>
      </c>
      <c r="LC4421">
        <v>8.8231999999999999</v>
      </c>
      <c r="LE4421" s="1">
        <v>42404</v>
      </c>
      <c r="LF4421">
        <v>8.8421000000000003</v>
      </c>
      <c r="LH4421" s="1">
        <v>42404</v>
      </c>
      <c r="LI4421">
        <v>8.8594000000000008</v>
      </c>
      <c r="LK4421" s="1">
        <v>42404</v>
      </c>
      <c r="LL4421">
        <v>8.8747000000000007</v>
      </c>
      <c r="LN4421" s="1">
        <v>42404</v>
      </c>
      <c r="LO4421">
        <v>8.8879999999999999</v>
      </c>
      <c r="LQ4421" s="1">
        <v>42404</v>
      </c>
      <c r="LR4421">
        <v>8.8988999999999994</v>
      </c>
      <c r="LT4421" s="1">
        <v>42404</v>
      </c>
      <c r="LU4421">
        <v>8.9071999999999996</v>
      </c>
      <c r="LW4421" s="1">
        <v>42404</v>
      </c>
      <c r="LX4421">
        <v>8.9126999999999992</v>
      </c>
      <c r="LZ4421" s="1">
        <v>42404</v>
      </c>
      <c r="MA4421">
        <v>8.9146999999999998</v>
      </c>
      <c r="MC4421" s="1">
        <v>42404</v>
      </c>
      <c r="MD4421">
        <v>8.9114000000000004</v>
      </c>
      <c r="MF4421" s="1">
        <v>42404</v>
      </c>
      <c r="MG4421">
        <v>8.9014000000000006</v>
      </c>
      <c r="MI4421" s="1">
        <v>42404</v>
      </c>
      <c r="MJ4421">
        <v>8.8829999999999991</v>
      </c>
      <c r="ML4421" s="1">
        <v>42404</v>
      </c>
      <c r="MM4421">
        <v>8.8562999999999992</v>
      </c>
      <c r="MO4421" s="1">
        <v>42404</v>
      </c>
      <c r="MP4421">
        <v>8.8229000000000006</v>
      </c>
      <c r="MR4421" s="1">
        <v>42404</v>
      </c>
      <c r="MS4421">
        <v>8.7847000000000008</v>
      </c>
      <c r="MU4421" s="1">
        <v>42404</v>
      </c>
      <c r="MV4421">
        <v>8.7432999999999996</v>
      </c>
      <c r="MX4421" s="1">
        <v>42404</v>
      </c>
      <c r="MY4421">
        <v>8.7004999999999999</v>
      </c>
      <c r="NA4421" s="1">
        <v>42404</v>
      </c>
      <c r="NB4421">
        <v>8.6577000000000002</v>
      </c>
      <c r="ND4421" s="1">
        <v>42404</v>
      </c>
      <c r="NE4421">
        <v>8.6158000000000001</v>
      </c>
      <c r="NG4421" s="1">
        <v>42404</v>
      </c>
      <c r="NH4421">
        <v>8.5748999999999995</v>
      </c>
    </row>
    <row r="4422" spans="2:372">
      <c r="B4422" s="1">
        <v>42405</v>
      </c>
      <c r="C4422">
        <v>6.9065000000000003</v>
      </c>
      <c r="E4422" s="1">
        <v>42405</v>
      </c>
      <c r="F4422">
        <v>6.9523999999999999</v>
      </c>
      <c r="H4422" s="1">
        <v>42405</v>
      </c>
      <c r="I4422">
        <v>7.0457999999999998</v>
      </c>
      <c r="K4422" s="1">
        <v>42405</v>
      </c>
      <c r="L4422">
        <v>7.1749999999999998</v>
      </c>
      <c r="N4422" s="1">
        <v>42405</v>
      </c>
      <c r="O4422">
        <v>7.3</v>
      </c>
      <c r="Q4422" s="1">
        <v>42405</v>
      </c>
      <c r="R4422">
        <v>7.25</v>
      </c>
      <c r="T4422" s="1">
        <v>42405</v>
      </c>
      <c r="U4422">
        <v>7.2115999999999998</v>
      </c>
      <c r="W4422" s="1">
        <v>42405</v>
      </c>
      <c r="X4422">
        <v>7.2175000000000002</v>
      </c>
      <c r="Z4422" s="1">
        <v>42405</v>
      </c>
      <c r="AA4422">
        <v>7.2374999999999998</v>
      </c>
      <c r="AC4422" s="1">
        <v>42405</v>
      </c>
      <c r="AD4422">
        <v>7.2668999999999997</v>
      </c>
      <c r="AF4422" s="1">
        <v>42405</v>
      </c>
      <c r="AG4422">
        <v>7.3013000000000003</v>
      </c>
      <c r="AI4422" s="1">
        <v>42405</v>
      </c>
      <c r="AJ4422">
        <v>7.3361000000000001</v>
      </c>
      <c r="AL4422" s="1">
        <v>42405</v>
      </c>
      <c r="AM4422">
        <v>7.3669000000000002</v>
      </c>
      <c r="AO4422" s="1">
        <v>42405</v>
      </c>
      <c r="AP4422">
        <v>7.3921000000000001</v>
      </c>
      <c r="AR4422" s="1">
        <v>42405</v>
      </c>
      <c r="AS4422">
        <v>7.4142000000000001</v>
      </c>
      <c r="AU4422" s="1">
        <v>42405</v>
      </c>
      <c r="AV4422">
        <v>7.4367000000000001</v>
      </c>
      <c r="AX4422" s="1">
        <v>42405</v>
      </c>
      <c r="AY4422">
        <v>7.4626000000000001</v>
      </c>
      <c r="BA4422" s="1">
        <v>42405</v>
      </c>
      <c r="BB4422">
        <v>7.4946999999999999</v>
      </c>
      <c r="BD4422" s="1">
        <v>42405</v>
      </c>
      <c r="BE4422">
        <v>7.5316999999999998</v>
      </c>
      <c r="BG4422" s="1">
        <v>42405</v>
      </c>
      <c r="BH4422">
        <v>7.5698999999999996</v>
      </c>
      <c r="BJ4422" s="1">
        <v>42405</v>
      </c>
      <c r="BK4422">
        <v>7.6056999999999997</v>
      </c>
      <c r="BM4422" s="1">
        <v>42405</v>
      </c>
      <c r="BN4422">
        <v>7.6359000000000004</v>
      </c>
      <c r="BP4422" s="1">
        <v>42405</v>
      </c>
      <c r="BQ4422">
        <v>7.6620999999999997</v>
      </c>
      <c r="BS4422" s="1">
        <v>42405</v>
      </c>
      <c r="BT4422">
        <v>7.6893000000000002</v>
      </c>
      <c r="BV4422" s="1">
        <v>42405</v>
      </c>
      <c r="BW4422">
        <v>7.7226999999999997</v>
      </c>
      <c r="BY4422" s="1">
        <v>42405</v>
      </c>
      <c r="BZ4422">
        <v>7.7632000000000003</v>
      </c>
      <c r="CB4422" s="1">
        <v>42405</v>
      </c>
      <c r="CC4422">
        <v>7.8049999999999997</v>
      </c>
      <c r="CE4422" s="1">
        <v>42405</v>
      </c>
      <c r="CF4422">
        <v>7.8417000000000003</v>
      </c>
      <c r="CH4422" s="1">
        <v>42405</v>
      </c>
      <c r="CI4422">
        <v>7.8667999999999996</v>
      </c>
      <c r="CK4422" s="1">
        <v>42405</v>
      </c>
      <c r="CL4422">
        <v>7.8738000000000001</v>
      </c>
      <c r="CN4422" s="1">
        <v>42405</v>
      </c>
      <c r="CO4422">
        <v>7.8597999999999999</v>
      </c>
      <c r="CQ4422" s="1">
        <v>42405</v>
      </c>
      <c r="CR4422">
        <v>7.8334000000000001</v>
      </c>
      <c r="CT4422" s="1">
        <v>42405</v>
      </c>
      <c r="CU4422">
        <v>7.8056999999999999</v>
      </c>
      <c r="CW4422" s="1">
        <v>42405</v>
      </c>
      <c r="CX4422">
        <v>7.7877999999999998</v>
      </c>
      <c r="CZ4422" s="1">
        <v>42405</v>
      </c>
      <c r="DA4422">
        <v>7.7907999999999999</v>
      </c>
      <c r="DC4422" s="1">
        <v>42405</v>
      </c>
      <c r="DD4422">
        <v>7.8240999999999996</v>
      </c>
      <c r="DF4422" s="1">
        <v>42405</v>
      </c>
      <c r="DG4422">
        <v>7.8750999999999998</v>
      </c>
      <c r="DI4422" s="1">
        <v>42405</v>
      </c>
      <c r="DJ4422">
        <v>7.9138000000000002</v>
      </c>
      <c r="DL4422" s="1">
        <v>42405</v>
      </c>
      <c r="DM4422">
        <v>7.9246999999999996</v>
      </c>
      <c r="DO4422" s="1">
        <v>42405</v>
      </c>
      <c r="DP4422">
        <v>7.9065000000000003</v>
      </c>
      <c r="DR4422" s="1">
        <v>42405</v>
      </c>
      <c r="DS4422">
        <v>7.8582999999999998</v>
      </c>
      <c r="DU4422" s="1">
        <v>42405</v>
      </c>
      <c r="DV4422">
        <v>7.7828999999999997</v>
      </c>
      <c r="DX4422" s="1">
        <v>42405</v>
      </c>
      <c r="DY4422">
        <v>7.7069999999999999</v>
      </c>
      <c r="EA4422" s="1">
        <v>42405</v>
      </c>
      <c r="EB4422">
        <v>7.6673</v>
      </c>
      <c r="ED4422" s="1">
        <v>42405</v>
      </c>
      <c r="EE4422">
        <v>7.6826999999999996</v>
      </c>
      <c r="EG4422" s="1">
        <v>42405</v>
      </c>
      <c r="EH4422">
        <v>7.7412999999999998</v>
      </c>
      <c r="EJ4422" s="1">
        <v>42405</v>
      </c>
      <c r="EK4422">
        <v>7.8281000000000001</v>
      </c>
      <c r="EM4422" s="1">
        <v>42405</v>
      </c>
      <c r="EN4422">
        <v>7.9283999999999999</v>
      </c>
      <c r="EP4422" s="1">
        <v>42405</v>
      </c>
      <c r="EQ4422">
        <v>8.0271000000000008</v>
      </c>
      <c r="ES4422" s="1">
        <v>42405</v>
      </c>
      <c r="ET4422">
        <v>8.1094000000000008</v>
      </c>
      <c r="EV4422" s="1">
        <v>42405</v>
      </c>
      <c r="EW4422">
        <v>8.1608999999999998</v>
      </c>
      <c r="EY4422" s="1">
        <v>42405</v>
      </c>
      <c r="EZ4422">
        <v>8.1754999999999995</v>
      </c>
      <c r="FB4422" s="1">
        <v>42405</v>
      </c>
      <c r="FC4422">
        <v>8.1552000000000007</v>
      </c>
      <c r="FE4422" s="1">
        <v>42405</v>
      </c>
      <c r="FF4422">
        <v>8.1038999999999994</v>
      </c>
      <c r="FH4422" s="1">
        <v>42405</v>
      </c>
      <c r="FI4422">
        <v>8.0390999999999995</v>
      </c>
      <c r="FK4422" s="1">
        <v>42405</v>
      </c>
      <c r="FL4422">
        <v>7.9854000000000003</v>
      </c>
      <c r="FN4422" s="1">
        <v>42405</v>
      </c>
      <c r="FO4422">
        <v>7.9668999999999999</v>
      </c>
      <c r="FQ4422" s="1">
        <v>42405</v>
      </c>
      <c r="FR4422">
        <v>7.9882</v>
      </c>
      <c r="FT4422" s="1">
        <v>42405</v>
      </c>
      <c r="FU4422">
        <v>8.0367999999999995</v>
      </c>
      <c r="FW4422" s="1">
        <v>42405</v>
      </c>
      <c r="FX4422">
        <v>8.0993999999999993</v>
      </c>
      <c r="FZ4422" s="1">
        <v>42405</v>
      </c>
      <c r="GA4422">
        <v>8.1631</v>
      </c>
      <c r="GC4422" s="1">
        <v>42405</v>
      </c>
      <c r="GD4422">
        <v>8.2218</v>
      </c>
      <c r="GF4422" s="1">
        <v>42405</v>
      </c>
      <c r="GG4422">
        <v>8.2753999999999994</v>
      </c>
      <c r="GI4422" s="1">
        <v>42405</v>
      </c>
      <c r="GJ4422">
        <v>8.3239999999999998</v>
      </c>
      <c r="GL4422" s="1">
        <v>42405</v>
      </c>
      <c r="GM4422">
        <v>8.3676999999999992</v>
      </c>
      <c r="GO4422" s="1">
        <v>42405</v>
      </c>
      <c r="GP4422">
        <v>8.4067000000000007</v>
      </c>
      <c r="GR4422" s="1">
        <v>42405</v>
      </c>
      <c r="GS4422">
        <v>8.4410000000000007</v>
      </c>
      <c r="GU4422" s="1">
        <v>42405</v>
      </c>
      <c r="GV4422">
        <v>8.4709000000000003</v>
      </c>
      <c r="GX4422" s="1">
        <v>42405</v>
      </c>
      <c r="GY4422">
        <v>8.4962999999999997</v>
      </c>
      <c r="HA4422" s="1">
        <v>42405</v>
      </c>
      <c r="HB4422">
        <v>8.5175000000000001</v>
      </c>
      <c r="HD4422" s="1">
        <v>42405</v>
      </c>
      <c r="HE4422">
        <v>8.5344999999999995</v>
      </c>
      <c r="HG4422" s="1">
        <v>42405</v>
      </c>
      <c r="HH4422">
        <v>8.5471000000000004</v>
      </c>
      <c r="HJ4422" s="1">
        <v>42405</v>
      </c>
      <c r="HK4422">
        <v>8.5547000000000004</v>
      </c>
      <c r="HM4422" s="1">
        <v>42405</v>
      </c>
      <c r="HN4422">
        <v>8.5570000000000004</v>
      </c>
      <c r="HP4422" s="1">
        <v>42405</v>
      </c>
      <c r="HQ4422">
        <v>8.5535999999999994</v>
      </c>
      <c r="HS4422" s="1">
        <v>42405</v>
      </c>
      <c r="HT4422">
        <v>8.5442999999999998</v>
      </c>
      <c r="HV4422" s="1">
        <v>42405</v>
      </c>
      <c r="HW4422">
        <v>8.5309000000000008</v>
      </c>
      <c r="HY4422" s="1">
        <v>42405</v>
      </c>
      <c r="HZ4422">
        <v>8.5157000000000007</v>
      </c>
      <c r="IB4422" s="1">
        <v>42405</v>
      </c>
      <c r="IC4422">
        <v>8.5007000000000001</v>
      </c>
      <c r="IE4422" s="1">
        <v>42405</v>
      </c>
      <c r="IF4422">
        <v>8.4880999999999993</v>
      </c>
      <c r="IH4422" s="1">
        <v>42405</v>
      </c>
      <c r="II4422">
        <v>8.4787999999999997</v>
      </c>
      <c r="IK4422" s="1">
        <v>42405</v>
      </c>
      <c r="IL4422">
        <v>8.4726999999999997</v>
      </c>
      <c r="IN4422" s="1">
        <v>42405</v>
      </c>
      <c r="IO4422">
        <v>8.4695999999999998</v>
      </c>
      <c r="IQ4422" s="1">
        <v>42405</v>
      </c>
      <c r="IR4422">
        <v>8.4693000000000005</v>
      </c>
      <c r="IT4422" s="1">
        <v>42405</v>
      </c>
      <c r="IU4422">
        <v>8.4716000000000005</v>
      </c>
      <c r="IW4422" s="1">
        <v>42405</v>
      </c>
      <c r="IX4422">
        <v>8.4763000000000002</v>
      </c>
      <c r="IZ4422" s="1">
        <v>42405</v>
      </c>
      <c r="JA4422">
        <v>8.4832999999999998</v>
      </c>
      <c r="JC4422" s="1">
        <v>42405</v>
      </c>
      <c r="JD4422">
        <v>8.4923999999999999</v>
      </c>
      <c r="JF4422" s="1">
        <v>42405</v>
      </c>
      <c r="JG4422">
        <v>8.5033999999999992</v>
      </c>
      <c r="JI4422" s="1">
        <v>42405</v>
      </c>
      <c r="JJ4422">
        <v>8.5160999999999998</v>
      </c>
      <c r="JL4422" s="1">
        <v>42405</v>
      </c>
      <c r="JM4422">
        <v>8.5304000000000002</v>
      </c>
      <c r="JO4422" s="1">
        <v>42405</v>
      </c>
      <c r="JP4422">
        <v>8.5459999999999994</v>
      </c>
      <c r="JR4422" s="1">
        <v>42405</v>
      </c>
      <c r="JS4422">
        <v>8.5627999999999993</v>
      </c>
      <c r="JU4422" s="1">
        <v>42405</v>
      </c>
      <c r="JV4422">
        <v>8.5806000000000004</v>
      </c>
      <c r="JX4422" s="1">
        <v>42405</v>
      </c>
      <c r="JY4422">
        <v>8.5991</v>
      </c>
      <c r="KA4422" s="1">
        <v>42405</v>
      </c>
      <c r="KB4422">
        <v>8.6183999999999994</v>
      </c>
      <c r="KD4422" s="1">
        <v>42405</v>
      </c>
      <c r="KE4422">
        <v>8.6379999999999999</v>
      </c>
      <c r="KG4422" s="1">
        <v>42405</v>
      </c>
      <c r="KH4422">
        <v>8.6578999999999997</v>
      </c>
      <c r="KJ4422" s="1">
        <v>42405</v>
      </c>
      <c r="KK4422">
        <v>8.6780000000000008</v>
      </c>
      <c r="KM4422" s="1">
        <v>42405</v>
      </c>
      <c r="KN4422">
        <v>8.6979000000000006</v>
      </c>
      <c r="KP4422" s="1">
        <v>42405</v>
      </c>
      <c r="KQ4422">
        <v>8.7174999999999994</v>
      </c>
      <c r="KS4422" s="1">
        <v>42405</v>
      </c>
      <c r="KT4422">
        <v>8.7367000000000008</v>
      </c>
      <c r="KV4422" s="1">
        <v>42405</v>
      </c>
      <c r="KW4422">
        <v>8.7552000000000003</v>
      </c>
      <c r="KY4422" s="1">
        <v>42405</v>
      </c>
      <c r="KZ4422">
        <v>8.7728999999999999</v>
      </c>
      <c r="LB4422" s="1">
        <v>42405</v>
      </c>
      <c r="LC4422">
        <v>8.7896000000000001</v>
      </c>
      <c r="LE4422" s="1">
        <v>42405</v>
      </c>
      <c r="LF4422">
        <v>8.8050999999999995</v>
      </c>
      <c r="LH4422" s="1">
        <v>42405</v>
      </c>
      <c r="LI4422">
        <v>8.8193000000000001</v>
      </c>
      <c r="LK4422" s="1">
        <v>42405</v>
      </c>
      <c r="LL4422">
        <v>8.8317999999999994</v>
      </c>
      <c r="LN4422" s="1">
        <v>42405</v>
      </c>
      <c r="LO4422">
        <v>8.8427000000000007</v>
      </c>
      <c r="LQ4422" s="1">
        <v>42405</v>
      </c>
      <c r="LR4422">
        <v>8.8516999999999992</v>
      </c>
      <c r="LT4422" s="1">
        <v>42405</v>
      </c>
      <c r="LU4422">
        <v>8.8584999999999994</v>
      </c>
      <c r="LW4422" s="1">
        <v>42405</v>
      </c>
      <c r="LX4422">
        <v>8.8630999999999993</v>
      </c>
      <c r="LZ4422" s="1">
        <v>42405</v>
      </c>
      <c r="MA4422">
        <v>8.8643000000000001</v>
      </c>
      <c r="MC4422" s="1">
        <v>42405</v>
      </c>
      <c r="MD4422">
        <v>8.8602000000000007</v>
      </c>
      <c r="MF4422" s="1">
        <v>42405</v>
      </c>
      <c r="MG4422">
        <v>8.8488000000000007</v>
      </c>
      <c r="MI4422" s="1">
        <v>42405</v>
      </c>
      <c r="MJ4422">
        <v>8.8278999999999996</v>
      </c>
      <c r="ML4422" s="1">
        <v>42405</v>
      </c>
      <c r="MM4422">
        <v>8.7975999999999992</v>
      </c>
      <c r="MO4422" s="1">
        <v>42405</v>
      </c>
      <c r="MP4422">
        <v>8.7599</v>
      </c>
      <c r="MR4422" s="1">
        <v>42405</v>
      </c>
      <c r="MS4422">
        <v>8.7169000000000008</v>
      </c>
      <c r="MU4422" s="1">
        <v>42405</v>
      </c>
      <c r="MV4422">
        <v>8.6707000000000001</v>
      </c>
      <c r="MX4422" s="1">
        <v>42405</v>
      </c>
      <c r="MY4422">
        <v>8.6232000000000006</v>
      </c>
      <c r="NA4422" s="1">
        <v>42405</v>
      </c>
      <c r="NB4422">
        <v>8.5763999999999996</v>
      </c>
      <c r="ND4422" s="1">
        <v>42405</v>
      </c>
      <c r="NE4422">
        <v>8.5311000000000003</v>
      </c>
      <c r="NG4422" s="1">
        <v>42405</v>
      </c>
      <c r="NH4422">
        <v>8.4873999999999992</v>
      </c>
    </row>
    <row r="4423" spans="2:372">
      <c r="B4423" s="1">
        <v>42406</v>
      </c>
      <c r="C4423">
        <v>6.9065000000000003</v>
      </c>
      <c r="E4423" s="1">
        <v>42406</v>
      </c>
      <c r="F4423">
        <v>6.9523999999999999</v>
      </c>
      <c r="H4423" s="1">
        <v>42406</v>
      </c>
      <c r="I4423">
        <v>7.0457999999999998</v>
      </c>
      <c r="K4423" s="1">
        <v>42406</v>
      </c>
      <c r="L4423">
        <v>7.1749999999999998</v>
      </c>
      <c r="N4423" s="1">
        <v>42406</v>
      </c>
      <c r="O4423">
        <v>7.3</v>
      </c>
      <c r="Q4423" s="1">
        <v>42406</v>
      </c>
      <c r="R4423">
        <v>7.25</v>
      </c>
      <c r="T4423" s="1">
        <v>42406</v>
      </c>
      <c r="U4423">
        <v>7.2115999999999998</v>
      </c>
      <c r="W4423" s="1">
        <v>42406</v>
      </c>
      <c r="X4423">
        <v>7.2175000000000002</v>
      </c>
      <c r="Z4423" s="1">
        <v>42406</v>
      </c>
      <c r="AA4423">
        <v>7.2374999999999998</v>
      </c>
      <c r="AC4423" s="1">
        <v>42406</v>
      </c>
      <c r="AD4423">
        <v>7.2668999999999997</v>
      </c>
      <c r="AF4423" s="1">
        <v>42406</v>
      </c>
      <c r="AG4423">
        <v>7.3013000000000003</v>
      </c>
      <c r="AI4423" s="1">
        <v>42406</v>
      </c>
      <c r="AJ4423">
        <v>7.3361000000000001</v>
      </c>
      <c r="AL4423" s="1">
        <v>42406</v>
      </c>
      <c r="AM4423">
        <v>7.3669000000000002</v>
      </c>
      <c r="AO4423" s="1">
        <v>42406</v>
      </c>
      <c r="AP4423">
        <v>7.3921000000000001</v>
      </c>
      <c r="AR4423" s="1">
        <v>42406</v>
      </c>
      <c r="AS4423">
        <v>7.4142000000000001</v>
      </c>
      <c r="AU4423" s="1">
        <v>42406</v>
      </c>
      <c r="AV4423">
        <v>7.4367000000000001</v>
      </c>
      <c r="AX4423" s="1">
        <v>42406</v>
      </c>
      <c r="AY4423">
        <v>7.4626000000000001</v>
      </c>
      <c r="BA4423" s="1">
        <v>42406</v>
      </c>
      <c r="BB4423">
        <v>7.4946999999999999</v>
      </c>
      <c r="BD4423" s="1">
        <v>42406</v>
      </c>
      <c r="BE4423">
        <v>7.5316999999999998</v>
      </c>
      <c r="BG4423" s="1">
        <v>42406</v>
      </c>
      <c r="BH4423">
        <v>7.5698999999999996</v>
      </c>
      <c r="BJ4423" s="1">
        <v>42406</v>
      </c>
      <c r="BK4423">
        <v>7.6056999999999997</v>
      </c>
      <c r="BM4423" s="1">
        <v>42406</v>
      </c>
      <c r="BN4423">
        <v>7.6359000000000004</v>
      </c>
      <c r="BP4423" s="1">
        <v>42406</v>
      </c>
      <c r="BQ4423">
        <v>7.6620999999999997</v>
      </c>
      <c r="BS4423" s="1">
        <v>42406</v>
      </c>
      <c r="BT4423">
        <v>7.6893000000000002</v>
      </c>
      <c r="BV4423" s="1">
        <v>42406</v>
      </c>
      <c r="BW4423">
        <v>7.7226999999999997</v>
      </c>
      <c r="BY4423" s="1">
        <v>42406</v>
      </c>
      <c r="BZ4423">
        <v>7.7632000000000003</v>
      </c>
      <c r="CB4423" s="1">
        <v>42406</v>
      </c>
      <c r="CC4423">
        <v>7.8049999999999997</v>
      </c>
      <c r="CE4423" s="1">
        <v>42406</v>
      </c>
      <c r="CF4423">
        <v>7.8417000000000003</v>
      </c>
      <c r="CH4423" s="1">
        <v>42406</v>
      </c>
      <c r="CI4423">
        <v>7.8667999999999996</v>
      </c>
      <c r="CK4423" s="1">
        <v>42406</v>
      </c>
      <c r="CL4423">
        <v>7.8738000000000001</v>
      </c>
      <c r="CN4423" s="1">
        <v>42406</v>
      </c>
      <c r="CO4423">
        <v>7.8597999999999999</v>
      </c>
      <c r="CQ4423" s="1">
        <v>42406</v>
      </c>
      <c r="CR4423">
        <v>7.8334000000000001</v>
      </c>
      <c r="CT4423" s="1">
        <v>42406</v>
      </c>
      <c r="CU4423">
        <v>7.8056999999999999</v>
      </c>
      <c r="CW4423" s="1">
        <v>42406</v>
      </c>
      <c r="CX4423">
        <v>7.7877999999999998</v>
      </c>
      <c r="CZ4423" s="1">
        <v>42406</v>
      </c>
      <c r="DA4423">
        <v>7.7907999999999999</v>
      </c>
      <c r="DC4423" s="1">
        <v>42406</v>
      </c>
      <c r="DD4423">
        <v>7.8240999999999996</v>
      </c>
      <c r="DF4423" s="1">
        <v>42406</v>
      </c>
      <c r="DG4423">
        <v>7.8750999999999998</v>
      </c>
      <c r="DI4423" s="1">
        <v>42406</v>
      </c>
      <c r="DJ4423">
        <v>7.9138000000000002</v>
      </c>
      <c r="DL4423" s="1">
        <v>42406</v>
      </c>
      <c r="DM4423">
        <v>7.9246999999999996</v>
      </c>
      <c r="DO4423" s="1">
        <v>42406</v>
      </c>
      <c r="DP4423">
        <v>7.9065000000000003</v>
      </c>
      <c r="DR4423" s="1">
        <v>42406</v>
      </c>
      <c r="DS4423">
        <v>7.8582999999999998</v>
      </c>
      <c r="DU4423" s="1">
        <v>42406</v>
      </c>
      <c r="DV4423">
        <v>7.7828999999999997</v>
      </c>
      <c r="DX4423" s="1">
        <v>42406</v>
      </c>
      <c r="DY4423">
        <v>7.7069999999999999</v>
      </c>
      <c r="EA4423" s="1">
        <v>42406</v>
      </c>
      <c r="EB4423">
        <v>7.6673</v>
      </c>
      <c r="ED4423" s="1">
        <v>42406</v>
      </c>
      <c r="EE4423">
        <v>7.6826999999999996</v>
      </c>
      <c r="EG4423" s="1">
        <v>42406</v>
      </c>
      <c r="EH4423">
        <v>7.7412999999999998</v>
      </c>
      <c r="EJ4423" s="1">
        <v>42406</v>
      </c>
      <c r="EK4423">
        <v>7.8281000000000001</v>
      </c>
      <c r="EM4423" s="1">
        <v>42406</v>
      </c>
      <c r="EN4423">
        <v>7.9283999999999999</v>
      </c>
      <c r="EP4423" s="1">
        <v>42406</v>
      </c>
      <c r="EQ4423">
        <v>8.0271000000000008</v>
      </c>
      <c r="ES4423" s="1">
        <v>42406</v>
      </c>
      <c r="ET4423">
        <v>8.1094000000000008</v>
      </c>
      <c r="EV4423" s="1">
        <v>42406</v>
      </c>
      <c r="EW4423">
        <v>8.1608999999999998</v>
      </c>
      <c r="EY4423" s="1">
        <v>42406</v>
      </c>
      <c r="EZ4423">
        <v>8.1754999999999995</v>
      </c>
      <c r="FB4423" s="1">
        <v>42406</v>
      </c>
      <c r="FC4423">
        <v>8.1552000000000007</v>
      </c>
      <c r="FE4423" s="1">
        <v>42406</v>
      </c>
      <c r="FF4423">
        <v>8.1038999999999994</v>
      </c>
      <c r="FH4423" s="1">
        <v>42406</v>
      </c>
      <c r="FI4423">
        <v>8.0390999999999995</v>
      </c>
      <c r="FK4423" s="1">
        <v>42406</v>
      </c>
      <c r="FL4423">
        <v>7.9854000000000003</v>
      </c>
      <c r="FN4423" s="1">
        <v>42406</v>
      </c>
      <c r="FO4423">
        <v>7.9668999999999999</v>
      </c>
      <c r="FQ4423" s="1">
        <v>42406</v>
      </c>
      <c r="FR4423">
        <v>7.9882</v>
      </c>
      <c r="FT4423" s="1">
        <v>42406</v>
      </c>
      <c r="FU4423">
        <v>8.0367999999999995</v>
      </c>
      <c r="FW4423" s="1">
        <v>42406</v>
      </c>
      <c r="FX4423">
        <v>8.0993999999999993</v>
      </c>
      <c r="FZ4423" s="1">
        <v>42406</v>
      </c>
      <c r="GA4423">
        <v>8.1631</v>
      </c>
      <c r="GC4423" s="1">
        <v>42406</v>
      </c>
      <c r="GD4423">
        <v>8.2218</v>
      </c>
      <c r="GF4423" s="1">
        <v>42406</v>
      </c>
      <c r="GG4423">
        <v>8.2753999999999994</v>
      </c>
      <c r="GI4423" s="1">
        <v>42406</v>
      </c>
      <c r="GJ4423">
        <v>8.3239999999999998</v>
      </c>
      <c r="GL4423" s="1">
        <v>42406</v>
      </c>
      <c r="GM4423">
        <v>8.3676999999999992</v>
      </c>
      <c r="GO4423" s="1">
        <v>42406</v>
      </c>
      <c r="GP4423">
        <v>8.4067000000000007</v>
      </c>
      <c r="GR4423" s="1">
        <v>42406</v>
      </c>
      <c r="GS4423">
        <v>8.4410000000000007</v>
      </c>
      <c r="GU4423" s="1">
        <v>42406</v>
      </c>
      <c r="GV4423">
        <v>8.4709000000000003</v>
      </c>
      <c r="GX4423" s="1">
        <v>42406</v>
      </c>
      <c r="GY4423">
        <v>8.4962999999999997</v>
      </c>
      <c r="HA4423" s="1">
        <v>42406</v>
      </c>
      <c r="HB4423">
        <v>8.5175000000000001</v>
      </c>
      <c r="HD4423" s="1">
        <v>42406</v>
      </c>
      <c r="HE4423">
        <v>8.5344999999999995</v>
      </c>
      <c r="HG4423" s="1">
        <v>42406</v>
      </c>
      <c r="HH4423">
        <v>8.5471000000000004</v>
      </c>
      <c r="HJ4423" s="1">
        <v>42406</v>
      </c>
      <c r="HK4423">
        <v>8.5547000000000004</v>
      </c>
      <c r="HM4423" s="1">
        <v>42406</v>
      </c>
      <c r="HN4423">
        <v>8.5570000000000004</v>
      </c>
      <c r="HP4423" s="1">
        <v>42406</v>
      </c>
      <c r="HQ4423">
        <v>8.5535999999999994</v>
      </c>
      <c r="HS4423" s="1">
        <v>42406</v>
      </c>
      <c r="HT4423">
        <v>8.5442999999999998</v>
      </c>
      <c r="HV4423" s="1">
        <v>42406</v>
      </c>
      <c r="HW4423">
        <v>8.5309000000000008</v>
      </c>
      <c r="HY4423" s="1">
        <v>42406</v>
      </c>
      <c r="HZ4423">
        <v>8.5157000000000007</v>
      </c>
      <c r="IB4423" s="1">
        <v>42406</v>
      </c>
      <c r="IC4423">
        <v>8.5007000000000001</v>
      </c>
      <c r="IE4423" s="1">
        <v>42406</v>
      </c>
      <c r="IF4423">
        <v>8.4880999999999993</v>
      </c>
      <c r="IH4423" s="1">
        <v>42406</v>
      </c>
      <c r="II4423">
        <v>8.4787999999999997</v>
      </c>
      <c r="IK4423" s="1">
        <v>42406</v>
      </c>
      <c r="IL4423">
        <v>8.4726999999999997</v>
      </c>
      <c r="IN4423" s="1">
        <v>42406</v>
      </c>
      <c r="IO4423">
        <v>8.4695999999999998</v>
      </c>
      <c r="IQ4423" s="1">
        <v>42406</v>
      </c>
      <c r="IR4423">
        <v>8.4693000000000005</v>
      </c>
      <c r="IT4423" s="1">
        <v>42406</v>
      </c>
      <c r="IU4423">
        <v>8.4716000000000005</v>
      </c>
      <c r="IW4423" s="1">
        <v>42406</v>
      </c>
      <c r="IX4423">
        <v>8.4763000000000002</v>
      </c>
      <c r="IZ4423" s="1">
        <v>42406</v>
      </c>
      <c r="JA4423">
        <v>8.4832999999999998</v>
      </c>
      <c r="JC4423" s="1">
        <v>42406</v>
      </c>
      <c r="JD4423">
        <v>8.4923999999999999</v>
      </c>
      <c r="JF4423" s="1">
        <v>42406</v>
      </c>
      <c r="JG4423">
        <v>8.5033999999999992</v>
      </c>
      <c r="JI4423" s="1">
        <v>42406</v>
      </c>
      <c r="JJ4423">
        <v>8.5160999999999998</v>
      </c>
      <c r="JL4423" s="1">
        <v>42406</v>
      </c>
      <c r="JM4423">
        <v>8.5304000000000002</v>
      </c>
      <c r="JO4423" s="1">
        <v>42406</v>
      </c>
      <c r="JP4423">
        <v>8.5459999999999994</v>
      </c>
      <c r="JR4423" s="1">
        <v>42406</v>
      </c>
      <c r="JS4423">
        <v>8.5627999999999993</v>
      </c>
      <c r="JU4423" s="1">
        <v>42406</v>
      </c>
      <c r="JV4423">
        <v>8.5806000000000004</v>
      </c>
      <c r="JX4423" s="1">
        <v>42406</v>
      </c>
      <c r="JY4423">
        <v>8.5991</v>
      </c>
      <c r="KA4423" s="1">
        <v>42406</v>
      </c>
      <c r="KB4423">
        <v>8.6183999999999994</v>
      </c>
      <c r="KD4423" s="1">
        <v>42406</v>
      </c>
      <c r="KE4423">
        <v>8.6379999999999999</v>
      </c>
      <c r="KG4423" s="1">
        <v>42406</v>
      </c>
      <c r="KH4423">
        <v>8.6578999999999997</v>
      </c>
      <c r="KJ4423" s="1">
        <v>42406</v>
      </c>
      <c r="KK4423">
        <v>8.6780000000000008</v>
      </c>
      <c r="KM4423" s="1">
        <v>42406</v>
      </c>
      <c r="KN4423">
        <v>8.6979000000000006</v>
      </c>
      <c r="KP4423" s="1">
        <v>42406</v>
      </c>
      <c r="KQ4423">
        <v>8.7174999999999994</v>
      </c>
      <c r="KS4423" s="1">
        <v>42406</v>
      </c>
      <c r="KT4423">
        <v>8.7367000000000008</v>
      </c>
      <c r="KV4423" s="1">
        <v>42406</v>
      </c>
      <c r="KW4423">
        <v>8.7552000000000003</v>
      </c>
      <c r="KY4423" s="1">
        <v>42406</v>
      </c>
      <c r="KZ4423">
        <v>8.7728999999999999</v>
      </c>
      <c r="LB4423" s="1">
        <v>42406</v>
      </c>
      <c r="LC4423">
        <v>8.7896000000000001</v>
      </c>
      <c r="LE4423" s="1">
        <v>42406</v>
      </c>
      <c r="LF4423">
        <v>8.8050999999999995</v>
      </c>
      <c r="LH4423" s="1">
        <v>42406</v>
      </c>
      <c r="LI4423">
        <v>8.8193000000000001</v>
      </c>
      <c r="LK4423" s="1">
        <v>42406</v>
      </c>
      <c r="LL4423">
        <v>8.8317999999999994</v>
      </c>
      <c r="LN4423" s="1">
        <v>42406</v>
      </c>
      <c r="LO4423">
        <v>8.8427000000000007</v>
      </c>
      <c r="LQ4423" s="1">
        <v>42406</v>
      </c>
      <c r="LR4423">
        <v>8.8516999999999992</v>
      </c>
      <c r="LT4423" s="1">
        <v>42406</v>
      </c>
      <c r="LU4423">
        <v>8.8584999999999994</v>
      </c>
      <c r="LW4423" s="1">
        <v>42406</v>
      </c>
      <c r="LX4423">
        <v>8.8630999999999993</v>
      </c>
      <c r="LZ4423" s="1">
        <v>42406</v>
      </c>
      <c r="MA4423">
        <v>8.8643000000000001</v>
      </c>
      <c r="MC4423" s="1">
        <v>42406</v>
      </c>
      <c r="MD4423">
        <v>8.8602000000000007</v>
      </c>
      <c r="MF4423" s="1">
        <v>42406</v>
      </c>
      <c r="MG4423">
        <v>8.8488000000000007</v>
      </c>
      <c r="MI4423" s="1">
        <v>42406</v>
      </c>
      <c r="MJ4423">
        <v>8.8278999999999996</v>
      </c>
      <c r="ML4423" s="1">
        <v>42406</v>
      </c>
      <c r="MM4423">
        <v>8.7975999999999992</v>
      </c>
      <c r="MO4423" s="1">
        <v>42406</v>
      </c>
      <c r="MP4423">
        <v>8.7599</v>
      </c>
      <c r="MR4423" s="1">
        <v>42406</v>
      </c>
      <c r="MS4423">
        <v>8.7169000000000008</v>
      </c>
      <c r="MU4423" s="1">
        <v>42406</v>
      </c>
      <c r="MV4423">
        <v>8.6707000000000001</v>
      </c>
      <c r="MX4423" s="1">
        <v>42406</v>
      </c>
      <c r="MY4423">
        <v>8.6232000000000006</v>
      </c>
      <c r="NA4423" s="1">
        <v>42406</v>
      </c>
      <c r="NB4423">
        <v>8.5763999999999996</v>
      </c>
      <c r="ND4423" s="1">
        <v>42406</v>
      </c>
      <c r="NE4423">
        <v>8.5311000000000003</v>
      </c>
      <c r="NG4423" s="1">
        <v>42406</v>
      </c>
      <c r="NH4423">
        <v>8.4873999999999992</v>
      </c>
    </row>
    <row r="4424" spans="2:372">
      <c r="B4424" s="1">
        <v>42407</v>
      </c>
      <c r="C4424">
        <v>6.9065000000000003</v>
      </c>
      <c r="E4424" s="1">
        <v>42407</v>
      </c>
      <c r="F4424">
        <v>6.9523999999999999</v>
      </c>
      <c r="H4424" s="1">
        <v>42407</v>
      </c>
      <c r="I4424">
        <v>7.0457999999999998</v>
      </c>
      <c r="K4424" s="1">
        <v>42407</v>
      </c>
      <c r="L4424">
        <v>7.1749999999999998</v>
      </c>
      <c r="N4424" s="1">
        <v>42407</v>
      </c>
      <c r="O4424">
        <v>7.3</v>
      </c>
      <c r="Q4424" s="1">
        <v>42407</v>
      </c>
      <c r="R4424">
        <v>7.25</v>
      </c>
      <c r="T4424" s="1">
        <v>42407</v>
      </c>
      <c r="U4424">
        <v>7.2115999999999998</v>
      </c>
      <c r="W4424" s="1">
        <v>42407</v>
      </c>
      <c r="X4424">
        <v>7.2175000000000002</v>
      </c>
      <c r="Z4424" s="1">
        <v>42407</v>
      </c>
      <c r="AA4424">
        <v>7.2374999999999998</v>
      </c>
      <c r="AC4424" s="1">
        <v>42407</v>
      </c>
      <c r="AD4424">
        <v>7.2668999999999997</v>
      </c>
      <c r="AF4424" s="1">
        <v>42407</v>
      </c>
      <c r="AG4424">
        <v>7.3013000000000003</v>
      </c>
      <c r="AI4424" s="1">
        <v>42407</v>
      </c>
      <c r="AJ4424">
        <v>7.3361000000000001</v>
      </c>
      <c r="AL4424" s="1">
        <v>42407</v>
      </c>
      <c r="AM4424">
        <v>7.3669000000000002</v>
      </c>
      <c r="AO4424" s="1">
        <v>42407</v>
      </c>
      <c r="AP4424">
        <v>7.3921000000000001</v>
      </c>
      <c r="AR4424" s="1">
        <v>42407</v>
      </c>
      <c r="AS4424">
        <v>7.4142000000000001</v>
      </c>
      <c r="AU4424" s="1">
        <v>42407</v>
      </c>
      <c r="AV4424">
        <v>7.4367000000000001</v>
      </c>
      <c r="AX4424" s="1">
        <v>42407</v>
      </c>
      <c r="AY4424">
        <v>7.4626000000000001</v>
      </c>
      <c r="BA4424" s="1">
        <v>42407</v>
      </c>
      <c r="BB4424">
        <v>7.4946999999999999</v>
      </c>
      <c r="BD4424" s="1">
        <v>42407</v>
      </c>
      <c r="BE4424">
        <v>7.5316999999999998</v>
      </c>
      <c r="BG4424" s="1">
        <v>42407</v>
      </c>
      <c r="BH4424">
        <v>7.5698999999999996</v>
      </c>
      <c r="BJ4424" s="1">
        <v>42407</v>
      </c>
      <c r="BK4424">
        <v>7.6056999999999997</v>
      </c>
      <c r="BM4424" s="1">
        <v>42407</v>
      </c>
      <c r="BN4424">
        <v>7.6359000000000004</v>
      </c>
      <c r="BP4424" s="1">
        <v>42407</v>
      </c>
      <c r="BQ4424">
        <v>7.6620999999999997</v>
      </c>
      <c r="BS4424" s="1">
        <v>42407</v>
      </c>
      <c r="BT4424">
        <v>7.6893000000000002</v>
      </c>
      <c r="BV4424" s="1">
        <v>42407</v>
      </c>
      <c r="BW4424">
        <v>7.7226999999999997</v>
      </c>
      <c r="BY4424" s="1">
        <v>42407</v>
      </c>
      <c r="BZ4424">
        <v>7.7632000000000003</v>
      </c>
      <c r="CB4424" s="1">
        <v>42407</v>
      </c>
      <c r="CC4424">
        <v>7.8049999999999997</v>
      </c>
      <c r="CE4424" s="1">
        <v>42407</v>
      </c>
      <c r="CF4424">
        <v>7.8417000000000003</v>
      </c>
      <c r="CH4424" s="1">
        <v>42407</v>
      </c>
      <c r="CI4424">
        <v>7.8667999999999996</v>
      </c>
      <c r="CK4424" s="1">
        <v>42407</v>
      </c>
      <c r="CL4424">
        <v>7.8738000000000001</v>
      </c>
      <c r="CN4424" s="1">
        <v>42407</v>
      </c>
      <c r="CO4424">
        <v>7.8597999999999999</v>
      </c>
      <c r="CQ4424" s="1">
        <v>42407</v>
      </c>
      <c r="CR4424">
        <v>7.8334000000000001</v>
      </c>
      <c r="CT4424" s="1">
        <v>42407</v>
      </c>
      <c r="CU4424">
        <v>7.8056999999999999</v>
      </c>
      <c r="CW4424" s="1">
        <v>42407</v>
      </c>
      <c r="CX4424">
        <v>7.7877999999999998</v>
      </c>
      <c r="CZ4424" s="1">
        <v>42407</v>
      </c>
      <c r="DA4424">
        <v>7.7907999999999999</v>
      </c>
      <c r="DC4424" s="1">
        <v>42407</v>
      </c>
      <c r="DD4424">
        <v>7.8240999999999996</v>
      </c>
      <c r="DF4424" s="1">
        <v>42407</v>
      </c>
      <c r="DG4424">
        <v>7.8750999999999998</v>
      </c>
      <c r="DI4424" s="1">
        <v>42407</v>
      </c>
      <c r="DJ4424">
        <v>7.9138000000000002</v>
      </c>
      <c r="DL4424" s="1">
        <v>42407</v>
      </c>
      <c r="DM4424">
        <v>7.9246999999999996</v>
      </c>
      <c r="DO4424" s="1">
        <v>42407</v>
      </c>
      <c r="DP4424">
        <v>7.9065000000000003</v>
      </c>
      <c r="DR4424" s="1">
        <v>42407</v>
      </c>
      <c r="DS4424">
        <v>7.8582999999999998</v>
      </c>
      <c r="DU4424" s="1">
        <v>42407</v>
      </c>
      <c r="DV4424">
        <v>7.7828999999999997</v>
      </c>
      <c r="DX4424" s="1">
        <v>42407</v>
      </c>
      <c r="DY4424">
        <v>7.7069999999999999</v>
      </c>
      <c r="EA4424" s="1">
        <v>42407</v>
      </c>
      <c r="EB4424">
        <v>7.6673</v>
      </c>
      <c r="ED4424" s="1">
        <v>42407</v>
      </c>
      <c r="EE4424">
        <v>7.6826999999999996</v>
      </c>
      <c r="EG4424" s="1">
        <v>42407</v>
      </c>
      <c r="EH4424">
        <v>7.7412999999999998</v>
      </c>
      <c r="EJ4424" s="1">
        <v>42407</v>
      </c>
      <c r="EK4424">
        <v>7.8281000000000001</v>
      </c>
      <c r="EM4424" s="1">
        <v>42407</v>
      </c>
      <c r="EN4424">
        <v>7.9283999999999999</v>
      </c>
      <c r="EP4424" s="1">
        <v>42407</v>
      </c>
      <c r="EQ4424">
        <v>8.0271000000000008</v>
      </c>
      <c r="ES4424" s="1">
        <v>42407</v>
      </c>
      <c r="ET4424">
        <v>8.1094000000000008</v>
      </c>
      <c r="EV4424" s="1">
        <v>42407</v>
      </c>
      <c r="EW4424">
        <v>8.1608999999999998</v>
      </c>
      <c r="EY4424" s="1">
        <v>42407</v>
      </c>
      <c r="EZ4424">
        <v>8.1754999999999995</v>
      </c>
      <c r="FB4424" s="1">
        <v>42407</v>
      </c>
      <c r="FC4424">
        <v>8.1552000000000007</v>
      </c>
      <c r="FE4424" s="1">
        <v>42407</v>
      </c>
      <c r="FF4424">
        <v>8.1038999999999994</v>
      </c>
      <c r="FH4424" s="1">
        <v>42407</v>
      </c>
      <c r="FI4424">
        <v>8.0390999999999995</v>
      </c>
      <c r="FK4424" s="1">
        <v>42407</v>
      </c>
      <c r="FL4424">
        <v>7.9854000000000003</v>
      </c>
      <c r="FN4424" s="1">
        <v>42407</v>
      </c>
      <c r="FO4424">
        <v>7.9668999999999999</v>
      </c>
      <c r="FQ4424" s="1">
        <v>42407</v>
      </c>
      <c r="FR4424">
        <v>7.9882</v>
      </c>
      <c r="FT4424" s="1">
        <v>42407</v>
      </c>
      <c r="FU4424">
        <v>8.0367999999999995</v>
      </c>
      <c r="FW4424" s="1">
        <v>42407</v>
      </c>
      <c r="FX4424">
        <v>8.0993999999999993</v>
      </c>
      <c r="FZ4424" s="1">
        <v>42407</v>
      </c>
      <c r="GA4424">
        <v>8.1631</v>
      </c>
      <c r="GC4424" s="1">
        <v>42407</v>
      </c>
      <c r="GD4424">
        <v>8.2218</v>
      </c>
      <c r="GF4424" s="1">
        <v>42407</v>
      </c>
      <c r="GG4424">
        <v>8.2753999999999994</v>
      </c>
      <c r="GI4424" s="1">
        <v>42407</v>
      </c>
      <c r="GJ4424">
        <v>8.3239999999999998</v>
      </c>
      <c r="GL4424" s="1">
        <v>42407</v>
      </c>
      <c r="GM4424">
        <v>8.3676999999999992</v>
      </c>
      <c r="GO4424" s="1">
        <v>42407</v>
      </c>
      <c r="GP4424">
        <v>8.4067000000000007</v>
      </c>
      <c r="GR4424" s="1">
        <v>42407</v>
      </c>
      <c r="GS4424">
        <v>8.4410000000000007</v>
      </c>
      <c r="GU4424" s="1">
        <v>42407</v>
      </c>
      <c r="GV4424">
        <v>8.4709000000000003</v>
      </c>
      <c r="GX4424" s="1">
        <v>42407</v>
      </c>
      <c r="GY4424">
        <v>8.4962999999999997</v>
      </c>
      <c r="HA4424" s="1">
        <v>42407</v>
      </c>
      <c r="HB4424">
        <v>8.5175000000000001</v>
      </c>
      <c r="HD4424" s="1">
        <v>42407</v>
      </c>
      <c r="HE4424">
        <v>8.5344999999999995</v>
      </c>
      <c r="HG4424" s="1">
        <v>42407</v>
      </c>
      <c r="HH4424">
        <v>8.5471000000000004</v>
      </c>
      <c r="HJ4424" s="1">
        <v>42407</v>
      </c>
      <c r="HK4424">
        <v>8.5547000000000004</v>
      </c>
      <c r="HM4424" s="1">
        <v>42407</v>
      </c>
      <c r="HN4424">
        <v>8.5570000000000004</v>
      </c>
      <c r="HP4424" s="1">
        <v>42407</v>
      </c>
      <c r="HQ4424">
        <v>8.5535999999999994</v>
      </c>
      <c r="HS4424" s="1">
        <v>42407</v>
      </c>
      <c r="HT4424">
        <v>8.5442999999999998</v>
      </c>
      <c r="HV4424" s="1">
        <v>42407</v>
      </c>
      <c r="HW4424">
        <v>8.5309000000000008</v>
      </c>
      <c r="HY4424" s="1">
        <v>42407</v>
      </c>
      <c r="HZ4424">
        <v>8.5157000000000007</v>
      </c>
      <c r="IB4424" s="1">
        <v>42407</v>
      </c>
      <c r="IC4424">
        <v>8.5007000000000001</v>
      </c>
      <c r="IE4424" s="1">
        <v>42407</v>
      </c>
      <c r="IF4424">
        <v>8.4880999999999993</v>
      </c>
      <c r="IH4424" s="1">
        <v>42407</v>
      </c>
      <c r="II4424">
        <v>8.4787999999999997</v>
      </c>
      <c r="IK4424" s="1">
        <v>42407</v>
      </c>
      <c r="IL4424">
        <v>8.4726999999999997</v>
      </c>
      <c r="IN4424" s="1">
        <v>42407</v>
      </c>
      <c r="IO4424">
        <v>8.4695999999999998</v>
      </c>
      <c r="IQ4424" s="1">
        <v>42407</v>
      </c>
      <c r="IR4424">
        <v>8.4693000000000005</v>
      </c>
      <c r="IT4424" s="1">
        <v>42407</v>
      </c>
      <c r="IU4424">
        <v>8.4716000000000005</v>
      </c>
      <c r="IW4424" s="1">
        <v>42407</v>
      </c>
      <c r="IX4424">
        <v>8.4763000000000002</v>
      </c>
      <c r="IZ4424" s="1">
        <v>42407</v>
      </c>
      <c r="JA4424">
        <v>8.4832999999999998</v>
      </c>
      <c r="JC4424" s="1">
        <v>42407</v>
      </c>
      <c r="JD4424">
        <v>8.4923999999999999</v>
      </c>
      <c r="JF4424" s="1">
        <v>42407</v>
      </c>
      <c r="JG4424">
        <v>8.5033999999999992</v>
      </c>
      <c r="JI4424" s="1">
        <v>42407</v>
      </c>
      <c r="JJ4424">
        <v>8.5160999999999998</v>
      </c>
      <c r="JL4424" s="1">
        <v>42407</v>
      </c>
      <c r="JM4424">
        <v>8.5304000000000002</v>
      </c>
      <c r="JO4424" s="1">
        <v>42407</v>
      </c>
      <c r="JP4424">
        <v>8.5459999999999994</v>
      </c>
      <c r="JR4424" s="1">
        <v>42407</v>
      </c>
      <c r="JS4424">
        <v>8.5627999999999993</v>
      </c>
      <c r="JU4424" s="1">
        <v>42407</v>
      </c>
      <c r="JV4424">
        <v>8.5806000000000004</v>
      </c>
      <c r="JX4424" s="1">
        <v>42407</v>
      </c>
      <c r="JY4424">
        <v>8.5991</v>
      </c>
      <c r="KA4424" s="1">
        <v>42407</v>
      </c>
      <c r="KB4424">
        <v>8.6183999999999994</v>
      </c>
      <c r="KD4424" s="1">
        <v>42407</v>
      </c>
      <c r="KE4424">
        <v>8.6379999999999999</v>
      </c>
      <c r="KG4424" s="1">
        <v>42407</v>
      </c>
      <c r="KH4424">
        <v>8.6578999999999997</v>
      </c>
      <c r="KJ4424" s="1">
        <v>42407</v>
      </c>
      <c r="KK4424">
        <v>8.6780000000000008</v>
      </c>
      <c r="KM4424" s="1">
        <v>42407</v>
      </c>
      <c r="KN4424">
        <v>8.6979000000000006</v>
      </c>
      <c r="KP4424" s="1">
        <v>42407</v>
      </c>
      <c r="KQ4424">
        <v>8.7174999999999994</v>
      </c>
      <c r="KS4424" s="1">
        <v>42407</v>
      </c>
      <c r="KT4424">
        <v>8.7367000000000008</v>
      </c>
      <c r="KV4424" s="1">
        <v>42407</v>
      </c>
      <c r="KW4424">
        <v>8.7552000000000003</v>
      </c>
      <c r="KY4424" s="1">
        <v>42407</v>
      </c>
      <c r="KZ4424">
        <v>8.7728999999999999</v>
      </c>
      <c r="LB4424" s="1">
        <v>42407</v>
      </c>
      <c r="LC4424">
        <v>8.7896000000000001</v>
      </c>
      <c r="LE4424" s="1">
        <v>42407</v>
      </c>
      <c r="LF4424">
        <v>8.8050999999999995</v>
      </c>
      <c r="LH4424" s="1">
        <v>42407</v>
      </c>
      <c r="LI4424">
        <v>8.8193000000000001</v>
      </c>
      <c r="LK4424" s="1">
        <v>42407</v>
      </c>
      <c r="LL4424">
        <v>8.8317999999999994</v>
      </c>
      <c r="LN4424" s="1">
        <v>42407</v>
      </c>
      <c r="LO4424">
        <v>8.8427000000000007</v>
      </c>
      <c r="LQ4424" s="1">
        <v>42407</v>
      </c>
      <c r="LR4424">
        <v>8.8516999999999992</v>
      </c>
      <c r="LT4424" s="1">
        <v>42407</v>
      </c>
      <c r="LU4424">
        <v>8.8584999999999994</v>
      </c>
      <c r="LW4424" s="1">
        <v>42407</v>
      </c>
      <c r="LX4424">
        <v>8.8630999999999993</v>
      </c>
      <c r="LZ4424" s="1">
        <v>42407</v>
      </c>
      <c r="MA4424">
        <v>8.8643000000000001</v>
      </c>
      <c r="MC4424" s="1">
        <v>42407</v>
      </c>
      <c r="MD4424">
        <v>8.8602000000000007</v>
      </c>
      <c r="MF4424" s="1">
        <v>42407</v>
      </c>
      <c r="MG4424">
        <v>8.8488000000000007</v>
      </c>
      <c r="MI4424" s="1">
        <v>42407</v>
      </c>
      <c r="MJ4424">
        <v>8.8278999999999996</v>
      </c>
      <c r="ML4424" s="1">
        <v>42407</v>
      </c>
      <c r="MM4424">
        <v>8.7975999999999992</v>
      </c>
      <c r="MO4424" s="1">
        <v>42407</v>
      </c>
      <c r="MP4424">
        <v>8.7599</v>
      </c>
      <c r="MR4424" s="1">
        <v>42407</v>
      </c>
      <c r="MS4424">
        <v>8.7169000000000008</v>
      </c>
      <c r="MU4424" s="1">
        <v>42407</v>
      </c>
      <c r="MV4424">
        <v>8.6707000000000001</v>
      </c>
      <c r="MX4424" s="1">
        <v>42407</v>
      </c>
      <c r="MY4424">
        <v>8.6232000000000006</v>
      </c>
      <c r="NA4424" s="1">
        <v>42407</v>
      </c>
      <c r="NB4424">
        <v>8.5763999999999996</v>
      </c>
      <c r="ND4424" s="1">
        <v>42407</v>
      </c>
      <c r="NE4424">
        <v>8.5311000000000003</v>
      </c>
      <c r="NG4424" s="1">
        <v>42407</v>
      </c>
      <c r="NH4424">
        <v>8.4873999999999992</v>
      </c>
    </row>
    <row r="4425" spans="2:372">
      <c r="B4425" s="1">
        <v>42408</v>
      </c>
      <c r="C4425">
        <v>6.9343000000000004</v>
      </c>
      <c r="E4425" s="1">
        <v>42408</v>
      </c>
      <c r="F4425">
        <v>7.0293000000000001</v>
      </c>
      <c r="H4425" s="1">
        <v>42408</v>
      </c>
      <c r="I4425">
        <v>7.0929000000000002</v>
      </c>
      <c r="K4425" s="1">
        <v>42408</v>
      </c>
      <c r="L4425">
        <v>7.2035999999999998</v>
      </c>
      <c r="N4425" s="1">
        <v>42408</v>
      </c>
      <c r="O4425">
        <v>7.2976999999999999</v>
      </c>
      <c r="Q4425" s="1">
        <v>42408</v>
      </c>
      <c r="R4425">
        <v>7.2343999999999999</v>
      </c>
      <c r="T4425" s="1">
        <v>42408</v>
      </c>
      <c r="U4425">
        <v>7.2450999999999999</v>
      </c>
      <c r="W4425" s="1">
        <v>42408</v>
      </c>
      <c r="X4425">
        <v>7.2474999999999996</v>
      </c>
      <c r="Z4425" s="1">
        <v>42408</v>
      </c>
      <c r="AA4425">
        <v>7.2605000000000004</v>
      </c>
      <c r="AC4425" s="1">
        <v>42408</v>
      </c>
      <c r="AD4425">
        <v>7.2831999999999999</v>
      </c>
      <c r="AF4425" s="1">
        <v>42408</v>
      </c>
      <c r="AG4425">
        <v>7.3128000000000002</v>
      </c>
      <c r="AI4425" s="1">
        <v>42408</v>
      </c>
      <c r="AJ4425">
        <v>7.3442999999999996</v>
      </c>
      <c r="AL4425" s="1">
        <v>42408</v>
      </c>
      <c r="AM4425">
        <v>7.3724999999999996</v>
      </c>
      <c r="AO4425" s="1">
        <v>42408</v>
      </c>
      <c r="AP4425">
        <v>7.3954000000000004</v>
      </c>
      <c r="AR4425" s="1">
        <v>42408</v>
      </c>
      <c r="AS4425">
        <v>7.4158999999999997</v>
      </c>
      <c r="AU4425" s="1">
        <v>42408</v>
      </c>
      <c r="AV4425">
        <v>7.4373000000000005</v>
      </c>
      <c r="AX4425" s="1">
        <v>42408</v>
      </c>
      <c r="AY4425">
        <v>7.4630999999999998</v>
      </c>
      <c r="BA4425" s="1">
        <v>42408</v>
      </c>
      <c r="BB4425">
        <v>7.4962</v>
      </c>
      <c r="BD4425" s="1">
        <v>42408</v>
      </c>
      <c r="BE4425">
        <v>7.5351999999999997</v>
      </c>
      <c r="BG4425" s="1">
        <v>42408</v>
      </c>
      <c r="BH4425">
        <v>7.5769000000000002</v>
      </c>
      <c r="BJ4425" s="1">
        <v>42408</v>
      </c>
      <c r="BK4425">
        <v>7.6176000000000004</v>
      </c>
      <c r="BM4425" s="1">
        <v>42408</v>
      </c>
      <c r="BN4425">
        <v>7.6543000000000001</v>
      </c>
      <c r="BP4425" s="1">
        <v>42408</v>
      </c>
      <c r="BQ4425">
        <v>7.6875</v>
      </c>
      <c r="BS4425" s="1">
        <v>42408</v>
      </c>
      <c r="BT4425">
        <v>7.7203999999999997</v>
      </c>
      <c r="BV4425" s="1">
        <v>42408</v>
      </c>
      <c r="BW4425">
        <v>7.7560000000000002</v>
      </c>
      <c r="BY4425" s="1">
        <v>42408</v>
      </c>
      <c r="BZ4425">
        <v>7.7946999999999997</v>
      </c>
      <c r="CB4425" s="1">
        <v>42408</v>
      </c>
      <c r="CC4425">
        <v>7.8318000000000003</v>
      </c>
      <c r="CE4425" s="1">
        <v>42408</v>
      </c>
      <c r="CF4425">
        <v>7.8623000000000003</v>
      </c>
      <c r="CH4425" s="1">
        <v>42408</v>
      </c>
      <c r="CI4425">
        <v>7.8811999999999998</v>
      </c>
      <c r="CK4425" s="1">
        <v>42408</v>
      </c>
      <c r="CL4425">
        <v>7.8837000000000002</v>
      </c>
      <c r="CN4425" s="1">
        <v>42408</v>
      </c>
      <c r="CO4425">
        <v>7.8677000000000001</v>
      </c>
      <c r="CQ4425" s="1">
        <v>42408</v>
      </c>
      <c r="CR4425">
        <v>7.8418000000000001</v>
      </c>
      <c r="CT4425" s="1">
        <v>42408</v>
      </c>
      <c r="CU4425">
        <v>7.8162000000000003</v>
      </c>
      <c r="CW4425" s="1">
        <v>42408</v>
      </c>
      <c r="CX4425">
        <v>7.8013000000000003</v>
      </c>
      <c r="CZ4425" s="1">
        <v>42408</v>
      </c>
      <c r="DA4425">
        <v>7.8075000000000001</v>
      </c>
      <c r="DC4425" s="1">
        <v>42408</v>
      </c>
      <c r="DD4425">
        <v>7.8434999999999997</v>
      </c>
      <c r="DF4425" s="1">
        <v>42408</v>
      </c>
      <c r="DG4425">
        <v>7.8955000000000002</v>
      </c>
      <c r="DI4425" s="1">
        <v>42408</v>
      </c>
      <c r="DJ4425">
        <v>7.9329000000000001</v>
      </c>
      <c r="DL4425" s="1">
        <v>42408</v>
      </c>
      <c r="DM4425">
        <v>7.9409000000000001</v>
      </c>
      <c r="DO4425" s="1">
        <v>42408</v>
      </c>
      <c r="DP4425">
        <v>7.9198000000000004</v>
      </c>
      <c r="DR4425" s="1">
        <v>42408</v>
      </c>
      <c r="DS4425">
        <v>7.8703000000000003</v>
      </c>
      <c r="DU4425" s="1">
        <v>42408</v>
      </c>
      <c r="DV4425">
        <v>7.7966999999999995</v>
      </c>
      <c r="DX4425" s="1">
        <v>42408</v>
      </c>
      <c r="DY4425">
        <v>7.7245999999999997</v>
      </c>
      <c r="EA4425" s="1">
        <v>42408</v>
      </c>
      <c r="EB4425">
        <v>7.6882999999999999</v>
      </c>
      <c r="ED4425" s="1">
        <v>42408</v>
      </c>
      <c r="EE4425">
        <v>7.7049000000000003</v>
      </c>
      <c r="EG4425" s="1">
        <v>42408</v>
      </c>
      <c r="EH4425">
        <v>7.7628000000000004</v>
      </c>
      <c r="EJ4425" s="1">
        <v>42408</v>
      </c>
      <c r="EK4425">
        <v>7.8476999999999997</v>
      </c>
      <c r="EM4425" s="1">
        <v>42408</v>
      </c>
      <c r="EN4425">
        <v>7.9452999999999996</v>
      </c>
      <c r="EP4425" s="1">
        <v>42408</v>
      </c>
      <c r="EQ4425">
        <v>8.0412999999999997</v>
      </c>
      <c r="ES4425" s="1">
        <v>42408</v>
      </c>
      <c r="ET4425">
        <v>8.1213999999999995</v>
      </c>
      <c r="EV4425" s="1">
        <v>42408</v>
      </c>
      <c r="EW4425">
        <v>8.1715999999999998</v>
      </c>
      <c r="EY4425" s="1">
        <v>42408</v>
      </c>
      <c r="EZ4425">
        <v>8.1857000000000006</v>
      </c>
      <c r="FB4425" s="1">
        <v>42408</v>
      </c>
      <c r="FC4425">
        <v>8.1644000000000005</v>
      </c>
      <c r="FE4425" s="1">
        <v>42408</v>
      </c>
      <c r="FF4425">
        <v>8.1103000000000005</v>
      </c>
      <c r="FH4425" s="1">
        <v>42408</v>
      </c>
      <c r="FI4425">
        <v>8.0419999999999998</v>
      </c>
      <c r="FK4425" s="1">
        <v>42408</v>
      </c>
      <c r="FL4425">
        <v>7.9861000000000004</v>
      </c>
      <c r="FN4425" s="1">
        <v>42408</v>
      </c>
      <c r="FO4425">
        <v>7.9683000000000002</v>
      </c>
      <c r="FQ4425" s="1">
        <v>42408</v>
      </c>
      <c r="FR4425">
        <v>7.9932999999999996</v>
      </c>
      <c r="FT4425" s="1">
        <v>42408</v>
      </c>
      <c r="FU4425">
        <v>8.0469000000000008</v>
      </c>
      <c r="FW4425" s="1">
        <v>42408</v>
      </c>
      <c r="FX4425">
        <v>8.1146999999999991</v>
      </c>
      <c r="FZ4425" s="1">
        <v>42408</v>
      </c>
      <c r="GA4425">
        <v>8.1821999999999999</v>
      </c>
      <c r="GC4425" s="1">
        <v>42408</v>
      </c>
      <c r="GD4425">
        <v>8.2431000000000001</v>
      </c>
      <c r="GF4425" s="1">
        <v>42408</v>
      </c>
      <c r="GG4425">
        <v>8.2972000000000001</v>
      </c>
      <c r="GI4425" s="1">
        <v>42408</v>
      </c>
      <c r="GJ4425">
        <v>8.3451000000000004</v>
      </c>
      <c r="GL4425" s="1">
        <v>42408</v>
      </c>
      <c r="GM4425">
        <v>8.3867999999999991</v>
      </c>
      <c r="GO4425" s="1">
        <v>42408</v>
      </c>
      <c r="GP4425">
        <v>8.4228000000000005</v>
      </c>
      <c r="GR4425" s="1">
        <v>42408</v>
      </c>
      <c r="GS4425">
        <v>8.4534000000000002</v>
      </c>
      <c r="GU4425" s="1">
        <v>42408</v>
      </c>
      <c r="GV4425">
        <v>8.4787999999999997</v>
      </c>
      <c r="GX4425" s="1">
        <v>42408</v>
      </c>
      <c r="GY4425">
        <v>8.4992999999999999</v>
      </c>
      <c r="HA4425" s="1">
        <v>42408</v>
      </c>
      <c r="HB4425">
        <v>8.5152999999999999</v>
      </c>
      <c r="HD4425" s="1">
        <v>42408</v>
      </c>
      <c r="HE4425">
        <v>8.5268999999999995</v>
      </c>
      <c r="HG4425" s="1">
        <v>42408</v>
      </c>
      <c r="HH4425">
        <v>8.5343</v>
      </c>
      <c r="HJ4425" s="1">
        <v>42408</v>
      </c>
      <c r="HK4425">
        <v>8.5373999999999999</v>
      </c>
      <c r="HM4425" s="1">
        <v>42408</v>
      </c>
      <c r="HN4425">
        <v>8.5359999999999996</v>
      </c>
      <c r="HP4425" s="1">
        <v>42408</v>
      </c>
      <c r="HQ4425">
        <v>8.5299999999999994</v>
      </c>
      <c r="HS4425" s="1">
        <v>42408</v>
      </c>
      <c r="HT4425">
        <v>8.5196000000000005</v>
      </c>
      <c r="HV4425" s="1">
        <v>42408</v>
      </c>
      <c r="HW4425">
        <v>8.5062999999999995</v>
      </c>
      <c r="HY4425" s="1">
        <v>42408</v>
      </c>
      <c r="HZ4425">
        <v>8.4916999999999998</v>
      </c>
      <c r="IB4425" s="1">
        <v>42408</v>
      </c>
      <c r="IC4425">
        <v>8.4774999999999991</v>
      </c>
      <c r="IE4425" s="1">
        <v>42408</v>
      </c>
      <c r="IF4425">
        <v>8.4652999999999992</v>
      </c>
      <c r="IH4425" s="1">
        <v>42408</v>
      </c>
      <c r="II4425">
        <v>8.4558999999999997</v>
      </c>
      <c r="IK4425" s="1">
        <v>42408</v>
      </c>
      <c r="IL4425">
        <v>8.4490999999999996</v>
      </c>
      <c r="IN4425" s="1">
        <v>42408</v>
      </c>
      <c r="IO4425">
        <v>8.4449000000000005</v>
      </c>
      <c r="IQ4425" s="1">
        <v>42408</v>
      </c>
      <c r="IR4425">
        <v>8.4429999999999996</v>
      </c>
      <c r="IT4425" s="1">
        <v>42408</v>
      </c>
      <c r="IU4425">
        <v>8.4434000000000005</v>
      </c>
      <c r="IW4425" s="1">
        <v>42408</v>
      </c>
      <c r="IX4425">
        <v>8.4459999999999997</v>
      </c>
      <c r="IZ4425" s="1">
        <v>42408</v>
      </c>
      <c r="JA4425">
        <v>8.4504999999999999</v>
      </c>
      <c r="JC4425" s="1">
        <v>42408</v>
      </c>
      <c r="JD4425">
        <v>8.4570000000000007</v>
      </c>
      <c r="JF4425" s="1">
        <v>42408</v>
      </c>
      <c r="JG4425">
        <v>8.4651999999999994</v>
      </c>
      <c r="JI4425" s="1">
        <v>42408</v>
      </c>
      <c r="JJ4425">
        <v>8.4749999999999996</v>
      </c>
      <c r="JL4425" s="1">
        <v>42408</v>
      </c>
      <c r="JM4425">
        <v>8.4863</v>
      </c>
      <c r="JO4425" s="1">
        <v>42408</v>
      </c>
      <c r="JP4425">
        <v>8.4990000000000006</v>
      </c>
      <c r="JR4425" s="1">
        <v>42408</v>
      </c>
      <c r="JS4425">
        <v>8.5129000000000001</v>
      </c>
      <c r="JU4425" s="1">
        <v>42408</v>
      </c>
      <c r="JV4425">
        <v>8.5280000000000005</v>
      </c>
      <c r="JX4425" s="1">
        <v>42408</v>
      </c>
      <c r="JY4425">
        <v>8.5440000000000005</v>
      </c>
      <c r="KA4425" s="1">
        <v>42408</v>
      </c>
      <c r="KB4425">
        <v>8.5609000000000002</v>
      </c>
      <c r="KD4425" s="1">
        <v>42408</v>
      </c>
      <c r="KE4425">
        <v>8.5785999999999998</v>
      </c>
      <c r="KG4425" s="1">
        <v>42408</v>
      </c>
      <c r="KH4425">
        <v>8.5968</v>
      </c>
      <c r="KJ4425" s="1">
        <v>42408</v>
      </c>
      <c r="KK4425">
        <v>8.6155000000000008</v>
      </c>
      <c r="KM4425" s="1">
        <v>42408</v>
      </c>
      <c r="KN4425">
        <v>8.6346000000000007</v>
      </c>
      <c r="KP4425" s="1">
        <v>42408</v>
      </c>
      <c r="KQ4425">
        <v>8.6539000000000001</v>
      </c>
      <c r="KS4425" s="1">
        <v>42408</v>
      </c>
      <c r="KT4425">
        <v>8.6732999999999993</v>
      </c>
      <c r="KV4425" s="1">
        <v>42408</v>
      </c>
      <c r="KW4425">
        <v>8.6927000000000003</v>
      </c>
      <c r="KY4425" s="1">
        <v>42408</v>
      </c>
      <c r="KZ4425">
        <v>8.7119</v>
      </c>
      <c r="LB4425" s="1">
        <v>42408</v>
      </c>
      <c r="LC4425">
        <v>8.7308000000000003</v>
      </c>
      <c r="LE4425" s="1">
        <v>42408</v>
      </c>
      <c r="LF4425">
        <v>8.7492999999999999</v>
      </c>
      <c r="LH4425" s="1">
        <v>42408</v>
      </c>
      <c r="LI4425">
        <v>8.7672000000000008</v>
      </c>
      <c r="LK4425" s="1">
        <v>42408</v>
      </c>
      <c r="LL4425">
        <v>8.7844999999999995</v>
      </c>
      <c r="LN4425" s="1">
        <v>42408</v>
      </c>
      <c r="LO4425">
        <v>8.8010000000000002</v>
      </c>
      <c r="LQ4425" s="1">
        <v>42408</v>
      </c>
      <c r="LR4425">
        <v>8.8165999999999993</v>
      </c>
      <c r="LT4425" s="1">
        <v>42408</v>
      </c>
      <c r="LU4425">
        <v>8.8310999999999993</v>
      </c>
      <c r="LW4425" s="1">
        <v>42408</v>
      </c>
      <c r="LX4425">
        <v>8.8444000000000003</v>
      </c>
      <c r="LZ4425" s="1">
        <v>42408</v>
      </c>
      <c r="MA4425">
        <v>8.8551000000000002</v>
      </c>
      <c r="MC4425" s="1">
        <v>42408</v>
      </c>
      <c r="MD4425">
        <v>8.8604000000000003</v>
      </c>
      <c r="MF4425" s="1">
        <v>42408</v>
      </c>
      <c r="MG4425">
        <v>8.8574999999999999</v>
      </c>
      <c r="MI4425" s="1">
        <v>42408</v>
      </c>
      <c r="MJ4425">
        <v>8.8436000000000003</v>
      </c>
      <c r="ML4425" s="1">
        <v>42408</v>
      </c>
      <c r="MM4425">
        <v>8.8186</v>
      </c>
      <c r="MO4425" s="1">
        <v>42408</v>
      </c>
      <c r="MP4425">
        <v>8.7855000000000008</v>
      </c>
      <c r="MR4425" s="1">
        <v>42408</v>
      </c>
      <c r="MS4425">
        <v>8.7469000000000001</v>
      </c>
      <c r="MU4425" s="1">
        <v>42408</v>
      </c>
      <c r="MV4425">
        <v>8.7057000000000002</v>
      </c>
      <c r="MX4425" s="1">
        <v>42408</v>
      </c>
      <c r="MY4425">
        <v>8.6637000000000004</v>
      </c>
      <c r="NA4425" s="1">
        <v>42408</v>
      </c>
      <c r="NB4425">
        <v>8.6219999999999999</v>
      </c>
      <c r="ND4425" s="1">
        <v>42408</v>
      </c>
      <c r="NE4425">
        <v>8.5813000000000006</v>
      </c>
      <c r="NG4425" s="1">
        <v>42408</v>
      </c>
      <c r="NH4425">
        <v>8.5416000000000007</v>
      </c>
    </row>
    <row r="4426" spans="2:372">
      <c r="B4426" s="1">
        <v>42409</v>
      </c>
      <c r="C4426">
        <v>6.9786999999999999</v>
      </c>
      <c r="E4426" s="1">
        <v>42409</v>
      </c>
      <c r="F4426">
        <v>7.0095000000000001</v>
      </c>
      <c r="H4426" s="1">
        <v>42409</v>
      </c>
      <c r="I4426">
        <v>7.0755999999999997</v>
      </c>
      <c r="K4426" s="1">
        <v>42409</v>
      </c>
      <c r="L4426">
        <v>7.1965000000000003</v>
      </c>
      <c r="N4426" s="1">
        <v>42409</v>
      </c>
      <c r="O4426">
        <v>7.2956000000000003</v>
      </c>
      <c r="Q4426" s="1">
        <v>42409</v>
      </c>
      <c r="R4426">
        <v>7.2573999999999996</v>
      </c>
      <c r="T4426" s="1">
        <v>42409</v>
      </c>
      <c r="U4426">
        <v>7.2370000000000001</v>
      </c>
      <c r="W4426" s="1">
        <v>42409</v>
      </c>
      <c r="X4426">
        <v>7.2408000000000001</v>
      </c>
      <c r="Z4426" s="1">
        <v>42409</v>
      </c>
      <c r="AA4426">
        <v>7.2541000000000002</v>
      </c>
      <c r="AC4426" s="1">
        <v>42409</v>
      </c>
      <c r="AD4426">
        <v>7.2735000000000003</v>
      </c>
      <c r="AF4426" s="1">
        <v>42409</v>
      </c>
      <c r="AG4426">
        <v>7.2967000000000004</v>
      </c>
      <c r="AI4426" s="1">
        <v>42409</v>
      </c>
      <c r="AJ4426">
        <v>7.3228</v>
      </c>
      <c r="AL4426" s="1">
        <v>42409</v>
      </c>
      <c r="AM4426">
        <v>7.3506</v>
      </c>
      <c r="AO4426" s="1">
        <v>42409</v>
      </c>
      <c r="AP4426">
        <v>7.3794000000000004</v>
      </c>
      <c r="AR4426" s="1">
        <v>42409</v>
      </c>
      <c r="AS4426">
        <v>7.4082999999999997</v>
      </c>
      <c r="AU4426" s="1">
        <v>42409</v>
      </c>
      <c r="AV4426">
        <v>7.4379999999999997</v>
      </c>
      <c r="AX4426" s="1">
        <v>42409</v>
      </c>
      <c r="AY4426">
        <v>7.4710999999999999</v>
      </c>
      <c r="BA4426" s="1">
        <v>42409</v>
      </c>
      <c r="BB4426">
        <v>7.5095000000000001</v>
      </c>
      <c r="BD4426" s="1">
        <v>42409</v>
      </c>
      <c r="BE4426">
        <v>7.5515999999999996</v>
      </c>
      <c r="BG4426" s="1">
        <v>42409</v>
      </c>
      <c r="BH4426">
        <v>7.5937000000000001</v>
      </c>
      <c r="BJ4426" s="1">
        <v>42409</v>
      </c>
      <c r="BK4426">
        <v>7.6321000000000003</v>
      </c>
      <c r="BM4426" s="1">
        <v>42409</v>
      </c>
      <c r="BN4426">
        <v>7.6634000000000002</v>
      </c>
      <c r="BP4426" s="1">
        <v>42409</v>
      </c>
      <c r="BQ4426">
        <v>7.6894999999999998</v>
      </c>
      <c r="BS4426" s="1">
        <v>42409</v>
      </c>
      <c r="BT4426">
        <v>7.7155000000000005</v>
      </c>
      <c r="BV4426" s="1">
        <v>42409</v>
      </c>
      <c r="BW4426">
        <v>7.7463999999999995</v>
      </c>
      <c r="BY4426" s="1">
        <v>42409</v>
      </c>
      <c r="BZ4426">
        <v>7.7834000000000003</v>
      </c>
      <c r="CB4426" s="1">
        <v>42409</v>
      </c>
      <c r="CC4426">
        <v>7.8213999999999997</v>
      </c>
      <c r="CE4426" s="1">
        <v>42409</v>
      </c>
      <c r="CF4426">
        <v>7.8548</v>
      </c>
      <c r="CH4426" s="1">
        <v>42409</v>
      </c>
      <c r="CI4426">
        <v>7.8781999999999996</v>
      </c>
      <c r="CK4426" s="1">
        <v>42409</v>
      </c>
      <c r="CL4426">
        <v>7.8860000000000001</v>
      </c>
      <c r="CN4426" s="1">
        <v>42409</v>
      </c>
      <c r="CO4426">
        <v>7.8757000000000001</v>
      </c>
      <c r="CQ4426" s="1">
        <v>42409</v>
      </c>
      <c r="CR4426">
        <v>7.8552999999999997</v>
      </c>
      <c r="CT4426" s="1">
        <v>42409</v>
      </c>
      <c r="CU4426">
        <v>7.8342000000000001</v>
      </c>
      <c r="CW4426" s="1">
        <v>42409</v>
      </c>
      <c r="CX4426">
        <v>7.8222000000000005</v>
      </c>
      <c r="CZ4426" s="1">
        <v>42409</v>
      </c>
      <c r="DA4426">
        <v>7.8288000000000002</v>
      </c>
      <c r="DC4426" s="1">
        <v>42409</v>
      </c>
      <c r="DD4426">
        <v>7.8620999999999999</v>
      </c>
      <c r="DF4426" s="1">
        <v>42409</v>
      </c>
      <c r="DG4426">
        <v>7.9091000000000005</v>
      </c>
      <c r="DI4426" s="1">
        <v>42409</v>
      </c>
      <c r="DJ4426">
        <v>7.9416000000000002</v>
      </c>
      <c r="DL4426" s="1">
        <v>42409</v>
      </c>
      <c r="DM4426">
        <v>7.9462000000000002</v>
      </c>
      <c r="DO4426" s="1">
        <v>42409</v>
      </c>
      <c r="DP4426">
        <v>7.9238999999999997</v>
      </c>
      <c r="DR4426" s="1">
        <v>42409</v>
      </c>
      <c r="DS4426">
        <v>7.8760000000000003</v>
      </c>
      <c r="DU4426" s="1">
        <v>42409</v>
      </c>
      <c r="DV4426">
        <v>7.8067000000000002</v>
      </c>
      <c r="DX4426" s="1">
        <v>42409</v>
      </c>
      <c r="DY4426">
        <v>7.74</v>
      </c>
      <c r="EA4426" s="1">
        <v>42409</v>
      </c>
      <c r="EB4426">
        <v>7.7076000000000002</v>
      </c>
      <c r="ED4426" s="1">
        <v>42409</v>
      </c>
      <c r="EE4426">
        <v>7.7249999999999996</v>
      </c>
      <c r="EG4426" s="1">
        <v>42409</v>
      </c>
      <c r="EH4426">
        <v>7.7812999999999999</v>
      </c>
      <c r="EJ4426" s="1">
        <v>42409</v>
      </c>
      <c r="EK4426">
        <v>7.8632999999999997</v>
      </c>
      <c r="EM4426" s="1">
        <v>42409</v>
      </c>
      <c r="EN4426">
        <v>7.9580000000000002</v>
      </c>
      <c r="EP4426" s="1">
        <v>42409</v>
      </c>
      <c r="EQ4426">
        <v>8.0520999999999994</v>
      </c>
      <c r="ES4426" s="1">
        <v>42409</v>
      </c>
      <c r="ET4426">
        <v>8.1326000000000001</v>
      </c>
      <c r="EV4426" s="1">
        <v>42409</v>
      </c>
      <c r="EW4426">
        <v>8.1864000000000008</v>
      </c>
      <c r="EY4426" s="1">
        <v>42409</v>
      </c>
      <c r="EZ4426">
        <v>8.2064000000000004</v>
      </c>
      <c r="FB4426" s="1">
        <v>42409</v>
      </c>
      <c r="FC4426">
        <v>8.1898999999999997</v>
      </c>
      <c r="FE4426" s="1">
        <v>42409</v>
      </c>
      <c r="FF4426">
        <v>8.1370000000000005</v>
      </c>
      <c r="FH4426" s="1">
        <v>42409</v>
      </c>
      <c r="FI4426">
        <v>8.0662000000000003</v>
      </c>
      <c r="FK4426" s="1">
        <v>42409</v>
      </c>
      <c r="FL4426">
        <v>8.0058000000000007</v>
      </c>
      <c r="FN4426" s="1">
        <v>42409</v>
      </c>
      <c r="FO4426">
        <v>7.9828000000000001</v>
      </c>
      <c r="FQ4426" s="1">
        <v>42409</v>
      </c>
      <c r="FR4426">
        <v>8.0024999999999995</v>
      </c>
      <c r="FT4426" s="1">
        <v>42409</v>
      </c>
      <c r="FU4426">
        <v>8.0511999999999997</v>
      </c>
      <c r="FW4426" s="1">
        <v>42409</v>
      </c>
      <c r="FX4426">
        <v>8.1146999999999991</v>
      </c>
      <c r="FZ4426" s="1">
        <v>42409</v>
      </c>
      <c r="GA4426">
        <v>8.1790000000000003</v>
      </c>
      <c r="GC4426" s="1">
        <v>42409</v>
      </c>
      <c r="GD4426">
        <v>8.2379999999999995</v>
      </c>
      <c r="GF4426" s="1">
        <v>42409</v>
      </c>
      <c r="GG4426">
        <v>8.2914999999999992</v>
      </c>
      <c r="GI4426" s="1">
        <v>42409</v>
      </c>
      <c r="GJ4426">
        <v>8.3399000000000001</v>
      </c>
      <c r="GL4426" s="1">
        <v>42409</v>
      </c>
      <c r="GM4426">
        <v>8.3833000000000002</v>
      </c>
      <c r="GO4426" s="1">
        <v>42409</v>
      </c>
      <c r="GP4426">
        <v>8.4217999999999993</v>
      </c>
      <c r="GR4426" s="1">
        <v>42409</v>
      </c>
      <c r="GS4426">
        <v>8.4557000000000002</v>
      </c>
      <c r="GU4426" s="1">
        <v>42409</v>
      </c>
      <c r="GV4426">
        <v>8.4852000000000007</v>
      </c>
      <c r="GX4426" s="1">
        <v>42409</v>
      </c>
      <c r="GY4426">
        <v>8.5104000000000006</v>
      </c>
      <c r="HA4426" s="1">
        <v>42409</v>
      </c>
      <c r="HB4426">
        <v>8.5314999999999994</v>
      </c>
      <c r="HD4426" s="1">
        <v>42409</v>
      </c>
      <c r="HE4426">
        <v>8.5488</v>
      </c>
      <c r="HG4426" s="1">
        <v>42409</v>
      </c>
      <c r="HH4426">
        <v>8.5616000000000003</v>
      </c>
      <c r="HJ4426" s="1">
        <v>42409</v>
      </c>
      <c r="HK4426">
        <v>8.5693999999999999</v>
      </c>
      <c r="HM4426" s="1">
        <v>42409</v>
      </c>
      <c r="HN4426">
        <v>8.5713000000000008</v>
      </c>
      <c r="HP4426" s="1">
        <v>42409</v>
      </c>
      <c r="HQ4426">
        <v>8.5667000000000009</v>
      </c>
      <c r="HS4426" s="1">
        <v>42409</v>
      </c>
      <c r="HT4426">
        <v>8.5554000000000006</v>
      </c>
      <c r="HV4426" s="1">
        <v>42409</v>
      </c>
      <c r="HW4426">
        <v>8.5391999999999992</v>
      </c>
      <c r="HY4426" s="1">
        <v>42409</v>
      </c>
      <c r="HZ4426">
        <v>8.5206</v>
      </c>
      <c r="IB4426" s="1">
        <v>42409</v>
      </c>
      <c r="IC4426">
        <v>8.5017999999999994</v>
      </c>
      <c r="IE4426" s="1">
        <v>42409</v>
      </c>
      <c r="IF4426">
        <v>8.4852000000000007</v>
      </c>
      <c r="IH4426" s="1">
        <v>42409</v>
      </c>
      <c r="II4426">
        <v>8.4717000000000002</v>
      </c>
      <c r="IK4426" s="1">
        <v>42409</v>
      </c>
      <c r="IL4426">
        <v>8.4612999999999996</v>
      </c>
      <c r="IN4426" s="1">
        <v>42409</v>
      </c>
      <c r="IO4426">
        <v>8.4536999999999995</v>
      </c>
      <c r="IQ4426" s="1">
        <v>42409</v>
      </c>
      <c r="IR4426">
        <v>8.4489999999999998</v>
      </c>
      <c r="IT4426" s="1">
        <v>42409</v>
      </c>
      <c r="IU4426">
        <v>8.4468999999999994</v>
      </c>
      <c r="IW4426" s="1">
        <v>42409</v>
      </c>
      <c r="IX4426">
        <v>8.4473000000000003</v>
      </c>
      <c r="IZ4426" s="1">
        <v>42409</v>
      </c>
      <c r="JA4426">
        <v>8.4502000000000006</v>
      </c>
      <c r="JC4426" s="1">
        <v>42409</v>
      </c>
      <c r="JD4426">
        <v>8.4551999999999996</v>
      </c>
      <c r="JF4426" s="1">
        <v>42409</v>
      </c>
      <c r="JG4426">
        <v>8.4624000000000006</v>
      </c>
      <c r="JI4426" s="1">
        <v>42409</v>
      </c>
      <c r="JJ4426">
        <v>8.4716000000000005</v>
      </c>
      <c r="JL4426" s="1">
        <v>42409</v>
      </c>
      <c r="JM4426">
        <v>8.4825999999999997</v>
      </c>
      <c r="JO4426" s="1">
        <v>42409</v>
      </c>
      <c r="JP4426">
        <v>8.4953000000000003</v>
      </c>
      <c r="JR4426" s="1">
        <v>42409</v>
      </c>
      <c r="JS4426">
        <v>8.5096000000000007</v>
      </c>
      <c r="JU4426" s="1">
        <v>42409</v>
      </c>
      <c r="JV4426">
        <v>8.5252999999999997</v>
      </c>
      <c r="JX4426" s="1">
        <v>42409</v>
      </c>
      <c r="JY4426">
        <v>8.5424000000000007</v>
      </c>
      <c r="KA4426" s="1">
        <v>42409</v>
      </c>
      <c r="KB4426">
        <v>8.5606000000000009</v>
      </c>
      <c r="KD4426" s="1">
        <v>42409</v>
      </c>
      <c r="KE4426">
        <v>8.5799000000000003</v>
      </c>
      <c r="KG4426" s="1">
        <v>42409</v>
      </c>
      <c r="KH4426">
        <v>8.6000999999999994</v>
      </c>
      <c r="KJ4426" s="1">
        <v>42409</v>
      </c>
      <c r="KK4426">
        <v>8.6211000000000002</v>
      </c>
      <c r="KM4426" s="1">
        <v>42409</v>
      </c>
      <c r="KN4426">
        <v>8.6426999999999996</v>
      </c>
      <c r="KP4426" s="1">
        <v>42409</v>
      </c>
      <c r="KQ4426">
        <v>8.6647999999999996</v>
      </c>
      <c r="KS4426" s="1">
        <v>42409</v>
      </c>
      <c r="KT4426">
        <v>8.6874000000000002</v>
      </c>
      <c r="KV4426" s="1">
        <v>42409</v>
      </c>
      <c r="KW4426">
        <v>8.7101000000000006</v>
      </c>
      <c r="KY4426" s="1">
        <v>42409</v>
      </c>
      <c r="KZ4426">
        <v>8.7330000000000005</v>
      </c>
      <c r="LB4426" s="1">
        <v>42409</v>
      </c>
      <c r="LC4426">
        <v>8.7559000000000005</v>
      </c>
      <c r="LE4426" s="1">
        <v>42409</v>
      </c>
      <c r="LF4426">
        <v>8.7786000000000008</v>
      </c>
      <c r="LH4426" s="1">
        <v>42409</v>
      </c>
      <c r="LI4426">
        <v>8.8010000000000002</v>
      </c>
      <c r="LK4426" s="1">
        <v>42409</v>
      </c>
      <c r="LL4426">
        <v>8.8230000000000004</v>
      </c>
      <c r="LN4426" s="1">
        <v>42409</v>
      </c>
      <c r="LO4426">
        <v>8.8444000000000003</v>
      </c>
      <c r="LQ4426" s="1">
        <v>42409</v>
      </c>
      <c r="LR4426">
        <v>8.8651</v>
      </c>
      <c r="LT4426" s="1">
        <v>42409</v>
      </c>
      <c r="LU4426">
        <v>8.8850999999999996</v>
      </c>
      <c r="LW4426" s="1">
        <v>42409</v>
      </c>
      <c r="LX4426">
        <v>8.9039999999999999</v>
      </c>
      <c r="LZ4426" s="1">
        <v>42409</v>
      </c>
      <c r="MA4426">
        <v>8.9194999999999993</v>
      </c>
      <c r="MC4426" s="1">
        <v>42409</v>
      </c>
      <c r="MD4426">
        <v>8.9269999999999996</v>
      </c>
      <c r="MF4426" s="1">
        <v>42409</v>
      </c>
      <c r="MG4426">
        <v>8.9215</v>
      </c>
      <c r="MI4426" s="1">
        <v>42409</v>
      </c>
      <c r="MJ4426">
        <v>8.8981999999999992</v>
      </c>
      <c r="ML4426" s="1">
        <v>42409</v>
      </c>
      <c r="MM4426">
        <v>8.8579000000000008</v>
      </c>
      <c r="MO4426" s="1">
        <v>42409</v>
      </c>
      <c r="MP4426">
        <v>8.8061000000000007</v>
      </c>
      <c r="MR4426" s="1">
        <v>42409</v>
      </c>
      <c r="MS4426">
        <v>8.7487999999999992</v>
      </c>
      <c r="MU4426" s="1">
        <v>42409</v>
      </c>
      <c r="MV4426">
        <v>8.6912000000000003</v>
      </c>
      <c r="MX4426" s="1">
        <v>42409</v>
      </c>
      <c r="MY4426">
        <v>8.6354000000000006</v>
      </c>
      <c r="NA4426" s="1">
        <v>42409</v>
      </c>
      <c r="NB4426">
        <v>8.5813000000000006</v>
      </c>
      <c r="ND4426" s="1">
        <v>42409</v>
      </c>
      <c r="NE4426">
        <v>8.5291999999999994</v>
      </c>
      <c r="NG4426" s="1">
        <v>42409</v>
      </c>
      <c r="NH4426">
        <v>8.4789999999999992</v>
      </c>
    </row>
    <row r="4427" spans="2:372">
      <c r="B4427" s="1">
        <v>42410</v>
      </c>
      <c r="C4427">
        <v>6.9714</v>
      </c>
      <c r="E4427" s="1">
        <v>42410</v>
      </c>
      <c r="F4427">
        <v>6.9963999999999995</v>
      </c>
      <c r="H4427" s="1">
        <v>42410</v>
      </c>
      <c r="I4427">
        <v>7.05</v>
      </c>
      <c r="K4427" s="1">
        <v>42410</v>
      </c>
      <c r="L4427">
        <v>7.1894999999999998</v>
      </c>
      <c r="N4427" s="1">
        <v>42410</v>
      </c>
      <c r="O4427">
        <v>7.3053999999999997</v>
      </c>
      <c r="Q4427" s="1">
        <v>42410</v>
      </c>
      <c r="R4427">
        <v>7.2592999999999996</v>
      </c>
      <c r="T4427" s="1">
        <v>42410</v>
      </c>
      <c r="U4427">
        <v>7.2308000000000003</v>
      </c>
      <c r="W4427" s="1">
        <v>42410</v>
      </c>
      <c r="X4427">
        <v>7.2305999999999999</v>
      </c>
      <c r="Z4427" s="1">
        <v>42410</v>
      </c>
      <c r="AA4427">
        <v>7.2451999999999996</v>
      </c>
      <c r="AC4427" s="1">
        <v>42410</v>
      </c>
      <c r="AD4427">
        <v>7.2713000000000001</v>
      </c>
      <c r="AF4427" s="1">
        <v>42410</v>
      </c>
      <c r="AG4427">
        <v>7.3048999999999999</v>
      </c>
      <c r="AI4427" s="1">
        <v>42410</v>
      </c>
      <c r="AJ4427">
        <v>7.3399000000000001</v>
      </c>
      <c r="AL4427" s="1">
        <v>42410</v>
      </c>
      <c r="AM4427">
        <v>7.3707000000000003</v>
      </c>
      <c r="AO4427" s="1">
        <v>42410</v>
      </c>
      <c r="AP4427">
        <v>7.3948999999999998</v>
      </c>
      <c r="AR4427" s="1">
        <v>42410</v>
      </c>
      <c r="AS4427">
        <v>7.4161999999999999</v>
      </c>
      <c r="AU4427" s="1">
        <v>42410</v>
      </c>
      <c r="AV4427">
        <v>7.4386000000000001</v>
      </c>
      <c r="AX4427" s="1">
        <v>42410</v>
      </c>
      <c r="AY4427">
        <v>7.4660000000000002</v>
      </c>
      <c r="BA4427" s="1">
        <v>42410</v>
      </c>
      <c r="BB4427">
        <v>7.5019</v>
      </c>
      <c r="BD4427" s="1">
        <v>42410</v>
      </c>
      <c r="BE4427">
        <v>7.5441000000000003</v>
      </c>
      <c r="BG4427" s="1">
        <v>42410</v>
      </c>
      <c r="BH4427">
        <v>7.5877999999999997</v>
      </c>
      <c r="BJ4427" s="1">
        <v>42410</v>
      </c>
      <c r="BK4427">
        <v>7.6280999999999999</v>
      </c>
      <c r="BM4427" s="1">
        <v>42410</v>
      </c>
      <c r="BN4427">
        <v>7.6608000000000001</v>
      </c>
      <c r="BP4427" s="1">
        <v>42410</v>
      </c>
      <c r="BQ4427">
        <v>7.6876999999999995</v>
      </c>
      <c r="BS4427" s="1">
        <v>42410</v>
      </c>
      <c r="BT4427">
        <v>7.7148000000000003</v>
      </c>
      <c r="BV4427" s="1">
        <v>42410</v>
      </c>
      <c r="BW4427">
        <v>7.7478999999999996</v>
      </c>
      <c r="BY4427" s="1">
        <v>42410</v>
      </c>
      <c r="BZ4427">
        <v>7.7881</v>
      </c>
      <c r="CB4427" s="1">
        <v>42410</v>
      </c>
      <c r="CC4427">
        <v>7.8296000000000001</v>
      </c>
      <c r="CE4427" s="1">
        <v>42410</v>
      </c>
      <c r="CF4427">
        <v>7.8658999999999999</v>
      </c>
      <c r="CH4427" s="1">
        <v>42410</v>
      </c>
      <c r="CI4427">
        <v>7.8902999999999999</v>
      </c>
      <c r="CK4427" s="1">
        <v>42410</v>
      </c>
      <c r="CL4427">
        <v>7.8963000000000001</v>
      </c>
      <c r="CN4427" s="1">
        <v>42410</v>
      </c>
      <c r="CO4427">
        <v>7.8812999999999995</v>
      </c>
      <c r="CQ4427" s="1">
        <v>42410</v>
      </c>
      <c r="CR4427">
        <v>7.8544999999999998</v>
      </c>
      <c r="CT4427" s="1">
        <v>42410</v>
      </c>
      <c r="CU4427">
        <v>7.8272000000000004</v>
      </c>
      <c r="CW4427" s="1">
        <v>42410</v>
      </c>
      <c r="CX4427">
        <v>7.8105000000000002</v>
      </c>
      <c r="CZ4427" s="1">
        <v>42410</v>
      </c>
      <c r="DA4427">
        <v>7.8159000000000001</v>
      </c>
      <c r="DC4427" s="1">
        <v>42410</v>
      </c>
      <c r="DD4427">
        <v>7.8525999999999998</v>
      </c>
      <c r="DF4427" s="1">
        <v>42410</v>
      </c>
      <c r="DG4427">
        <v>7.9039000000000001</v>
      </c>
      <c r="DI4427" s="1">
        <v>42410</v>
      </c>
      <c r="DJ4427">
        <v>7.9350000000000005</v>
      </c>
      <c r="DL4427" s="1">
        <v>42410</v>
      </c>
      <c r="DM4427">
        <v>7.9322999999999997</v>
      </c>
      <c r="DO4427" s="1">
        <v>42410</v>
      </c>
      <c r="DP4427">
        <v>7.9008000000000003</v>
      </c>
      <c r="DR4427" s="1">
        <v>42410</v>
      </c>
      <c r="DS4427">
        <v>7.8466000000000005</v>
      </c>
      <c r="DU4427" s="1">
        <v>42410</v>
      </c>
      <c r="DV4427">
        <v>7.7775999999999996</v>
      </c>
      <c r="DX4427" s="1">
        <v>42410</v>
      </c>
      <c r="DY4427">
        <v>7.7153</v>
      </c>
      <c r="EA4427" s="1">
        <v>42410</v>
      </c>
      <c r="EB4427">
        <v>7.6859000000000002</v>
      </c>
      <c r="ED4427" s="1">
        <v>42410</v>
      </c>
      <c r="EE4427">
        <v>7.7019000000000002</v>
      </c>
      <c r="EG4427" s="1">
        <v>42410</v>
      </c>
      <c r="EH4427">
        <v>7.7542</v>
      </c>
      <c r="EJ4427" s="1">
        <v>42410</v>
      </c>
      <c r="EK4427">
        <v>7.8318000000000003</v>
      </c>
      <c r="EM4427" s="1">
        <v>42410</v>
      </c>
      <c r="EN4427">
        <v>7.9237000000000002</v>
      </c>
      <c r="EP4427" s="1">
        <v>42410</v>
      </c>
      <c r="EQ4427">
        <v>8.0189000000000004</v>
      </c>
      <c r="ES4427" s="1">
        <v>42410</v>
      </c>
      <c r="ET4427">
        <v>8.1064000000000007</v>
      </c>
      <c r="EV4427" s="1">
        <v>42410</v>
      </c>
      <c r="EW4427">
        <v>8.1751000000000005</v>
      </c>
      <c r="EY4427" s="1">
        <v>42410</v>
      </c>
      <c r="EZ4427">
        <v>8.2140000000000004</v>
      </c>
      <c r="FB4427" s="1">
        <v>42410</v>
      </c>
      <c r="FC4427">
        <v>8.2117000000000004</v>
      </c>
      <c r="FE4427" s="1">
        <v>42410</v>
      </c>
      <c r="FF4427">
        <v>8.1602999999999994</v>
      </c>
      <c r="FH4427" s="1">
        <v>42410</v>
      </c>
      <c r="FI4427">
        <v>8.0808999999999997</v>
      </c>
      <c r="FK4427" s="1">
        <v>42410</v>
      </c>
      <c r="FL4427">
        <v>8.0084999999999997</v>
      </c>
      <c r="FN4427" s="1">
        <v>42410</v>
      </c>
      <c r="FO4427">
        <v>7.9767999999999999</v>
      </c>
      <c r="FQ4427" s="1">
        <v>42410</v>
      </c>
      <c r="FR4427">
        <v>7.9927999999999999</v>
      </c>
      <c r="FT4427" s="1">
        <v>42410</v>
      </c>
      <c r="FU4427">
        <v>8.0412999999999997</v>
      </c>
      <c r="FW4427" s="1">
        <v>42410</v>
      </c>
      <c r="FX4427">
        <v>8.1060999999999996</v>
      </c>
      <c r="FZ4427" s="1">
        <v>42410</v>
      </c>
      <c r="GA4427">
        <v>8.1720000000000006</v>
      </c>
      <c r="GC4427" s="1">
        <v>42410</v>
      </c>
      <c r="GD4427">
        <v>8.2318999999999996</v>
      </c>
      <c r="GF4427" s="1">
        <v>42410</v>
      </c>
      <c r="GG4427">
        <v>8.2858999999999998</v>
      </c>
      <c r="GI4427" s="1">
        <v>42410</v>
      </c>
      <c r="GJ4427">
        <v>8.3343000000000007</v>
      </c>
      <c r="GL4427" s="1">
        <v>42410</v>
      </c>
      <c r="GM4427">
        <v>8.3773999999999997</v>
      </c>
      <c r="GO4427" s="1">
        <v>42410</v>
      </c>
      <c r="GP4427">
        <v>8.4154999999999998</v>
      </c>
      <c r="GR4427" s="1">
        <v>42410</v>
      </c>
      <c r="GS4427">
        <v>8.4487000000000005</v>
      </c>
      <c r="GU4427" s="1">
        <v>42410</v>
      </c>
      <c r="GV4427">
        <v>8.4774999999999991</v>
      </c>
      <c r="GX4427" s="1">
        <v>42410</v>
      </c>
      <c r="GY4427">
        <v>8.5021000000000004</v>
      </c>
      <c r="HA4427" s="1">
        <v>42410</v>
      </c>
      <c r="HB4427">
        <v>8.5228000000000002</v>
      </c>
      <c r="HD4427" s="1">
        <v>42410</v>
      </c>
      <c r="HE4427">
        <v>8.5396000000000001</v>
      </c>
      <c r="HG4427" s="1">
        <v>42410</v>
      </c>
      <c r="HH4427">
        <v>8.5523000000000007</v>
      </c>
      <c r="HJ4427" s="1">
        <v>42410</v>
      </c>
      <c r="HK4427">
        <v>8.5601000000000003</v>
      </c>
      <c r="HM4427" s="1">
        <v>42410</v>
      </c>
      <c r="HN4427">
        <v>8.5623000000000005</v>
      </c>
      <c r="HP4427" s="1">
        <v>42410</v>
      </c>
      <c r="HQ4427">
        <v>8.5579999999999998</v>
      </c>
      <c r="HS4427" s="1">
        <v>42410</v>
      </c>
      <c r="HT4427">
        <v>8.5472000000000001</v>
      </c>
      <c r="HV4427" s="1">
        <v>42410</v>
      </c>
      <c r="HW4427">
        <v>8.5315999999999992</v>
      </c>
      <c r="HY4427" s="1">
        <v>42410</v>
      </c>
      <c r="HZ4427">
        <v>8.5132999999999992</v>
      </c>
      <c r="IB4427" s="1">
        <v>42410</v>
      </c>
      <c r="IC4427">
        <v>8.4946999999999999</v>
      </c>
      <c r="IE4427" s="1">
        <v>42410</v>
      </c>
      <c r="IF4427">
        <v>8.4777000000000005</v>
      </c>
      <c r="IH4427" s="1">
        <v>42410</v>
      </c>
      <c r="II4427">
        <v>8.4634</v>
      </c>
      <c r="IK4427" s="1">
        <v>42410</v>
      </c>
      <c r="IL4427">
        <v>8.4518000000000004</v>
      </c>
      <c r="IN4427" s="1">
        <v>42410</v>
      </c>
      <c r="IO4427">
        <v>8.4426000000000005</v>
      </c>
      <c r="IQ4427" s="1">
        <v>42410</v>
      </c>
      <c r="IR4427">
        <v>8.4359999999999999</v>
      </c>
      <c r="IT4427" s="1">
        <v>42410</v>
      </c>
      <c r="IU4427">
        <v>8.4316999999999993</v>
      </c>
      <c r="IW4427" s="1">
        <v>42410</v>
      </c>
      <c r="IX4427">
        <v>8.4298000000000002</v>
      </c>
      <c r="IZ4427" s="1">
        <v>42410</v>
      </c>
      <c r="JA4427">
        <v>8.4300999999999995</v>
      </c>
      <c r="JC4427" s="1">
        <v>42410</v>
      </c>
      <c r="JD4427">
        <v>8.4326000000000008</v>
      </c>
      <c r="JF4427" s="1">
        <v>42410</v>
      </c>
      <c r="JG4427">
        <v>8.4372000000000007</v>
      </c>
      <c r="JI4427" s="1">
        <v>42410</v>
      </c>
      <c r="JJ4427">
        <v>8.4437999999999995</v>
      </c>
      <c r="JL4427" s="1">
        <v>42410</v>
      </c>
      <c r="JM4427">
        <v>8.4524000000000008</v>
      </c>
      <c r="JO4427" s="1">
        <v>42410</v>
      </c>
      <c r="JP4427">
        <v>8.4628999999999994</v>
      </c>
      <c r="JR4427" s="1">
        <v>42410</v>
      </c>
      <c r="JS4427">
        <v>8.4751999999999992</v>
      </c>
      <c r="JU4427" s="1">
        <v>42410</v>
      </c>
      <c r="JV4427">
        <v>8.4892000000000003</v>
      </c>
      <c r="JX4427" s="1">
        <v>42410</v>
      </c>
      <c r="JY4427">
        <v>8.5048999999999992</v>
      </c>
      <c r="KA4427" s="1">
        <v>42410</v>
      </c>
      <c r="KB4427">
        <v>8.5221999999999998</v>
      </c>
      <c r="KD4427" s="1">
        <v>42410</v>
      </c>
      <c r="KE4427">
        <v>8.5409000000000006</v>
      </c>
      <c r="KG4427" s="1">
        <v>42410</v>
      </c>
      <c r="KH4427">
        <v>8.5611999999999995</v>
      </c>
      <c r="KJ4427" s="1">
        <v>42410</v>
      </c>
      <c r="KK4427">
        <v>8.5828000000000007</v>
      </c>
      <c r="KM4427" s="1">
        <v>42410</v>
      </c>
      <c r="KN4427">
        <v>8.6057000000000006</v>
      </c>
      <c r="KP4427" s="1">
        <v>42410</v>
      </c>
      <c r="KQ4427">
        <v>8.6297999999999995</v>
      </c>
      <c r="KS4427" s="1">
        <v>42410</v>
      </c>
      <c r="KT4427">
        <v>8.6551000000000009</v>
      </c>
      <c r="KV4427" s="1">
        <v>42410</v>
      </c>
      <c r="KW4427">
        <v>8.6814</v>
      </c>
      <c r="KY4427" s="1">
        <v>42410</v>
      </c>
      <c r="KZ4427">
        <v>8.7088000000000001</v>
      </c>
      <c r="LB4427" s="1">
        <v>42410</v>
      </c>
      <c r="LC4427">
        <v>8.7370000000000001</v>
      </c>
      <c r="LE4427" s="1">
        <v>42410</v>
      </c>
      <c r="LF4427">
        <v>8.7661999999999995</v>
      </c>
      <c r="LH4427" s="1">
        <v>42410</v>
      </c>
      <c r="LI4427">
        <v>8.7960999999999991</v>
      </c>
      <c r="LK4427" s="1">
        <v>42410</v>
      </c>
      <c r="LL4427">
        <v>8.8267000000000007</v>
      </c>
      <c r="LN4427" s="1">
        <v>42410</v>
      </c>
      <c r="LO4427">
        <v>8.8580000000000005</v>
      </c>
      <c r="LQ4427" s="1">
        <v>42410</v>
      </c>
      <c r="LR4427">
        <v>8.8897999999999993</v>
      </c>
      <c r="LT4427" s="1">
        <v>42410</v>
      </c>
      <c r="LU4427">
        <v>8.9221000000000004</v>
      </c>
      <c r="LW4427" s="1">
        <v>42410</v>
      </c>
      <c r="LX4427">
        <v>8.9547000000000008</v>
      </c>
      <c r="LZ4427" s="1">
        <v>42410</v>
      </c>
      <c r="MA4427">
        <v>8.984</v>
      </c>
      <c r="MC4427" s="1">
        <v>42410</v>
      </c>
      <c r="MD4427">
        <v>9.0023</v>
      </c>
      <c r="MF4427" s="1">
        <v>42410</v>
      </c>
      <c r="MG4427">
        <v>9.0017999999999994</v>
      </c>
      <c r="MI4427" s="1">
        <v>42410</v>
      </c>
      <c r="MJ4427">
        <v>8.9749999999999996</v>
      </c>
      <c r="ML4427" s="1">
        <v>42410</v>
      </c>
      <c r="MM4427">
        <v>8.9232999999999993</v>
      </c>
      <c r="MO4427" s="1">
        <v>42410</v>
      </c>
      <c r="MP4427">
        <v>8.8560999999999996</v>
      </c>
      <c r="MR4427" s="1">
        <v>42410</v>
      </c>
      <c r="MS4427">
        <v>8.7830999999999992</v>
      </c>
      <c r="MU4427" s="1">
        <v>42410</v>
      </c>
      <c r="MV4427">
        <v>8.7131000000000007</v>
      </c>
      <c r="MX4427" s="1">
        <v>42410</v>
      </c>
      <c r="MY4427">
        <v>8.6478999999999999</v>
      </c>
      <c r="NA4427" s="1">
        <v>42410</v>
      </c>
      <c r="NB4427">
        <v>8.5859000000000005</v>
      </c>
      <c r="ND4427" s="1">
        <v>42410</v>
      </c>
      <c r="NE4427">
        <v>8.5264000000000006</v>
      </c>
      <c r="NG4427" s="1">
        <v>42410</v>
      </c>
      <c r="NH4427">
        <v>8.4693000000000005</v>
      </c>
    </row>
    <row r="4428" spans="2:372">
      <c r="B4428" s="1">
        <v>42411</v>
      </c>
      <c r="C4428">
        <v>6.95</v>
      </c>
      <c r="E4428" s="1">
        <v>42411</v>
      </c>
      <c r="F4428">
        <v>6.9667000000000003</v>
      </c>
      <c r="H4428" s="1">
        <v>42411</v>
      </c>
      <c r="I4428">
        <v>7.0052000000000003</v>
      </c>
      <c r="K4428" s="1">
        <v>42411</v>
      </c>
      <c r="L4428">
        <v>7.1650999999999998</v>
      </c>
      <c r="N4428" s="1">
        <v>42411</v>
      </c>
      <c r="O4428">
        <v>7.3197999999999999</v>
      </c>
      <c r="Q4428" s="1">
        <v>42411</v>
      </c>
      <c r="R4428">
        <v>7.2549999999999999</v>
      </c>
      <c r="T4428" s="1">
        <v>42411</v>
      </c>
      <c r="U4428">
        <v>7.2028999999999996</v>
      </c>
      <c r="W4428" s="1">
        <v>42411</v>
      </c>
      <c r="X4428">
        <v>7.2064000000000004</v>
      </c>
      <c r="Z4428" s="1">
        <v>42411</v>
      </c>
      <c r="AA4428">
        <v>7.226</v>
      </c>
      <c r="AC4428" s="1">
        <v>42411</v>
      </c>
      <c r="AD4428">
        <v>7.2571000000000003</v>
      </c>
      <c r="AF4428" s="1">
        <v>42411</v>
      </c>
      <c r="AG4428">
        <v>7.2946999999999997</v>
      </c>
      <c r="AI4428" s="1">
        <v>42411</v>
      </c>
      <c r="AJ4428">
        <v>7.3334000000000001</v>
      </c>
      <c r="AL4428" s="1">
        <v>42411</v>
      </c>
      <c r="AM4428">
        <v>7.3674999999999997</v>
      </c>
      <c r="AO4428" s="1">
        <v>42411</v>
      </c>
      <c r="AP4428">
        <v>7.3952</v>
      </c>
      <c r="AR4428" s="1">
        <v>42411</v>
      </c>
      <c r="AS4428">
        <v>7.4192999999999998</v>
      </c>
      <c r="AU4428" s="1">
        <v>42411</v>
      </c>
      <c r="AV4428">
        <v>7.4432999999999998</v>
      </c>
      <c r="AX4428" s="1">
        <v>42411</v>
      </c>
      <c r="AY4428">
        <v>7.4706000000000001</v>
      </c>
      <c r="BA4428" s="1">
        <v>42411</v>
      </c>
      <c r="BB4428">
        <v>7.5041000000000002</v>
      </c>
      <c r="BD4428" s="1">
        <v>42411</v>
      </c>
      <c r="BE4428">
        <v>7.5427</v>
      </c>
      <c r="BG4428" s="1">
        <v>42411</v>
      </c>
      <c r="BH4428">
        <v>7.5831</v>
      </c>
      <c r="BJ4428" s="1">
        <v>42411</v>
      </c>
      <c r="BK4428">
        <v>7.6222000000000003</v>
      </c>
      <c r="BM4428" s="1">
        <v>42411</v>
      </c>
      <c r="BN4428">
        <v>7.6570999999999998</v>
      </c>
      <c r="BP4428" s="1">
        <v>42411</v>
      </c>
      <c r="BQ4428">
        <v>7.6886000000000001</v>
      </c>
      <c r="BS4428" s="1">
        <v>42411</v>
      </c>
      <c r="BT4428">
        <v>7.7201000000000004</v>
      </c>
      <c r="BV4428" s="1">
        <v>42411</v>
      </c>
      <c r="BW4428">
        <v>7.7546999999999997</v>
      </c>
      <c r="BY4428" s="1">
        <v>42411</v>
      </c>
      <c r="BZ4428">
        <v>7.7923999999999998</v>
      </c>
      <c r="CB4428" s="1">
        <v>42411</v>
      </c>
      <c r="CC4428">
        <v>7.8289999999999997</v>
      </c>
      <c r="CE4428" s="1">
        <v>42411</v>
      </c>
      <c r="CF4428">
        <v>7.8596000000000004</v>
      </c>
      <c r="CH4428" s="1">
        <v>42411</v>
      </c>
      <c r="CI4428">
        <v>7.8795000000000002</v>
      </c>
      <c r="CK4428" s="1">
        <v>42411</v>
      </c>
      <c r="CL4428">
        <v>7.8840000000000003</v>
      </c>
      <c r="CN4428" s="1">
        <v>42411</v>
      </c>
      <c r="CO4428">
        <v>7.8715999999999999</v>
      </c>
      <c r="CQ4428" s="1">
        <v>42411</v>
      </c>
      <c r="CR4428">
        <v>7.8504000000000005</v>
      </c>
      <c r="CT4428" s="1">
        <v>42411</v>
      </c>
      <c r="CU4428">
        <v>7.83</v>
      </c>
      <c r="CW4428" s="1">
        <v>42411</v>
      </c>
      <c r="CX4428">
        <v>7.8202999999999996</v>
      </c>
      <c r="CZ4428" s="1">
        <v>42411</v>
      </c>
      <c r="DA4428">
        <v>7.8308999999999997</v>
      </c>
      <c r="DC4428" s="1">
        <v>42411</v>
      </c>
      <c r="DD4428">
        <v>7.8696999999999999</v>
      </c>
      <c r="DF4428" s="1">
        <v>42411</v>
      </c>
      <c r="DG4428">
        <v>7.9202000000000004</v>
      </c>
      <c r="DI4428" s="1">
        <v>42411</v>
      </c>
      <c r="DJ4428">
        <v>7.9497999999999998</v>
      </c>
      <c r="DL4428" s="1">
        <v>42411</v>
      </c>
      <c r="DM4428">
        <v>7.9455</v>
      </c>
      <c r="DO4428" s="1">
        <v>42411</v>
      </c>
      <c r="DP4428">
        <v>7.9118000000000004</v>
      </c>
      <c r="DR4428" s="1">
        <v>42411</v>
      </c>
      <c r="DS4428">
        <v>7.8536999999999999</v>
      </c>
      <c r="DU4428" s="1">
        <v>42411</v>
      </c>
      <c r="DV4428">
        <v>7.7789000000000001</v>
      </c>
      <c r="DX4428" s="1">
        <v>42411</v>
      </c>
      <c r="DY4428">
        <v>7.71</v>
      </c>
      <c r="EA4428" s="1">
        <v>42411</v>
      </c>
      <c r="EB4428">
        <v>7.6757</v>
      </c>
      <c r="ED4428" s="1">
        <v>42411</v>
      </c>
      <c r="EE4428">
        <v>7.6893000000000002</v>
      </c>
      <c r="EG4428" s="1">
        <v>42411</v>
      </c>
      <c r="EH4428">
        <v>7.7412999999999998</v>
      </c>
      <c r="EJ4428" s="1">
        <v>42411</v>
      </c>
      <c r="EK4428">
        <v>7.8204000000000002</v>
      </c>
      <c r="EM4428" s="1">
        <v>42411</v>
      </c>
      <c r="EN4428">
        <v>7.9150999999999998</v>
      </c>
      <c r="EP4428" s="1">
        <v>42411</v>
      </c>
      <c r="EQ4428">
        <v>8.0140999999999991</v>
      </c>
      <c r="ES4428" s="1">
        <v>42411</v>
      </c>
      <c r="ET4428">
        <v>8.1060999999999996</v>
      </c>
      <c r="EV4428" s="1">
        <v>42411</v>
      </c>
      <c r="EW4428">
        <v>8.1796000000000006</v>
      </c>
      <c r="EY4428" s="1">
        <v>42411</v>
      </c>
      <c r="EZ4428">
        <v>8.2225999999999999</v>
      </c>
      <c r="FB4428" s="1">
        <v>42411</v>
      </c>
      <c r="FC4428">
        <v>8.2226999999999997</v>
      </c>
      <c r="FE4428" s="1">
        <v>42411</v>
      </c>
      <c r="FF4428">
        <v>8.1713000000000005</v>
      </c>
      <c r="FH4428" s="1">
        <v>42411</v>
      </c>
      <c r="FI4428">
        <v>8.0900999999999996</v>
      </c>
      <c r="FK4428" s="1">
        <v>42411</v>
      </c>
      <c r="FL4428">
        <v>8.0154999999999994</v>
      </c>
      <c r="FN4428" s="1">
        <v>42411</v>
      </c>
      <c r="FO4428">
        <v>7.9821</v>
      </c>
      <c r="FQ4428" s="1">
        <v>42411</v>
      </c>
      <c r="FR4428">
        <v>7.9969999999999999</v>
      </c>
      <c r="FT4428" s="1">
        <v>42411</v>
      </c>
      <c r="FU4428">
        <v>8.0447000000000006</v>
      </c>
      <c r="FW4428" s="1">
        <v>42411</v>
      </c>
      <c r="FX4428">
        <v>8.1089000000000002</v>
      </c>
      <c r="FZ4428" s="1">
        <v>42411</v>
      </c>
      <c r="GA4428">
        <v>8.1739999999999995</v>
      </c>
      <c r="GC4428" s="1">
        <v>42411</v>
      </c>
      <c r="GD4428">
        <v>8.2331000000000003</v>
      </c>
      <c r="GF4428" s="1">
        <v>42411</v>
      </c>
      <c r="GG4428">
        <v>8.2863000000000007</v>
      </c>
      <c r="GI4428" s="1">
        <v>42411</v>
      </c>
      <c r="GJ4428">
        <v>8.3338000000000001</v>
      </c>
      <c r="GL4428" s="1">
        <v>42411</v>
      </c>
      <c r="GM4428">
        <v>8.3758999999999997</v>
      </c>
      <c r="GO4428" s="1">
        <v>42411</v>
      </c>
      <c r="GP4428">
        <v>8.4128000000000007</v>
      </c>
      <c r="GR4428" s="1">
        <v>42411</v>
      </c>
      <c r="GS4428">
        <v>8.4448000000000008</v>
      </c>
      <c r="GU4428" s="1">
        <v>42411</v>
      </c>
      <c r="GV4428">
        <v>8.4719999999999995</v>
      </c>
      <c r="GX4428" s="1">
        <v>42411</v>
      </c>
      <c r="GY4428">
        <v>8.4947999999999997</v>
      </c>
      <c r="HA4428" s="1">
        <v>42411</v>
      </c>
      <c r="HB4428">
        <v>8.5132999999999992</v>
      </c>
      <c r="HD4428" s="1">
        <v>42411</v>
      </c>
      <c r="HE4428">
        <v>8.5279000000000007</v>
      </c>
      <c r="HG4428" s="1">
        <v>42411</v>
      </c>
      <c r="HH4428">
        <v>8.5382999999999996</v>
      </c>
      <c r="HJ4428" s="1">
        <v>42411</v>
      </c>
      <c r="HK4428">
        <v>8.5443999999999996</v>
      </c>
      <c r="HM4428" s="1">
        <v>42411</v>
      </c>
      <c r="HN4428">
        <v>8.5458999999999996</v>
      </c>
      <c r="HP4428" s="1">
        <v>42411</v>
      </c>
      <c r="HQ4428">
        <v>8.5427</v>
      </c>
      <c r="HS4428" s="1">
        <v>42411</v>
      </c>
      <c r="HT4428">
        <v>8.5348000000000006</v>
      </c>
      <c r="HV4428" s="1">
        <v>42411</v>
      </c>
      <c r="HW4428">
        <v>8.5235000000000003</v>
      </c>
      <c r="HY4428" s="1">
        <v>42411</v>
      </c>
      <c r="HZ4428">
        <v>8.5103000000000009</v>
      </c>
      <c r="IB4428" s="1">
        <v>42411</v>
      </c>
      <c r="IC4428">
        <v>8.4968000000000004</v>
      </c>
      <c r="IE4428" s="1">
        <v>42411</v>
      </c>
      <c r="IF4428">
        <v>8.4845000000000006</v>
      </c>
      <c r="IH4428" s="1">
        <v>42411</v>
      </c>
      <c r="II4428">
        <v>8.4740000000000002</v>
      </c>
      <c r="IK4428" s="1">
        <v>42411</v>
      </c>
      <c r="IL4428">
        <v>8.4654000000000007</v>
      </c>
      <c r="IN4428" s="1">
        <v>42411</v>
      </c>
      <c r="IO4428">
        <v>8.4586000000000006</v>
      </c>
      <c r="IQ4428" s="1">
        <v>42411</v>
      </c>
      <c r="IR4428">
        <v>8.4535</v>
      </c>
      <c r="IT4428" s="1">
        <v>42411</v>
      </c>
      <c r="IU4428">
        <v>8.4502000000000006</v>
      </c>
      <c r="IW4428" s="1">
        <v>42411</v>
      </c>
      <c r="IX4428">
        <v>8.4487000000000005</v>
      </c>
      <c r="IZ4428" s="1">
        <v>42411</v>
      </c>
      <c r="JA4428">
        <v>8.4488000000000003</v>
      </c>
      <c r="JC4428" s="1">
        <v>42411</v>
      </c>
      <c r="JD4428">
        <v>8.4505999999999997</v>
      </c>
      <c r="JF4428" s="1">
        <v>42411</v>
      </c>
      <c r="JG4428">
        <v>8.4541000000000004</v>
      </c>
      <c r="JI4428" s="1">
        <v>42411</v>
      </c>
      <c r="JJ4428">
        <v>8.4591999999999992</v>
      </c>
      <c r="JL4428" s="1">
        <v>42411</v>
      </c>
      <c r="JM4428">
        <v>8.4658999999999995</v>
      </c>
      <c r="JO4428" s="1">
        <v>42411</v>
      </c>
      <c r="JP4428">
        <v>8.4741</v>
      </c>
      <c r="JR4428" s="1">
        <v>42411</v>
      </c>
      <c r="JS4428">
        <v>8.484</v>
      </c>
      <c r="JU4428" s="1">
        <v>42411</v>
      </c>
      <c r="JV4428">
        <v>8.4953000000000003</v>
      </c>
      <c r="JX4428" s="1">
        <v>42411</v>
      </c>
      <c r="JY4428">
        <v>8.5082000000000004</v>
      </c>
      <c r="KA4428" s="1">
        <v>42411</v>
      </c>
      <c r="KB4428">
        <v>8.5225000000000009</v>
      </c>
      <c r="KD4428" s="1">
        <v>42411</v>
      </c>
      <c r="KE4428">
        <v>8.5382999999999996</v>
      </c>
      <c r="KG4428" s="1">
        <v>42411</v>
      </c>
      <c r="KH4428">
        <v>8.5555000000000003</v>
      </c>
      <c r="KJ4428" s="1">
        <v>42411</v>
      </c>
      <c r="KK4428">
        <v>8.5740999999999996</v>
      </c>
      <c r="KM4428" s="1">
        <v>42411</v>
      </c>
      <c r="KN4428">
        <v>8.5940999999999992</v>
      </c>
      <c r="KP4428" s="1">
        <v>42411</v>
      </c>
      <c r="KQ4428">
        <v>8.6155000000000008</v>
      </c>
      <c r="KS4428" s="1">
        <v>42411</v>
      </c>
      <c r="KT4428">
        <v>8.6380999999999997</v>
      </c>
      <c r="KV4428" s="1">
        <v>42411</v>
      </c>
      <c r="KW4428">
        <v>8.6621000000000006</v>
      </c>
      <c r="KY4428" s="1">
        <v>42411</v>
      </c>
      <c r="KZ4428">
        <v>8.6874000000000002</v>
      </c>
      <c r="LB4428" s="1">
        <v>42411</v>
      </c>
      <c r="LC4428">
        <v>8.7139000000000006</v>
      </c>
      <c r="LE4428" s="1">
        <v>42411</v>
      </c>
      <c r="LF4428">
        <v>8.7416</v>
      </c>
      <c r="LH4428" s="1">
        <v>42411</v>
      </c>
      <c r="LI4428">
        <v>8.7705000000000002</v>
      </c>
      <c r="LK4428" s="1">
        <v>42411</v>
      </c>
      <c r="LL4428">
        <v>8.8005999999999993</v>
      </c>
      <c r="LN4428" s="1">
        <v>42411</v>
      </c>
      <c r="LO4428">
        <v>8.8318999999999992</v>
      </c>
      <c r="LQ4428" s="1">
        <v>42411</v>
      </c>
      <c r="LR4428">
        <v>8.8642000000000003</v>
      </c>
      <c r="LT4428" s="1">
        <v>42411</v>
      </c>
      <c r="LU4428">
        <v>8.8977000000000004</v>
      </c>
      <c r="LW4428" s="1">
        <v>42411</v>
      </c>
      <c r="LX4428">
        <v>8.9321000000000002</v>
      </c>
      <c r="LZ4428" s="1">
        <v>42411</v>
      </c>
      <c r="MA4428">
        <v>8.9635999999999996</v>
      </c>
      <c r="MC4428" s="1">
        <v>42411</v>
      </c>
      <c r="MD4428">
        <v>8.9839000000000002</v>
      </c>
      <c r="MF4428" s="1">
        <v>42411</v>
      </c>
      <c r="MG4428">
        <v>8.9847000000000001</v>
      </c>
      <c r="MI4428" s="1">
        <v>42411</v>
      </c>
      <c r="MJ4428">
        <v>8.9581999999999997</v>
      </c>
      <c r="ML4428" s="1">
        <v>42411</v>
      </c>
      <c r="MM4428">
        <v>8.9061000000000003</v>
      </c>
      <c r="MO4428" s="1">
        <v>42411</v>
      </c>
      <c r="MP4428">
        <v>8.8390000000000004</v>
      </c>
      <c r="MR4428" s="1">
        <v>42411</v>
      </c>
      <c r="MS4428">
        <v>8.7676999999999996</v>
      </c>
      <c r="MU4428" s="1">
        <v>42411</v>
      </c>
      <c r="MV4428">
        <v>8.7018000000000004</v>
      </c>
      <c r="MX4428" s="1">
        <v>42411</v>
      </c>
      <c r="MY4428">
        <v>8.6422000000000008</v>
      </c>
      <c r="NA4428" s="1">
        <v>42411</v>
      </c>
      <c r="NB4428">
        <v>8.5861000000000001</v>
      </c>
      <c r="ND4428" s="1">
        <v>42411</v>
      </c>
      <c r="NE4428">
        <v>8.532</v>
      </c>
      <c r="NG4428" s="1">
        <v>42411</v>
      </c>
      <c r="NH4428">
        <v>8.4799000000000007</v>
      </c>
    </row>
    <row r="4429" spans="2:372">
      <c r="B4429" s="1">
        <v>42412</v>
      </c>
      <c r="C4429">
        <v>6.8798000000000004</v>
      </c>
      <c r="E4429" s="1">
        <v>42412</v>
      </c>
      <c r="F4429">
        <v>6.9135999999999997</v>
      </c>
      <c r="H4429" s="1">
        <v>42412</v>
      </c>
      <c r="I4429">
        <v>6.9859</v>
      </c>
      <c r="K4429" s="1">
        <v>42412</v>
      </c>
      <c r="L4429">
        <v>7.1445999999999996</v>
      </c>
      <c r="N4429" s="1">
        <v>42412</v>
      </c>
      <c r="O4429">
        <v>7.3</v>
      </c>
      <c r="Q4429" s="1">
        <v>42412</v>
      </c>
      <c r="R4429">
        <v>7.2545999999999999</v>
      </c>
      <c r="T4429" s="1">
        <v>42412</v>
      </c>
      <c r="U4429">
        <v>7.2268999999999997</v>
      </c>
      <c r="W4429" s="1">
        <v>42412</v>
      </c>
      <c r="X4429">
        <v>7.2194000000000003</v>
      </c>
      <c r="Z4429" s="1">
        <v>42412</v>
      </c>
      <c r="AA4429">
        <v>7.226</v>
      </c>
      <c r="AC4429" s="1">
        <v>42412</v>
      </c>
      <c r="AD4429">
        <v>7.25</v>
      </c>
      <c r="AF4429" s="1">
        <v>42412</v>
      </c>
      <c r="AG4429">
        <v>7.2884000000000002</v>
      </c>
      <c r="AI4429" s="1">
        <v>42412</v>
      </c>
      <c r="AJ4429">
        <v>7.3320999999999996</v>
      </c>
      <c r="AL4429" s="1">
        <v>42412</v>
      </c>
      <c r="AM4429">
        <v>7.3714000000000004</v>
      </c>
      <c r="AO4429" s="1">
        <v>42412</v>
      </c>
      <c r="AP4429">
        <v>7.4024000000000001</v>
      </c>
      <c r="AR4429" s="1">
        <v>42412</v>
      </c>
      <c r="AS4429">
        <v>7.4286000000000003</v>
      </c>
      <c r="AU4429" s="1">
        <v>42412</v>
      </c>
      <c r="AV4429">
        <v>7.4539999999999997</v>
      </c>
      <c r="AX4429" s="1">
        <v>42412</v>
      </c>
      <c r="AY4429">
        <v>7.4828000000000001</v>
      </c>
      <c r="BA4429" s="1">
        <v>42412</v>
      </c>
      <c r="BB4429">
        <v>7.5182000000000002</v>
      </c>
      <c r="BD4429" s="1">
        <v>42412</v>
      </c>
      <c r="BE4429">
        <v>7.5590000000000002</v>
      </c>
      <c r="BG4429" s="1">
        <v>42412</v>
      </c>
      <c r="BH4429">
        <v>7.6016000000000004</v>
      </c>
      <c r="BJ4429" s="1">
        <v>42412</v>
      </c>
      <c r="BK4429">
        <v>7.6425000000000001</v>
      </c>
      <c r="BM4429" s="1">
        <v>42412</v>
      </c>
      <c r="BN4429">
        <v>7.6783999999999999</v>
      </c>
      <c r="BP4429" s="1">
        <v>42412</v>
      </c>
      <c r="BQ4429">
        <v>7.7104999999999997</v>
      </c>
      <c r="BS4429" s="1">
        <v>42412</v>
      </c>
      <c r="BT4429">
        <v>7.7419000000000002</v>
      </c>
      <c r="BV4429" s="1">
        <v>42412</v>
      </c>
      <c r="BW4429">
        <v>7.7759999999999998</v>
      </c>
      <c r="BY4429" s="1">
        <v>42412</v>
      </c>
      <c r="BZ4429">
        <v>7.8126999999999995</v>
      </c>
      <c r="CB4429" s="1">
        <v>42412</v>
      </c>
      <c r="CC4429">
        <v>7.8475999999999999</v>
      </c>
      <c r="CE4429" s="1">
        <v>42412</v>
      </c>
      <c r="CF4429">
        <v>7.8758999999999997</v>
      </c>
      <c r="CH4429" s="1">
        <v>42412</v>
      </c>
      <c r="CI4429">
        <v>7.8929999999999998</v>
      </c>
      <c r="CK4429" s="1">
        <v>42412</v>
      </c>
      <c r="CL4429">
        <v>7.8940000000000001</v>
      </c>
      <c r="CN4429" s="1">
        <v>42412</v>
      </c>
      <c r="CO4429">
        <v>7.8781999999999996</v>
      </c>
      <c r="CQ4429" s="1">
        <v>42412</v>
      </c>
      <c r="CR4429">
        <v>7.8540999999999999</v>
      </c>
      <c r="CT4429" s="1">
        <v>42412</v>
      </c>
      <c r="CU4429">
        <v>7.8320999999999996</v>
      </c>
      <c r="CW4429" s="1">
        <v>42412</v>
      </c>
      <c r="CX4429">
        <v>7.8227000000000002</v>
      </c>
      <c r="CZ4429" s="1">
        <v>42412</v>
      </c>
      <c r="DA4429">
        <v>7.8361999999999998</v>
      </c>
      <c r="DC4429" s="1">
        <v>42412</v>
      </c>
      <c r="DD4429">
        <v>7.8803999999999998</v>
      </c>
      <c r="DF4429" s="1">
        <v>42412</v>
      </c>
      <c r="DG4429">
        <v>7.9355000000000002</v>
      </c>
      <c r="DI4429" s="1">
        <v>42412</v>
      </c>
      <c r="DJ4429">
        <v>7.9650999999999996</v>
      </c>
      <c r="DL4429" s="1">
        <v>42412</v>
      </c>
      <c r="DM4429">
        <v>7.9568000000000003</v>
      </c>
      <c r="DO4429" s="1">
        <v>42412</v>
      </c>
      <c r="DP4429">
        <v>7.9176000000000002</v>
      </c>
      <c r="DR4429" s="1">
        <v>42412</v>
      </c>
      <c r="DS4429">
        <v>7.8552</v>
      </c>
      <c r="DU4429" s="1">
        <v>42412</v>
      </c>
      <c r="DV4429">
        <v>7.7794999999999996</v>
      </c>
      <c r="DX4429" s="1">
        <v>42412</v>
      </c>
      <c r="DY4429">
        <v>7.7129000000000003</v>
      </c>
      <c r="EA4429" s="1">
        <v>42412</v>
      </c>
      <c r="EB4429">
        <v>7.6820000000000004</v>
      </c>
      <c r="ED4429" s="1">
        <v>42412</v>
      </c>
      <c r="EE4429">
        <v>7.6981999999999999</v>
      </c>
      <c r="EG4429" s="1">
        <v>42412</v>
      </c>
      <c r="EH4429">
        <v>7.7518000000000002</v>
      </c>
      <c r="EJ4429" s="1">
        <v>42412</v>
      </c>
      <c r="EK4429">
        <v>7.8312999999999997</v>
      </c>
      <c r="EM4429" s="1">
        <v>42412</v>
      </c>
      <c r="EN4429">
        <v>7.9256000000000002</v>
      </c>
      <c r="EP4429" s="1">
        <v>42412</v>
      </c>
      <c r="EQ4429">
        <v>8.0234000000000005</v>
      </c>
      <c r="ES4429" s="1">
        <v>42412</v>
      </c>
      <c r="ET4429">
        <v>8.1134000000000004</v>
      </c>
      <c r="EV4429" s="1">
        <v>42412</v>
      </c>
      <c r="EW4429">
        <v>8.1842000000000006</v>
      </c>
      <c r="EY4429" s="1">
        <v>42412</v>
      </c>
      <c r="EZ4429">
        <v>8.2241999999999997</v>
      </c>
      <c r="FB4429" s="1">
        <v>42412</v>
      </c>
      <c r="FC4429">
        <v>8.2211999999999996</v>
      </c>
      <c r="FE4429" s="1">
        <v>42412</v>
      </c>
      <c r="FF4429">
        <v>8.1674000000000007</v>
      </c>
      <c r="FH4429" s="1">
        <v>42412</v>
      </c>
      <c r="FI4429">
        <v>8.0858000000000008</v>
      </c>
      <c r="FK4429" s="1">
        <v>42412</v>
      </c>
      <c r="FL4429">
        <v>8.0124999999999993</v>
      </c>
      <c r="FN4429" s="1">
        <v>42412</v>
      </c>
      <c r="FO4429">
        <v>7.9817999999999998</v>
      </c>
      <c r="FQ4429" s="1">
        <v>42412</v>
      </c>
      <c r="FR4429">
        <v>7.9992000000000001</v>
      </c>
      <c r="FT4429" s="1">
        <v>42412</v>
      </c>
      <c r="FU4429">
        <v>8.0487000000000002</v>
      </c>
      <c r="FW4429" s="1">
        <v>42412</v>
      </c>
      <c r="FX4429">
        <v>8.1140000000000008</v>
      </c>
      <c r="FZ4429" s="1">
        <v>42412</v>
      </c>
      <c r="GA4429">
        <v>8.1790000000000003</v>
      </c>
      <c r="GC4429" s="1">
        <v>42412</v>
      </c>
      <c r="GD4429">
        <v>8.2375000000000007</v>
      </c>
      <c r="GF4429" s="1">
        <v>42412</v>
      </c>
      <c r="GG4429">
        <v>8.2894000000000005</v>
      </c>
      <c r="GI4429" s="1">
        <v>42412</v>
      </c>
      <c r="GJ4429">
        <v>8.3352000000000004</v>
      </c>
      <c r="GL4429" s="1">
        <v>42412</v>
      </c>
      <c r="GM4429">
        <v>8.3752999999999993</v>
      </c>
      <c r="GO4429" s="1">
        <v>42412</v>
      </c>
      <c r="GP4429">
        <v>8.4100999999999999</v>
      </c>
      <c r="GR4429" s="1">
        <v>42412</v>
      </c>
      <c r="GS4429">
        <v>8.4398</v>
      </c>
      <c r="GU4429" s="1">
        <v>42412</v>
      </c>
      <c r="GV4429">
        <v>8.4648000000000003</v>
      </c>
      <c r="GX4429" s="1">
        <v>42412</v>
      </c>
      <c r="GY4429">
        <v>8.4855</v>
      </c>
      <c r="HA4429" s="1">
        <v>42412</v>
      </c>
      <c r="HB4429">
        <v>8.5023</v>
      </c>
      <c r="HD4429" s="1">
        <v>42412</v>
      </c>
      <c r="HE4429">
        <v>8.5154999999999994</v>
      </c>
      <c r="HG4429" s="1">
        <v>42412</v>
      </c>
      <c r="HH4429">
        <v>8.5251000000000001</v>
      </c>
      <c r="HJ4429" s="1">
        <v>42412</v>
      </c>
      <c r="HK4429">
        <v>8.5311000000000003</v>
      </c>
      <c r="HM4429" s="1">
        <v>42412</v>
      </c>
      <c r="HN4429">
        <v>8.5335000000000001</v>
      </c>
      <c r="HP4429" s="1">
        <v>42412</v>
      </c>
      <c r="HQ4429">
        <v>8.5321999999999996</v>
      </c>
      <c r="HS4429" s="1">
        <v>42412</v>
      </c>
      <c r="HT4429">
        <v>8.5275999999999996</v>
      </c>
      <c r="HV4429" s="1">
        <v>42412</v>
      </c>
      <c r="HW4429">
        <v>8.5206999999999997</v>
      </c>
      <c r="HY4429" s="1">
        <v>42412</v>
      </c>
      <c r="HZ4429">
        <v>8.5129000000000001</v>
      </c>
      <c r="IB4429" s="1">
        <v>42412</v>
      </c>
      <c r="IC4429">
        <v>8.5055999999999994</v>
      </c>
      <c r="IE4429" s="1">
        <v>42412</v>
      </c>
      <c r="IF4429">
        <v>8.5</v>
      </c>
      <c r="IH4429" s="1">
        <v>42412</v>
      </c>
      <c r="II4429">
        <v>8.4967000000000006</v>
      </c>
      <c r="IK4429" s="1">
        <v>42412</v>
      </c>
      <c r="IL4429">
        <v>8.4954999999999998</v>
      </c>
      <c r="IN4429" s="1">
        <v>42412</v>
      </c>
      <c r="IO4429">
        <v>8.4962</v>
      </c>
      <c r="IQ4429" s="1">
        <v>42412</v>
      </c>
      <c r="IR4429">
        <v>8.4989000000000008</v>
      </c>
      <c r="IT4429" s="1">
        <v>42412</v>
      </c>
      <c r="IU4429">
        <v>8.5032999999999994</v>
      </c>
      <c r="IW4429" s="1">
        <v>42412</v>
      </c>
      <c r="IX4429">
        <v>8.5092999999999996</v>
      </c>
      <c r="IZ4429" s="1">
        <v>42412</v>
      </c>
      <c r="JA4429">
        <v>8.5167000000000002</v>
      </c>
      <c r="JC4429" s="1">
        <v>42412</v>
      </c>
      <c r="JD4429">
        <v>8.5254999999999992</v>
      </c>
      <c r="JF4429" s="1">
        <v>42412</v>
      </c>
      <c r="JG4429">
        <v>8.5356000000000005</v>
      </c>
      <c r="JI4429" s="1">
        <v>42412</v>
      </c>
      <c r="JJ4429">
        <v>8.5466999999999995</v>
      </c>
      <c r="JL4429" s="1">
        <v>42412</v>
      </c>
      <c r="JM4429">
        <v>8.5587999999999997</v>
      </c>
      <c r="JO4429" s="1">
        <v>42412</v>
      </c>
      <c r="JP4429">
        <v>8.5716999999999999</v>
      </c>
      <c r="JR4429" s="1">
        <v>42412</v>
      </c>
      <c r="JS4429">
        <v>8.5853000000000002</v>
      </c>
      <c r="JU4429" s="1">
        <v>42412</v>
      </c>
      <c r="JV4429">
        <v>8.5995000000000008</v>
      </c>
      <c r="JX4429" s="1">
        <v>42412</v>
      </c>
      <c r="JY4429">
        <v>8.6142000000000003</v>
      </c>
      <c r="KA4429" s="1">
        <v>42412</v>
      </c>
      <c r="KB4429">
        <v>8.6292000000000009</v>
      </c>
      <c r="KD4429" s="1">
        <v>42412</v>
      </c>
      <c r="KE4429">
        <v>8.6443999999999992</v>
      </c>
      <c r="KG4429" s="1">
        <v>42412</v>
      </c>
      <c r="KH4429">
        <v>8.6595999999999993</v>
      </c>
      <c r="KJ4429" s="1">
        <v>42412</v>
      </c>
      <c r="KK4429">
        <v>8.6747999999999994</v>
      </c>
      <c r="KM4429" s="1">
        <v>42412</v>
      </c>
      <c r="KN4429">
        <v>8.6898</v>
      </c>
      <c r="KP4429" s="1">
        <v>42412</v>
      </c>
      <c r="KQ4429">
        <v>8.7043999999999997</v>
      </c>
      <c r="KS4429" s="1">
        <v>42412</v>
      </c>
      <c r="KT4429">
        <v>8.7186000000000003</v>
      </c>
      <c r="KV4429" s="1">
        <v>42412</v>
      </c>
      <c r="KW4429">
        <v>8.7323000000000004</v>
      </c>
      <c r="KY4429" s="1">
        <v>42412</v>
      </c>
      <c r="KZ4429">
        <v>8.7452000000000005</v>
      </c>
      <c r="LB4429" s="1">
        <v>42412</v>
      </c>
      <c r="LC4429">
        <v>8.7573000000000008</v>
      </c>
      <c r="LE4429" s="1">
        <v>42412</v>
      </c>
      <c r="LF4429">
        <v>8.7683999999999997</v>
      </c>
      <c r="LH4429" s="1">
        <v>42412</v>
      </c>
      <c r="LI4429">
        <v>8.7784999999999993</v>
      </c>
      <c r="LK4429" s="1">
        <v>42412</v>
      </c>
      <c r="LL4429">
        <v>8.7873000000000001</v>
      </c>
      <c r="LN4429" s="1">
        <v>42412</v>
      </c>
      <c r="LO4429">
        <v>8.7948000000000004</v>
      </c>
      <c r="LQ4429" s="1">
        <v>42412</v>
      </c>
      <c r="LR4429">
        <v>8.8008000000000006</v>
      </c>
      <c r="LT4429" s="1">
        <v>42412</v>
      </c>
      <c r="LU4429">
        <v>8.8051999999999992</v>
      </c>
      <c r="LW4429" s="1">
        <v>42412</v>
      </c>
      <c r="LX4429">
        <v>8.8078000000000003</v>
      </c>
      <c r="LZ4429" s="1">
        <v>42412</v>
      </c>
      <c r="MA4429">
        <v>8.8079999999999998</v>
      </c>
      <c r="MC4429" s="1">
        <v>42412</v>
      </c>
      <c r="MD4429">
        <v>8.8045000000000009</v>
      </c>
      <c r="MF4429" s="1">
        <v>42412</v>
      </c>
      <c r="MG4429">
        <v>8.7958999999999996</v>
      </c>
      <c r="MI4429" s="1">
        <v>42412</v>
      </c>
      <c r="MJ4429">
        <v>8.7812000000000001</v>
      </c>
      <c r="ML4429" s="1">
        <v>42412</v>
      </c>
      <c r="MM4429">
        <v>8.7605000000000004</v>
      </c>
      <c r="MO4429" s="1">
        <v>42412</v>
      </c>
      <c r="MP4429">
        <v>8.7348999999999997</v>
      </c>
      <c r="MR4429" s="1">
        <v>42412</v>
      </c>
      <c r="MS4429">
        <v>8.7058999999999997</v>
      </c>
      <c r="MU4429" s="1">
        <v>42412</v>
      </c>
      <c r="MV4429">
        <v>8.6745999999999999</v>
      </c>
      <c r="MX4429" s="1">
        <v>42412</v>
      </c>
      <c r="MY4429">
        <v>8.6422000000000008</v>
      </c>
      <c r="NA4429" s="1">
        <v>42412</v>
      </c>
      <c r="NB4429">
        <v>8.6096000000000004</v>
      </c>
      <c r="ND4429" s="1">
        <v>42412</v>
      </c>
      <c r="NE4429">
        <v>8.5774000000000008</v>
      </c>
      <c r="NG4429" s="1">
        <v>42412</v>
      </c>
      <c r="NH4429">
        <v>8.5455000000000005</v>
      </c>
    </row>
    <row r="4430" spans="2:372">
      <c r="B4430" s="1">
        <v>42413</v>
      </c>
      <c r="C4430">
        <v>6.8798000000000004</v>
      </c>
      <c r="E4430" s="1">
        <v>42413</v>
      </c>
      <c r="F4430">
        <v>6.9135999999999997</v>
      </c>
      <c r="H4430" s="1">
        <v>42413</v>
      </c>
      <c r="I4430">
        <v>6.9859</v>
      </c>
      <c r="K4430" s="1">
        <v>42413</v>
      </c>
      <c r="L4430">
        <v>7.1445999999999996</v>
      </c>
      <c r="N4430" s="1">
        <v>42413</v>
      </c>
      <c r="O4430">
        <v>7.3</v>
      </c>
      <c r="Q4430" s="1">
        <v>42413</v>
      </c>
      <c r="R4430">
        <v>7.2545999999999999</v>
      </c>
      <c r="T4430" s="1">
        <v>42413</v>
      </c>
      <c r="U4430">
        <v>7.2268999999999997</v>
      </c>
      <c r="W4430" s="1">
        <v>42413</v>
      </c>
      <c r="X4430">
        <v>7.2194000000000003</v>
      </c>
      <c r="Z4430" s="1">
        <v>42413</v>
      </c>
      <c r="AA4430">
        <v>7.226</v>
      </c>
      <c r="AC4430" s="1">
        <v>42413</v>
      </c>
      <c r="AD4430">
        <v>7.25</v>
      </c>
      <c r="AF4430" s="1">
        <v>42413</v>
      </c>
      <c r="AG4430">
        <v>7.2884000000000002</v>
      </c>
      <c r="AI4430" s="1">
        <v>42413</v>
      </c>
      <c r="AJ4430">
        <v>7.3320999999999996</v>
      </c>
      <c r="AL4430" s="1">
        <v>42413</v>
      </c>
      <c r="AM4430">
        <v>7.3714000000000004</v>
      </c>
      <c r="AO4430" s="1">
        <v>42413</v>
      </c>
      <c r="AP4430">
        <v>7.4024000000000001</v>
      </c>
      <c r="AR4430" s="1">
        <v>42413</v>
      </c>
      <c r="AS4430">
        <v>7.4286000000000003</v>
      </c>
      <c r="AU4430" s="1">
        <v>42413</v>
      </c>
      <c r="AV4430">
        <v>7.4539999999999997</v>
      </c>
      <c r="AX4430" s="1">
        <v>42413</v>
      </c>
      <c r="AY4430">
        <v>7.4828000000000001</v>
      </c>
      <c r="BA4430" s="1">
        <v>42413</v>
      </c>
      <c r="BB4430">
        <v>7.5182000000000002</v>
      </c>
      <c r="BD4430" s="1">
        <v>42413</v>
      </c>
      <c r="BE4430">
        <v>7.5590000000000002</v>
      </c>
      <c r="BG4430" s="1">
        <v>42413</v>
      </c>
      <c r="BH4430">
        <v>7.6016000000000004</v>
      </c>
      <c r="BJ4430" s="1">
        <v>42413</v>
      </c>
      <c r="BK4430">
        <v>7.6425000000000001</v>
      </c>
      <c r="BM4430" s="1">
        <v>42413</v>
      </c>
      <c r="BN4430">
        <v>7.6783999999999999</v>
      </c>
      <c r="BP4430" s="1">
        <v>42413</v>
      </c>
      <c r="BQ4430">
        <v>7.7104999999999997</v>
      </c>
      <c r="BS4430" s="1">
        <v>42413</v>
      </c>
      <c r="BT4430">
        <v>7.7419000000000002</v>
      </c>
      <c r="BV4430" s="1">
        <v>42413</v>
      </c>
      <c r="BW4430">
        <v>7.7759999999999998</v>
      </c>
      <c r="BY4430" s="1">
        <v>42413</v>
      </c>
      <c r="BZ4430">
        <v>7.8126999999999995</v>
      </c>
      <c r="CB4430" s="1">
        <v>42413</v>
      </c>
      <c r="CC4430">
        <v>7.8475999999999999</v>
      </c>
      <c r="CE4430" s="1">
        <v>42413</v>
      </c>
      <c r="CF4430">
        <v>7.8758999999999997</v>
      </c>
      <c r="CH4430" s="1">
        <v>42413</v>
      </c>
      <c r="CI4430">
        <v>7.8929999999999998</v>
      </c>
      <c r="CK4430" s="1">
        <v>42413</v>
      </c>
      <c r="CL4430">
        <v>7.8940000000000001</v>
      </c>
      <c r="CN4430" s="1">
        <v>42413</v>
      </c>
      <c r="CO4430">
        <v>7.8781999999999996</v>
      </c>
      <c r="CQ4430" s="1">
        <v>42413</v>
      </c>
      <c r="CR4430">
        <v>7.8540999999999999</v>
      </c>
      <c r="CT4430" s="1">
        <v>42413</v>
      </c>
      <c r="CU4430">
        <v>7.8320999999999996</v>
      </c>
      <c r="CW4430" s="1">
        <v>42413</v>
      </c>
      <c r="CX4430">
        <v>7.8227000000000002</v>
      </c>
      <c r="CZ4430" s="1">
        <v>42413</v>
      </c>
      <c r="DA4430">
        <v>7.8361999999999998</v>
      </c>
      <c r="DC4430" s="1">
        <v>42413</v>
      </c>
      <c r="DD4430">
        <v>7.8803999999999998</v>
      </c>
      <c r="DF4430" s="1">
        <v>42413</v>
      </c>
      <c r="DG4430">
        <v>7.9355000000000002</v>
      </c>
      <c r="DI4430" s="1">
        <v>42413</v>
      </c>
      <c r="DJ4430">
        <v>7.9650999999999996</v>
      </c>
      <c r="DL4430" s="1">
        <v>42413</v>
      </c>
      <c r="DM4430">
        <v>7.9568000000000003</v>
      </c>
      <c r="DO4430" s="1">
        <v>42413</v>
      </c>
      <c r="DP4430">
        <v>7.9176000000000002</v>
      </c>
      <c r="DR4430" s="1">
        <v>42413</v>
      </c>
      <c r="DS4430">
        <v>7.8552</v>
      </c>
      <c r="DU4430" s="1">
        <v>42413</v>
      </c>
      <c r="DV4430">
        <v>7.7794999999999996</v>
      </c>
      <c r="DX4430" s="1">
        <v>42413</v>
      </c>
      <c r="DY4430">
        <v>7.7129000000000003</v>
      </c>
      <c r="EA4430" s="1">
        <v>42413</v>
      </c>
      <c r="EB4430">
        <v>7.6820000000000004</v>
      </c>
      <c r="ED4430" s="1">
        <v>42413</v>
      </c>
      <c r="EE4430">
        <v>7.6981999999999999</v>
      </c>
      <c r="EG4430" s="1">
        <v>42413</v>
      </c>
      <c r="EH4430">
        <v>7.7518000000000002</v>
      </c>
      <c r="EJ4430" s="1">
        <v>42413</v>
      </c>
      <c r="EK4430">
        <v>7.8312999999999997</v>
      </c>
      <c r="EM4430" s="1">
        <v>42413</v>
      </c>
      <c r="EN4430">
        <v>7.9256000000000002</v>
      </c>
      <c r="EP4430" s="1">
        <v>42413</v>
      </c>
      <c r="EQ4430">
        <v>8.0234000000000005</v>
      </c>
      <c r="ES4430" s="1">
        <v>42413</v>
      </c>
      <c r="ET4430">
        <v>8.1134000000000004</v>
      </c>
      <c r="EV4430" s="1">
        <v>42413</v>
      </c>
      <c r="EW4430">
        <v>8.1842000000000006</v>
      </c>
      <c r="EY4430" s="1">
        <v>42413</v>
      </c>
      <c r="EZ4430">
        <v>8.2241999999999997</v>
      </c>
      <c r="FB4430" s="1">
        <v>42413</v>
      </c>
      <c r="FC4430">
        <v>8.2211999999999996</v>
      </c>
      <c r="FE4430" s="1">
        <v>42413</v>
      </c>
      <c r="FF4430">
        <v>8.1674000000000007</v>
      </c>
      <c r="FH4430" s="1">
        <v>42413</v>
      </c>
      <c r="FI4430">
        <v>8.0858000000000008</v>
      </c>
      <c r="FK4430" s="1">
        <v>42413</v>
      </c>
      <c r="FL4430">
        <v>8.0124999999999993</v>
      </c>
      <c r="FN4430" s="1">
        <v>42413</v>
      </c>
      <c r="FO4430">
        <v>7.9817999999999998</v>
      </c>
      <c r="FQ4430" s="1">
        <v>42413</v>
      </c>
      <c r="FR4430">
        <v>7.9992000000000001</v>
      </c>
      <c r="FT4430" s="1">
        <v>42413</v>
      </c>
      <c r="FU4430">
        <v>8.0487000000000002</v>
      </c>
      <c r="FW4430" s="1">
        <v>42413</v>
      </c>
      <c r="FX4430">
        <v>8.1140000000000008</v>
      </c>
      <c r="FZ4430" s="1">
        <v>42413</v>
      </c>
      <c r="GA4430">
        <v>8.1790000000000003</v>
      </c>
      <c r="GC4430" s="1">
        <v>42413</v>
      </c>
      <c r="GD4430">
        <v>8.2375000000000007</v>
      </c>
      <c r="GF4430" s="1">
        <v>42413</v>
      </c>
      <c r="GG4430">
        <v>8.2894000000000005</v>
      </c>
      <c r="GI4430" s="1">
        <v>42413</v>
      </c>
      <c r="GJ4430">
        <v>8.3352000000000004</v>
      </c>
      <c r="GL4430" s="1">
        <v>42413</v>
      </c>
      <c r="GM4430">
        <v>8.3752999999999993</v>
      </c>
      <c r="GO4430" s="1">
        <v>42413</v>
      </c>
      <c r="GP4430">
        <v>8.4100999999999999</v>
      </c>
      <c r="GR4430" s="1">
        <v>42413</v>
      </c>
      <c r="GS4430">
        <v>8.4398</v>
      </c>
      <c r="GU4430" s="1">
        <v>42413</v>
      </c>
      <c r="GV4430">
        <v>8.4648000000000003</v>
      </c>
      <c r="GX4430" s="1">
        <v>42413</v>
      </c>
      <c r="GY4430">
        <v>8.4855</v>
      </c>
      <c r="HA4430" s="1">
        <v>42413</v>
      </c>
      <c r="HB4430">
        <v>8.5023</v>
      </c>
      <c r="HD4430" s="1">
        <v>42413</v>
      </c>
      <c r="HE4430">
        <v>8.5154999999999994</v>
      </c>
      <c r="HG4430" s="1">
        <v>42413</v>
      </c>
      <c r="HH4430">
        <v>8.5251000000000001</v>
      </c>
      <c r="HJ4430" s="1">
        <v>42413</v>
      </c>
      <c r="HK4430">
        <v>8.5311000000000003</v>
      </c>
      <c r="HM4430" s="1">
        <v>42413</v>
      </c>
      <c r="HN4430">
        <v>8.5335000000000001</v>
      </c>
      <c r="HP4430" s="1">
        <v>42413</v>
      </c>
      <c r="HQ4430">
        <v>8.5321999999999996</v>
      </c>
      <c r="HS4430" s="1">
        <v>42413</v>
      </c>
      <c r="HT4430">
        <v>8.5275999999999996</v>
      </c>
      <c r="HV4430" s="1">
        <v>42413</v>
      </c>
      <c r="HW4430">
        <v>8.5206999999999997</v>
      </c>
      <c r="HY4430" s="1">
        <v>42413</v>
      </c>
      <c r="HZ4430">
        <v>8.5129000000000001</v>
      </c>
      <c r="IB4430" s="1">
        <v>42413</v>
      </c>
      <c r="IC4430">
        <v>8.5055999999999994</v>
      </c>
      <c r="IE4430" s="1">
        <v>42413</v>
      </c>
      <c r="IF4430">
        <v>8.5</v>
      </c>
      <c r="IH4430" s="1">
        <v>42413</v>
      </c>
      <c r="II4430">
        <v>8.4967000000000006</v>
      </c>
      <c r="IK4430" s="1">
        <v>42413</v>
      </c>
      <c r="IL4430">
        <v>8.4954999999999998</v>
      </c>
      <c r="IN4430" s="1">
        <v>42413</v>
      </c>
      <c r="IO4430">
        <v>8.4962</v>
      </c>
      <c r="IQ4430" s="1">
        <v>42413</v>
      </c>
      <c r="IR4430">
        <v>8.4989000000000008</v>
      </c>
      <c r="IT4430" s="1">
        <v>42413</v>
      </c>
      <c r="IU4430">
        <v>8.5032999999999994</v>
      </c>
      <c r="IW4430" s="1">
        <v>42413</v>
      </c>
      <c r="IX4430">
        <v>8.5092999999999996</v>
      </c>
      <c r="IZ4430" s="1">
        <v>42413</v>
      </c>
      <c r="JA4430">
        <v>8.5167000000000002</v>
      </c>
      <c r="JC4430" s="1">
        <v>42413</v>
      </c>
      <c r="JD4430">
        <v>8.5254999999999992</v>
      </c>
      <c r="JF4430" s="1">
        <v>42413</v>
      </c>
      <c r="JG4430">
        <v>8.5356000000000005</v>
      </c>
      <c r="JI4430" s="1">
        <v>42413</v>
      </c>
      <c r="JJ4430">
        <v>8.5466999999999995</v>
      </c>
      <c r="JL4430" s="1">
        <v>42413</v>
      </c>
      <c r="JM4430">
        <v>8.5587999999999997</v>
      </c>
      <c r="JO4430" s="1">
        <v>42413</v>
      </c>
      <c r="JP4430">
        <v>8.5716999999999999</v>
      </c>
      <c r="JR4430" s="1">
        <v>42413</v>
      </c>
      <c r="JS4430">
        <v>8.5853000000000002</v>
      </c>
      <c r="JU4430" s="1">
        <v>42413</v>
      </c>
      <c r="JV4430">
        <v>8.5995000000000008</v>
      </c>
      <c r="JX4430" s="1">
        <v>42413</v>
      </c>
      <c r="JY4430">
        <v>8.6142000000000003</v>
      </c>
      <c r="KA4430" s="1">
        <v>42413</v>
      </c>
      <c r="KB4430">
        <v>8.6292000000000009</v>
      </c>
      <c r="KD4430" s="1">
        <v>42413</v>
      </c>
      <c r="KE4430">
        <v>8.6443999999999992</v>
      </c>
      <c r="KG4430" s="1">
        <v>42413</v>
      </c>
      <c r="KH4430">
        <v>8.6595999999999993</v>
      </c>
      <c r="KJ4430" s="1">
        <v>42413</v>
      </c>
      <c r="KK4430">
        <v>8.6747999999999994</v>
      </c>
      <c r="KM4430" s="1">
        <v>42413</v>
      </c>
      <c r="KN4430">
        <v>8.6898</v>
      </c>
      <c r="KP4430" s="1">
        <v>42413</v>
      </c>
      <c r="KQ4430">
        <v>8.7043999999999997</v>
      </c>
      <c r="KS4430" s="1">
        <v>42413</v>
      </c>
      <c r="KT4430">
        <v>8.7186000000000003</v>
      </c>
      <c r="KV4430" s="1">
        <v>42413</v>
      </c>
      <c r="KW4430">
        <v>8.7323000000000004</v>
      </c>
      <c r="KY4430" s="1">
        <v>42413</v>
      </c>
      <c r="KZ4430">
        <v>8.7452000000000005</v>
      </c>
      <c r="LB4430" s="1">
        <v>42413</v>
      </c>
      <c r="LC4430">
        <v>8.7573000000000008</v>
      </c>
      <c r="LE4430" s="1">
        <v>42413</v>
      </c>
      <c r="LF4430">
        <v>8.7683999999999997</v>
      </c>
      <c r="LH4430" s="1">
        <v>42413</v>
      </c>
      <c r="LI4430">
        <v>8.7784999999999993</v>
      </c>
      <c r="LK4430" s="1">
        <v>42413</v>
      </c>
      <c r="LL4430">
        <v>8.7873000000000001</v>
      </c>
      <c r="LN4430" s="1">
        <v>42413</v>
      </c>
      <c r="LO4430">
        <v>8.7948000000000004</v>
      </c>
      <c r="LQ4430" s="1">
        <v>42413</v>
      </c>
      <c r="LR4430">
        <v>8.8008000000000006</v>
      </c>
      <c r="LT4430" s="1">
        <v>42413</v>
      </c>
      <c r="LU4430">
        <v>8.8051999999999992</v>
      </c>
      <c r="LW4430" s="1">
        <v>42413</v>
      </c>
      <c r="LX4430">
        <v>8.8078000000000003</v>
      </c>
      <c r="LZ4430" s="1">
        <v>42413</v>
      </c>
      <c r="MA4430">
        <v>8.8079999999999998</v>
      </c>
      <c r="MC4430" s="1">
        <v>42413</v>
      </c>
      <c r="MD4430">
        <v>8.8045000000000009</v>
      </c>
      <c r="MF4430" s="1">
        <v>42413</v>
      </c>
      <c r="MG4430">
        <v>8.7958999999999996</v>
      </c>
      <c r="MI4430" s="1">
        <v>42413</v>
      </c>
      <c r="MJ4430">
        <v>8.7812000000000001</v>
      </c>
      <c r="ML4430" s="1">
        <v>42413</v>
      </c>
      <c r="MM4430">
        <v>8.7605000000000004</v>
      </c>
      <c r="MO4430" s="1">
        <v>42413</v>
      </c>
      <c r="MP4430">
        <v>8.7348999999999997</v>
      </c>
      <c r="MR4430" s="1">
        <v>42413</v>
      </c>
      <c r="MS4430">
        <v>8.7058999999999997</v>
      </c>
      <c r="MU4430" s="1">
        <v>42413</v>
      </c>
      <c r="MV4430">
        <v>8.6745999999999999</v>
      </c>
      <c r="MX4430" s="1">
        <v>42413</v>
      </c>
      <c r="MY4430">
        <v>8.6422000000000008</v>
      </c>
      <c r="NA4430" s="1">
        <v>42413</v>
      </c>
      <c r="NB4430">
        <v>8.6096000000000004</v>
      </c>
      <c r="ND4430" s="1">
        <v>42413</v>
      </c>
      <c r="NE4430">
        <v>8.5774000000000008</v>
      </c>
      <c r="NG4430" s="1">
        <v>42413</v>
      </c>
      <c r="NH4430">
        <v>8.5455000000000005</v>
      </c>
    </row>
    <row r="4431" spans="2:372">
      <c r="B4431" s="1">
        <v>42414</v>
      </c>
      <c r="C4431">
        <v>6.8798000000000004</v>
      </c>
      <c r="E4431" s="1">
        <v>42414</v>
      </c>
      <c r="F4431">
        <v>6.9135999999999997</v>
      </c>
      <c r="H4431" s="1">
        <v>42414</v>
      </c>
      <c r="I4431">
        <v>6.9859</v>
      </c>
      <c r="K4431" s="1">
        <v>42414</v>
      </c>
      <c r="L4431">
        <v>7.1445999999999996</v>
      </c>
      <c r="N4431" s="1">
        <v>42414</v>
      </c>
      <c r="O4431">
        <v>7.3</v>
      </c>
      <c r="Q4431" s="1">
        <v>42414</v>
      </c>
      <c r="R4431">
        <v>7.2545999999999999</v>
      </c>
      <c r="T4431" s="1">
        <v>42414</v>
      </c>
      <c r="U4431">
        <v>7.2268999999999997</v>
      </c>
      <c r="W4431" s="1">
        <v>42414</v>
      </c>
      <c r="X4431">
        <v>7.2194000000000003</v>
      </c>
      <c r="Z4431" s="1">
        <v>42414</v>
      </c>
      <c r="AA4431">
        <v>7.226</v>
      </c>
      <c r="AC4431" s="1">
        <v>42414</v>
      </c>
      <c r="AD4431">
        <v>7.25</v>
      </c>
      <c r="AF4431" s="1">
        <v>42414</v>
      </c>
      <c r="AG4431">
        <v>7.2884000000000002</v>
      </c>
      <c r="AI4431" s="1">
        <v>42414</v>
      </c>
      <c r="AJ4431">
        <v>7.3320999999999996</v>
      </c>
      <c r="AL4431" s="1">
        <v>42414</v>
      </c>
      <c r="AM4431">
        <v>7.3714000000000004</v>
      </c>
      <c r="AO4431" s="1">
        <v>42414</v>
      </c>
      <c r="AP4431">
        <v>7.4024000000000001</v>
      </c>
      <c r="AR4431" s="1">
        <v>42414</v>
      </c>
      <c r="AS4431">
        <v>7.4286000000000003</v>
      </c>
      <c r="AU4431" s="1">
        <v>42414</v>
      </c>
      <c r="AV4431">
        <v>7.4539999999999997</v>
      </c>
      <c r="AX4431" s="1">
        <v>42414</v>
      </c>
      <c r="AY4431">
        <v>7.4828000000000001</v>
      </c>
      <c r="BA4431" s="1">
        <v>42414</v>
      </c>
      <c r="BB4431">
        <v>7.5182000000000002</v>
      </c>
      <c r="BD4431" s="1">
        <v>42414</v>
      </c>
      <c r="BE4431">
        <v>7.5590000000000002</v>
      </c>
      <c r="BG4431" s="1">
        <v>42414</v>
      </c>
      <c r="BH4431">
        <v>7.6016000000000004</v>
      </c>
      <c r="BJ4431" s="1">
        <v>42414</v>
      </c>
      <c r="BK4431">
        <v>7.6425000000000001</v>
      </c>
      <c r="BM4431" s="1">
        <v>42414</v>
      </c>
      <c r="BN4431">
        <v>7.6783999999999999</v>
      </c>
      <c r="BP4431" s="1">
        <v>42414</v>
      </c>
      <c r="BQ4431">
        <v>7.7104999999999997</v>
      </c>
      <c r="BS4431" s="1">
        <v>42414</v>
      </c>
      <c r="BT4431">
        <v>7.7419000000000002</v>
      </c>
      <c r="BV4431" s="1">
        <v>42414</v>
      </c>
      <c r="BW4431">
        <v>7.7759999999999998</v>
      </c>
      <c r="BY4431" s="1">
        <v>42414</v>
      </c>
      <c r="BZ4431">
        <v>7.8126999999999995</v>
      </c>
      <c r="CB4431" s="1">
        <v>42414</v>
      </c>
      <c r="CC4431">
        <v>7.8475999999999999</v>
      </c>
      <c r="CE4431" s="1">
        <v>42414</v>
      </c>
      <c r="CF4431">
        <v>7.8758999999999997</v>
      </c>
      <c r="CH4431" s="1">
        <v>42414</v>
      </c>
      <c r="CI4431">
        <v>7.8929999999999998</v>
      </c>
      <c r="CK4431" s="1">
        <v>42414</v>
      </c>
      <c r="CL4431">
        <v>7.8940000000000001</v>
      </c>
      <c r="CN4431" s="1">
        <v>42414</v>
      </c>
      <c r="CO4431">
        <v>7.8781999999999996</v>
      </c>
      <c r="CQ4431" s="1">
        <v>42414</v>
      </c>
      <c r="CR4431">
        <v>7.8540999999999999</v>
      </c>
      <c r="CT4431" s="1">
        <v>42414</v>
      </c>
      <c r="CU4431">
        <v>7.8320999999999996</v>
      </c>
      <c r="CW4431" s="1">
        <v>42414</v>
      </c>
      <c r="CX4431">
        <v>7.8227000000000002</v>
      </c>
      <c r="CZ4431" s="1">
        <v>42414</v>
      </c>
      <c r="DA4431">
        <v>7.8361999999999998</v>
      </c>
      <c r="DC4431" s="1">
        <v>42414</v>
      </c>
      <c r="DD4431">
        <v>7.8803999999999998</v>
      </c>
      <c r="DF4431" s="1">
        <v>42414</v>
      </c>
      <c r="DG4431">
        <v>7.9355000000000002</v>
      </c>
      <c r="DI4431" s="1">
        <v>42414</v>
      </c>
      <c r="DJ4431">
        <v>7.9650999999999996</v>
      </c>
      <c r="DL4431" s="1">
        <v>42414</v>
      </c>
      <c r="DM4431">
        <v>7.9568000000000003</v>
      </c>
      <c r="DO4431" s="1">
        <v>42414</v>
      </c>
      <c r="DP4431">
        <v>7.9176000000000002</v>
      </c>
      <c r="DR4431" s="1">
        <v>42414</v>
      </c>
      <c r="DS4431">
        <v>7.8552</v>
      </c>
      <c r="DU4431" s="1">
        <v>42414</v>
      </c>
      <c r="DV4431">
        <v>7.7794999999999996</v>
      </c>
      <c r="DX4431" s="1">
        <v>42414</v>
      </c>
      <c r="DY4431">
        <v>7.7129000000000003</v>
      </c>
      <c r="EA4431" s="1">
        <v>42414</v>
      </c>
      <c r="EB4431">
        <v>7.6820000000000004</v>
      </c>
      <c r="ED4431" s="1">
        <v>42414</v>
      </c>
      <c r="EE4431">
        <v>7.6981999999999999</v>
      </c>
      <c r="EG4431" s="1">
        <v>42414</v>
      </c>
      <c r="EH4431">
        <v>7.7518000000000002</v>
      </c>
      <c r="EJ4431" s="1">
        <v>42414</v>
      </c>
      <c r="EK4431">
        <v>7.8312999999999997</v>
      </c>
      <c r="EM4431" s="1">
        <v>42414</v>
      </c>
      <c r="EN4431">
        <v>7.9256000000000002</v>
      </c>
      <c r="EP4431" s="1">
        <v>42414</v>
      </c>
      <c r="EQ4431">
        <v>8.0234000000000005</v>
      </c>
      <c r="ES4431" s="1">
        <v>42414</v>
      </c>
      <c r="ET4431">
        <v>8.1134000000000004</v>
      </c>
      <c r="EV4431" s="1">
        <v>42414</v>
      </c>
      <c r="EW4431">
        <v>8.1842000000000006</v>
      </c>
      <c r="EY4431" s="1">
        <v>42414</v>
      </c>
      <c r="EZ4431">
        <v>8.2241999999999997</v>
      </c>
      <c r="FB4431" s="1">
        <v>42414</v>
      </c>
      <c r="FC4431">
        <v>8.2211999999999996</v>
      </c>
      <c r="FE4431" s="1">
        <v>42414</v>
      </c>
      <c r="FF4431">
        <v>8.1674000000000007</v>
      </c>
      <c r="FH4431" s="1">
        <v>42414</v>
      </c>
      <c r="FI4431">
        <v>8.0858000000000008</v>
      </c>
      <c r="FK4431" s="1">
        <v>42414</v>
      </c>
      <c r="FL4431">
        <v>8.0124999999999993</v>
      </c>
      <c r="FN4431" s="1">
        <v>42414</v>
      </c>
      <c r="FO4431">
        <v>7.9817999999999998</v>
      </c>
      <c r="FQ4431" s="1">
        <v>42414</v>
      </c>
      <c r="FR4431">
        <v>7.9992000000000001</v>
      </c>
      <c r="FT4431" s="1">
        <v>42414</v>
      </c>
      <c r="FU4431">
        <v>8.0487000000000002</v>
      </c>
      <c r="FW4431" s="1">
        <v>42414</v>
      </c>
      <c r="FX4431">
        <v>8.1140000000000008</v>
      </c>
      <c r="FZ4431" s="1">
        <v>42414</v>
      </c>
      <c r="GA4431">
        <v>8.1790000000000003</v>
      </c>
      <c r="GC4431" s="1">
        <v>42414</v>
      </c>
      <c r="GD4431">
        <v>8.2375000000000007</v>
      </c>
      <c r="GF4431" s="1">
        <v>42414</v>
      </c>
      <c r="GG4431">
        <v>8.2894000000000005</v>
      </c>
      <c r="GI4431" s="1">
        <v>42414</v>
      </c>
      <c r="GJ4431">
        <v>8.3352000000000004</v>
      </c>
      <c r="GL4431" s="1">
        <v>42414</v>
      </c>
      <c r="GM4431">
        <v>8.3752999999999993</v>
      </c>
      <c r="GO4431" s="1">
        <v>42414</v>
      </c>
      <c r="GP4431">
        <v>8.4100999999999999</v>
      </c>
      <c r="GR4431" s="1">
        <v>42414</v>
      </c>
      <c r="GS4431">
        <v>8.4398</v>
      </c>
      <c r="GU4431" s="1">
        <v>42414</v>
      </c>
      <c r="GV4431">
        <v>8.4648000000000003</v>
      </c>
      <c r="GX4431" s="1">
        <v>42414</v>
      </c>
      <c r="GY4431">
        <v>8.4855</v>
      </c>
      <c r="HA4431" s="1">
        <v>42414</v>
      </c>
      <c r="HB4431">
        <v>8.5023</v>
      </c>
      <c r="HD4431" s="1">
        <v>42414</v>
      </c>
      <c r="HE4431">
        <v>8.5154999999999994</v>
      </c>
      <c r="HG4431" s="1">
        <v>42414</v>
      </c>
      <c r="HH4431">
        <v>8.5251000000000001</v>
      </c>
      <c r="HJ4431" s="1">
        <v>42414</v>
      </c>
      <c r="HK4431">
        <v>8.5311000000000003</v>
      </c>
      <c r="HM4431" s="1">
        <v>42414</v>
      </c>
      <c r="HN4431">
        <v>8.5335000000000001</v>
      </c>
      <c r="HP4431" s="1">
        <v>42414</v>
      </c>
      <c r="HQ4431">
        <v>8.5321999999999996</v>
      </c>
      <c r="HS4431" s="1">
        <v>42414</v>
      </c>
      <c r="HT4431">
        <v>8.5275999999999996</v>
      </c>
      <c r="HV4431" s="1">
        <v>42414</v>
      </c>
      <c r="HW4431">
        <v>8.5206999999999997</v>
      </c>
      <c r="HY4431" s="1">
        <v>42414</v>
      </c>
      <c r="HZ4431">
        <v>8.5129000000000001</v>
      </c>
      <c r="IB4431" s="1">
        <v>42414</v>
      </c>
      <c r="IC4431">
        <v>8.5055999999999994</v>
      </c>
      <c r="IE4431" s="1">
        <v>42414</v>
      </c>
      <c r="IF4431">
        <v>8.5</v>
      </c>
      <c r="IH4431" s="1">
        <v>42414</v>
      </c>
      <c r="II4431">
        <v>8.4967000000000006</v>
      </c>
      <c r="IK4431" s="1">
        <v>42414</v>
      </c>
      <c r="IL4431">
        <v>8.4954999999999998</v>
      </c>
      <c r="IN4431" s="1">
        <v>42414</v>
      </c>
      <c r="IO4431">
        <v>8.4962</v>
      </c>
      <c r="IQ4431" s="1">
        <v>42414</v>
      </c>
      <c r="IR4431">
        <v>8.4989000000000008</v>
      </c>
      <c r="IT4431" s="1">
        <v>42414</v>
      </c>
      <c r="IU4431">
        <v>8.5032999999999994</v>
      </c>
      <c r="IW4431" s="1">
        <v>42414</v>
      </c>
      <c r="IX4431">
        <v>8.5092999999999996</v>
      </c>
      <c r="IZ4431" s="1">
        <v>42414</v>
      </c>
      <c r="JA4431">
        <v>8.5167000000000002</v>
      </c>
      <c r="JC4431" s="1">
        <v>42414</v>
      </c>
      <c r="JD4431">
        <v>8.5254999999999992</v>
      </c>
      <c r="JF4431" s="1">
        <v>42414</v>
      </c>
      <c r="JG4431">
        <v>8.5356000000000005</v>
      </c>
      <c r="JI4431" s="1">
        <v>42414</v>
      </c>
      <c r="JJ4431">
        <v>8.5466999999999995</v>
      </c>
      <c r="JL4431" s="1">
        <v>42414</v>
      </c>
      <c r="JM4431">
        <v>8.5587999999999997</v>
      </c>
      <c r="JO4431" s="1">
        <v>42414</v>
      </c>
      <c r="JP4431">
        <v>8.5716999999999999</v>
      </c>
      <c r="JR4431" s="1">
        <v>42414</v>
      </c>
      <c r="JS4431">
        <v>8.5853000000000002</v>
      </c>
      <c r="JU4431" s="1">
        <v>42414</v>
      </c>
      <c r="JV4431">
        <v>8.5995000000000008</v>
      </c>
      <c r="JX4431" s="1">
        <v>42414</v>
      </c>
      <c r="JY4431">
        <v>8.6142000000000003</v>
      </c>
      <c r="KA4431" s="1">
        <v>42414</v>
      </c>
      <c r="KB4431">
        <v>8.6292000000000009</v>
      </c>
      <c r="KD4431" s="1">
        <v>42414</v>
      </c>
      <c r="KE4431">
        <v>8.6443999999999992</v>
      </c>
      <c r="KG4431" s="1">
        <v>42414</v>
      </c>
      <c r="KH4431">
        <v>8.6595999999999993</v>
      </c>
      <c r="KJ4431" s="1">
        <v>42414</v>
      </c>
      <c r="KK4431">
        <v>8.6747999999999994</v>
      </c>
      <c r="KM4431" s="1">
        <v>42414</v>
      </c>
      <c r="KN4431">
        <v>8.6898</v>
      </c>
      <c r="KP4431" s="1">
        <v>42414</v>
      </c>
      <c r="KQ4431">
        <v>8.7043999999999997</v>
      </c>
      <c r="KS4431" s="1">
        <v>42414</v>
      </c>
      <c r="KT4431">
        <v>8.7186000000000003</v>
      </c>
      <c r="KV4431" s="1">
        <v>42414</v>
      </c>
      <c r="KW4431">
        <v>8.7323000000000004</v>
      </c>
      <c r="KY4431" s="1">
        <v>42414</v>
      </c>
      <c r="KZ4431">
        <v>8.7452000000000005</v>
      </c>
      <c r="LB4431" s="1">
        <v>42414</v>
      </c>
      <c r="LC4431">
        <v>8.7573000000000008</v>
      </c>
      <c r="LE4431" s="1">
        <v>42414</v>
      </c>
      <c r="LF4431">
        <v>8.7683999999999997</v>
      </c>
      <c r="LH4431" s="1">
        <v>42414</v>
      </c>
      <c r="LI4431">
        <v>8.7784999999999993</v>
      </c>
      <c r="LK4431" s="1">
        <v>42414</v>
      </c>
      <c r="LL4431">
        <v>8.7873000000000001</v>
      </c>
      <c r="LN4431" s="1">
        <v>42414</v>
      </c>
      <c r="LO4431">
        <v>8.7948000000000004</v>
      </c>
      <c r="LQ4431" s="1">
        <v>42414</v>
      </c>
      <c r="LR4431">
        <v>8.8008000000000006</v>
      </c>
      <c r="LT4431" s="1">
        <v>42414</v>
      </c>
      <c r="LU4431">
        <v>8.8051999999999992</v>
      </c>
      <c r="LW4431" s="1">
        <v>42414</v>
      </c>
      <c r="LX4431">
        <v>8.8078000000000003</v>
      </c>
      <c r="LZ4431" s="1">
        <v>42414</v>
      </c>
      <c r="MA4431">
        <v>8.8079999999999998</v>
      </c>
      <c r="MC4431" s="1">
        <v>42414</v>
      </c>
      <c r="MD4431">
        <v>8.8045000000000009</v>
      </c>
      <c r="MF4431" s="1">
        <v>42414</v>
      </c>
      <c r="MG4431">
        <v>8.7958999999999996</v>
      </c>
      <c r="MI4431" s="1">
        <v>42414</v>
      </c>
      <c r="MJ4431">
        <v>8.7812000000000001</v>
      </c>
      <c r="ML4431" s="1">
        <v>42414</v>
      </c>
      <c r="MM4431">
        <v>8.7605000000000004</v>
      </c>
      <c r="MO4431" s="1">
        <v>42414</v>
      </c>
      <c r="MP4431">
        <v>8.7348999999999997</v>
      </c>
      <c r="MR4431" s="1">
        <v>42414</v>
      </c>
      <c r="MS4431">
        <v>8.7058999999999997</v>
      </c>
      <c r="MU4431" s="1">
        <v>42414</v>
      </c>
      <c r="MV4431">
        <v>8.6745999999999999</v>
      </c>
      <c r="MX4431" s="1">
        <v>42414</v>
      </c>
      <c r="MY4431">
        <v>8.6422000000000008</v>
      </c>
      <c r="NA4431" s="1">
        <v>42414</v>
      </c>
      <c r="NB4431">
        <v>8.6096000000000004</v>
      </c>
      <c r="ND4431" s="1">
        <v>42414</v>
      </c>
      <c r="NE4431">
        <v>8.5774000000000008</v>
      </c>
      <c r="NG4431" s="1">
        <v>42414</v>
      </c>
      <c r="NH4431">
        <v>8.5455000000000005</v>
      </c>
    </row>
    <row r="4432" spans="2:372">
      <c r="B4432" s="1">
        <v>42415</v>
      </c>
      <c r="C4432">
        <v>6.8893000000000004</v>
      </c>
      <c r="E4432" s="1">
        <v>42415</v>
      </c>
      <c r="F4432">
        <v>6.9142999999999999</v>
      </c>
      <c r="H4432" s="1">
        <v>42415</v>
      </c>
      <c r="I4432">
        <v>6.9770000000000003</v>
      </c>
      <c r="K4432" s="1">
        <v>42415</v>
      </c>
      <c r="L4432">
        <v>7.1443000000000003</v>
      </c>
      <c r="N4432" s="1">
        <v>42415</v>
      </c>
      <c r="O4432">
        <v>7.2889999999999997</v>
      </c>
      <c r="Q4432" s="1">
        <v>42415</v>
      </c>
      <c r="R4432">
        <v>7.2596999999999996</v>
      </c>
      <c r="T4432" s="1">
        <v>42415</v>
      </c>
      <c r="U4432">
        <v>7.2153</v>
      </c>
      <c r="W4432" s="1">
        <v>42415</v>
      </c>
      <c r="X4432">
        <v>7.2179000000000002</v>
      </c>
      <c r="Z4432" s="1">
        <v>42415</v>
      </c>
      <c r="AA4432">
        <v>7.2351999999999999</v>
      </c>
      <c r="AC4432" s="1">
        <v>42415</v>
      </c>
      <c r="AD4432">
        <v>7.2670000000000003</v>
      </c>
      <c r="AF4432" s="1">
        <v>42415</v>
      </c>
      <c r="AG4432">
        <v>7.3094999999999999</v>
      </c>
      <c r="AI4432" s="1">
        <v>42415</v>
      </c>
      <c r="AJ4432">
        <v>7.3548</v>
      </c>
      <c r="AL4432" s="1">
        <v>42415</v>
      </c>
      <c r="AM4432">
        <v>7.3949999999999996</v>
      </c>
      <c r="AO4432" s="1">
        <v>42415</v>
      </c>
      <c r="AP4432">
        <v>7.4272</v>
      </c>
      <c r="AR4432" s="1">
        <v>42415</v>
      </c>
      <c r="AS4432">
        <v>7.4550999999999998</v>
      </c>
      <c r="AU4432" s="1">
        <v>42415</v>
      </c>
      <c r="AV4432">
        <v>7.4829999999999997</v>
      </c>
      <c r="AX4432" s="1">
        <v>42415</v>
      </c>
      <c r="AY4432">
        <v>7.5152000000000001</v>
      </c>
      <c r="BA4432" s="1">
        <v>42415</v>
      </c>
      <c r="BB4432">
        <v>7.5552999999999999</v>
      </c>
      <c r="BD4432" s="1">
        <v>42415</v>
      </c>
      <c r="BE4432">
        <v>7.6013999999999999</v>
      </c>
      <c r="BG4432" s="1">
        <v>42415</v>
      </c>
      <c r="BH4432">
        <v>7.6495999999999995</v>
      </c>
      <c r="BJ4432" s="1">
        <v>42415</v>
      </c>
      <c r="BK4432">
        <v>7.6957000000000004</v>
      </c>
      <c r="BM4432" s="1">
        <v>42415</v>
      </c>
      <c r="BN4432">
        <v>7.7363</v>
      </c>
      <c r="BP4432" s="1">
        <v>42415</v>
      </c>
      <c r="BQ4432">
        <v>7.7717999999999998</v>
      </c>
      <c r="BS4432" s="1">
        <v>42415</v>
      </c>
      <c r="BT4432">
        <v>7.8045999999999998</v>
      </c>
      <c r="BV4432" s="1">
        <v>42415</v>
      </c>
      <c r="BW4432">
        <v>7.8370999999999995</v>
      </c>
      <c r="BY4432" s="1">
        <v>42415</v>
      </c>
      <c r="BZ4432">
        <v>7.8696000000000002</v>
      </c>
      <c r="CB4432" s="1">
        <v>42415</v>
      </c>
      <c r="CC4432">
        <v>7.899</v>
      </c>
      <c r="CE4432" s="1">
        <v>42415</v>
      </c>
      <c r="CF4432">
        <v>7.9222000000000001</v>
      </c>
      <c r="CH4432" s="1">
        <v>42415</v>
      </c>
      <c r="CI4432">
        <v>7.9359000000000002</v>
      </c>
      <c r="CK4432" s="1">
        <v>42415</v>
      </c>
      <c r="CL4432">
        <v>7.9370000000000003</v>
      </c>
      <c r="CN4432" s="1">
        <v>42415</v>
      </c>
      <c r="CO4432">
        <v>7.9251000000000005</v>
      </c>
      <c r="CQ4432" s="1">
        <v>42415</v>
      </c>
      <c r="CR4432">
        <v>7.9071999999999996</v>
      </c>
      <c r="CT4432" s="1">
        <v>42415</v>
      </c>
      <c r="CU4432">
        <v>7.8914</v>
      </c>
      <c r="CW4432" s="1">
        <v>42415</v>
      </c>
      <c r="CX4432">
        <v>7.8859000000000004</v>
      </c>
      <c r="CZ4432" s="1">
        <v>42415</v>
      </c>
      <c r="DA4432">
        <v>7.8987999999999996</v>
      </c>
      <c r="DC4432" s="1">
        <v>42415</v>
      </c>
      <c r="DD4432">
        <v>7.9360999999999997</v>
      </c>
      <c r="DF4432" s="1">
        <v>42415</v>
      </c>
      <c r="DG4432">
        <v>7.9816000000000003</v>
      </c>
      <c r="DI4432" s="1">
        <v>42415</v>
      </c>
      <c r="DJ4432">
        <v>8.0061999999999998</v>
      </c>
      <c r="DL4432" s="1">
        <v>42415</v>
      </c>
      <c r="DM4432">
        <v>7.9992000000000001</v>
      </c>
      <c r="DO4432" s="1">
        <v>42415</v>
      </c>
      <c r="DP4432">
        <v>7.9641999999999999</v>
      </c>
      <c r="DR4432" s="1">
        <v>42415</v>
      </c>
      <c r="DS4432">
        <v>7.9051999999999998</v>
      </c>
      <c r="DU4432" s="1">
        <v>42415</v>
      </c>
      <c r="DV4432">
        <v>7.8296000000000001</v>
      </c>
      <c r="DX4432" s="1">
        <v>42415</v>
      </c>
      <c r="DY4432">
        <v>7.7623999999999995</v>
      </c>
      <c r="EA4432" s="1">
        <v>42415</v>
      </c>
      <c r="EB4432">
        <v>7.734</v>
      </c>
      <c r="ED4432" s="1">
        <v>42415</v>
      </c>
      <c r="EE4432">
        <v>7.7568000000000001</v>
      </c>
      <c r="EG4432" s="1">
        <v>42415</v>
      </c>
      <c r="EH4432">
        <v>7.8187999999999995</v>
      </c>
      <c r="EJ4432" s="1">
        <v>42415</v>
      </c>
      <c r="EK4432">
        <v>7.9061000000000003</v>
      </c>
      <c r="EM4432" s="1">
        <v>42415</v>
      </c>
      <c r="EN4432">
        <v>8.0048999999999992</v>
      </c>
      <c r="EP4432" s="1">
        <v>42415</v>
      </c>
      <c r="EQ4432">
        <v>8.1014999999999997</v>
      </c>
      <c r="ES4432" s="1">
        <v>42415</v>
      </c>
      <c r="ET4432">
        <v>8.1821000000000002</v>
      </c>
      <c r="EV4432" s="1">
        <v>42415</v>
      </c>
      <c r="EW4432">
        <v>8.2333999999999996</v>
      </c>
      <c r="EY4432" s="1">
        <v>42415</v>
      </c>
      <c r="EZ4432">
        <v>8.2494999999999994</v>
      </c>
      <c r="FB4432" s="1">
        <v>42415</v>
      </c>
      <c r="FC4432">
        <v>8.2298000000000009</v>
      </c>
      <c r="FE4432" s="1">
        <v>42415</v>
      </c>
      <c r="FF4432">
        <v>8.1766000000000005</v>
      </c>
      <c r="FH4432" s="1">
        <v>42415</v>
      </c>
      <c r="FI4432">
        <v>8.1089000000000002</v>
      </c>
      <c r="FK4432" s="1">
        <v>42415</v>
      </c>
      <c r="FL4432">
        <v>8.0533000000000001</v>
      </c>
      <c r="FN4432" s="1">
        <v>42415</v>
      </c>
      <c r="FO4432">
        <v>8.0345999999999993</v>
      </c>
      <c r="FQ4432" s="1">
        <v>42415</v>
      </c>
      <c r="FR4432">
        <v>8.0551999999999992</v>
      </c>
      <c r="FT4432" s="1">
        <v>42415</v>
      </c>
      <c r="FU4432">
        <v>8.1016999999999992</v>
      </c>
      <c r="FW4432" s="1">
        <v>42415</v>
      </c>
      <c r="FX4432">
        <v>8.1600999999999999</v>
      </c>
      <c r="FZ4432" s="1">
        <v>42415</v>
      </c>
      <c r="GA4432">
        <v>8.2170000000000005</v>
      </c>
      <c r="GC4432" s="1">
        <v>42415</v>
      </c>
      <c r="GD4432">
        <v>8.2670999999999992</v>
      </c>
      <c r="GF4432" s="1">
        <v>42415</v>
      </c>
      <c r="GG4432">
        <v>8.3109000000000002</v>
      </c>
      <c r="GI4432" s="1">
        <v>42415</v>
      </c>
      <c r="GJ4432">
        <v>8.3487000000000009</v>
      </c>
      <c r="GL4432" s="1">
        <v>42415</v>
      </c>
      <c r="GM4432">
        <v>8.3811999999999998</v>
      </c>
      <c r="GO4432" s="1">
        <v>42415</v>
      </c>
      <c r="GP4432">
        <v>8.4088999999999992</v>
      </c>
      <c r="GR4432" s="1">
        <v>42415</v>
      </c>
      <c r="GS4432">
        <v>8.4321000000000002</v>
      </c>
      <c r="GU4432" s="1">
        <v>42415</v>
      </c>
      <c r="GV4432">
        <v>8.4515999999999991</v>
      </c>
      <c r="GX4432" s="1">
        <v>42415</v>
      </c>
      <c r="GY4432">
        <v>8.4676000000000009</v>
      </c>
      <c r="HA4432" s="1">
        <v>42415</v>
      </c>
      <c r="HB4432">
        <v>8.4808000000000003</v>
      </c>
      <c r="HD4432" s="1">
        <v>42415</v>
      </c>
      <c r="HE4432">
        <v>8.4916</v>
      </c>
      <c r="HG4432" s="1">
        <v>42415</v>
      </c>
      <c r="HH4432">
        <v>8.5002999999999993</v>
      </c>
      <c r="HJ4432" s="1">
        <v>42415</v>
      </c>
      <c r="HK4432">
        <v>8.5069999999999997</v>
      </c>
      <c r="HM4432" s="1">
        <v>42415</v>
      </c>
      <c r="HN4432">
        <v>8.5120000000000005</v>
      </c>
      <c r="HP4432" s="1">
        <v>42415</v>
      </c>
      <c r="HQ4432">
        <v>8.5154999999999994</v>
      </c>
      <c r="HS4432" s="1">
        <v>42415</v>
      </c>
      <c r="HT4432">
        <v>8.5175999999999998</v>
      </c>
      <c r="HV4432" s="1">
        <v>42415</v>
      </c>
      <c r="HW4432">
        <v>8.5189000000000004</v>
      </c>
      <c r="HY4432" s="1">
        <v>42415</v>
      </c>
      <c r="HZ4432">
        <v>8.5198999999999998</v>
      </c>
      <c r="IB4432" s="1">
        <v>42415</v>
      </c>
      <c r="IC4432">
        <v>8.5211000000000006</v>
      </c>
      <c r="IE4432" s="1">
        <v>42415</v>
      </c>
      <c r="IF4432">
        <v>8.5229999999999997</v>
      </c>
      <c r="IH4432" s="1">
        <v>42415</v>
      </c>
      <c r="II4432">
        <v>8.5259</v>
      </c>
      <c r="IK4432" s="1">
        <v>42415</v>
      </c>
      <c r="IL4432">
        <v>8.5295000000000005</v>
      </c>
      <c r="IN4432" s="1">
        <v>42415</v>
      </c>
      <c r="IO4432">
        <v>8.5340000000000007</v>
      </c>
      <c r="IQ4432" s="1">
        <v>42415</v>
      </c>
      <c r="IR4432">
        <v>8.5389999999999997</v>
      </c>
      <c r="IT4432" s="1">
        <v>42415</v>
      </c>
      <c r="IU4432">
        <v>8.5447000000000006</v>
      </c>
      <c r="IW4432" s="1">
        <v>42415</v>
      </c>
      <c r="IX4432">
        <v>8.5509000000000004</v>
      </c>
      <c r="IZ4432" s="1">
        <v>42415</v>
      </c>
      <c r="JA4432">
        <v>8.5576000000000008</v>
      </c>
      <c r="JC4432" s="1">
        <v>42415</v>
      </c>
      <c r="JD4432">
        <v>8.5646000000000004</v>
      </c>
      <c r="JF4432" s="1">
        <v>42415</v>
      </c>
      <c r="JG4432">
        <v>8.5718999999999994</v>
      </c>
      <c r="JI4432" s="1">
        <v>42415</v>
      </c>
      <c r="JJ4432">
        <v>8.5793999999999997</v>
      </c>
      <c r="JL4432" s="1">
        <v>42415</v>
      </c>
      <c r="JM4432">
        <v>8.5870999999999995</v>
      </c>
      <c r="JO4432" s="1">
        <v>42415</v>
      </c>
      <c r="JP4432">
        <v>8.5947999999999993</v>
      </c>
      <c r="JR4432" s="1">
        <v>42415</v>
      </c>
      <c r="JS4432">
        <v>8.6026000000000007</v>
      </c>
      <c r="JU4432" s="1">
        <v>42415</v>
      </c>
      <c r="JV4432">
        <v>8.6102000000000007</v>
      </c>
      <c r="JX4432" s="1">
        <v>42415</v>
      </c>
      <c r="JY4432">
        <v>8.6176999999999992</v>
      </c>
      <c r="KA4432" s="1">
        <v>42415</v>
      </c>
      <c r="KB4432">
        <v>8.625</v>
      </c>
      <c r="KD4432" s="1">
        <v>42415</v>
      </c>
      <c r="KE4432">
        <v>8.6319999999999997</v>
      </c>
      <c r="KG4432" s="1">
        <v>42415</v>
      </c>
      <c r="KH4432">
        <v>8.6385000000000005</v>
      </c>
      <c r="KJ4432" s="1">
        <v>42415</v>
      </c>
      <c r="KK4432">
        <v>8.6447000000000003</v>
      </c>
      <c r="KM4432" s="1">
        <v>42415</v>
      </c>
      <c r="KN4432">
        <v>8.6501999999999999</v>
      </c>
      <c r="KP4432" s="1">
        <v>42415</v>
      </c>
      <c r="KQ4432">
        <v>8.6552000000000007</v>
      </c>
      <c r="KS4432" s="1">
        <v>42415</v>
      </c>
      <c r="KT4432">
        <v>8.6594999999999995</v>
      </c>
      <c r="KV4432" s="1">
        <v>42415</v>
      </c>
      <c r="KW4432">
        <v>8.6630000000000003</v>
      </c>
      <c r="KY4432" s="1">
        <v>42415</v>
      </c>
      <c r="KZ4432">
        <v>8.6656999999999993</v>
      </c>
      <c r="LB4432" s="1">
        <v>42415</v>
      </c>
      <c r="LC4432">
        <v>8.6675000000000004</v>
      </c>
      <c r="LE4432" s="1">
        <v>42415</v>
      </c>
      <c r="LF4432">
        <v>8.6683000000000003</v>
      </c>
      <c r="LH4432" s="1">
        <v>42415</v>
      </c>
      <c r="LI4432">
        <v>8.6681000000000008</v>
      </c>
      <c r="LK4432" s="1">
        <v>42415</v>
      </c>
      <c r="LL4432">
        <v>8.6667000000000005</v>
      </c>
      <c r="LN4432" s="1">
        <v>42415</v>
      </c>
      <c r="LO4432">
        <v>8.6640999999999995</v>
      </c>
      <c r="LQ4432" s="1">
        <v>42415</v>
      </c>
      <c r="LR4432">
        <v>8.6601999999999997</v>
      </c>
      <c r="LT4432" s="1">
        <v>42415</v>
      </c>
      <c r="LU4432">
        <v>8.6548999999999996</v>
      </c>
      <c r="LW4432" s="1">
        <v>42415</v>
      </c>
      <c r="LX4432">
        <v>8.6481999999999992</v>
      </c>
      <c r="LZ4432" s="1">
        <v>42415</v>
      </c>
      <c r="MA4432">
        <v>8.64</v>
      </c>
      <c r="MC4432" s="1">
        <v>42415</v>
      </c>
      <c r="MD4432">
        <v>8.6301000000000005</v>
      </c>
      <c r="MF4432" s="1">
        <v>42415</v>
      </c>
      <c r="MG4432">
        <v>8.6185000000000009</v>
      </c>
      <c r="MI4432" s="1">
        <v>42415</v>
      </c>
      <c r="MJ4432">
        <v>8.6051000000000002</v>
      </c>
      <c r="ML4432" s="1">
        <v>42415</v>
      </c>
      <c r="MM4432">
        <v>8.59</v>
      </c>
      <c r="MO4432" s="1">
        <v>42415</v>
      </c>
      <c r="MP4432">
        <v>8.5731999999999999</v>
      </c>
      <c r="MR4432" s="1">
        <v>42415</v>
      </c>
      <c r="MS4432">
        <v>8.5551999999999992</v>
      </c>
      <c r="MU4432" s="1">
        <v>42415</v>
      </c>
      <c r="MV4432">
        <v>8.5359999999999996</v>
      </c>
      <c r="MX4432" s="1">
        <v>42415</v>
      </c>
      <c r="MY4432">
        <v>8.516</v>
      </c>
      <c r="NA4432" s="1">
        <v>42415</v>
      </c>
      <c r="NB4432">
        <v>8.4956999999999994</v>
      </c>
      <c r="ND4432" s="1">
        <v>42415</v>
      </c>
      <c r="NE4432">
        <v>8.4753000000000007</v>
      </c>
      <c r="NG4432" s="1">
        <v>42415</v>
      </c>
      <c r="NH4432">
        <v>8.4548000000000005</v>
      </c>
    </row>
    <row r="4433" spans="2:372">
      <c r="B4433" s="1">
        <v>42416</v>
      </c>
      <c r="C4433">
        <v>6.9226000000000001</v>
      </c>
      <c r="E4433" s="1">
        <v>42416</v>
      </c>
      <c r="F4433">
        <v>6.931</v>
      </c>
      <c r="H4433" s="1">
        <v>42416</v>
      </c>
      <c r="I4433">
        <v>6.9488000000000003</v>
      </c>
      <c r="K4433" s="1">
        <v>42416</v>
      </c>
      <c r="L4433">
        <v>7.1321000000000003</v>
      </c>
      <c r="N4433" s="1">
        <v>42416</v>
      </c>
      <c r="O4433">
        <v>7.2887000000000004</v>
      </c>
      <c r="Q4433" s="1">
        <v>42416</v>
      </c>
      <c r="R4433">
        <v>7.2592999999999996</v>
      </c>
      <c r="T4433" s="1">
        <v>42416</v>
      </c>
      <c r="U4433">
        <v>7.2492000000000001</v>
      </c>
      <c r="W4433" s="1">
        <v>42416</v>
      </c>
      <c r="X4433">
        <v>7.2493999999999996</v>
      </c>
      <c r="Z4433" s="1">
        <v>42416</v>
      </c>
      <c r="AA4433">
        <v>7.2618999999999998</v>
      </c>
      <c r="AC4433" s="1">
        <v>42416</v>
      </c>
      <c r="AD4433">
        <v>7.2882999999999996</v>
      </c>
      <c r="AF4433" s="1">
        <v>42416</v>
      </c>
      <c r="AG4433">
        <v>7.3258000000000001</v>
      </c>
      <c r="AI4433" s="1">
        <v>42416</v>
      </c>
      <c r="AJ4433">
        <v>7.3669000000000002</v>
      </c>
      <c r="AL4433" s="1">
        <v>42416</v>
      </c>
      <c r="AM4433">
        <v>7.4042000000000003</v>
      </c>
      <c r="AO4433" s="1">
        <v>42416</v>
      </c>
      <c r="AP4433">
        <v>7.4349999999999996</v>
      </c>
      <c r="AR4433" s="1">
        <v>42416</v>
      </c>
      <c r="AS4433">
        <v>7.4631999999999996</v>
      </c>
      <c r="AU4433" s="1">
        <v>42416</v>
      </c>
      <c r="AV4433">
        <v>7.4927999999999999</v>
      </c>
      <c r="AX4433" s="1">
        <v>42416</v>
      </c>
      <c r="AY4433">
        <v>7.5282</v>
      </c>
      <c r="BA4433" s="1">
        <v>42416</v>
      </c>
      <c r="BB4433">
        <v>7.5728</v>
      </c>
      <c r="BD4433" s="1">
        <v>42416</v>
      </c>
      <c r="BE4433">
        <v>7.6239999999999997</v>
      </c>
      <c r="BG4433" s="1">
        <v>42416</v>
      </c>
      <c r="BH4433">
        <v>7.6771000000000003</v>
      </c>
      <c r="BJ4433" s="1">
        <v>42416</v>
      </c>
      <c r="BK4433">
        <v>7.7274000000000003</v>
      </c>
      <c r="BM4433" s="1">
        <v>42416</v>
      </c>
      <c r="BN4433">
        <v>7.7705000000000002</v>
      </c>
      <c r="BP4433" s="1">
        <v>42416</v>
      </c>
      <c r="BQ4433">
        <v>7.8068</v>
      </c>
      <c r="BS4433" s="1">
        <v>42416</v>
      </c>
      <c r="BT4433">
        <v>7.8391000000000002</v>
      </c>
      <c r="BV4433" s="1">
        <v>42416</v>
      </c>
      <c r="BW4433">
        <v>7.8700999999999999</v>
      </c>
      <c r="BY4433" s="1">
        <v>42416</v>
      </c>
      <c r="BZ4433">
        <v>7.9001999999999999</v>
      </c>
      <c r="CB4433" s="1">
        <v>42416</v>
      </c>
      <c r="CC4433">
        <v>7.9272</v>
      </c>
      <c r="CE4433" s="1">
        <v>42416</v>
      </c>
      <c r="CF4433">
        <v>7.9485000000000001</v>
      </c>
      <c r="CH4433" s="1">
        <v>42416</v>
      </c>
      <c r="CI4433">
        <v>7.9617000000000004</v>
      </c>
      <c r="CK4433" s="1">
        <v>42416</v>
      </c>
      <c r="CL4433">
        <v>7.9641999999999999</v>
      </c>
      <c r="CN4433" s="1">
        <v>42416</v>
      </c>
      <c r="CO4433">
        <v>7.9559999999999995</v>
      </c>
      <c r="CQ4433" s="1">
        <v>42416</v>
      </c>
      <c r="CR4433">
        <v>7.9432999999999998</v>
      </c>
      <c r="CT4433" s="1">
        <v>42416</v>
      </c>
      <c r="CU4433">
        <v>7.9333</v>
      </c>
      <c r="CW4433" s="1">
        <v>42416</v>
      </c>
      <c r="CX4433">
        <v>7.9330999999999996</v>
      </c>
      <c r="CZ4433" s="1">
        <v>42416</v>
      </c>
      <c r="DA4433">
        <v>7.9497999999999998</v>
      </c>
      <c r="DC4433" s="1">
        <v>42416</v>
      </c>
      <c r="DD4433">
        <v>7.9885999999999999</v>
      </c>
      <c r="DF4433" s="1">
        <v>42416</v>
      </c>
      <c r="DG4433">
        <v>8.0349000000000004</v>
      </c>
      <c r="DI4433" s="1">
        <v>42416</v>
      </c>
      <c r="DJ4433">
        <v>8.0626999999999995</v>
      </c>
      <c r="DL4433" s="1">
        <v>42416</v>
      </c>
      <c r="DM4433">
        <v>8.0604999999999993</v>
      </c>
      <c r="DO4433" s="1">
        <v>42416</v>
      </c>
      <c r="DP4433">
        <v>8.0275999999999996</v>
      </c>
      <c r="DR4433" s="1">
        <v>42416</v>
      </c>
      <c r="DS4433">
        <v>7.9635999999999996</v>
      </c>
      <c r="DU4433" s="1">
        <v>42416</v>
      </c>
      <c r="DV4433">
        <v>7.8731</v>
      </c>
      <c r="DX4433" s="1">
        <v>42416</v>
      </c>
      <c r="DY4433">
        <v>7.7866</v>
      </c>
      <c r="EA4433" s="1">
        <v>42416</v>
      </c>
      <c r="EB4433">
        <v>7.7426000000000004</v>
      </c>
      <c r="ED4433" s="1">
        <v>42416</v>
      </c>
      <c r="EE4433">
        <v>7.7571000000000003</v>
      </c>
      <c r="EG4433" s="1">
        <v>42416</v>
      </c>
      <c r="EH4433">
        <v>7.8167</v>
      </c>
      <c r="EJ4433" s="1">
        <v>42416</v>
      </c>
      <c r="EK4433">
        <v>7.9062000000000001</v>
      </c>
      <c r="EM4433" s="1">
        <v>42416</v>
      </c>
      <c r="EN4433">
        <v>8.0100999999999996</v>
      </c>
      <c r="EP4433" s="1">
        <v>42416</v>
      </c>
      <c r="EQ4433">
        <v>8.1134000000000004</v>
      </c>
      <c r="ES4433" s="1">
        <v>42416</v>
      </c>
      <c r="ET4433">
        <v>8.2005999999999997</v>
      </c>
      <c r="EV4433" s="1">
        <v>42416</v>
      </c>
      <c r="EW4433">
        <v>8.2570999999999994</v>
      </c>
      <c r="EY4433" s="1">
        <v>42416</v>
      </c>
      <c r="EZ4433">
        <v>8.2768999999999995</v>
      </c>
      <c r="FB4433" s="1">
        <v>42416</v>
      </c>
      <c r="FC4433">
        <v>8.2601999999999993</v>
      </c>
      <c r="FE4433" s="1">
        <v>42416</v>
      </c>
      <c r="FF4433">
        <v>8.2098999999999993</v>
      </c>
      <c r="FH4433" s="1">
        <v>42416</v>
      </c>
      <c r="FI4433">
        <v>8.1448</v>
      </c>
      <c r="FK4433" s="1">
        <v>42416</v>
      </c>
      <c r="FL4433">
        <v>8.0902999999999992</v>
      </c>
      <c r="FN4433" s="1">
        <v>42416</v>
      </c>
      <c r="FO4433">
        <v>8.0699000000000005</v>
      </c>
      <c r="FQ4433" s="1">
        <v>42416</v>
      </c>
      <c r="FR4433">
        <v>8.0862999999999996</v>
      </c>
      <c r="FT4433" s="1">
        <v>42416</v>
      </c>
      <c r="FU4433">
        <v>8.1267999999999994</v>
      </c>
      <c r="FW4433" s="1">
        <v>42416</v>
      </c>
      <c r="FX4433">
        <v>8.1785999999999994</v>
      </c>
      <c r="FZ4433" s="1">
        <v>42416</v>
      </c>
      <c r="GA4433">
        <v>8.2294999999999998</v>
      </c>
      <c r="GC4433" s="1">
        <v>42416</v>
      </c>
      <c r="GD4433">
        <v>8.2745999999999995</v>
      </c>
      <c r="GF4433" s="1">
        <v>42416</v>
      </c>
      <c r="GG4433">
        <v>8.3141999999999996</v>
      </c>
      <c r="GI4433" s="1">
        <v>42416</v>
      </c>
      <c r="GJ4433">
        <v>8.3488000000000007</v>
      </c>
      <c r="GL4433" s="1">
        <v>42416</v>
      </c>
      <c r="GM4433">
        <v>8.3788</v>
      </c>
      <c r="GO4433" s="1">
        <v>42416</v>
      </c>
      <c r="GP4433">
        <v>8.4047000000000001</v>
      </c>
      <c r="GR4433" s="1">
        <v>42416</v>
      </c>
      <c r="GS4433">
        <v>8.4267000000000003</v>
      </c>
      <c r="GU4433" s="1">
        <v>42416</v>
      </c>
      <c r="GV4433">
        <v>8.4453999999999994</v>
      </c>
      <c r="GX4433" s="1">
        <v>42416</v>
      </c>
      <c r="GY4433">
        <v>8.4611999999999998</v>
      </c>
      <c r="HA4433" s="1">
        <v>42416</v>
      </c>
      <c r="HB4433">
        <v>8.4743999999999993</v>
      </c>
      <c r="HD4433" s="1">
        <v>42416</v>
      </c>
      <c r="HE4433">
        <v>8.4855</v>
      </c>
      <c r="HG4433" s="1">
        <v>42416</v>
      </c>
      <c r="HH4433">
        <v>8.4946999999999999</v>
      </c>
      <c r="HJ4433" s="1">
        <v>42416</v>
      </c>
      <c r="HK4433">
        <v>8.5020000000000007</v>
      </c>
      <c r="HM4433" s="1">
        <v>42416</v>
      </c>
      <c r="HN4433">
        <v>8.5076999999999998</v>
      </c>
      <c r="HP4433" s="1">
        <v>42416</v>
      </c>
      <c r="HQ4433">
        <v>8.5116999999999994</v>
      </c>
      <c r="HS4433" s="1">
        <v>42416</v>
      </c>
      <c r="HT4433">
        <v>8.5144000000000002</v>
      </c>
      <c r="HV4433" s="1">
        <v>42416</v>
      </c>
      <c r="HW4433">
        <v>8.5162999999999993</v>
      </c>
      <c r="HY4433" s="1">
        <v>42416</v>
      </c>
      <c r="HZ4433">
        <v>8.5180000000000007</v>
      </c>
      <c r="IB4433" s="1">
        <v>42416</v>
      </c>
      <c r="IC4433">
        <v>8.5201999999999991</v>
      </c>
      <c r="IE4433" s="1">
        <v>42416</v>
      </c>
      <c r="IF4433">
        <v>8.5233000000000008</v>
      </c>
      <c r="IH4433" s="1">
        <v>42416</v>
      </c>
      <c r="II4433">
        <v>8.5275999999999996</v>
      </c>
      <c r="IK4433" s="1">
        <v>42416</v>
      </c>
      <c r="IL4433">
        <v>8.5329999999999995</v>
      </c>
      <c r="IN4433" s="1">
        <v>42416</v>
      </c>
      <c r="IO4433">
        <v>8.5394000000000005</v>
      </c>
      <c r="IQ4433" s="1">
        <v>42416</v>
      </c>
      <c r="IR4433">
        <v>8.5466999999999995</v>
      </c>
      <c r="IT4433" s="1">
        <v>42416</v>
      </c>
      <c r="IU4433">
        <v>8.5548999999999999</v>
      </c>
      <c r="IW4433" s="1">
        <v>42416</v>
      </c>
      <c r="IX4433">
        <v>8.5638000000000005</v>
      </c>
      <c r="IZ4433" s="1">
        <v>42416</v>
      </c>
      <c r="JA4433">
        <v>8.5732999999999997</v>
      </c>
      <c r="JC4433" s="1">
        <v>42416</v>
      </c>
      <c r="JD4433">
        <v>8.5833999999999993</v>
      </c>
      <c r="JF4433" s="1">
        <v>42416</v>
      </c>
      <c r="JG4433">
        <v>8.5939999999999994</v>
      </c>
      <c r="JI4433" s="1">
        <v>42416</v>
      </c>
      <c r="JJ4433">
        <v>8.6049000000000007</v>
      </c>
      <c r="JL4433" s="1">
        <v>42416</v>
      </c>
      <c r="JM4433">
        <v>8.6160999999999994</v>
      </c>
      <c r="JO4433" s="1">
        <v>42416</v>
      </c>
      <c r="JP4433">
        <v>8.6274999999999995</v>
      </c>
      <c r="JR4433" s="1">
        <v>42416</v>
      </c>
      <c r="JS4433">
        <v>8.6389999999999993</v>
      </c>
      <c r="JU4433" s="1">
        <v>42416</v>
      </c>
      <c r="JV4433">
        <v>8.6506000000000007</v>
      </c>
      <c r="JX4433" s="1">
        <v>42416</v>
      </c>
      <c r="JY4433">
        <v>8.6620000000000008</v>
      </c>
      <c r="KA4433" s="1">
        <v>42416</v>
      </c>
      <c r="KB4433">
        <v>8.6732999999999993</v>
      </c>
      <c r="KD4433" s="1">
        <v>42416</v>
      </c>
      <c r="KE4433">
        <v>8.6843000000000004</v>
      </c>
      <c r="KG4433" s="1">
        <v>42416</v>
      </c>
      <c r="KH4433">
        <v>8.6950000000000003</v>
      </c>
      <c r="KJ4433" s="1">
        <v>42416</v>
      </c>
      <c r="KK4433">
        <v>8.7051999999999996</v>
      </c>
      <c r="KM4433" s="1">
        <v>42416</v>
      </c>
      <c r="KN4433">
        <v>8.7149000000000001</v>
      </c>
      <c r="KP4433" s="1">
        <v>42416</v>
      </c>
      <c r="KQ4433">
        <v>8.7240000000000002</v>
      </c>
      <c r="KS4433" s="1">
        <v>42416</v>
      </c>
      <c r="KT4433">
        <v>8.7323000000000004</v>
      </c>
      <c r="KV4433" s="1">
        <v>42416</v>
      </c>
      <c r="KW4433">
        <v>8.7399000000000004</v>
      </c>
      <c r="KY4433" s="1">
        <v>42416</v>
      </c>
      <c r="KZ4433">
        <v>8.7464999999999993</v>
      </c>
      <c r="LB4433" s="1">
        <v>42416</v>
      </c>
      <c r="LC4433">
        <v>8.7522000000000002</v>
      </c>
      <c r="LE4433" s="1">
        <v>42416</v>
      </c>
      <c r="LF4433">
        <v>8.7568000000000001</v>
      </c>
      <c r="LH4433" s="1">
        <v>42416</v>
      </c>
      <c r="LI4433">
        <v>8.7603000000000009</v>
      </c>
      <c r="LK4433" s="1">
        <v>42416</v>
      </c>
      <c r="LL4433">
        <v>8.7624999999999993</v>
      </c>
      <c r="LN4433" s="1">
        <v>42416</v>
      </c>
      <c r="LO4433">
        <v>8.7632999999999992</v>
      </c>
      <c r="LQ4433" s="1">
        <v>42416</v>
      </c>
      <c r="LR4433">
        <v>8.7627000000000006</v>
      </c>
      <c r="LT4433" s="1">
        <v>42416</v>
      </c>
      <c r="LU4433">
        <v>8.7606000000000002</v>
      </c>
      <c r="LW4433" s="1">
        <v>42416</v>
      </c>
      <c r="LX4433">
        <v>8.7568999999999999</v>
      </c>
      <c r="LZ4433" s="1">
        <v>42416</v>
      </c>
      <c r="MA4433">
        <v>8.7509999999999994</v>
      </c>
      <c r="MC4433" s="1">
        <v>42416</v>
      </c>
      <c r="MD4433">
        <v>8.7421000000000006</v>
      </c>
      <c r="MF4433" s="1">
        <v>42416</v>
      </c>
      <c r="MG4433">
        <v>8.7293000000000003</v>
      </c>
      <c r="MI4433" s="1">
        <v>42416</v>
      </c>
      <c r="MJ4433">
        <v>8.7119</v>
      </c>
      <c r="ML4433" s="1">
        <v>42416</v>
      </c>
      <c r="MM4433">
        <v>8.6898</v>
      </c>
      <c r="MO4433" s="1">
        <v>42416</v>
      </c>
      <c r="MP4433">
        <v>8.6640999999999995</v>
      </c>
      <c r="MR4433" s="1">
        <v>42416</v>
      </c>
      <c r="MS4433">
        <v>8.6354000000000006</v>
      </c>
      <c r="MU4433" s="1">
        <v>42416</v>
      </c>
      <c r="MV4433">
        <v>8.6048000000000009</v>
      </c>
      <c r="MX4433" s="1">
        <v>42416</v>
      </c>
      <c r="MY4433">
        <v>8.5732999999999997</v>
      </c>
      <c r="NA4433" s="1">
        <v>42416</v>
      </c>
      <c r="NB4433">
        <v>8.5420999999999996</v>
      </c>
      <c r="ND4433" s="1">
        <v>42416</v>
      </c>
      <c r="NE4433">
        <v>8.5118000000000009</v>
      </c>
      <c r="NG4433" s="1">
        <v>42416</v>
      </c>
      <c r="NH4433">
        <v>8.4823000000000004</v>
      </c>
    </row>
    <row r="4434" spans="2:372">
      <c r="B4434" s="1">
        <v>42417</v>
      </c>
      <c r="C4434">
        <v>6.8865999999999996</v>
      </c>
      <c r="E4434" s="1">
        <v>42417</v>
      </c>
      <c r="F4434">
        <v>6.8929</v>
      </c>
      <c r="H4434" s="1">
        <v>42417</v>
      </c>
      <c r="I4434">
        <v>6.9461000000000004</v>
      </c>
      <c r="K4434" s="1">
        <v>42417</v>
      </c>
      <c r="L4434">
        <v>7.1502999999999997</v>
      </c>
      <c r="N4434" s="1">
        <v>42417</v>
      </c>
      <c r="O4434">
        <v>7.3128000000000002</v>
      </c>
      <c r="Q4434" s="1">
        <v>42417</v>
      </c>
      <c r="R4434">
        <v>7.2740999999999998</v>
      </c>
      <c r="T4434" s="1">
        <v>42417</v>
      </c>
      <c r="U4434">
        <v>7.2328999999999999</v>
      </c>
      <c r="W4434" s="1">
        <v>42417</v>
      </c>
      <c r="X4434">
        <v>7.2244000000000002</v>
      </c>
      <c r="Z4434" s="1">
        <v>42417</v>
      </c>
      <c r="AA4434">
        <v>7.2332999999999998</v>
      </c>
      <c r="AC4434" s="1">
        <v>42417</v>
      </c>
      <c r="AD4434">
        <v>7.2630999999999997</v>
      </c>
      <c r="AF4434" s="1">
        <v>42417</v>
      </c>
      <c r="AG4434">
        <v>7.3102999999999998</v>
      </c>
      <c r="AI4434" s="1">
        <v>42417</v>
      </c>
      <c r="AJ4434">
        <v>7.3639000000000001</v>
      </c>
      <c r="AL4434" s="1">
        <v>42417</v>
      </c>
      <c r="AM4434">
        <v>7.4127000000000001</v>
      </c>
      <c r="AO4434" s="1">
        <v>42417</v>
      </c>
      <c r="AP4434">
        <v>7.4522000000000004</v>
      </c>
      <c r="AR4434" s="1">
        <v>42417</v>
      </c>
      <c r="AS4434">
        <v>7.4866999999999999</v>
      </c>
      <c r="AU4434" s="1">
        <v>42417</v>
      </c>
      <c r="AV4434">
        <v>7.5209999999999999</v>
      </c>
      <c r="AX4434" s="1">
        <v>42417</v>
      </c>
      <c r="AY4434">
        <v>7.5598000000000001</v>
      </c>
      <c r="BA4434" s="1">
        <v>42417</v>
      </c>
      <c r="BB4434">
        <v>7.6070000000000002</v>
      </c>
      <c r="BD4434" s="1">
        <v>42417</v>
      </c>
      <c r="BE4434">
        <v>7.6608000000000001</v>
      </c>
      <c r="BG4434" s="1">
        <v>42417</v>
      </c>
      <c r="BH4434">
        <v>7.7173999999999996</v>
      </c>
      <c r="BJ4434" s="1">
        <v>42417</v>
      </c>
      <c r="BK4434">
        <v>7.7725</v>
      </c>
      <c r="BM4434" s="1">
        <v>42417</v>
      </c>
      <c r="BN4434">
        <v>7.8224999999999998</v>
      </c>
      <c r="BP4434" s="1">
        <v>42417</v>
      </c>
      <c r="BQ4434">
        <v>7.8666</v>
      </c>
      <c r="BS4434" s="1">
        <v>42417</v>
      </c>
      <c r="BT4434">
        <v>7.9058000000000002</v>
      </c>
      <c r="BV4434" s="1">
        <v>42417</v>
      </c>
      <c r="BW4434">
        <v>7.9405000000000001</v>
      </c>
      <c r="BY4434" s="1">
        <v>42417</v>
      </c>
      <c r="BZ4434">
        <v>7.9706999999999999</v>
      </c>
      <c r="CB4434" s="1">
        <v>42417</v>
      </c>
      <c r="CC4434">
        <v>7.9946999999999999</v>
      </c>
      <c r="CE4434" s="1">
        <v>42417</v>
      </c>
      <c r="CF4434">
        <v>8.0106999999999999</v>
      </c>
      <c r="CH4434" s="1">
        <v>42417</v>
      </c>
      <c r="CI4434">
        <v>8.0173000000000005</v>
      </c>
      <c r="CK4434" s="1">
        <v>42417</v>
      </c>
      <c r="CL4434">
        <v>8.0124999999999993</v>
      </c>
      <c r="CN4434" s="1">
        <v>42417</v>
      </c>
      <c r="CO4434">
        <v>7.9973999999999998</v>
      </c>
      <c r="CQ4434" s="1">
        <v>42417</v>
      </c>
      <c r="CR4434">
        <v>7.9786999999999999</v>
      </c>
      <c r="CT4434" s="1">
        <v>42417</v>
      </c>
      <c r="CU4434">
        <v>7.9638</v>
      </c>
      <c r="CW4434" s="1">
        <v>42417</v>
      </c>
      <c r="CX4434">
        <v>7.9604999999999997</v>
      </c>
      <c r="CZ4434" s="1">
        <v>42417</v>
      </c>
      <c r="DA4434">
        <v>7.9762000000000004</v>
      </c>
      <c r="DC4434" s="1">
        <v>42417</v>
      </c>
      <c r="DD4434">
        <v>8.0166000000000004</v>
      </c>
      <c r="DF4434" s="1">
        <v>42417</v>
      </c>
      <c r="DG4434">
        <v>8.0652000000000008</v>
      </c>
      <c r="DI4434" s="1">
        <v>42417</v>
      </c>
      <c r="DJ4434">
        <v>8.0944000000000003</v>
      </c>
      <c r="DL4434" s="1">
        <v>42417</v>
      </c>
      <c r="DM4434">
        <v>8.0916999999999994</v>
      </c>
      <c r="DO4434" s="1">
        <v>42417</v>
      </c>
      <c r="DP4434">
        <v>8.0561000000000007</v>
      </c>
      <c r="DR4434" s="1">
        <v>42417</v>
      </c>
      <c r="DS4434">
        <v>7.9867999999999997</v>
      </c>
      <c r="DU4434" s="1">
        <v>42417</v>
      </c>
      <c r="DV4434">
        <v>7.8883999999999999</v>
      </c>
      <c r="DX4434" s="1">
        <v>42417</v>
      </c>
      <c r="DY4434">
        <v>7.7938999999999998</v>
      </c>
      <c r="EA4434" s="1">
        <v>42417</v>
      </c>
      <c r="EB4434">
        <v>7.7439999999999998</v>
      </c>
      <c r="ED4434" s="1">
        <v>42417</v>
      </c>
      <c r="EE4434">
        <v>7.7556000000000003</v>
      </c>
      <c r="EG4434" s="1">
        <v>42417</v>
      </c>
      <c r="EH4434">
        <v>7.8147000000000002</v>
      </c>
      <c r="EJ4434" s="1">
        <v>42417</v>
      </c>
      <c r="EK4434">
        <v>7.9054000000000002</v>
      </c>
      <c r="EM4434" s="1">
        <v>42417</v>
      </c>
      <c r="EN4434">
        <v>8.0121000000000002</v>
      </c>
      <c r="EP4434" s="1">
        <v>42417</v>
      </c>
      <c r="EQ4434">
        <v>8.1189</v>
      </c>
      <c r="ES4434" s="1">
        <v>42417</v>
      </c>
      <c r="ET4434">
        <v>8.2100000000000009</v>
      </c>
      <c r="EV4434" s="1">
        <v>42417</v>
      </c>
      <c r="EW4434">
        <v>8.2701999999999991</v>
      </c>
      <c r="EY4434" s="1">
        <v>42417</v>
      </c>
      <c r="EZ4434">
        <v>8.2942</v>
      </c>
      <c r="FB4434" s="1">
        <v>42417</v>
      </c>
      <c r="FC4434">
        <v>8.2832000000000008</v>
      </c>
      <c r="FE4434" s="1">
        <v>42417</v>
      </c>
      <c r="FF4434">
        <v>8.2408000000000001</v>
      </c>
      <c r="FH4434" s="1">
        <v>42417</v>
      </c>
      <c r="FI4434">
        <v>8.1847999999999992</v>
      </c>
      <c r="FK4434" s="1">
        <v>42417</v>
      </c>
      <c r="FL4434">
        <v>8.1382999999999992</v>
      </c>
      <c r="FN4434" s="1">
        <v>42417</v>
      </c>
      <c r="FO4434">
        <v>8.1232000000000006</v>
      </c>
      <c r="FQ4434" s="1">
        <v>42417</v>
      </c>
      <c r="FR4434">
        <v>8.1411999999999995</v>
      </c>
      <c r="FT4434" s="1">
        <v>42417</v>
      </c>
      <c r="FU4434">
        <v>8.1808999999999994</v>
      </c>
      <c r="FW4434" s="1">
        <v>42417</v>
      </c>
      <c r="FX4434">
        <v>8.2304999999999993</v>
      </c>
      <c r="FZ4434" s="1">
        <v>42417</v>
      </c>
      <c r="GA4434">
        <v>8.2784999999999993</v>
      </c>
      <c r="GC4434" s="1">
        <v>42417</v>
      </c>
      <c r="GD4434">
        <v>8.3208000000000002</v>
      </c>
      <c r="GF4434" s="1">
        <v>42417</v>
      </c>
      <c r="GG4434">
        <v>8.3576999999999995</v>
      </c>
      <c r="GI4434" s="1">
        <v>42417</v>
      </c>
      <c r="GJ4434">
        <v>8.3895999999999997</v>
      </c>
      <c r="GL4434" s="1">
        <v>42417</v>
      </c>
      <c r="GM4434">
        <v>8.4168000000000003</v>
      </c>
      <c r="GO4434" s="1">
        <v>42417</v>
      </c>
      <c r="GP4434">
        <v>8.44</v>
      </c>
      <c r="GR4434" s="1">
        <v>42417</v>
      </c>
      <c r="GS4434">
        <v>8.4594000000000005</v>
      </c>
      <c r="GU4434" s="1">
        <v>42417</v>
      </c>
      <c r="GV4434">
        <v>8.4755000000000003</v>
      </c>
      <c r="GX4434" s="1">
        <v>42417</v>
      </c>
      <c r="GY4434">
        <v>8.4886999999999997</v>
      </c>
      <c r="HA4434" s="1">
        <v>42417</v>
      </c>
      <c r="HB4434">
        <v>8.4994999999999994</v>
      </c>
      <c r="HD4434" s="1">
        <v>42417</v>
      </c>
      <c r="HE4434">
        <v>8.5082000000000004</v>
      </c>
      <c r="HG4434" s="1">
        <v>42417</v>
      </c>
      <c r="HH4434">
        <v>8.5151000000000003</v>
      </c>
      <c r="HJ4434" s="1">
        <v>42417</v>
      </c>
      <c r="HK4434">
        <v>8.5204000000000004</v>
      </c>
      <c r="HM4434" s="1">
        <v>42417</v>
      </c>
      <c r="HN4434">
        <v>8.5243000000000002</v>
      </c>
      <c r="HP4434" s="1">
        <v>42417</v>
      </c>
      <c r="HQ4434">
        <v>8.5271000000000008</v>
      </c>
      <c r="HS4434" s="1">
        <v>42417</v>
      </c>
      <c r="HT4434">
        <v>8.5289999999999999</v>
      </c>
      <c r="HV4434" s="1">
        <v>42417</v>
      </c>
      <c r="HW4434">
        <v>8.5304000000000002</v>
      </c>
      <c r="HY4434" s="1">
        <v>42417</v>
      </c>
      <c r="HZ4434">
        <v>8.5315999999999992</v>
      </c>
      <c r="IB4434" s="1">
        <v>42417</v>
      </c>
      <c r="IC4434">
        <v>8.5329999999999995</v>
      </c>
      <c r="IE4434" s="1">
        <v>42417</v>
      </c>
      <c r="IF4434">
        <v>8.5349000000000004</v>
      </c>
      <c r="IH4434" s="1">
        <v>42417</v>
      </c>
      <c r="II4434">
        <v>8.5375999999999994</v>
      </c>
      <c r="IK4434" s="1">
        <v>42417</v>
      </c>
      <c r="IL4434">
        <v>8.5408000000000008</v>
      </c>
      <c r="IN4434" s="1">
        <v>42417</v>
      </c>
      <c r="IO4434">
        <v>8.5447000000000006</v>
      </c>
      <c r="IQ4434" s="1">
        <v>42417</v>
      </c>
      <c r="IR4434">
        <v>8.5490999999999993</v>
      </c>
      <c r="IT4434" s="1">
        <v>42417</v>
      </c>
      <c r="IU4434">
        <v>8.5540000000000003</v>
      </c>
      <c r="IW4434" s="1">
        <v>42417</v>
      </c>
      <c r="IX4434">
        <v>8.5593000000000004</v>
      </c>
      <c r="IZ4434" s="1">
        <v>42417</v>
      </c>
      <c r="JA4434">
        <v>8.5650999999999993</v>
      </c>
      <c r="JC4434" s="1">
        <v>42417</v>
      </c>
      <c r="JD4434">
        <v>8.5711999999999993</v>
      </c>
      <c r="JF4434" s="1">
        <v>42417</v>
      </c>
      <c r="JG4434">
        <v>8.5777000000000001</v>
      </c>
      <c r="JI4434" s="1">
        <v>42417</v>
      </c>
      <c r="JJ4434">
        <v>8.5844000000000005</v>
      </c>
      <c r="JL4434" s="1">
        <v>42417</v>
      </c>
      <c r="JM4434">
        <v>8.5913000000000004</v>
      </c>
      <c r="JO4434" s="1">
        <v>42417</v>
      </c>
      <c r="JP4434">
        <v>8.5984999999999996</v>
      </c>
      <c r="JR4434" s="1">
        <v>42417</v>
      </c>
      <c r="JS4434">
        <v>8.6058000000000003</v>
      </c>
      <c r="JU4434" s="1">
        <v>42417</v>
      </c>
      <c r="JV4434">
        <v>8.6130999999999993</v>
      </c>
      <c r="JX4434" s="1">
        <v>42417</v>
      </c>
      <c r="JY4434">
        <v>8.6205999999999996</v>
      </c>
      <c r="KA4434" s="1">
        <v>42417</v>
      </c>
      <c r="KB4434">
        <v>8.6280000000000001</v>
      </c>
      <c r="KD4434" s="1">
        <v>42417</v>
      </c>
      <c r="KE4434">
        <v>8.6354000000000006</v>
      </c>
      <c r="KG4434" s="1">
        <v>42417</v>
      </c>
      <c r="KH4434">
        <v>8.6426999999999996</v>
      </c>
      <c r="KJ4434" s="1">
        <v>42417</v>
      </c>
      <c r="KK4434">
        <v>8.6499000000000006</v>
      </c>
      <c r="KM4434" s="1">
        <v>42417</v>
      </c>
      <c r="KN4434">
        <v>8.6569000000000003</v>
      </c>
      <c r="KP4434" s="1">
        <v>42417</v>
      </c>
      <c r="KQ4434">
        <v>8.6637000000000004</v>
      </c>
      <c r="KS4434" s="1">
        <v>42417</v>
      </c>
      <c r="KT4434">
        <v>8.6701999999999995</v>
      </c>
      <c r="KV4434" s="1">
        <v>42417</v>
      </c>
      <c r="KW4434">
        <v>8.6763999999999992</v>
      </c>
      <c r="KY4434" s="1">
        <v>42417</v>
      </c>
      <c r="KZ4434">
        <v>8.6822999999999997</v>
      </c>
      <c r="LB4434" s="1">
        <v>42417</v>
      </c>
      <c r="LC4434">
        <v>8.6877999999999993</v>
      </c>
      <c r="LE4434" s="1">
        <v>42417</v>
      </c>
      <c r="LF4434">
        <v>8.6928000000000001</v>
      </c>
      <c r="LH4434" s="1">
        <v>42417</v>
      </c>
      <c r="LI4434">
        <v>8.6974</v>
      </c>
      <c r="LK4434" s="1">
        <v>42417</v>
      </c>
      <c r="LL4434">
        <v>8.7013999999999996</v>
      </c>
      <c r="LN4434" s="1">
        <v>42417</v>
      </c>
      <c r="LO4434">
        <v>8.7048000000000005</v>
      </c>
      <c r="LQ4434" s="1">
        <v>42417</v>
      </c>
      <c r="LR4434">
        <v>8.7075999999999993</v>
      </c>
      <c r="LT4434" s="1">
        <v>42417</v>
      </c>
      <c r="LU4434">
        <v>8.7097999999999995</v>
      </c>
      <c r="LW4434" s="1">
        <v>42417</v>
      </c>
      <c r="LX4434">
        <v>8.7111999999999998</v>
      </c>
      <c r="LZ4434" s="1">
        <v>42417</v>
      </c>
      <c r="MA4434">
        <v>8.7116000000000007</v>
      </c>
      <c r="MC4434" s="1">
        <v>42417</v>
      </c>
      <c r="MD4434">
        <v>8.7104999999999997</v>
      </c>
      <c r="MF4434" s="1">
        <v>42417</v>
      </c>
      <c r="MG4434">
        <v>8.7073999999999998</v>
      </c>
      <c r="MI4434" s="1">
        <v>42417</v>
      </c>
      <c r="MJ4434">
        <v>8.7019000000000002</v>
      </c>
      <c r="ML4434" s="1">
        <v>42417</v>
      </c>
      <c r="MM4434">
        <v>8.6937999999999995</v>
      </c>
      <c r="MO4434" s="1">
        <v>42417</v>
      </c>
      <c r="MP4434">
        <v>8.6836000000000002</v>
      </c>
      <c r="MR4434" s="1">
        <v>42417</v>
      </c>
      <c r="MS4434">
        <v>8.6714000000000002</v>
      </c>
      <c r="MU4434" s="1">
        <v>42417</v>
      </c>
      <c r="MV4434">
        <v>8.6575000000000006</v>
      </c>
      <c r="MX4434" s="1">
        <v>42417</v>
      </c>
      <c r="MY4434">
        <v>8.6424000000000003</v>
      </c>
      <c r="NA4434" s="1">
        <v>42417</v>
      </c>
      <c r="NB4434">
        <v>8.6265000000000001</v>
      </c>
      <c r="ND4434" s="1">
        <v>42417</v>
      </c>
      <c r="NE4434">
        <v>8.61</v>
      </c>
      <c r="NG4434" s="1">
        <v>42417</v>
      </c>
      <c r="NH4434">
        <v>8.5928000000000004</v>
      </c>
    </row>
    <row r="4435" spans="2:372">
      <c r="B4435" s="1">
        <v>42418</v>
      </c>
      <c r="C4435">
        <v>6.875</v>
      </c>
      <c r="E4435" s="1">
        <v>42418</v>
      </c>
      <c r="F4435">
        <v>6.8937999999999997</v>
      </c>
      <c r="H4435" s="1">
        <v>42418</v>
      </c>
      <c r="I4435">
        <v>6.9581999999999997</v>
      </c>
      <c r="K4435" s="1">
        <v>42418</v>
      </c>
      <c r="L4435">
        <v>7.1355000000000004</v>
      </c>
      <c r="N4435" s="1">
        <v>42418</v>
      </c>
      <c r="O4435">
        <v>7.3071000000000002</v>
      </c>
      <c r="Q4435" s="1">
        <v>42418</v>
      </c>
      <c r="R4435">
        <v>7.2698</v>
      </c>
      <c r="T4435" s="1">
        <v>42418</v>
      </c>
      <c r="U4435">
        <v>7.24</v>
      </c>
      <c r="W4435" s="1">
        <v>42418</v>
      </c>
      <c r="X4435">
        <v>7.2272999999999996</v>
      </c>
      <c r="Z4435" s="1">
        <v>42418</v>
      </c>
      <c r="AA4435">
        <v>7.2309999999999999</v>
      </c>
      <c r="AC4435" s="1">
        <v>42418</v>
      </c>
      <c r="AD4435">
        <v>7.2582000000000004</v>
      </c>
      <c r="AF4435" s="1">
        <v>42418</v>
      </c>
      <c r="AG4435">
        <v>7.3056999999999999</v>
      </c>
      <c r="AI4435" s="1">
        <v>42418</v>
      </c>
      <c r="AJ4435">
        <v>7.3615000000000004</v>
      </c>
      <c r="AL4435" s="1">
        <v>42418</v>
      </c>
      <c r="AM4435">
        <v>7.4135</v>
      </c>
      <c r="AO4435" s="1">
        <v>42418</v>
      </c>
      <c r="AP4435">
        <v>7.4566999999999997</v>
      </c>
      <c r="AR4435" s="1">
        <v>42418</v>
      </c>
      <c r="AS4435">
        <v>7.4943</v>
      </c>
      <c r="AU4435" s="1">
        <v>42418</v>
      </c>
      <c r="AV4435">
        <v>7.53</v>
      </c>
      <c r="AX4435" s="1">
        <v>42418</v>
      </c>
      <c r="AY4435">
        <v>7.5671999999999997</v>
      </c>
      <c r="BA4435" s="1">
        <v>42418</v>
      </c>
      <c r="BB4435">
        <v>7.6089000000000002</v>
      </c>
      <c r="BD4435" s="1">
        <v>42418</v>
      </c>
      <c r="BE4435">
        <v>7.6546000000000003</v>
      </c>
      <c r="BG4435" s="1">
        <v>42418</v>
      </c>
      <c r="BH4435">
        <v>7.7020999999999997</v>
      </c>
      <c r="BJ4435" s="1">
        <v>42418</v>
      </c>
      <c r="BK4435">
        <v>7.7496</v>
      </c>
      <c r="BM4435" s="1">
        <v>42418</v>
      </c>
      <c r="BN4435">
        <v>7.7949999999999999</v>
      </c>
      <c r="BP4435" s="1">
        <v>42418</v>
      </c>
      <c r="BQ4435">
        <v>7.8376000000000001</v>
      </c>
      <c r="BS4435" s="1">
        <v>42418</v>
      </c>
      <c r="BT4435">
        <v>7.8769</v>
      </c>
      <c r="BV4435" s="1">
        <v>42418</v>
      </c>
      <c r="BW4435">
        <v>7.9126000000000003</v>
      </c>
      <c r="BY4435" s="1">
        <v>42418</v>
      </c>
      <c r="BZ4435">
        <v>7.944</v>
      </c>
      <c r="CB4435" s="1">
        <v>42418</v>
      </c>
      <c r="CC4435">
        <v>7.9709000000000003</v>
      </c>
      <c r="CE4435" s="1">
        <v>42418</v>
      </c>
      <c r="CF4435">
        <v>7.9917999999999996</v>
      </c>
      <c r="CH4435" s="1">
        <v>42418</v>
      </c>
      <c r="CI4435">
        <v>8.0031999999999996</v>
      </c>
      <c r="CK4435" s="1">
        <v>42418</v>
      </c>
      <c r="CL4435">
        <v>8.0009999999999994</v>
      </c>
      <c r="CN4435" s="1">
        <v>42418</v>
      </c>
      <c r="CO4435">
        <v>7.9851000000000001</v>
      </c>
      <c r="CQ4435" s="1">
        <v>42418</v>
      </c>
      <c r="CR4435">
        <v>7.9638</v>
      </c>
      <c r="CT4435" s="1">
        <v>42418</v>
      </c>
      <c r="CU4435">
        <v>7.9461000000000004</v>
      </c>
      <c r="CW4435" s="1">
        <v>42418</v>
      </c>
      <c r="CX4435">
        <v>7.9413999999999998</v>
      </c>
      <c r="CZ4435" s="1">
        <v>42418</v>
      </c>
      <c r="DA4435">
        <v>7.9588000000000001</v>
      </c>
      <c r="DC4435" s="1">
        <v>42418</v>
      </c>
      <c r="DD4435">
        <v>8.0043000000000006</v>
      </c>
      <c r="DF4435" s="1">
        <v>42418</v>
      </c>
      <c r="DG4435">
        <v>8.0563000000000002</v>
      </c>
      <c r="DI4435" s="1">
        <v>42418</v>
      </c>
      <c r="DJ4435">
        <v>8.0807000000000002</v>
      </c>
      <c r="DL4435" s="1">
        <v>42418</v>
      </c>
      <c r="DM4435">
        <v>8.0658999999999992</v>
      </c>
      <c r="DO4435" s="1">
        <v>42418</v>
      </c>
      <c r="DP4435">
        <v>8.0152000000000001</v>
      </c>
      <c r="DR4435" s="1">
        <v>42418</v>
      </c>
      <c r="DS4435">
        <v>7.9318999999999997</v>
      </c>
      <c r="DU4435" s="1">
        <v>42418</v>
      </c>
      <c r="DV4435">
        <v>7.8250000000000002</v>
      </c>
      <c r="DX4435" s="1">
        <v>42418</v>
      </c>
      <c r="DY4435">
        <v>7.7275999999999998</v>
      </c>
      <c r="EA4435" s="1">
        <v>42418</v>
      </c>
      <c r="EB4435">
        <v>7.6787000000000001</v>
      </c>
      <c r="ED4435" s="1">
        <v>42418</v>
      </c>
      <c r="EE4435">
        <v>7.6924999999999999</v>
      </c>
      <c r="EG4435" s="1">
        <v>42418</v>
      </c>
      <c r="EH4435">
        <v>7.7550999999999997</v>
      </c>
      <c r="EJ4435" s="1">
        <v>42418</v>
      </c>
      <c r="EK4435">
        <v>7.8513000000000002</v>
      </c>
      <c r="EM4435" s="1">
        <v>42418</v>
      </c>
      <c r="EN4435">
        <v>7.9656000000000002</v>
      </c>
      <c r="EP4435" s="1">
        <v>42418</v>
      </c>
      <c r="EQ4435">
        <v>8.0829000000000004</v>
      </c>
      <c r="ES4435" s="1">
        <v>42418</v>
      </c>
      <c r="ET4435">
        <v>8.1877999999999993</v>
      </c>
      <c r="EV4435" s="1">
        <v>42418</v>
      </c>
      <c r="EW4435">
        <v>8.2654999999999994</v>
      </c>
      <c r="EY4435" s="1">
        <v>42418</v>
      </c>
      <c r="EZ4435">
        <v>8.3057999999999996</v>
      </c>
      <c r="FB4435" s="1">
        <v>42418</v>
      </c>
      <c r="FC4435">
        <v>8.3019999999999996</v>
      </c>
      <c r="FE4435" s="1">
        <v>42418</v>
      </c>
      <c r="FF4435">
        <v>8.2515999999999998</v>
      </c>
      <c r="FH4435" s="1">
        <v>42418</v>
      </c>
      <c r="FI4435">
        <v>8.1783999999999999</v>
      </c>
      <c r="FK4435" s="1">
        <v>42418</v>
      </c>
      <c r="FL4435">
        <v>8.1152999999999995</v>
      </c>
      <c r="FN4435" s="1">
        <v>42418</v>
      </c>
      <c r="FO4435">
        <v>8.0922999999999998</v>
      </c>
      <c r="FQ4435" s="1">
        <v>42418</v>
      </c>
      <c r="FR4435">
        <v>8.1114999999999995</v>
      </c>
      <c r="FT4435" s="1">
        <v>42418</v>
      </c>
      <c r="FU4435">
        <v>8.1579999999999995</v>
      </c>
      <c r="FW4435" s="1">
        <v>42418</v>
      </c>
      <c r="FX4435">
        <v>8.2164000000000001</v>
      </c>
      <c r="FZ4435" s="1">
        <v>42418</v>
      </c>
      <c r="GA4435">
        <v>8.2723999999999993</v>
      </c>
      <c r="GC4435" s="1">
        <v>42418</v>
      </c>
      <c r="GD4435">
        <v>8.3209</v>
      </c>
      <c r="GF4435" s="1">
        <v>42418</v>
      </c>
      <c r="GG4435">
        <v>8.3623999999999992</v>
      </c>
      <c r="GI4435" s="1">
        <v>42418</v>
      </c>
      <c r="GJ4435">
        <v>8.3976000000000006</v>
      </c>
      <c r="GL4435" s="1">
        <v>42418</v>
      </c>
      <c r="GM4435">
        <v>8.4270999999999994</v>
      </c>
      <c r="GO4435" s="1">
        <v>42418</v>
      </c>
      <c r="GP4435">
        <v>8.4513999999999996</v>
      </c>
      <c r="GR4435" s="1">
        <v>42418</v>
      </c>
      <c r="GS4435">
        <v>8.4710000000000001</v>
      </c>
      <c r="GU4435" s="1">
        <v>42418</v>
      </c>
      <c r="GV4435">
        <v>8.4867000000000008</v>
      </c>
      <c r="GX4435" s="1">
        <v>42418</v>
      </c>
      <c r="GY4435">
        <v>8.4989000000000008</v>
      </c>
      <c r="HA4435" s="1">
        <v>42418</v>
      </c>
      <c r="HB4435">
        <v>8.5082000000000004</v>
      </c>
      <c r="HD4435" s="1">
        <v>42418</v>
      </c>
      <c r="HE4435">
        <v>8.5152999999999999</v>
      </c>
      <c r="HG4435" s="1">
        <v>42418</v>
      </c>
      <c r="HH4435">
        <v>8.5204000000000004</v>
      </c>
      <c r="HJ4435" s="1">
        <v>42418</v>
      </c>
      <c r="HK4435">
        <v>8.5237999999999996</v>
      </c>
      <c r="HM4435" s="1">
        <v>42418</v>
      </c>
      <c r="HN4435">
        <v>8.5257000000000005</v>
      </c>
      <c r="HP4435" s="1">
        <v>42418</v>
      </c>
      <c r="HQ4435">
        <v>8.5264000000000006</v>
      </c>
      <c r="HS4435" s="1">
        <v>42418</v>
      </c>
      <c r="HT4435">
        <v>8.5262999999999991</v>
      </c>
      <c r="HV4435" s="1">
        <v>42418</v>
      </c>
      <c r="HW4435">
        <v>8.5258000000000003</v>
      </c>
      <c r="HY4435" s="1">
        <v>42418</v>
      </c>
      <c r="HZ4435">
        <v>8.5253999999999994</v>
      </c>
      <c r="IB4435" s="1">
        <v>42418</v>
      </c>
      <c r="IC4435">
        <v>8.5256000000000007</v>
      </c>
      <c r="IE4435" s="1">
        <v>42418</v>
      </c>
      <c r="IF4435">
        <v>8.5268999999999995</v>
      </c>
      <c r="IH4435" s="1">
        <v>42418</v>
      </c>
      <c r="II4435">
        <v>8.5294000000000008</v>
      </c>
      <c r="IK4435" s="1">
        <v>42418</v>
      </c>
      <c r="IL4435">
        <v>8.5329999999999995</v>
      </c>
      <c r="IN4435" s="1">
        <v>42418</v>
      </c>
      <c r="IO4435">
        <v>8.5375999999999994</v>
      </c>
      <c r="IQ4435" s="1">
        <v>42418</v>
      </c>
      <c r="IR4435">
        <v>8.5432000000000006</v>
      </c>
      <c r="IT4435" s="1">
        <v>42418</v>
      </c>
      <c r="IU4435">
        <v>8.5496999999999996</v>
      </c>
      <c r="IW4435" s="1">
        <v>42418</v>
      </c>
      <c r="IX4435">
        <v>8.5569000000000006</v>
      </c>
      <c r="IZ4435" s="1">
        <v>42418</v>
      </c>
      <c r="JA4435">
        <v>8.5648</v>
      </c>
      <c r="JC4435" s="1">
        <v>42418</v>
      </c>
      <c r="JD4435">
        <v>8.5732999999999997</v>
      </c>
      <c r="JF4435" s="1">
        <v>42418</v>
      </c>
      <c r="JG4435">
        <v>8.5823</v>
      </c>
      <c r="JI4435" s="1">
        <v>42418</v>
      </c>
      <c r="JJ4435">
        <v>8.5916999999999994</v>
      </c>
      <c r="JL4435" s="1">
        <v>42418</v>
      </c>
      <c r="JM4435">
        <v>8.6013999999999999</v>
      </c>
      <c r="JO4435" s="1">
        <v>42418</v>
      </c>
      <c r="JP4435">
        <v>8.6113999999999997</v>
      </c>
      <c r="JR4435" s="1">
        <v>42418</v>
      </c>
      <c r="JS4435">
        <v>8.6214999999999993</v>
      </c>
      <c r="JU4435" s="1">
        <v>42418</v>
      </c>
      <c r="JV4435">
        <v>8.6316000000000006</v>
      </c>
      <c r="JX4435" s="1">
        <v>42418</v>
      </c>
      <c r="JY4435">
        <v>8.6417999999999999</v>
      </c>
      <c r="KA4435" s="1">
        <v>42418</v>
      </c>
      <c r="KB4435">
        <v>8.6517999999999997</v>
      </c>
      <c r="KD4435" s="1">
        <v>42418</v>
      </c>
      <c r="KE4435">
        <v>8.6616</v>
      </c>
      <c r="KG4435" s="1">
        <v>42418</v>
      </c>
      <c r="KH4435">
        <v>8.6712000000000007</v>
      </c>
      <c r="KJ4435" s="1">
        <v>42418</v>
      </c>
      <c r="KK4435">
        <v>8.6803000000000008</v>
      </c>
      <c r="KM4435" s="1">
        <v>42418</v>
      </c>
      <c r="KN4435">
        <v>8.6890000000000001</v>
      </c>
      <c r="KP4435" s="1">
        <v>42418</v>
      </c>
      <c r="KQ4435">
        <v>8.6971000000000007</v>
      </c>
      <c r="KS4435" s="1">
        <v>42418</v>
      </c>
      <c r="KT4435">
        <v>8.7045999999999992</v>
      </c>
      <c r="KV4435" s="1">
        <v>42418</v>
      </c>
      <c r="KW4435">
        <v>8.7112999999999996</v>
      </c>
      <c r="KY4435" s="1">
        <v>42418</v>
      </c>
      <c r="KZ4435">
        <v>8.7172000000000001</v>
      </c>
      <c r="LB4435" s="1">
        <v>42418</v>
      </c>
      <c r="LC4435">
        <v>8.7222000000000008</v>
      </c>
      <c r="LE4435" s="1">
        <v>42418</v>
      </c>
      <c r="LF4435">
        <v>8.7262000000000004</v>
      </c>
      <c r="LH4435" s="1">
        <v>42418</v>
      </c>
      <c r="LI4435">
        <v>8.7291000000000007</v>
      </c>
      <c r="LK4435" s="1">
        <v>42418</v>
      </c>
      <c r="LL4435">
        <v>8.7309000000000001</v>
      </c>
      <c r="LN4435" s="1">
        <v>42418</v>
      </c>
      <c r="LO4435">
        <v>8.7312999999999992</v>
      </c>
      <c r="LQ4435" s="1">
        <v>42418</v>
      </c>
      <c r="LR4435">
        <v>8.7304999999999993</v>
      </c>
      <c r="LT4435" s="1">
        <v>42418</v>
      </c>
      <c r="LU4435">
        <v>8.7280999999999995</v>
      </c>
      <c r="LW4435" s="1">
        <v>42418</v>
      </c>
      <c r="LX4435">
        <v>8.7242999999999995</v>
      </c>
      <c r="LZ4435" s="1">
        <v>42418</v>
      </c>
      <c r="MA4435">
        <v>8.7185000000000006</v>
      </c>
      <c r="MC4435" s="1">
        <v>42418</v>
      </c>
      <c r="MD4435">
        <v>8.7103000000000002</v>
      </c>
      <c r="MF4435" s="1">
        <v>42418</v>
      </c>
      <c r="MG4435">
        <v>8.6990999999999996</v>
      </c>
      <c r="MI4435" s="1">
        <v>42418</v>
      </c>
      <c r="MJ4435">
        <v>8.6844000000000001</v>
      </c>
      <c r="ML4435" s="1">
        <v>42418</v>
      </c>
      <c r="MM4435">
        <v>8.6662999999999997</v>
      </c>
      <c r="MO4435" s="1">
        <v>42418</v>
      </c>
      <c r="MP4435">
        <v>8.6454000000000004</v>
      </c>
      <c r="MR4435" s="1">
        <v>42418</v>
      </c>
      <c r="MS4435">
        <v>8.6222999999999992</v>
      </c>
      <c r="MU4435" s="1">
        <v>42418</v>
      </c>
      <c r="MV4435">
        <v>8.5976999999999997</v>
      </c>
      <c r="MX4435" s="1">
        <v>42418</v>
      </c>
      <c r="MY4435">
        <v>8.5722000000000005</v>
      </c>
      <c r="NA4435" s="1">
        <v>42418</v>
      </c>
      <c r="NB4435">
        <v>8.5466999999999995</v>
      </c>
      <c r="ND4435" s="1">
        <v>42418</v>
      </c>
      <c r="NE4435">
        <v>8.5215999999999994</v>
      </c>
      <c r="NG4435" s="1">
        <v>42418</v>
      </c>
      <c r="NH4435">
        <v>8.4967000000000006</v>
      </c>
    </row>
    <row r="4436" spans="2:372">
      <c r="B4436" s="1">
        <v>42419</v>
      </c>
      <c r="C4436">
        <v>6.875</v>
      </c>
      <c r="E4436" s="1">
        <v>42419</v>
      </c>
      <c r="F4436">
        <v>6.8937999999999997</v>
      </c>
      <c r="H4436" s="1">
        <v>42419</v>
      </c>
      <c r="I4436">
        <v>6.9581999999999997</v>
      </c>
      <c r="K4436" s="1">
        <v>42419</v>
      </c>
      <c r="L4436">
        <v>7.1355000000000004</v>
      </c>
      <c r="N4436" s="1">
        <v>42419</v>
      </c>
      <c r="O4436">
        <v>7.3071000000000002</v>
      </c>
      <c r="Q4436" s="1">
        <v>42419</v>
      </c>
      <c r="R4436">
        <v>7.2698</v>
      </c>
      <c r="T4436" s="1">
        <v>42419</v>
      </c>
      <c r="U4436">
        <v>7.24</v>
      </c>
      <c r="W4436" s="1">
        <v>42419</v>
      </c>
      <c r="X4436">
        <v>7.2272999999999996</v>
      </c>
      <c r="Z4436" s="1">
        <v>42419</v>
      </c>
      <c r="AA4436">
        <v>7.2309999999999999</v>
      </c>
      <c r="AC4436" s="1">
        <v>42419</v>
      </c>
      <c r="AD4436">
        <v>7.2582000000000004</v>
      </c>
      <c r="AF4436" s="1">
        <v>42419</v>
      </c>
      <c r="AG4436">
        <v>7.3056999999999999</v>
      </c>
      <c r="AI4436" s="1">
        <v>42419</v>
      </c>
      <c r="AJ4436">
        <v>7.3615000000000004</v>
      </c>
      <c r="AL4436" s="1">
        <v>42419</v>
      </c>
      <c r="AM4436">
        <v>7.4135</v>
      </c>
      <c r="AO4436" s="1">
        <v>42419</v>
      </c>
      <c r="AP4436">
        <v>7.4566999999999997</v>
      </c>
      <c r="AR4436" s="1">
        <v>42419</v>
      </c>
      <c r="AS4436">
        <v>7.4943</v>
      </c>
      <c r="AU4436" s="1">
        <v>42419</v>
      </c>
      <c r="AV4436">
        <v>7.53</v>
      </c>
      <c r="AX4436" s="1">
        <v>42419</v>
      </c>
      <c r="AY4436">
        <v>7.5671999999999997</v>
      </c>
      <c r="BA4436" s="1">
        <v>42419</v>
      </c>
      <c r="BB4436">
        <v>7.6089000000000002</v>
      </c>
      <c r="BD4436" s="1">
        <v>42419</v>
      </c>
      <c r="BE4436">
        <v>7.6546000000000003</v>
      </c>
      <c r="BG4436" s="1">
        <v>42419</v>
      </c>
      <c r="BH4436">
        <v>7.7020999999999997</v>
      </c>
      <c r="BJ4436" s="1">
        <v>42419</v>
      </c>
      <c r="BK4436">
        <v>7.7496</v>
      </c>
      <c r="BM4436" s="1">
        <v>42419</v>
      </c>
      <c r="BN4436">
        <v>7.7949999999999999</v>
      </c>
      <c r="BP4436" s="1">
        <v>42419</v>
      </c>
      <c r="BQ4436">
        <v>7.8376000000000001</v>
      </c>
      <c r="BS4436" s="1">
        <v>42419</v>
      </c>
      <c r="BT4436">
        <v>7.8769</v>
      </c>
      <c r="BV4436" s="1">
        <v>42419</v>
      </c>
      <c r="BW4436">
        <v>7.9126000000000003</v>
      </c>
      <c r="BY4436" s="1">
        <v>42419</v>
      </c>
      <c r="BZ4436">
        <v>7.944</v>
      </c>
      <c r="CB4436" s="1">
        <v>42419</v>
      </c>
      <c r="CC4436">
        <v>7.9709000000000003</v>
      </c>
      <c r="CE4436" s="1">
        <v>42419</v>
      </c>
      <c r="CF4436">
        <v>7.9917999999999996</v>
      </c>
      <c r="CH4436" s="1">
        <v>42419</v>
      </c>
      <c r="CI4436">
        <v>8.0031999999999996</v>
      </c>
      <c r="CK4436" s="1">
        <v>42419</v>
      </c>
      <c r="CL4436">
        <v>8.0009999999999994</v>
      </c>
      <c r="CN4436" s="1">
        <v>42419</v>
      </c>
      <c r="CO4436">
        <v>7.9851000000000001</v>
      </c>
      <c r="CQ4436" s="1">
        <v>42419</v>
      </c>
      <c r="CR4436">
        <v>7.9638</v>
      </c>
      <c r="CT4436" s="1">
        <v>42419</v>
      </c>
      <c r="CU4436">
        <v>7.9461000000000004</v>
      </c>
      <c r="CW4436" s="1">
        <v>42419</v>
      </c>
      <c r="CX4436">
        <v>7.9413999999999998</v>
      </c>
      <c r="CZ4436" s="1">
        <v>42419</v>
      </c>
      <c r="DA4436">
        <v>7.9588000000000001</v>
      </c>
      <c r="DC4436" s="1">
        <v>42419</v>
      </c>
      <c r="DD4436">
        <v>8.0043000000000006</v>
      </c>
      <c r="DF4436" s="1">
        <v>42419</v>
      </c>
      <c r="DG4436">
        <v>8.0563000000000002</v>
      </c>
      <c r="DI4436" s="1">
        <v>42419</v>
      </c>
      <c r="DJ4436">
        <v>8.0807000000000002</v>
      </c>
      <c r="DL4436" s="1">
        <v>42419</v>
      </c>
      <c r="DM4436">
        <v>8.0658999999999992</v>
      </c>
      <c r="DO4436" s="1">
        <v>42419</v>
      </c>
      <c r="DP4436">
        <v>8.0152000000000001</v>
      </c>
      <c r="DR4436" s="1">
        <v>42419</v>
      </c>
      <c r="DS4436">
        <v>7.9318999999999997</v>
      </c>
      <c r="DU4436" s="1">
        <v>42419</v>
      </c>
      <c r="DV4436">
        <v>7.8250000000000002</v>
      </c>
      <c r="DX4436" s="1">
        <v>42419</v>
      </c>
      <c r="DY4436">
        <v>7.7275999999999998</v>
      </c>
      <c r="EA4436" s="1">
        <v>42419</v>
      </c>
      <c r="EB4436">
        <v>7.6787000000000001</v>
      </c>
      <c r="ED4436" s="1">
        <v>42419</v>
      </c>
      <c r="EE4436">
        <v>7.6924999999999999</v>
      </c>
      <c r="EG4436" s="1">
        <v>42419</v>
      </c>
      <c r="EH4436">
        <v>7.7550999999999997</v>
      </c>
      <c r="EJ4436" s="1">
        <v>42419</v>
      </c>
      <c r="EK4436">
        <v>7.8513000000000002</v>
      </c>
      <c r="EM4436" s="1">
        <v>42419</v>
      </c>
      <c r="EN4436">
        <v>7.9656000000000002</v>
      </c>
      <c r="EP4436" s="1">
        <v>42419</v>
      </c>
      <c r="EQ4436">
        <v>8.0829000000000004</v>
      </c>
      <c r="ES4436" s="1">
        <v>42419</v>
      </c>
      <c r="ET4436">
        <v>8.1877999999999993</v>
      </c>
      <c r="EV4436" s="1">
        <v>42419</v>
      </c>
      <c r="EW4436">
        <v>8.2654999999999994</v>
      </c>
      <c r="EY4436" s="1">
        <v>42419</v>
      </c>
      <c r="EZ4436">
        <v>8.3057999999999996</v>
      </c>
      <c r="FB4436" s="1">
        <v>42419</v>
      </c>
      <c r="FC4436">
        <v>8.3019999999999996</v>
      </c>
      <c r="FE4436" s="1">
        <v>42419</v>
      </c>
      <c r="FF4436">
        <v>8.2515999999999998</v>
      </c>
      <c r="FH4436" s="1">
        <v>42419</v>
      </c>
      <c r="FI4436">
        <v>8.1783999999999999</v>
      </c>
      <c r="FK4436" s="1">
        <v>42419</v>
      </c>
      <c r="FL4436">
        <v>8.1152999999999995</v>
      </c>
      <c r="FN4436" s="1">
        <v>42419</v>
      </c>
      <c r="FO4436">
        <v>8.0922999999999998</v>
      </c>
      <c r="FQ4436" s="1">
        <v>42419</v>
      </c>
      <c r="FR4436">
        <v>8.1114999999999995</v>
      </c>
      <c r="FT4436" s="1">
        <v>42419</v>
      </c>
      <c r="FU4436">
        <v>8.1579999999999995</v>
      </c>
      <c r="FW4436" s="1">
        <v>42419</v>
      </c>
      <c r="FX4436">
        <v>8.2164000000000001</v>
      </c>
      <c r="FZ4436" s="1">
        <v>42419</v>
      </c>
      <c r="GA4436">
        <v>8.2723999999999993</v>
      </c>
      <c r="GC4436" s="1">
        <v>42419</v>
      </c>
      <c r="GD4436">
        <v>8.3209</v>
      </c>
      <c r="GF4436" s="1">
        <v>42419</v>
      </c>
      <c r="GG4436">
        <v>8.3623999999999992</v>
      </c>
      <c r="GI4436" s="1">
        <v>42419</v>
      </c>
      <c r="GJ4436">
        <v>8.3976000000000006</v>
      </c>
      <c r="GL4436" s="1">
        <v>42419</v>
      </c>
      <c r="GM4436">
        <v>8.4270999999999994</v>
      </c>
      <c r="GO4436" s="1">
        <v>42419</v>
      </c>
      <c r="GP4436">
        <v>8.4513999999999996</v>
      </c>
      <c r="GR4436" s="1">
        <v>42419</v>
      </c>
      <c r="GS4436">
        <v>8.4710000000000001</v>
      </c>
      <c r="GU4436" s="1">
        <v>42419</v>
      </c>
      <c r="GV4436">
        <v>8.4867000000000008</v>
      </c>
      <c r="GX4436" s="1">
        <v>42419</v>
      </c>
      <c r="GY4436">
        <v>8.4989000000000008</v>
      </c>
      <c r="HA4436" s="1">
        <v>42419</v>
      </c>
      <c r="HB4436">
        <v>8.5082000000000004</v>
      </c>
      <c r="HD4436" s="1">
        <v>42419</v>
      </c>
      <c r="HE4436">
        <v>8.5152999999999999</v>
      </c>
      <c r="HG4436" s="1">
        <v>42419</v>
      </c>
      <c r="HH4436">
        <v>8.5204000000000004</v>
      </c>
      <c r="HJ4436" s="1">
        <v>42419</v>
      </c>
      <c r="HK4436">
        <v>8.5237999999999996</v>
      </c>
      <c r="HM4436" s="1">
        <v>42419</v>
      </c>
      <c r="HN4436">
        <v>8.5257000000000005</v>
      </c>
      <c r="HP4436" s="1">
        <v>42419</v>
      </c>
      <c r="HQ4436">
        <v>8.5264000000000006</v>
      </c>
      <c r="HS4436" s="1">
        <v>42419</v>
      </c>
      <c r="HT4436">
        <v>8.5262999999999991</v>
      </c>
      <c r="HV4436" s="1">
        <v>42419</v>
      </c>
      <c r="HW4436">
        <v>8.5258000000000003</v>
      </c>
      <c r="HY4436" s="1">
        <v>42419</v>
      </c>
      <c r="HZ4436">
        <v>8.5253999999999994</v>
      </c>
      <c r="IB4436" s="1">
        <v>42419</v>
      </c>
      <c r="IC4436">
        <v>8.5256000000000007</v>
      </c>
      <c r="IE4436" s="1">
        <v>42419</v>
      </c>
      <c r="IF4436">
        <v>8.5268999999999995</v>
      </c>
      <c r="IH4436" s="1">
        <v>42419</v>
      </c>
      <c r="II4436">
        <v>8.5294000000000008</v>
      </c>
      <c r="IK4436" s="1">
        <v>42419</v>
      </c>
      <c r="IL4436">
        <v>8.5329999999999995</v>
      </c>
      <c r="IN4436" s="1">
        <v>42419</v>
      </c>
      <c r="IO4436">
        <v>8.5375999999999994</v>
      </c>
      <c r="IQ4436" s="1">
        <v>42419</v>
      </c>
      <c r="IR4436">
        <v>8.5432000000000006</v>
      </c>
      <c r="IT4436" s="1">
        <v>42419</v>
      </c>
      <c r="IU4436">
        <v>8.5496999999999996</v>
      </c>
      <c r="IW4436" s="1">
        <v>42419</v>
      </c>
      <c r="IX4436">
        <v>8.5569000000000006</v>
      </c>
      <c r="IZ4436" s="1">
        <v>42419</v>
      </c>
      <c r="JA4436">
        <v>8.5648</v>
      </c>
      <c r="JC4436" s="1">
        <v>42419</v>
      </c>
      <c r="JD4436">
        <v>8.5732999999999997</v>
      </c>
      <c r="JF4436" s="1">
        <v>42419</v>
      </c>
      <c r="JG4436">
        <v>8.5823</v>
      </c>
      <c r="JI4436" s="1">
        <v>42419</v>
      </c>
      <c r="JJ4436">
        <v>8.5916999999999994</v>
      </c>
      <c r="JL4436" s="1">
        <v>42419</v>
      </c>
      <c r="JM4436">
        <v>8.6013999999999999</v>
      </c>
      <c r="JO4436" s="1">
        <v>42419</v>
      </c>
      <c r="JP4436">
        <v>8.6113999999999997</v>
      </c>
      <c r="JR4436" s="1">
        <v>42419</v>
      </c>
      <c r="JS4436">
        <v>8.6214999999999993</v>
      </c>
      <c r="JU4436" s="1">
        <v>42419</v>
      </c>
      <c r="JV4436">
        <v>8.6316000000000006</v>
      </c>
      <c r="JX4436" s="1">
        <v>42419</v>
      </c>
      <c r="JY4436">
        <v>8.6417999999999999</v>
      </c>
      <c r="KA4436" s="1">
        <v>42419</v>
      </c>
      <c r="KB4436">
        <v>8.6517999999999997</v>
      </c>
      <c r="KD4436" s="1">
        <v>42419</v>
      </c>
      <c r="KE4436">
        <v>8.6616</v>
      </c>
      <c r="KG4436" s="1">
        <v>42419</v>
      </c>
      <c r="KH4436">
        <v>8.6712000000000007</v>
      </c>
      <c r="KJ4436" s="1">
        <v>42419</v>
      </c>
      <c r="KK4436">
        <v>8.6803000000000008</v>
      </c>
      <c r="KM4436" s="1">
        <v>42419</v>
      </c>
      <c r="KN4436">
        <v>8.6890000000000001</v>
      </c>
      <c r="KP4436" s="1">
        <v>42419</v>
      </c>
      <c r="KQ4436">
        <v>8.6971000000000007</v>
      </c>
      <c r="KS4436" s="1">
        <v>42419</v>
      </c>
      <c r="KT4436">
        <v>8.7045999999999992</v>
      </c>
      <c r="KV4436" s="1">
        <v>42419</v>
      </c>
      <c r="KW4436">
        <v>8.7112999999999996</v>
      </c>
      <c r="KY4436" s="1">
        <v>42419</v>
      </c>
      <c r="KZ4436">
        <v>8.7172000000000001</v>
      </c>
      <c r="LB4436" s="1">
        <v>42419</v>
      </c>
      <c r="LC4436">
        <v>8.7222000000000008</v>
      </c>
      <c r="LE4436" s="1">
        <v>42419</v>
      </c>
      <c r="LF4436">
        <v>8.7262000000000004</v>
      </c>
      <c r="LH4436" s="1">
        <v>42419</v>
      </c>
      <c r="LI4436">
        <v>8.7291000000000007</v>
      </c>
      <c r="LK4436" s="1">
        <v>42419</v>
      </c>
      <c r="LL4436">
        <v>8.7309000000000001</v>
      </c>
      <c r="LN4436" s="1">
        <v>42419</v>
      </c>
      <c r="LO4436">
        <v>8.7312999999999992</v>
      </c>
      <c r="LQ4436" s="1">
        <v>42419</v>
      </c>
      <c r="LR4436">
        <v>8.7304999999999993</v>
      </c>
      <c r="LT4436" s="1">
        <v>42419</v>
      </c>
      <c r="LU4436">
        <v>8.7280999999999995</v>
      </c>
      <c r="LW4436" s="1">
        <v>42419</v>
      </c>
      <c r="LX4436">
        <v>8.7242999999999995</v>
      </c>
      <c r="LZ4436" s="1">
        <v>42419</v>
      </c>
      <c r="MA4436">
        <v>8.7185000000000006</v>
      </c>
      <c r="MC4436" s="1">
        <v>42419</v>
      </c>
      <c r="MD4436">
        <v>8.7103000000000002</v>
      </c>
      <c r="MF4436" s="1">
        <v>42419</v>
      </c>
      <c r="MG4436">
        <v>8.6990999999999996</v>
      </c>
      <c r="MI4436" s="1">
        <v>42419</v>
      </c>
      <c r="MJ4436">
        <v>8.6844000000000001</v>
      </c>
      <c r="ML4436" s="1">
        <v>42419</v>
      </c>
      <c r="MM4436">
        <v>8.6662999999999997</v>
      </c>
      <c r="MO4436" s="1">
        <v>42419</v>
      </c>
      <c r="MP4436">
        <v>8.6454000000000004</v>
      </c>
      <c r="MR4436" s="1">
        <v>42419</v>
      </c>
      <c r="MS4436">
        <v>8.6222999999999992</v>
      </c>
      <c r="MU4436" s="1">
        <v>42419</v>
      </c>
      <c r="MV4436">
        <v>8.5976999999999997</v>
      </c>
      <c r="MX4436" s="1">
        <v>42419</v>
      </c>
      <c r="MY4436">
        <v>8.5722000000000005</v>
      </c>
      <c r="NA4436" s="1">
        <v>42419</v>
      </c>
      <c r="NB4436">
        <v>8.5466999999999995</v>
      </c>
      <c r="ND4436" s="1">
        <v>42419</v>
      </c>
      <c r="NE4436">
        <v>8.5215999999999994</v>
      </c>
      <c r="NG4436" s="1">
        <v>42419</v>
      </c>
      <c r="NH4436">
        <v>8.4967000000000006</v>
      </c>
    </row>
    <row r="4437" spans="2:372">
      <c r="B4437" s="1">
        <v>42420</v>
      </c>
      <c r="C4437">
        <v>6.875</v>
      </c>
      <c r="E4437" s="1">
        <v>42420</v>
      </c>
      <c r="F4437">
        <v>6.8937999999999997</v>
      </c>
      <c r="H4437" s="1">
        <v>42420</v>
      </c>
      <c r="I4437">
        <v>6.9581999999999997</v>
      </c>
      <c r="K4437" s="1">
        <v>42420</v>
      </c>
      <c r="L4437">
        <v>7.1355000000000004</v>
      </c>
      <c r="N4437" s="1">
        <v>42420</v>
      </c>
      <c r="O4437">
        <v>7.3071000000000002</v>
      </c>
      <c r="Q4437" s="1">
        <v>42420</v>
      </c>
      <c r="R4437">
        <v>7.2698</v>
      </c>
      <c r="T4437" s="1">
        <v>42420</v>
      </c>
      <c r="U4437">
        <v>7.24</v>
      </c>
      <c r="W4437" s="1">
        <v>42420</v>
      </c>
      <c r="X4437">
        <v>7.2272999999999996</v>
      </c>
      <c r="Z4437" s="1">
        <v>42420</v>
      </c>
      <c r="AA4437">
        <v>7.2309999999999999</v>
      </c>
      <c r="AC4437" s="1">
        <v>42420</v>
      </c>
      <c r="AD4437">
        <v>7.2582000000000004</v>
      </c>
      <c r="AF4437" s="1">
        <v>42420</v>
      </c>
      <c r="AG4437">
        <v>7.3056999999999999</v>
      </c>
      <c r="AI4437" s="1">
        <v>42420</v>
      </c>
      <c r="AJ4437">
        <v>7.3615000000000004</v>
      </c>
      <c r="AL4437" s="1">
        <v>42420</v>
      </c>
      <c r="AM4437">
        <v>7.4135</v>
      </c>
      <c r="AO4437" s="1">
        <v>42420</v>
      </c>
      <c r="AP4437">
        <v>7.4566999999999997</v>
      </c>
      <c r="AR4437" s="1">
        <v>42420</v>
      </c>
      <c r="AS4437">
        <v>7.4943</v>
      </c>
      <c r="AU4437" s="1">
        <v>42420</v>
      </c>
      <c r="AV4437">
        <v>7.53</v>
      </c>
      <c r="AX4437" s="1">
        <v>42420</v>
      </c>
      <c r="AY4437">
        <v>7.5671999999999997</v>
      </c>
      <c r="BA4437" s="1">
        <v>42420</v>
      </c>
      <c r="BB4437">
        <v>7.6089000000000002</v>
      </c>
      <c r="BD4437" s="1">
        <v>42420</v>
      </c>
      <c r="BE4437">
        <v>7.6546000000000003</v>
      </c>
      <c r="BG4437" s="1">
        <v>42420</v>
      </c>
      <c r="BH4437">
        <v>7.7020999999999997</v>
      </c>
      <c r="BJ4437" s="1">
        <v>42420</v>
      </c>
      <c r="BK4437">
        <v>7.7496</v>
      </c>
      <c r="BM4437" s="1">
        <v>42420</v>
      </c>
      <c r="BN4437">
        <v>7.7949999999999999</v>
      </c>
      <c r="BP4437" s="1">
        <v>42420</v>
      </c>
      <c r="BQ4437">
        <v>7.8376000000000001</v>
      </c>
      <c r="BS4437" s="1">
        <v>42420</v>
      </c>
      <c r="BT4437">
        <v>7.8769</v>
      </c>
      <c r="BV4437" s="1">
        <v>42420</v>
      </c>
      <c r="BW4437">
        <v>7.9126000000000003</v>
      </c>
      <c r="BY4437" s="1">
        <v>42420</v>
      </c>
      <c r="BZ4437">
        <v>7.944</v>
      </c>
      <c r="CB4437" s="1">
        <v>42420</v>
      </c>
      <c r="CC4437">
        <v>7.9709000000000003</v>
      </c>
      <c r="CE4437" s="1">
        <v>42420</v>
      </c>
      <c r="CF4437">
        <v>7.9917999999999996</v>
      </c>
      <c r="CH4437" s="1">
        <v>42420</v>
      </c>
      <c r="CI4437">
        <v>8.0031999999999996</v>
      </c>
      <c r="CK4437" s="1">
        <v>42420</v>
      </c>
      <c r="CL4437">
        <v>8.0009999999999994</v>
      </c>
      <c r="CN4437" s="1">
        <v>42420</v>
      </c>
      <c r="CO4437">
        <v>7.9851000000000001</v>
      </c>
      <c r="CQ4437" s="1">
        <v>42420</v>
      </c>
      <c r="CR4437">
        <v>7.9638</v>
      </c>
      <c r="CT4437" s="1">
        <v>42420</v>
      </c>
      <c r="CU4437">
        <v>7.9461000000000004</v>
      </c>
      <c r="CW4437" s="1">
        <v>42420</v>
      </c>
      <c r="CX4437">
        <v>7.9413999999999998</v>
      </c>
      <c r="CZ4437" s="1">
        <v>42420</v>
      </c>
      <c r="DA4437">
        <v>7.9588000000000001</v>
      </c>
      <c r="DC4437" s="1">
        <v>42420</v>
      </c>
      <c r="DD4437">
        <v>8.0043000000000006</v>
      </c>
      <c r="DF4437" s="1">
        <v>42420</v>
      </c>
      <c r="DG4437">
        <v>8.0563000000000002</v>
      </c>
      <c r="DI4437" s="1">
        <v>42420</v>
      </c>
      <c r="DJ4437">
        <v>8.0807000000000002</v>
      </c>
      <c r="DL4437" s="1">
        <v>42420</v>
      </c>
      <c r="DM4437">
        <v>8.0658999999999992</v>
      </c>
      <c r="DO4437" s="1">
        <v>42420</v>
      </c>
      <c r="DP4437">
        <v>8.0152000000000001</v>
      </c>
      <c r="DR4437" s="1">
        <v>42420</v>
      </c>
      <c r="DS4437">
        <v>7.9318999999999997</v>
      </c>
      <c r="DU4437" s="1">
        <v>42420</v>
      </c>
      <c r="DV4437">
        <v>7.8250000000000002</v>
      </c>
      <c r="DX4437" s="1">
        <v>42420</v>
      </c>
      <c r="DY4437">
        <v>7.7275999999999998</v>
      </c>
      <c r="EA4437" s="1">
        <v>42420</v>
      </c>
      <c r="EB4437">
        <v>7.6787000000000001</v>
      </c>
      <c r="ED4437" s="1">
        <v>42420</v>
      </c>
      <c r="EE4437">
        <v>7.6924999999999999</v>
      </c>
      <c r="EG4437" s="1">
        <v>42420</v>
      </c>
      <c r="EH4437">
        <v>7.7550999999999997</v>
      </c>
      <c r="EJ4437" s="1">
        <v>42420</v>
      </c>
      <c r="EK4437">
        <v>7.8513000000000002</v>
      </c>
      <c r="EM4437" s="1">
        <v>42420</v>
      </c>
      <c r="EN4437">
        <v>7.9656000000000002</v>
      </c>
      <c r="EP4437" s="1">
        <v>42420</v>
      </c>
      <c r="EQ4437">
        <v>8.0829000000000004</v>
      </c>
      <c r="ES4437" s="1">
        <v>42420</v>
      </c>
      <c r="ET4437">
        <v>8.1877999999999993</v>
      </c>
      <c r="EV4437" s="1">
        <v>42420</v>
      </c>
      <c r="EW4437">
        <v>8.2654999999999994</v>
      </c>
      <c r="EY4437" s="1">
        <v>42420</v>
      </c>
      <c r="EZ4437">
        <v>8.3057999999999996</v>
      </c>
      <c r="FB4437" s="1">
        <v>42420</v>
      </c>
      <c r="FC4437">
        <v>8.3019999999999996</v>
      </c>
      <c r="FE4437" s="1">
        <v>42420</v>
      </c>
      <c r="FF4437">
        <v>8.2515999999999998</v>
      </c>
      <c r="FH4437" s="1">
        <v>42420</v>
      </c>
      <c r="FI4437">
        <v>8.1783999999999999</v>
      </c>
      <c r="FK4437" s="1">
        <v>42420</v>
      </c>
      <c r="FL4437">
        <v>8.1152999999999995</v>
      </c>
      <c r="FN4437" s="1">
        <v>42420</v>
      </c>
      <c r="FO4437">
        <v>8.0922999999999998</v>
      </c>
      <c r="FQ4437" s="1">
        <v>42420</v>
      </c>
      <c r="FR4437">
        <v>8.1114999999999995</v>
      </c>
      <c r="FT4437" s="1">
        <v>42420</v>
      </c>
      <c r="FU4437">
        <v>8.1579999999999995</v>
      </c>
      <c r="FW4437" s="1">
        <v>42420</v>
      </c>
      <c r="FX4437">
        <v>8.2164000000000001</v>
      </c>
      <c r="FZ4437" s="1">
        <v>42420</v>
      </c>
      <c r="GA4437">
        <v>8.2723999999999993</v>
      </c>
      <c r="GC4437" s="1">
        <v>42420</v>
      </c>
      <c r="GD4437">
        <v>8.3209</v>
      </c>
      <c r="GF4437" s="1">
        <v>42420</v>
      </c>
      <c r="GG4437">
        <v>8.3623999999999992</v>
      </c>
      <c r="GI4437" s="1">
        <v>42420</v>
      </c>
      <c r="GJ4437">
        <v>8.3976000000000006</v>
      </c>
      <c r="GL4437" s="1">
        <v>42420</v>
      </c>
      <c r="GM4437">
        <v>8.4270999999999994</v>
      </c>
      <c r="GO4437" s="1">
        <v>42420</v>
      </c>
      <c r="GP4437">
        <v>8.4513999999999996</v>
      </c>
      <c r="GR4437" s="1">
        <v>42420</v>
      </c>
      <c r="GS4437">
        <v>8.4710000000000001</v>
      </c>
      <c r="GU4437" s="1">
        <v>42420</v>
      </c>
      <c r="GV4437">
        <v>8.4867000000000008</v>
      </c>
      <c r="GX4437" s="1">
        <v>42420</v>
      </c>
      <c r="GY4437">
        <v>8.4989000000000008</v>
      </c>
      <c r="HA4437" s="1">
        <v>42420</v>
      </c>
      <c r="HB4437">
        <v>8.5082000000000004</v>
      </c>
      <c r="HD4437" s="1">
        <v>42420</v>
      </c>
      <c r="HE4437">
        <v>8.5152999999999999</v>
      </c>
      <c r="HG4437" s="1">
        <v>42420</v>
      </c>
      <c r="HH4437">
        <v>8.5204000000000004</v>
      </c>
      <c r="HJ4437" s="1">
        <v>42420</v>
      </c>
      <c r="HK4437">
        <v>8.5237999999999996</v>
      </c>
      <c r="HM4437" s="1">
        <v>42420</v>
      </c>
      <c r="HN4437">
        <v>8.5257000000000005</v>
      </c>
      <c r="HP4437" s="1">
        <v>42420</v>
      </c>
      <c r="HQ4437">
        <v>8.5264000000000006</v>
      </c>
      <c r="HS4437" s="1">
        <v>42420</v>
      </c>
      <c r="HT4437">
        <v>8.5262999999999991</v>
      </c>
      <c r="HV4437" s="1">
        <v>42420</v>
      </c>
      <c r="HW4437">
        <v>8.5258000000000003</v>
      </c>
      <c r="HY4437" s="1">
        <v>42420</v>
      </c>
      <c r="HZ4437">
        <v>8.5253999999999994</v>
      </c>
      <c r="IB4437" s="1">
        <v>42420</v>
      </c>
      <c r="IC4437">
        <v>8.5256000000000007</v>
      </c>
      <c r="IE4437" s="1">
        <v>42420</v>
      </c>
      <c r="IF4437">
        <v>8.5268999999999995</v>
      </c>
      <c r="IH4437" s="1">
        <v>42420</v>
      </c>
      <c r="II4437">
        <v>8.5294000000000008</v>
      </c>
      <c r="IK4437" s="1">
        <v>42420</v>
      </c>
      <c r="IL4437">
        <v>8.5329999999999995</v>
      </c>
      <c r="IN4437" s="1">
        <v>42420</v>
      </c>
      <c r="IO4437">
        <v>8.5375999999999994</v>
      </c>
      <c r="IQ4437" s="1">
        <v>42420</v>
      </c>
      <c r="IR4437">
        <v>8.5432000000000006</v>
      </c>
      <c r="IT4437" s="1">
        <v>42420</v>
      </c>
      <c r="IU4437">
        <v>8.5496999999999996</v>
      </c>
      <c r="IW4437" s="1">
        <v>42420</v>
      </c>
      <c r="IX4437">
        <v>8.5569000000000006</v>
      </c>
      <c r="IZ4437" s="1">
        <v>42420</v>
      </c>
      <c r="JA4437">
        <v>8.5648</v>
      </c>
      <c r="JC4437" s="1">
        <v>42420</v>
      </c>
      <c r="JD4437">
        <v>8.5732999999999997</v>
      </c>
      <c r="JF4437" s="1">
        <v>42420</v>
      </c>
      <c r="JG4437">
        <v>8.5823</v>
      </c>
      <c r="JI4437" s="1">
        <v>42420</v>
      </c>
      <c r="JJ4437">
        <v>8.5916999999999994</v>
      </c>
      <c r="JL4437" s="1">
        <v>42420</v>
      </c>
      <c r="JM4437">
        <v>8.6013999999999999</v>
      </c>
      <c r="JO4437" s="1">
        <v>42420</v>
      </c>
      <c r="JP4437">
        <v>8.6113999999999997</v>
      </c>
      <c r="JR4437" s="1">
        <v>42420</v>
      </c>
      <c r="JS4437">
        <v>8.6214999999999993</v>
      </c>
      <c r="JU4437" s="1">
        <v>42420</v>
      </c>
      <c r="JV4437">
        <v>8.6316000000000006</v>
      </c>
      <c r="JX4437" s="1">
        <v>42420</v>
      </c>
      <c r="JY4437">
        <v>8.6417999999999999</v>
      </c>
      <c r="KA4437" s="1">
        <v>42420</v>
      </c>
      <c r="KB4437">
        <v>8.6517999999999997</v>
      </c>
      <c r="KD4437" s="1">
        <v>42420</v>
      </c>
      <c r="KE4437">
        <v>8.6616</v>
      </c>
      <c r="KG4437" s="1">
        <v>42420</v>
      </c>
      <c r="KH4437">
        <v>8.6712000000000007</v>
      </c>
      <c r="KJ4437" s="1">
        <v>42420</v>
      </c>
      <c r="KK4437">
        <v>8.6803000000000008</v>
      </c>
      <c r="KM4437" s="1">
        <v>42420</v>
      </c>
      <c r="KN4437">
        <v>8.6890000000000001</v>
      </c>
      <c r="KP4437" s="1">
        <v>42420</v>
      </c>
      <c r="KQ4437">
        <v>8.6971000000000007</v>
      </c>
      <c r="KS4437" s="1">
        <v>42420</v>
      </c>
      <c r="KT4437">
        <v>8.7045999999999992</v>
      </c>
      <c r="KV4437" s="1">
        <v>42420</v>
      </c>
      <c r="KW4437">
        <v>8.7112999999999996</v>
      </c>
      <c r="KY4437" s="1">
        <v>42420</v>
      </c>
      <c r="KZ4437">
        <v>8.7172000000000001</v>
      </c>
      <c r="LB4437" s="1">
        <v>42420</v>
      </c>
      <c r="LC4437">
        <v>8.7222000000000008</v>
      </c>
      <c r="LE4437" s="1">
        <v>42420</v>
      </c>
      <c r="LF4437">
        <v>8.7262000000000004</v>
      </c>
      <c r="LH4437" s="1">
        <v>42420</v>
      </c>
      <c r="LI4437">
        <v>8.7291000000000007</v>
      </c>
      <c r="LK4437" s="1">
        <v>42420</v>
      </c>
      <c r="LL4437">
        <v>8.7309000000000001</v>
      </c>
      <c r="LN4437" s="1">
        <v>42420</v>
      </c>
      <c r="LO4437">
        <v>8.7312999999999992</v>
      </c>
      <c r="LQ4437" s="1">
        <v>42420</v>
      </c>
      <c r="LR4437">
        <v>8.7304999999999993</v>
      </c>
      <c r="LT4437" s="1">
        <v>42420</v>
      </c>
      <c r="LU4437">
        <v>8.7280999999999995</v>
      </c>
      <c r="LW4437" s="1">
        <v>42420</v>
      </c>
      <c r="LX4437">
        <v>8.7242999999999995</v>
      </c>
      <c r="LZ4437" s="1">
        <v>42420</v>
      </c>
      <c r="MA4437">
        <v>8.7185000000000006</v>
      </c>
      <c r="MC4437" s="1">
        <v>42420</v>
      </c>
      <c r="MD4437">
        <v>8.7103000000000002</v>
      </c>
      <c r="MF4437" s="1">
        <v>42420</v>
      </c>
      <c r="MG4437">
        <v>8.6990999999999996</v>
      </c>
      <c r="MI4437" s="1">
        <v>42420</v>
      </c>
      <c r="MJ4437">
        <v>8.6844000000000001</v>
      </c>
      <c r="ML4437" s="1">
        <v>42420</v>
      </c>
      <c r="MM4437">
        <v>8.6662999999999997</v>
      </c>
      <c r="MO4437" s="1">
        <v>42420</v>
      </c>
      <c r="MP4437">
        <v>8.6454000000000004</v>
      </c>
      <c r="MR4437" s="1">
        <v>42420</v>
      </c>
      <c r="MS4437">
        <v>8.6222999999999992</v>
      </c>
      <c r="MU4437" s="1">
        <v>42420</v>
      </c>
      <c r="MV4437">
        <v>8.5976999999999997</v>
      </c>
      <c r="MX4437" s="1">
        <v>42420</v>
      </c>
      <c r="MY4437">
        <v>8.5722000000000005</v>
      </c>
      <c r="NA4437" s="1">
        <v>42420</v>
      </c>
      <c r="NB4437">
        <v>8.5466999999999995</v>
      </c>
      <c r="ND4437" s="1">
        <v>42420</v>
      </c>
      <c r="NE4437">
        <v>8.5215999999999994</v>
      </c>
      <c r="NG4437" s="1">
        <v>42420</v>
      </c>
      <c r="NH4437">
        <v>8.4967000000000006</v>
      </c>
    </row>
    <row r="4438" spans="2:372">
      <c r="B4438" s="1">
        <v>42421</v>
      </c>
      <c r="C4438">
        <v>6.875</v>
      </c>
      <c r="E4438" s="1">
        <v>42421</v>
      </c>
      <c r="F4438">
        <v>6.8937999999999997</v>
      </c>
      <c r="H4438" s="1">
        <v>42421</v>
      </c>
      <c r="I4438">
        <v>6.9581999999999997</v>
      </c>
      <c r="K4438" s="1">
        <v>42421</v>
      </c>
      <c r="L4438">
        <v>7.1355000000000004</v>
      </c>
      <c r="N4438" s="1">
        <v>42421</v>
      </c>
      <c r="O4438">
        <v>7.3071000000000002</v>
      </c>
      <c r="Q4438" s="1">
        <v>42421</v>
      </c>
      <c r="R4438">
        <v>7.2698</v>
      </c>
      <c r="T4438" s="1">
        <v>42421</v>
      </c>
      <c r="U4438">
        <v>7.24</v>
      </c>
      <c r="W4438" s="1">
        <v>42421</v>
      </c>
      <c r="X4438">
        <v>7.2272999999999996</v>
      </c>
      <c r="Z4438" s="1">
        <v>42421</v>
      </c>
      <c r="AA4438">
        <v>7.2309999999999999</v>
      </c>
      <c r="AC4438" s="1">
        <v>42421</v>
      </c>
      <c r="AD4438">
        <v>7.2582000000000004</v>
      </c>
      <c r="AF4438" s="1">
        <v>42421</v>
      </c>
      <c r="AG4438">
        <v>7.3056999999999999</v>
      </c>
      <c r="AI4438" s="1">
        <v>42421</v>
      </c>
      <c r="AJ4438">
        <v>7.3615000000000004</v>
      </c>
      <c r="AL4438" s="1">
        <v>42421</v>
      </c>
      <c r="AM4438">
        <v>7.4135</v>
      </c>
      <c r="AO4438" s="1">
        <v>42421</v>
      </c>
      <c r="AP4438">
        <v>7.4566999999999997</v>
      </c>
      <c r="AR4438" s="1">
        <v>42421</v>
      </c>
      <c r="AS4438">
        <v>7.4943</v>
      </c>
      <c r="AU4438" s="1">
        <v>42421</v>
      </c>
      <c r="AV4438">
        <v>7.53</v>
      </c>
      <c r="AX4438" s="1">
        <v>42421</v>
      </c>
      <c r="AY4438">
        <v>7.5671999999999997</v>
      </c>
      <c r="BA4438" s="1">
        <v>42421</v>
      </c>
      <c r="BB4438">
        <v>7.6089000000000002</v>
      </c>
      <c r="BD4438" s="1">
        <v>42421</v>
      </c>
      <c r="BE4438">
        <v>7.6546000000000003</v>
      </c>
      <c r="BG4438" s="1">
        <v>42421</v>
      </c>
      <c r="BH4438">
        <v>7.7020999999999997</v>
      </c>
      <c r="BJ4438" s="1">
        <v>42421</v>
      </c>
      <c r="BK4438">
        <v>7.7496</v>
      </c>
      <c r="BM4438" s="1">
        <v>42421</v>
      </c>
      <c r="BN4438">
        <v>7.7949999999999999</v>
      </c>
      <c r="BP4438" s="1">
        <v>42421</v>
      </c>
      <c r="BQ4438">
        <v>7.8376000000000001</v>
      </c>
      <c r="BS4438" s="1">
        <v>42421</v>
      </c>
      <c r="BT4438">
        <v>7.8769</v>
      </c>
      <c r="BV4438" s="1">
        <v>42421</v>
      </c>
      <c r="BW4438">
        <v>7.9126000000000003</v>
      </c>
      <c r="BY4438" s="1">
        <v>42421</v>
      </c>
      <c r="BZ4438">
        <v>7.944</v>
      </c>
      <c r="CB4438" s="1">
        <v>42421</v>
      </c>
      <c r="CC4438">
        <v>7.9709000000000003</v>
      </c>
      <c r="CE4438" s="1">
        <v>42421</v>
      </c>
      <c r="CF4438">
        <v>7.9917999999999996</v>
      </c>
      <c r="CH4438" s="1">
        <v>42421</v>
      </c>
      <c r="CI4438">
        <v>8.0031999999999996</v>
      </c>
      <c r="CK4438" s="1">
        <v>42421</v>
      </c>
      <c r="CL4438">
        <v>8.0009999999999994</v>
      </c>
      <c r="CN4438" s="1">
        <v>42421</v>
      </c>
      <c r="CO4438">
        <v>7.9851000000000001</v>
      </c>
      <c r="CQ4438" s="1">
        <v>42421</v>
      </c>
      <c r="CR4438">
        <v>7.9638</v>
      </c>
      <c r="CT4438" s="1">
        <v>42421</v>
      </c>
      <c r="CU4438">
        <v>7.9461000000000004</v>
      </c>
      <c r="CW4438" s="1">
        <v>42421</v>
      </c>
      <c r="CX4438">
        <v>7.9413999999999998</v>
      </c>
      <c r="CZ4438" s="1">
        <v>42421</v>
      </c>
      <c r="DA4438">
        <v>7.9588000000000001</v>
      </c>
      <c r="DC4438" s="1">
        <v>42421</v>
      </c>
      <c r="DD4438">
        <v>8.0043000000000006</v>
      </c>
      <c r="DF4438" s="1">
        <v>42421</v>
      </c>
      <c r="DG4438">
        <v>8.0563000000000002</v>
      </c>
      <c r="DI4438" s="1">
        <v>42421</v>
      </c>
      <c r="DJ4438">
        <v>8.0807000000000002</v>
      </c>
      <c r="DL4438" s="1">
        <v>42421</v>
      </c>
      <c r="DM4438">
        <v>8.0658999999999992</v>
      </c>
      <c r="DO4438" s="1">
        <v>42421</v>
      </c>
      <c r="DP4438">
        <v>8.0152000000000001</v>
      </c>
      <c r="DR4438" s="1">
        <v>42421</v>
      </c>
      <c r="DS4438">
        <v>7.9318999999999997</v>
      </c>
      <c r="DU4438" s="1">
        <v>42421</v>
      </c>
      <c r="DV4438">
        <v>7.8250000000000002</v>
      </c>
      <c r="DX4438" s="1">
        <v>42421</v>
      </c>
      <c r="DY4438">
        <v>7.7275999999999998</v>
      </c>
      <c r="EA4438" s="1">
        <v>42421</v>
      </c>
      <c r="EB4438">
        <v>7.6787000000000001</v>
      </c>
      <c r="ED4438" s="1">
        <v>42421</v>
      </c>
      <c r="EE4438">
        <v>7.6924999999999999</v>
      </c>
      <c r="EG4438" s="1">
        <v>42421</v>
      </c>
      <c r="EH4438">
        <v>7.7550999999999997</v>
      </c>
      <c r="EJ4438" s="1">
        <v>42421</v>
      </c>
      <c r="EK4438">
        <v>7.8513000000000002</v>
      </c>
      <c r="EM4438" s="1">
        <v>42421</v>
      </c>
      <c r="EN4438">
        <v>7.9656000000000002</v>
      </c>
      <c r="EP4438" s="1">
        <v>42421</v>
      </c>
      <c r="EQ4438">
        <v>8.0829000000000004</v>
      </c>
      <c r="ES4438" s="1">
        <v>42421</v>
      </c>
      <c r="ET4438">
        <v>8.1877999999999993</v>
      </c>
      <c r="EV4438" s="1">
        <v>42421</v>
      </c>
      <c r="EW4438">
        <v>8.2654999999999994</v>
      </c>
      <c r="EY4438" s="1">
        <v>42421</v>
      </c>
      <c r="EZ4438">
        <v>8.3057999999999996</v>
      </c>
      <c r="FB4438" s="1">
        <v>42421</v>
      </c>
      <c r="FC4438">
        <v>8.3019999999999996</v>
      </c>
      <c r="FE4438" s="1">
        <v>42421</v>
      </c>
      <c r="FF4438">
        <v>8.2515999999999998</v>
      </c>
      <c r="FH4438" s="1">
        <v>42421</v>
      </c>
      <c r="FI4438">
        <v>8.1783999999999999</v>
      </c>
      <c r="FK4438" s="1">
        <v>42421</v>
      </c>
      <c r="FL4438">
        <v>8.1152999999999995</v>
      </c>
      <c r="FN4438" s="1">
        <v>42421</v>
      </c>
      <c r="FO4438">
        <v>8.0922999999999998</v>
      </c>
      <c r="FQ4438" s="1">
        <v>42421</v>
      </c>
      <c r="FR4438">
        <v>8.1114999999999995</v>
      </c>
      <c r="FT4438" s="1">
        <v>42421</v>
      </c>
      <c r="FU4438">
        <v>8.1579999999999995</v>
      </c>
      <c r="FW4438" s="1">
        <v>42421</v>
      </c>
      <c r="FX4438">
        <v>8.2164000000000001</v>
      </c>
      <c r="FZ4438" s="1">
        <v>42421</v>
      </c>
      <c r="GA4438">
        <v>8.2723999999999993</v>
      </c>
      <c r="GC4438" s="1">
        <v>42421</v>
      </c>
      <c r="GD4438">
        <v>8.3209</v>
      </c>
      <c r="GF4438" s="1">
        <v>42421</v>
      </c>
      <c r="GG4438">
        <v>8.3623999999999992</v>
      </c>
      <c r="GI4438" s="1">
        <v>42421</v>
      </c>
      <c r="GJ4438">
        <v>8.3976000000000006</v>
      </c>
      <c r="GL4438" s="1">
        <v>42421</v>
      </c>
      <c r="GM4438">
        <v>8.4270999999999994</v>
      </c>
      <c r="GO4438" s="1">
        <v>42421</v>
      </c>
      <c r="GP4438">
        <v>8.4513999999999996</v>
      </c>
      <c r="GR4438" s="1">
        <v>42421</v>
      </c>
      <c r="GS4438">
        <v>8.4710000000000001</v>
      </c>
      <c r="GU4438" s="1">
        <v>42421</v>
      </c>
      <c r="GV4438">
        <v>8.4867000000000008</v>
      </c>
      <c r="GX4438" s="1">
        <v>42421</v>
      </c>
      <c r="GY4438">
        <v>8.4989000000000008</v>
      </c>
      <c r="HA4438" s="1">
        <v>42421</v>
      </c>
      <c r="HB4438">
        <v>8.5082000000000004</v>
      </c>
      <c r="HD4438" s="1">
        <v>42421</v>
      </c>
      <c r="HE4438">
        <v>8.5152999999999999</v>
      </c>
      <c r="HG4438" s="1">
        <v>42421</v>
      </c>
      <c r="HH4438">
        <v>8.5204000000000004</v>
      </c>
      <c r="HJ4438" s="1">
        <v>42421</v>
      </c>
      <c r="HK4438">
        <v>8.5237999999999996</v>
      </c>
      <c r="HM4438" s="1">
        <v>42421</v>
      </c>
      <c r="HN4438">
        <v>8.5257000000000005</v>
      </c>
      <c r="HP4438" s="1">
        <v>42421</v>
      </c>
      <c r="HQ4438">
        <v>8.5264000000000006</v>
      </c>
      <c r="HS4438" s="1">
        <v>42421</v>
      </c>
      <c r="HT4438">
        <v>8.5262999999999991</v>
      </c>
      <c r="HV4438" s="1">
        <v>42421</v>
      </c>
      <c r="HW4438">
        <v>8.5258000000000003</v>
      </c>
      <c r="HY4438" s="1">
        <v>42421</v>
      </c>
      <c r="HZ4438">
        <v>8.5253999999999994</v>
      </c>
      <c r="IB4438" s="1">
        <v>42421</v>
      </c>
      <c r="IC4438">
        <v>8.5256000000000007</v>
      </c>
      <c r="IE4438" s="1">
        <v>42421</v>
      </c>
      <c r="IF4438">
        <v>8.5268999999999995</v>
      </c>
      <c r="IH4438" s="1">
        <v>42421</v>
      </c>
      <c r="II4438">
        <v>8.5294000000000008</v>
      </c>
      <c r="IK4438" s="1">
        <v>42421</v>
      </c>
      <c r="IL4438">
        <v>8.5329999999999995</v>
      </c>
      <c r="IN4438" s="1">
        <v>42421</v>
      </c>
      <c r="IO4438">
        <v>8.5375999999999994</v>
      </c>
      <c r="IQ4438" s="1">
        <v>42421</v>
      </c>
      <c r="IR4438">
        <v>8.5432000000000006</v>
      </c>
      <c r="IT4438" s="1">
        <v>42421</v>
      </c>
      <c r="IU4438">
        <v>8.5496999999999996</v>
      </c>
      <c r="IW4438" s="1">
        <v>42421</v>
      </c>
      <c r="IX4438">
        <v>8.5569000000000006</v>
      </c>
      <c r="IZ4438" s="1">
        <v>42421</v>
      </c>
      <c r="JA4438">
        <v>8.5648</v>
      </c>
      <c r="JC4438" s="1">
        <v>42421</v>
      </c>
      <c r="JD4438">
        <v>8.5732999999999997</v>
      </c>
      <c r="JF4438" s="1">
        <v>42421</v>
      </c>
      <c r="JG4438">
        <v>8.5823</v>
      </c>
      <c r="JI4438" s="1">
        <v>42421</v>
      </c>
      <c r="JJ4438">
        <v>8.5916999999999994</v>
      </c>
      <c r="JL4438" s="1">
        <v>42421</v>
      </c>
      <c r="JM4438">
        <v>8.6013999999999999</v>
      </c>
      <c r="JO4438" s="1">
        <v>42421</v>
      </c>
      <c r="JP4438">
        <v>8.6113999999999997</v>
      </c>
      <c r="JR4438" s="1">
        <v>42421</v>
      </c>
      <c r="JS4438">
        <v>8.6214999999999993</v>
      </c>
      <c r="JU4438" s="1">
        <v>42421</v>
      </c>
      <c r="JV4438">
        <v>8.6316000000000006</v>
      </c>
      <c r="JX4438" s="1">
        <v>42421</v>
      </c>
      <c r="JY4438">
        <v>8.6417999999999999</v>
      </c>
      <c r="KA4438" s="1">
        <v>42421</v>
      </c>
      <c r="KB4438">
        <v>8.6517999999999997</v>
      </c>
      <c r="KD4438" s="1">
        <v>42421</v>
      </c>
      <c r="KE4438">
        <v>8.6616</v>
      </c>
      <c r="KG4438" s="1">
        <v>42421</v>
      </c>
      <c r="KH4438">
        <v>8.6712000000000007</v>
      </c>
      <c r="KJ4438" s="1">
        <v>42421</v>
      </c>
      <c r="KK4438">
        <v>8.6803000000000008</v>
      </c>
      <c r="KM4438" s="1">
        <v>42421</v>
      </c>
      <c r="KN4438">
        <v>8.6890000000000001</v>
      </c>
      <c r="KP4438" s="1">
        <v>42421</v>
      </c>
      <c r="KQ4438">
        <v>8.6971000000000007</v>
      </c>
      <c r="KS4438" s="1">
        <v>42421</v>
      </c>
      <c r="KT4438">
        <v>8.7045999999999992</v>
      </c>
      <c r="KV4438" s="1">
        <v>42421</v>
      </c>
      <c r="KW4438">
        <v>8.7112999999999996</v>
      </c>
      <c r="KY4438" s="1">
        <v>42421</v>
      </c>
      <c r="KZ4438">
        <v>8.7172000000000001</v>
      </c>
      <c r="LB4438" s="1">
        <v>42421</v>
      </c>
      <c r="LC4438">
        <v>8.7222000000000008</v>
      </c>
      <c r="LE4438" s="1">
        <v>42421</v>
      </c>
      <c r="LF4438">
        <v>8.7262000000000004</v>
      </c>
      <c r="LH4438" s="1">
        <v>42421</v>
      </c>
      <c r="LI4438">
        <v>8.7291000000000007</v>
      </c>
      <c r="LK4438" s="1">
        <v>42421</v>
      </c>
      <c r="LL4438">
        <v>8.7309000000000001</v>
      </c>
      <c r="LN4438" s="1">
        <v>42421</v>
      </c>
      <c r="LO4438">
        <v>8.7312999999999992</v>
      </c>
      <c r="LQ4438" s="1">
        <v>42421</v>
      </c>
      <c r="LR4438">
        <v>8.7304999999999993</v>
      </c>
      <c r="LT4438" s="1">
        <v>42421</v>
      </c>
      <c r="LU4438">
        <v>8.7280999999999995</v>
      </c>
      <c r="LW4438" s="1">
        <v>42421</v>
      </c>
      <c r="LX4438">
        <v>8.7242999999999995</v>
      </c>
      <c r="LZ4438" s="1">
        <v>42421</v>
      </c>
      <c r="MA4438">
        <v>8.7185000000000006</v>
      </c>
      <c r="MC4438" s="1">
        <v>42421</v>
      </c>
      <c r="MD4438">
        <v>8.7103000000000002</v>
      </c>
      <c r="MF4438" s="1">
        <v>42421</v>
      </c>
      <c r="MG4438">
        <v>8.6990999999999996</v>
      </c>
      <c r="MI4438" s="1">
        <v>42421</v>
      </c>
      <c r="MJ4438">
        <v>8.6844000000000001</v>
      </c>
      <c r="ML4438" s="1">
        <v>42421</v>
      </c>
      <c r="MM4438">
        <v>8.6662999999999997</v>
      </c>
      <c r="MO4438" s="1">
        <v>42421</v>
      </c>
      <c r="MP4438">
        <v>8.6454000000000004</v>
      </c>
      <c r="MR4438" s="1">
        <v>42421</v>
      </c>
      <c r="MS4438">
        <v>8.6222999999999992</v>
      </c>
      <c r="MU4438" s="1">
        <v>42421</v>
      </c>
      <c r="MV4438">
        <v>8.5976999999999997</v>
      </c>
      <c r="MX4438" s="1">
        <v>42421</v>
      </c>
      <c r="MY4438">
        <v>8.5722000000000005</v>
      </c>
      <c r="NA4438" s="1">
        <v>42421</v>
      </c>
      <c r="NB4438">
        <v>8.5466999999999995</v>
      </c>
      <c r="ND4438" s="1">
        <v>42421</v>
      </c>
      <c r="NE4438">
        <v>8.5215999999999994</v>
      </c>
      <c r="NG4438" s="1">
        <v>42421</v>
      </c>
      <c r="NH4438">
        <v>8.4967000000000006</v>
      </c>
    </row>
    <row r="4439" spans="2:372">
      <c r="B4439" s="1">
        <v>42422</v>
      </c>
      <c r="C4439">
        <v>6.8415999999999997</v>
      </c>
      <c r="E4439" s="1">
        <v>42422</v>
      </c>
      <c r="F4439">
        <v>6.8903999999999996</v>
      </c>
      <c r="H4439" s="1">
        <v>42422</v>
      </c>
      <c r="I4439">
        <v>6.9870000000000001</v>
      </c>
      <c r="K4439" s="1">
        <v>42422</v>
      </c>
      <c r="L4439">
        <v>7.1543000000000001</v>
      </c>
      <c r="N4439" s="1">
        <v>42422</v>
      </c>
      <c r="O4439">
        <v>7.2988</v>
      </c>
      <c r="Q4439" s="1">
        <v>42422</v>
      </c>
      <c r="R4439">
        <v>7.2649999999999997</v>
      </c>
      <c r="T4439" s="1">
        <v>42422</v>
      </c>
      <c r="U4439">
        <v>7.2862999999999998</v>
      </c>
      <c r="W4439" s="1">
        <v>42422</v>
      </c>
      <c r="X4439">
        <v>7.2618</v>
      </c>
      <c r="Z4439" s="1">
        <v>42422</v>
      </c>
      <c r="AA4439">
        <v>7.2504</v>
      </c>
      <c r="AC4439" s="1">
        <v>42422</v>
      </c>
      <c r="AD4439">
        <v>7.2687999999999997</v>
      </c>
      <c r="AF4439" s="1">
        <v>42422</v>
      </c>
      <c r="AG4439">
        <v>7.3159000000000001</v>
      </c>
      <c r="AI4439" s="1">
        <v>42422</v>
      </c>
      <c r="AJ4439">
        <v>7.3754999999999997</v>
      </c>
      <c r="AL4439" s="1">
        <v>42422</v>
      </c>
      <c r="AM4439">
        <v>7.4313000000000002</v>
      </c>
      <c r="AO4439" s="1">
        <v>42422</v>
      </c>
      <c r="AP4439">
        <v>7.4767000000000001</v>
      </c>
      <c r="AR4439" s="1">
        <v>42422</v>
      </c>
      <c r="AS4439">
        <v>7.5159000000000002</v>
      </c>
      <c r="AU4439" s="1">
        <v>42422</v>
      </c>
      <c r="AV4439">
        <v>7.5537999999999998</v>
      </c>
      <c r="AX4439" s="1">
        <v>42422</v>
      </c>
      <c r="AY4439">
        <v>7.5949999999999998</v>
      </c>
      <c r="BA4439" s="1">
        <v>42422</v>
      </c>
      <c r="BB4439">
        <v>7.6433</v>
      </c>
      <c r="BD4439" s="1">
        <v>42422</v>
      </c>
      <c r="BE4439">
        <v>7.6966000000000001</v>
      </c>
      <c r="BG4439" s="1">
        <v>42422</v>
      </c>
      <c r="BH4439">
        <v>7.7508999999999997</v>
      </c>
      <c r="BJ4439" s="1">
        <v>42422</v>
      </c>
      <c r="BK4439">
        <v>7.8022</v>
      </c>
      <c r="BM4439" s="1">
        <v>42422</v>
      </c>
      <c r="BN4439">
        <v>7.8469999999999995</v>
      </c>
      <c r="BP4439" s="1">
        <v>42422</v>
      </c>
      <c r="BQ4439">
        <v>7.8860999999999999</v>
      </c>
      <c r="BS4439" s="1">
        <v>42422</v>
      </c>
      <c r="BT4439">
        <v>7.9221000000000004</v>
      </c>
      <c r="BV4439" s="1">
        <v>42422</v>
      </c>
      <c r="BW4439">
        <v>7.9573999999999998</v>
      </c>
      <c r="BY4439" s="1">
        <v>42422</v>
      </c>
      <c r="BZ4439">
        <v>7.9919000000000002</v>
      </c>
      <c r="CB4439" s="1">
        <v>42422</v>
      </c>
      <c r="CC4439">
        <v>8.0226000000000006</v>
      </c>
      <c r="CE4439" s="1">
        <v>42422</v>
      </c>
      <c r="CF4439">
        <v>8.0465</v>
      </c>
      <c r="CH4439" s="1">
        <v>42422</v>
      </c>
      <c r="CI4439">
        <v>8.0604999999999993</v>
      </c>
      <c r="CK4439" s="1">
        <v>42422</v>
      </c>
      <c r="CL4439">
        <v>8.0615000000000006</v>
      </c>
      <c r="CN4439" s="1">
        <v>42422</v>
      </c>
      <c r="CO4439">
        <v>8.0495999999999999</v>
      </c>
      <c r="CQ4439" s="1">
        <v>42422</v>
      </c>
      <c r="CR4439">
        <v>8.032</v>
      </c>
      <c r="CT4439" s="1">
        <v>42422</v>
      </c>
      <c r="CU4439">
        <v>8.0160999999999998</v>
      </c>
      <c r="CW4439" s="1">
        <v>42422</v>
      </c>
      <c r="CX4439">
        <v>8.0099</v>
      </c>
      <c r="CZ4439" s="1">
        <v>42422</v>
      </c>
      <c r="DA4439">
        <v>8.0208999999999993</v>
      </c>
      <c r="DC4439" s="1">
        <v>42422</v>
      </c>
      <c r="DD4439">
        <v>8.0542999999999996</v>
      </c>
      <c r="DF4439" s="1">
        <v>42422</v>
      </c>
      <c r="DG4439">
        <v>8.0930999999999997</v>
      </c>
      <c r="DI4439" s="1">
        <v>42422</v>
      </c>
      <c r="DJ4439">
        <v>8.1104000000000003</v>
      </c>
      <c r="DL4439" s="1">
        <v>42422</v>
      </c>
      <c r="DM4439">
        <v>8.0953999999999997</v>
      </c>
      <c r="DO4439" s="1">
        <v>42422</v>
      </c>
      <c r="DP4439">
        <v>8.0477000000000007</v>
      </c>
      <c r="DR4439" s="1">
        <v>42422</v>
      </c>
      <c r="DS4439">
        <v>7.9667000000000003</v>
      </c>
      <c r="DU4439" s="1">
        <v>42422</v>
      </c>
      <c r="DV4439">
        <v>7.8588000000000005</v>
      </c>
      <c r="DX4439" s="1">
        <v>42422</v>
      </c>
      <c r="DY4439">
        <v>7.7586000000000004</v>
      </c>
      <c r="EA4439" s="1">
        <v>42422</v>
      </c>
      <c r="EB4439">
        <v>7.7074999999999996</v>
      </c>
      <c r="ED4439" s="1">
        <v>42422</v>
      </c>
      <c r="EE4439">
        <v>7.7203999999999997</v>
      </c>
      <c r="EG4439" s="1">
        <v>42422</v>
      </c>
      <c r="EH4439">
        <v>7.7830000000000004</v>
      </c>
      <c r="EJ4439" s="1">
        <v>42422</v>
      </c>
      <c r="EK4439">
        <v>7.8796999999999997</v>
      </c>
      <c r="EM4439" s="1">
        <v>42422</v>
      </c>
      <c r="EN4439">
        <v>7.9949000000000003</v>
      </c>
      <c r="EP4439" s="1">
        <v>42422</v>
      </c>
      <c r="EQ4439">
        <v>8.1128999999999998</v>
      </c>
      <c r="ES4439" s="1">
        <v>42422</v>
      </c>
      <c r="ET4439">
        <v>8.2181999999999995</v>
      </c>
      <c r="EV4439" s="1">
        <v>42422</v>
      </c>
      <c r="EW4439">
        <v>8.2957000000000001</v>
      </c>
      <c r="EY4439" s="1">
        <v>42422</v>
      </c>
      <c r="EZ4439">
        <v>8.3359000000000005</v>
      </c>
      <c r="FB4439" s="1">
        <v>42422</v>
      </c>
      <c r="FC4439">
        <v>8.3328000000000007</v>
      </c>
      <c r="FE4439" s="1">
        <v>42422</v>
      </c>
      <c r="FF4439">
        <v>8.2850999999999999</v>
      </c>
      <c r="FH4439" s="1">
        <v>42422</v>
      </c>
      <c r="FI4439">
        <v>8.2158999999999995</v>
      </c>
      <c r="FK4439" s="1">
        <v>42422</v>
      </c>
      <c r="FL4439">
        <v>8.1562000000000001</v>
      </c>
      <c r="FN4439" s="1">
        <v>42422</v>
      </c>
      <c r="FO4439">
        <v>8.1349</v>
      </c>
      <c r="FQ4439" s="1">
        <v>42422</v>
      </c>
      <c r="FR4439">
        <v>8.1534999999999993</v>
      </c>
      <c r="FT4439" s="1">
        <v>42422</v>
      </c>
      <c r="FU4439">
        <v>8.1978000000000009</v>
      </c>
      <c r="FW4439" s="1">
        <v>42422</v>
      </c>
      <c r="FX4439">
        <v>8.2531999999999996</v>
      </c>
      <c r="FZ4439" s="1">
        <v>42422</v>
      </c>
      <c r="GA4439">
        <v>8.3063000000000002</v>
      </c>
      <c r="GC4439" s="1">
        <v>42422</v>
      </c>
      <c r="GD4439">
        <v>8.3521999999999998</v>
      </c>
      <c r="GF4439" s="1">
        <v>42422</v>
      </c>
      <c r="GG4439">
        <v>8.3916000000000004</v>
      </c>
      <c r="GI4439" s="1">
        <v>42422</v>
      </c>
      <c r="GJ4439">
        <v>8.4248999999999992</v>
      </c>
      <c r="GL4439" s="1">
        <v>42422</v>
      </c>
      <c r="GM4439">
        <v>8.4527000000000001</v>
      </c>
      <c r="GO4439" s="1">
        <v>42422</v>
      </c>
      <c r="GP4439">
        <v>8.4754000000000005</v>
      </c>
      <c r="GR4439" s="1">
        <v>42422</v>
      </c>
      <c r="GS4439">
        <v>8.4937000000000005</v>
      </c>
      <c r="GU4439" s="1">
        <v>42422</v>
      </c>
      <c r="GV4439">
        <v>8.5078999999999994</v>
      </c>
      <c r="GX4439" s="1">
        <v>42422</v>
      </c>
      <c r="GY4439">
        <v>8.5187000000000008</v>
      </c>
      <c r="HA4439" s="1">
        <v>42422</v>
      </c>
      <c r="HB4439">
        <v>8.5266000000000002</v>
      </c>
      <c r="HD4439" s="1">
        <v>42422</v>
      </c>
      <c r="HE4439">
        <v>8.5320999999999998</v>
      </c>
      <c r="HG4439" s="1">
        <v>42422</v>
      </c>
      <c r="HH4439">
        <v>8.5356000000000005</v>
      </c>
      <c r="HJ4439" s="1">
        <v>42422</v>
      </c>
      <c r="HK4439">
        <v>8.5373999999999999</v>
      </c>
      <c r="HM4439" s="1">
        <v>42422</v>
      </c>
      <c r="HN4439">
        <v>8.5381</v>
      </c>
      <c r="HP4439" s="1">
        <v>42422</v>
      </c>
      <c r="HQ4439">
        <v>8.5379000000000005</v>
      </c>
      <c r="HS4439" s="1">
        <v>42422</v>
      </c>
      <c r="HT4439">
        <v>8.5373000000000001</v>
      </c>
      <c r="HV4439" s="1">
        <v>42422</v>
      </c>
      <c r="HW4439">
        <v>8.5366</v>
      </c>
      <c r="HY4439" s="1">
        <v>42422</v>
      </c>
      <c r="HZ4439">
        <v>8.5363000000000007</v>
      </c>
      <c r="IB4439" s="1">
        <v>42422</v>
      </c>
      <c r="IC4439">
        <v>8.5366999999999997</v>
      </c>
      <c r="IE4439" s="1">
        <v>42422</v>
      </c>
      <c r="IF4439">
        <v>8.5381999999999998</v>
      </c>
      <c r="IH4439" s="1">
        <v>42422</v>
      </c>
      <c r="II4439">
        <v>8.5408000000000008</v>
      </c>
      <c r="IK4439" s="1">
        <v>42422</v>
      </c>
      <c r="IL4439">
        <v>8.5444999999999993</v>
      </c>
      <c r="IN4439" s="1">
        <v>42422</v>
      </c>
      <c r="IO4439">
        <v>8.5492000000000008</v>
      </c>
      <c r="IQ4439" s="1">
        <v>42422</v>
      </c>
      <c r="IR4439">
        <v>8.5548999999999999</v>
      </c>
      <c r="IT4439" s="1">
        <v>42422</v>
      </c>
      <c r="IU4439">
        <v>8.5612999999999992</v>
      </c>
      <c r="IW4439" s="1">
        <v>42422</v>
      </c>
      <c r="IX4439">
        <v>8.5686</v>
      </c>
      <c r="IZ4439" s="1">
        <v>42422</v>
      </c>
      <c r="JA4439">
        <v>8.5764999999999993</v>
      </c>
      <c r="JC4439" s="1">
        <v>42422</v>
      </c>
      <c r="JD4439">
        <v>8.5850000000000009</v>
      </c>
      <c r="JF4439" s="1">
        <v>42422</v>
      </c>
      <c r="JG4439">
        <v>8.5940999999999992</v>
      </c>
      <c r="JI4439" s="1">
        <v>42422</v>
      </c>
      <c r="JJ4439">
        <v>8.6036000000000001</v>
      </c>
      <c r="JL4439" s="1">
        <v>42422</v>
      </c>
      <c r="JM4439">
        <v>8.6135000000000002</v>
      </c>
      <c r="JO4439" s="1">
        <v>42422</v>
      </c>
      <c r="JP4439">
        <v>8.6235999999999997</v>
      </c>
      <c r="JR4439" s="1">
        <v>42422</v>
      </c>
      <c r="JS4439">
        <v>8.6340000000000003</v>
      </c>
      <c r="JU4439" s="1">
        <v>42422</v>
      </c>
      <c r="JV4439">
        <v>8.6445000000000007</v>
      </c>
      <c r="JX4439" s="1">
        <v>42422</v>
      </c>
      <c r="JY4439">
        <v>8.6549999999999994</v>
      </c>
      <c r="KA4439" s="1">
        <v>42422</v>
      </c>
      <c r="KB4439">
        <v>8.6654999999999998</v>
      </c>
      <c r="KD4439" s="1">
        <v>42422</v>
      </c>
      <c r="KE4439">
        <v>8.6759000000000004</v>
      </c>
      <c r="KG4439" s="1">
        <v>42422</v>
      </c>
      <c r="KH4439">
        <v>8.6860999999999997</v>
      </c>
      <c r="KJ4439" s="1">
        <v>42422</v>
      </c>
      <c r="KK4439">
        <v>8.6960999999999995</v>
      </c>
      <c r="KM4439" s="1">
        <v>42422</v>
      </c>
      <c r="KN4439">
        <v>8.7057000000000002</v>
      </c>
      <c r="KP4439" s="1">
        <v>42422</v>
      </c>
      <c r="KQ4439">
        <v>8.7149000000000001</v>
      </c>
      <c r="KS4439" s="1">
        <v>42422</v>
      </c>
      <c r="KT4439">
        <v>8.7234999999999996</v>
      </c>
      <c r="KV4439" s="1">
        <v>42422</v>
      </c>
      <c r="KW4439">
        <v>8.7316000000000003</v>
      </c>
      <c r="KY4439" s="1">
        <v>42422</v>
      </c>
      <c r="KZ4439">
        <v>8.7390000000000008</v>
      </c>
      <c r="LB4439" s="1">
        <v>42422</v>
      </c>
      <c r="LC4439">
        <v>8.7456999999999994</v>
      </c>
      <c r="LE4439" s="1">
        <v>42422</v>
      </c>
      <c r="LF4439">
        <v>8.7515999999999998</v>
      </c>
      <c r="LH4439" s="1">
        <v>42422</v>
      </c>
      <c r="LI4439">
        <v>8.7566000000000006</v>
      </c>
      <c r="LK4439" s="1">
        <v>42422</v>
      </c>
      <c r="LL4439">
        <v>8.7605000000000004</v>
      </c>
      <c r="LN4439" s="1">
        <v>42422</v>
      </c>
      <c r="LO4439">
        <v>8.7635000000000005</v>
      </c>
      <c r="LQ4439" s="1">
        <v>42422</v>
      </c>
      <c r="LR4439">
        <v>8.7652000000000001</v>
      </c>
      <c r="LT4439" s="1">
        <v>42422</v>
      </c>
      <c r="LU4439">
        <v>8.7658000000000005</v>
      </c>
      <c r="LW4439" s="1">
        <v>42422</v>
      </c>
      <c r="LX4439">
        <v>8.7651000000000003</v>
      </c>
      <c r="LZ4439" s="1">
        <v>42422</v>
      </c>
      <c r="MA4439">
        <v>8.7624999999999993</v>
      </c>
      <c r="MC4439" s="1">
        <v>42422</v>
      </c>
      <c r="MD4439">
        <v>8.7575000000000003</v>
      </c>
      <c r="MF4439" s="1">
        <v>42422</v>
      </c>
      <c r="MG4439">
        <v>8.7492000000000001</v>
      </c>
      <c r="MI4439" s="1">
        <v>42422</v>
      </c>
      <c r="MJ4439">
        <v>8.7370000000000001</v>
      </c>
      <c r="ML4439" s="1">
        <v>42422</v>
      </c>
      <c r="MM4439">
        <v>8.7210000000000001</v>
      </c>
      <c r="MO4439" s="1">
        <v>42422</v>
      </c>
      <c r="MP4439">
        <v>8.7018000000000004</v>
      </c>
      <c r="MR4439" s="1">
        <v>42422</v>
      </c>
      <c r="MS4439">
        <v>8.6800999999999995</v>
      </c>
      <c r="MU4439" s="1">
        <v>42422</v>
      </c>
      <c r="MV4439">
        <v>8.6567000000000007</v>
      </c>
      <c r="MX4439" s="1">
        <v>42422</v>
      </c>
      <c r="MY4439">
        <v>8.6323000000000008</v>
      </c>
      <c r="NA4439" s="1">
        <v>42422</v>
      </c>
      <c r="NB4439">
        <v>8.6076999999999995</v>
      </c>
      <c r="ND4439" s="1">
        <v>42422</v>
      </c>
      <c r="NE4439">
        <v>8.5832999999999995</v>
      </c>
      <c r="NG4439" s="1">
        <v>42422</v>
      </c>
      <c r="NH4439">
        <v>8.5592000000000006</v>
      </c>
    </row>
    <row r="4440" spans="2:372">
      <c r="B4440" s="1">
        <v>42423</v>
      </c>
      <c r="C4440">
        <v>6.8929</v>
      </c>
      <c r="E4440" s="1">
        <v>42423</v>
      </c>
      <c r="F4440">
        <v>6.9179000000000004</v>
      </c>
      <c r="H4440" s="1">
        <v>42423</v>
      </c>
      <c r="I4440">
        <v>6.9843000000000002</v>
      </c>
      <c r="K4440" s="1">
        <v>42423</v>
      </c>
      <c r="L4440">
        <v>7.1614000000000004</v>
      </c>
      <c r="N4440" s="1">
        <v>42423</v>
      </c>
      <c r="O4440">
        <v>7.3075999999999999</v>
      </c>
      <c r="Q4440" s="1">
        <v>42423</v>
      </c>
      <c r="R4440">
        <v>7.2596999999999996</v>
      </c>
      <c r="T4440" s="1">
        <v>42423</v>
      </c>
      <c r="U4440">
        <v>7.3163999999999998</v>
      </c>
      <c r="W4440" s="1">
        <v>42423</v>
      </c>
      <c r="X4440">
        <v>7.2781000000000002</v>
      </c>
      <c r="Z4440" s="1">
        <v>42423</v>
      </c>
      <c r="AA4440">
        <v>7.2497999999999996</v>
      </c>
      <c r="AC4440" s="1">
        <v>42423</v>
      </c>
      <c r="AD4440">
        <v>7.2550999999999997</v>
      </c>
      <c r="AF4440" s="1">
        <v>42423</v>
      </c>
      <c r="AG4440">
        <v>7.2976000000000001</v>
      </c>
      <c r="AI4440" s="1">
        <v>42423</v>
      </c>
      <c r="AJ4440">
        <v>7.3643999999999998</v>
      </c>
      <c r="AL4440" s="1">
        <v>42423</v>
      </c>
      <c r="AM4440">
        <v>7.4424000000000001</v>
      </c>
      <c r="AO4440" s="1">
        <v>42423</v>
      </c>
      <c r="AP4440">
        <v>7.5179999999999998</v>
      </c>
      <c r="AR4440" s="1">
        <v>42423</v>
      </c>
      <c r="AS4440">
        <v>7.5791000000000004</v>
      </c>
      <c r="AU4440" s="1">
        <v>42423</v>
      </c>
      <c r="AV4440">
        <v>7.6271000000000004</v>
      </c>
      <c r="AX4440" s="1">
        <v>42423</v>
      </c>
      <c r="AY4440">
        <v>7.6726000000000001</v>
      </c>
      <c r="BA4440" s="1">
        <v>42423</v>
      </c>
      <c r="BB4440">
        <v>7.7244000000000002</v>
      </c>
      <c r="BD4440" s="1">
        <v>42423</v>
      </c>
      <c r="BE4440">
        <v>7.7809999999999997</v>
      </c>
      <c r="BG4440" s="1">
        <v>42423</v>
      </c>
      <c r="BH4440">
        <v>7.8379000000000003</v>
      </c>
      <c r="BJ4440" s="1">
        <v>42423</v>
      </c>
      <c r="BK4440">
        <v>7.8901000000000003</v>
      </c>
      <c r="BM4440" s="1">
        <v>42423</v>
      </c>
      <c r="BN4440">
        <v>7.9337999999999997</v>
      </c>
      <c r="BP4440" s="1">
        <v>42423</v>
      </c>
      <c r="BQ4440">
        <v>7.9695999999999998</v>
      </c>
      <c r="BS4440" s="1">
        <v>42423</v>
      </c>
      <c r="BT4440">
        <v>8.0004000000000008</v>
      </c>
      <c r="BV4440" s="1">
        <v>42423</v>
      </c>
      <c r="BW4440">
        <v>8.0289000000000001</v>
      </c>
      <c r="BY4440" s="1">
        <v>42423</v>
      </c>
      <c r="BZ4440">
        <v>8.0556999999999999</v>
      </c>
      <c r="CB4440" s="1">
        <v>42423</v>
      </c>
      <c r="CC4440">
        <v>8.0787999999999993</v>
      </c>
      <c r="CE4440" s="1">
        <v>42423</v>
      </c>
      <c r="CF4440">
        <v>8.0962999999999994</v>
      </c>
      <c r="CH4440" s="1">
        <v>42423</v>
      </c>
      <c r="CI4440">
        <v>8.1062999999999992</v>
      </c>
      <c r="CK4440" s="1">
        <v>42423</v>
      </c>
      <c r="CL4440">
        <v>8.1067999999999998</v>
      </c>
      <c r="CN4440" s="1">
        <v>42423</v>
      </c>
      <c r="CO4440">
        <v>8.0983000000000001</v>
      </c>
      <c r="CQ4440" s="1">
        <v>42423</v>
      </c>
      <c r="CR4440">
        <v>8.0861999999999998</v>
      </c>
      <c r="CT4440" s="1">
        <v>42423</v>
      </c>
      <c r="CU4440">
        <v>8.0764999999999993</v>
      </c>
      <c r="CW4440" s="1">
        <v>42423</v>
      </c>
      <c r="CX4440">
        <v>8.0752000000000006</v>
      </c>
      <c r="CZ4440" s="1">
        <v>42423</v>
      </c>
      <c r="DA4440">
        <v>8.0882000000000005</v>
      </c>
      <c r="DC4440" s="1">
        <v>42423</v>
      </c>
      <c r="DD4440">
        <v>8.1190999999999995</v>
      </c>
      <c r="DF4440" s="1">
        <v>42423</v>
      </c>
      <c r="DG4440">
        <v>8.1524000000000001</v>
      </c>
      <c r="DI4440" s="1">
        <v>42423</v>
      </c>
      <c r="DJ4440">
        <v>8.1645000000000003</v>
      </c>
      <c r="DL4440" s="1">
        <v>42423</v>
      </c>
      <c r="DM4440">
        <v>8.1458999999999993</v>
      </c>
      <c r="DO4440" s="1">
        <v>42423</v>
      </c>
      <c r="DP4440">
        <v>8.0959000000000003</v>
      </c>
      <c r="DR4440" s="1">
        <v>42423</v>
      </c>
      <c r="DS4440">
        <v>8.0140999999999991</v>
      </c>
      <c r="DU4440" s="1">
        <v>42423</v>
      </c>
      <c r="DV4440">
        <v>7.9066000000000001</v>
      </c>
      <c r="DX4440" s="1">
        <v>42423</v>
      </c>
      <c r="DY4440">
        <v>7.8070000000000004</v>
      </c>
      <c r="EA4440" s="1">
        <v>42423</v>
      </c>
      <c r="EB4440">
        <v>7.7553000000000001</v>
      </c>
      <c r="ED4440" s="1">
        <v>42423</v>
      </c>
      <c r="EE4440">
        <v>7.7656999999999998</v>
      </c>
      <c r="EG4440" s="1">
        <v>42423</v>
      </c>
      <c r="EH4440">
        <v>7.8251999999999997</v>
      </c>
      <c r="EJ4440" s="1">
        <v>42423</v>
      </c>
      <c r="EK4440">
        <v>7.9193999999999996</v>
      </c>
      <c r="EM4440" s="1">
        <v>42423</v>
      </c>
      <c r="EN4440">
        <v>8.0341000000000005</v>
      </c>
      <c r="EP4440" s="1">
        <v>42423</v>
      </c>
      <c r="EQ4440">
        <v>8.1548999999999996</v>
      </c>
      <c r="ES4440" s="1">
        <v>42423</v>
      </c>
      <c r="ET4440">
        <v>8.2675999999999998</v>
      </c>
      <c r="EV4440" s="1">
        <v>42423</v>
      </c>
      <c r="EW4440">
        <v>8.3579000000000008</v>
      </c>
      <c r="EY4440" s="1">
        <v>42423</v>
      </c>
      <c r="EZ4440">
        <v>8.4137000000000004</v>
      </c>
      <c r="FB4440" s="1">
        <v>42423</v>
      </c>
      <c r="FC4440">
        <v>8.4238</v>
      </c>
      <c r="FE4440" s="1">
        <v>42423</v>
      </c>
      <c r="FF4440">
        <v>8.3826000000000001</v>
      </c>
      <c r="FH4440" s="1">
        <v>42423</v>
      </c>
      <c r="FI4440">
        <v>8.3143999999999991</v>
      </c>
      <c r="FK4440" s="1">
        <v>42423</v>
      </c>
      <c r="FL4440">
        <v>8.2530000000000001</v>
      </c>
      <c r="FN4440" s="1">
        <v>42423</v>
      </c>
      <c r="FO4440">
        <v>8.2294</v>
      </c>
      <c r="FQ4440" s="1">
        <v>42423</v>
      </c>
      <c r="FR4440">
        <v>8.2457999999999991</v>
      </c>
      <c r="FT4440" s="1">
        <v>42423</v>
      </c>
      <c r="FU4440">
        <v>8.2878000000000007</v>
      </c>
      <c r="FW4440" s="1">
        <v>42423</v>
      </c>
      <c r="FX4440">
        <v>8.3408999999999995</v>
      </c>
      <c r="FZ4440" s="1">
        <v>42423</v>
      </c>
      <c r="GA4440">
        <v>8.3915000000000006</v>
      </c>
      <c r="GC4440" s="1">
        <v>42423</v>
      </c>
      <c r="GD4440">
        <v>8.4351000000000003</v>
      </c>
      <c r="GF4440" s="1">
        <v>42423</v>
      </c>
      <c r="GG4440">
        <v>8.4722000000000008</v>
      </c>
      <c r="GI4440" s="1">
        <v>42423</v>
      </c>
      <c r="GJ4440">
        <v>8.5033999999999992</v>
      </c>
      <c r="GL4440" s="1">
        <v>42423</v>
      </c>
      <c r="GM4440">
        <v>8.5290999999999997</v>
      </c>
      <c r="GO4440" s="1">
        <v>42423</v>
      </c>
      <c r="GP4440">
        <v>8.5499000000000009</v>
      </c>
      <c r="GR4440" s="1">
        <v>42423</v>
      </c>
      <c r="GS4440">
        <v>8.5663999999999998</v>
      </c>
      <c r="GU4440" s="1">
        <v>42423</v>
      </c>
      <c r="GV4440">
        <v>8.5791000000000004</v>
      </c>
      <c r="GX4440" s="1">
        <v>42423</v>
      </c>
      <c r="GY4440">
        <v>8.5884999999999998</v>
      </c>
      <c r="HA4440" s="1">
        <v>42423</v>
      </c>
      <c r="HB4440">
        <v>8.5952000000000002</v>
      </c>
      <c r="HD4440" s="1">
        <v>42423</v>
      </c>
      <c r="HE4440">
        <v>8.5997000000000003</v>
      </c>
      <c r="HG4440" s="1">
        <v>42423</v>
      </c>
      <c r="HH4440">
        <v>8.6023999999999994</v>
      </c>
      <c r="HJ4440" s="1">
        <v>42423</v>
      </c>
      <c r="HK4440">
        <v>8.6036999999999999</v>
      </c>
      <c r="HM4440" s="1">
        <v>42423</v>
      </c>
      <c r="HN4440">
        <v>8.6041000000000007</v>
      </c>
      <c r="HP4440" s="1">
        <v>42423</v>
      </c>
      <c r="HQ4440">
        <v>8.6039999999999992</v>
      </c>
      <c r="HS4440" s="1">
        <v>42423</v>
      </c>
      <c r="HT4440">
        <v>8.6036000000000001</v>
      </c>
      <c r="HV4440" s="1">
        <v>42423</v>
      </c>
      <c r="HW4440">
        <v>8.6034000000000006</v>
      </c>
      <c r="HY4440" s="1">
        <v>42423</v>
      </c>
      <c r="HZ4440">
        <v>8.6036000000000001</v>
      </c>
      <c r="IB4440" s="1">
        <v>42423</v>
      </c>
      <c r="IC4440">
        <v>8.6044</v>
      </c>
      <c r="IE4440" s="1">
        <v>42423</v>
      </c>
      <c r="IF4440">
        <v>8.6059999999999999</v>
      </c>
      <c r="IH4440" s="1">
        <v>42423</v>
      </c>
      <c r="II4440">
        <v>8.6087000000000007</v>
      </c>
      <c r="IK4440" s="1">
        <v>42423</v>
      </c>
      <c r="IL4440">
        <v>8.6121999999999996</v>
      </c>
      <c r="IN4440" s="1">
        <v>42423</v>
      </c>
      <c r="IO4440">
        <v>8.6164000000000005</v>
      </c>
      <c r="IQ4440" s="1">
        <v>42423</v>
      </c>
      <c r="IR4440">
        <v>8.6213999999999995</v>
      </c>
      <c r="IT4440" s="1">
        <v>42423</v>
      </c>
      <c r="IU4440">
        <v>8.6271000000000004</v>
      </c>
      <c r="IW4440" s="1">
        <v>42423</v>
      </c>
      <c r="IX4440">
        <v>8.6332000000000004</v>
      </c>
      <c r="IZ4440" s="1">
        <v>42423</v>
      </c>
      <c r="JA4440">
        <v>8.6399000000000008</v>
      </c>
      <c r="JC4440" s="1">
        <v>42423</v>
      </c>
      <c r="JD4440">
        <v>8.6470000000000002</v>
      </c>
      <c r="JF4440" s="1">
        <v>42423</v>
      </c>
      <c r="JG4440">
        <v>8.6544000000000008</v>
      </c>
      <c r="JI4440" s="1">
        <v>42423</v>
      </c>
      <c r="JJ4440">
        <v>8.6621000000000006</v>
      </c>
      <c r="JL4440" s="1">
        <v>42423</v>
      </c>
      <c r="JM4440">
        <v>8.67</v>
      </c>
      <c r="JO4440" s="1">
        <v>42423</v>
      </c>
      <c r="JP4440">
        <v>8.6780000000000008</v>
      </c>
      <c r="JR4440" s="1">
        <v>42423</v>
      </c>
      <c r="JS4440">
        <v>8.6859999999999999</v>
      </c>
      <c r="JU4440" s="1">
        <v>42423</v>
      </c>
      <c r="JV4440">
        <v>8.6939999999999991</v>
      </c>
      <c r="JX4440" s="1">
        <v>42423</v>
      </c>
      <c r="JY4440">
        <v>8.7019000000000002</v>
      </c>
      <c r="KA4440" s="1">
        <v>42423</v>
      </c>
      <c r="KB4440">
        <v>8.7096</v>
      </c>
      <c r="KD4440" s="1">
        <v>42423</v>
      </c>
      <c r="KE4440">
        <v>8.7170000000000005</v>
      </c>
      <c r="KG4440" s="1">
        <v>42423</v>
      </c>
      <c r="KH4440">
        <v>8.7241</v>
      </c>
      <c r="KJ4440" s="1">
        <v>42423</v>
      </c>
      <c r="KK4440">
        <v>8.7308000000000003</v>
      </c>
      <c r="KM4440" s="1">
        <v>42423</v>
      </c>
      <c r="KN4440">
        <v>8.7370000000000001</v>
      </c>
      <c r="KP4440" s="1">
        <v>42423</v>
      </c>
      <c r="KQ4440">
        <v>8.7425999999999995</v>
      </c>
      <c r="KS4440" s="1">
        <v>42423</v>
      </c>
      <c r="KT4440">
        <v>8.7476000000000003</v>
      </c>
      <c r="KV4440" s="1">
        <v>42423</v>
      </c>
      <c r="KW4440">
        <v>8.7518999999999991</v>
      </c>
      <c r="KY4440" s="1">
        <v>42423</v>
      </c>
      <c r="KZ4440">
        <v>8.7553000000000001</v>
      </c>
      <c r="LB4440" s="1">
        <v>42423</v>
      </c>
      <c r="LC4440">
        <v>8.7579999999999991</v>
      </c>
      <c r="LE4440" s="1">
        <v>42423</v>
      </c>
      <c r="LF4440">
        <v>8.7596000000000007</v>
      </c>
      <c r="LH4440" s="1">
        <v>42423</v>
      </c>
      <c r="LI4440">
        <v>8.7603000000000009</v>
      </c>
      <c r="LK4440" s="1">
        <v>42423</v>
      </c>
      <c r="LL4440">
        <v>8.7599</v>
      </c>
      <c r="LN4440" s="1">
        <v>42423</v>
      </c>
      <c r="LO4440">
        <v>8.7583000000000002</v>
      </c>
      <c r="LQ4440" s="1">
        <v>42423</v>
      </c>
      <c r="LR4440">
        <v>8.7554999999999996</v>
      </c>
      <c r="LT4440" s="1">
        <v>42423</v>
      </c>
      <c r="LU4440">
        <v>8.7514000000000003</v>
      </c>
      <c r="LW4440" s="1">
        <v>42423</v>
      </c>
      <c r="LX4440">
        <v>8.7457999999999991</v>
      </c>
      <c r="LZ4440" s="1">
        <v>42423</v>
      </c>
      <c r="MA4440">
        <v>8.7385000000000002</v>
      </c>
      <c r="MC4440" s="1">
        <v>42423</v>
      </c>
      <c r="MD4440">
        <v>8.7288999999999994</v>
      </c>
      <c r="MF4440" s="1">
        <v>42423</v>
      </c>
      <c r="MG4440">
        <v>8.7164000000000001</v>
      </c>
      <c r="MI4440" s="1">
        <v>42423</v>
      </c>
      <c r="MJ4440">
        <v>8.7005999999999997</v>
      </c>
      <c r="ML4440" s="1">
        <v>42423</v>
      </c>
      <c r="MM4440">
        <v>8.6814999999999998</v>
      </c>
      <c r="MO4440" s="1">
        <v>42423</v>
      </c>
      <c r="MP4440">
        <v>8.6598000000000006</v>
      </c>
      <c r="MR4440" s="1">
        <v>42423</v>
      </c>
      <c r="MS4440">
        <v>8.6361000000000008</v>
      </c>
      <c r="MU4440" s="1">
        <v>42423</v>
      </c>
      <c r="MV4440">
        <v>8.6109000000000009</v>
      </c>
      <c r="MX4440" s="1">
        <v>42423</v>
      </c>
      <c r="MY4440">
        <v>8.5851000000000006</v>
      </c>
      <c r="NA4440" s="1">
        <v>42423</v>
      </c>
      <c r="NB4440">
        <v>8.5593000000000004</v>
      </c>
      <c r="ND4440" s="1">
        <v>42423</v>
      </c>
      <c r="NE4440">
        <v>8.5337999999999994</v>
      </c>
      <c r="NG4440" s="1">
        <v>42423</v>
      </c>
      <c r="NH4440">
        <v>8.5085999999999995</v>
      </c>
    </row>
    <row r="4441" spans="2:372">
      <c r="B4441" s="1">
        <v>42424</v>
      </c>
      <c r="C4441">
        <v>6.8312999999999997</v>
      </c>
      <c r="E4441" s="1">
        <v>42424</v>
      </c>
      <c r="F4441">
        <v>6.875</v>
      </c>
      <c r="H4441" s="1">
        <v>42424</v>
      </c>
      <c r="I4441">
        <v>6.9960000000000004</v>
      </c>
      <c r="K4441" s="1">
        <v>42424</v>
      </c>
      <c r="L4441">
        <v>7.2922000000000002</v>
      </c>
      <c r="N4441" s="1">
        <v>42424</v>
      </c>
      <c r="O4441">
        <v>7.3173000000000004</v>
      </c>
      <c r="Q4441" s="1">
        <v>42424</v>
      </c>
      <c r="R4441">
        <v>7.2743000000000002</v>
      </c>
      <c r="T4441" s="1">
        <v>42424</v>
      </c>
      <c r="U4441">
        <v>7.2637999999999998</v>
      </c>
      <c r="W4441" s="1">
        <v>42424</v>
      </c>
      <c r="X4441">
        <v>7.2550999999999997</v>
      </c>
      <c r="Z4441" s="1">
        <v>42424</v>
      </c>
      <c r="AA4441">
        <v>7.2694000000000001</v>
      </c>
      <c r="AC4441" s="1">
        <v>42424</v>
      </c>
      <c r="AD4441">
        <v>7.3240999999999996</v>
      </c>
      <c r="AF4441" s="1">
        <v>42424</v>
      </c>
      <c r="AG4441">
        <v>7.4124999999999996</v>
      </c>
      <c r="AI4441" s="1">
        <v>42424</v>
      </c>
      <c r="AJ4441">
        <v>7.5080999999999998</v>
      </c>
      <c r="AL4441" s="1">
        <v>42424</v>
      </c>
      <c r="AM4441">
        <v>7.5845000000000002</v>
      </c>
      <c r="AO4441" s="1">
        <v>42424</v>
      </c>
      <c r="AP4441">
        <v>7.6334</v>
      </c>
      <c r="AR4441" s="1">
        <v>42424</v>
      </c>
      <c r="AS4441">
        <v>7.6652000000000005</v>
      </c>
      <c r="AU4441" s="1">
        <v>42424</v>
      </c>
      <c r="AV4441">
        <v>7.6909000000000001</v>
      </c>
      <c r="AX4441" s="1">
        <v>42424</v>
      </c>
      <c r="AY4441">
        <v>7.7218</v>
      </c>
      <c r="BA4441" s="1">
        <v>42424</v>
      </c>
      <c r="BB4441">
        <v>7.7664999999999997</v>
      </c>
      <c r="BD4441" s="1">
        <v>42424</v>
      </c>
      <c r="BE4441">
        <v>7.8211000000000004</v>
      </c>
      <c r="BG4441" s="1">
        <v>42424</v>
      </c>
      <c r="BH4441">
        <v>7.8772000000000002</v>
      </c>
      <c r="BJ4441" s="1">
        <v>42424</v>
      </c>
      <c r="BK4441">
        <v>7.9265999999999996</v>
      </c>
      <c r="BM4441" s="1">
        <v>42424</v>
      </c>
      <c r="BN4441">
        <v>7.9626000000000001</v>
      </c>
      <c r="BP4441" s="1">
        <v>42424</v>
      </c>
      <c r="BQ4441">
        <v>7.9881000000000002</v>
      </c>
      <c r="BS4441" s="1">
        <v>42424</v>
      </c>
      <c r="BT4441">
        <v>8.0094999999999992</v>
      </c>
      <c r="BV4441" s="1">
        <v>42424</v>
      </c>
      <c r="BW4441">
        <v>8.0333000000000006</v>
      </c>
      <c r="BY4441" s="1">
        <v>42424</v>
      </c>
      <c r="BZ4441">
        <v>8.0608000000000004</v>
      </c>
      <c r="CB4441" s="1">
        <v>42424</v>
      </c>
      <c r="CC4441">
        <v>8.0878999999999994</v>
      </c>
      <c r="CE4441" s="1">
        <v>42424</v>
      </c>
      <c r="CF4441">
        <v>8.1105</v>
      </c>
      <c r="CH4441" s="1">
        <v>42424</v>
      </c>
      <c r="CI4441">
        <v>8.1242999999999999</v>
      </c>
      <c r="CK4441" s="1">
        <v>42424</v>
      </c>
      <c r="CL4441">
        <v>8.1250999999999998</v>
      </c>
      <c r="CN4441" s="1">
        <v>42424</v>
      </c>
      <c r="CO4441">
        <v>8.1127000000000002</v>
      </c>
      <c r="CQ4441" s="1">
        <v>42424</v>
      </c>
      <c r="CR4441">
        <v>8.0945</v>
      </c>
      <c r="CT4441" s="1">
        <v>42424</v>
      </c>
      <c r="CU4441">
        <v>8.0787999999999993</v>
      </c>
      <c r="CW4441" s="1">
        <v>42424</v>
      </c>
      <c r="CX4441">
        <v>8.0738000000000003</v>
      </c>
      <c r="CZ4441" s="1">
        <v>42424</v>
      </c>
      <c r="DA4441">
        <v>8.0878999999999994</v>
      </c>
      <c r="DC4441" s="1">
        <v>42424</v>
      </c>
      <c r="DD4441">
        <v>8.1260999999999992</v>
      </c>
      <c r="DF4441" s="1">
        <v>42424</v>
      </c>
      <c r="DG4441">
        <v>8.1689000000000007</v>
      </c>
      <c r="DI4441" s="1">
        <v>42424</v>
      </c>
      <c r="DJ4441">
        <v>8.1868999999999996</v>
      </c>
      <c r="DL4441" s="1">
        <v>42424</v>
      </c>
      <c r="DM4441">
        <v>8.1692</v>
      </c>
      <c r="DO4441" s="1">
        <v>42424</v>
      </c>
      <c r="DP4441">
        <v>8.1158000000000001</v>
      </c>
      <c r="DR4441" s="1">
        <v>42424</v>
      </c>
      <c r="DS4441">
        <v>8.0269999999999992</v>
      </c>
      <c r="DU4441" s="1">
        <v>42424</v>
      </c>
      <c r="DV4441">
        <v>7.9105999999999996</v>
      </c>
      <c r="DX4441" s="1">
        <v>42424</v>
      </c>
      <c r="DY4441">
        <v>7.8036000000000003</v>
      </c>
      <c r="EA4441" s="1">
        <v>42424</v>
      </c>
      <c r="EB4441">
        <v>7.7496</v>
      </c>
      <c r="ED4441" s="1">
        <v>42424</v>
      </c>
      <c r="EE4441">
        <v>7.7629999999999999</v>
      </c>
      <c r="EG4441" s="1">
        <v>42424</v>
      </c>
      <c r="EH4441">
        <v>7.8283000000000005</v>
      </c>
      <c r="EJ4441" s="1">
        <v>42424</v>
      </c>
      <c r="EK4441">
        <v>7.9283999999999999</v>
      </c>
      <c r="EM4441" s="1">
        <v>42424</v>
      </c>
      <c r="EN4441">
        <v>8.0465999999999998</v>
      </c>
      <c r="EP4441" s="1">
        <v>42424</v>
      </c>
      <c r="EQ4441">
        <v>8.1658000000000008</v>
      </c>
      <c r="ES4441" s="1">
        <v>42424</v>
      </c>
      <c r="ET4441">
        <v>8.2691999999999997</v>
      </c>
      <c r="EV4441" s="1">
        <v>42424</v>
      </c>
      <c r="EW4441">
        <v>8.3408999999999995</v>
      </c>
      <c r="EY4441" s="1">
        <v>42424</v>
      </c>
      <c r="EZ4441">
        <v>8.3748000000000005</v>
      </c>
      <c r="FB4441" s="1">
        <v>42424</v>
      </c>
      <c r="FC4441">
        <v>8.3707999999999991</v>
      </c>
      <c r="FE4441" s="1">
        <v>42424</v>
      </c>
      <c r="FF4441">
        <v>8.3318999999999992</v>
      </c>
      <c r="FH4441" s="1">
        <v>42424</v>
      </c>
      <c r="FI4441">
        <v>8.2782</v>
      </c>
      <c r="FK4441" s="1">
        <v>42424</v>
      </c>
      <c r="FL4441">
        <v>8.2349999999999994</v>
      </c>
      <c r="FN4441" s="1">
        <v>42424</v>
      </c>
      <c r="FO4441">
        <v>8.2255000000000003</v>
      </c>
      <c r="FQ4441" s="1">
        <v>42424</v>
      </c>
      <c r="FR4441">
        <v>8.2498000000000005</v>
      </c>
      <c r="FT4441" s="1">
        <v>42424</v>
      </c>
      <c r="FU4441">
        <v>8.2955000000000005</v>
      </c>
      <c r="FW4441" s="1">
        <v>42424</v>
      </c>
      <c r="FX4441">
        <v>8.3501999999999992</v>
      </c>
      <c r="FZ4441" s="1">
        <v>42424</v>
      </c>
      <c r="GA4441">
        <v>8.4019999999999992</v>
      </c>
      <c r="GC4441" s="1">
        <v>42424</v>
      </c>
      <c r="GD4441">
        <v>8.4473000000000003</v>
      </c>
      <c r="GF4441" s="1">
        <v>42424</v>
      </c>
      <c r="GG4441">
        <v>8.4863999999999997</v>
      </c>
      <c r="GI4441" s="1">
        <v>42424</v>
      </c>
      <c r="GJ4441">
        <v>8.5198</v>
      </c>
      <c r="GL4441" s="1">
        <v>42424</v>
      </c>
      <c r="GM4441">
        <v>8.5479000000000003</v>
      </c>
      <c r="GO4441" s="1">
        <v>42424</v>
      </c>
      <c r="GP4441">
        <v>8.5711999999999993</v>
      </c>
      <c r="GR4441" s="1">
        <v>42424</v>
      </c>
      <c r="GS4441">
        <v>8.5901999999999994</v>
      </c>
      <c r="GU4441" s="1">
        <v>42424</v>
      </c>
      <c r="GV4441">
        <v>8.6052</v>
      </c>
      <c r="GX4441" s="1">
        <v>42424</v>
      </c>
      <c r="GY4441">
        <v>8.6167999999999996</v>
      </c>
      <c r="HA4441" s="1">
        <v>42424</v>
      </c>
      <c r="HB4441">
        <v>8.6253999999999991</v>
      </c>
      <c r="HD4441" s="1">
        <v>42424</v>
      </c>
      <c r="HE4441">
        <v>8.6313999999999993</v>
      </c>
      <c r="HG4441" s="1">
        <v>42424</v>
      </c>
      <c r="HH4441">
        <v>8.6351999999999993</v>
      </c>
      <c r="HJ4441" s="1">
        <v>42424</v>
      </c>
      <c r="HK4441">
        <v>8.6371000000000002</v>
      </c>
      <c r="HM4441" s="1">
        <v>42424</v>
      </c>
      <c r="HN4441">
        <v>8.6373999999999995</v>
      </c>
      <c r="HP4441" s="1">
        <v>42424</v>
      </c>
      <c r="HQ4441">
        <v>8.6364000000000001</v>
      </c>
      <c r="HS4441" s="1">
        <v>42424</v>
      </c>
      <c r="HT4441">
        <v>8.6343999999999994</v>
      </c>
      <c r="HV4441" s="1">
        <v>42424</v>
      </c>
      <c r="HW4441">
        <v>8.6319999999999997</v>
      </c>
      <c r="HY4441" s="1">
        <v>42424</v>
      </c>
      <c r="HZ4441">
        <v>8.6296999999999997</v>
      </c>
      <c r="IB4441" s="1">
        <v>42424</v>
      </c>
      <c r="IC4441">
        <v>8.6280000000000001</v>
      </c>
      <c r="IE4441" s="1">
        <v>42424</v>
      </c>
      <c r="IF4441">
        <v>8.6273</v>
      </c>
      <c r="IH4441" s="1">
        <v>42424</v>
      </c>
      <c r="II4441">
        <v>8.6278000000000006</v>
      </c>
      <c r="IK4441" s="1">
        <v>42424</v>
      </c>
      <c r="IL4441">
        <v>8.6294000000000004</v>
      </c>
      <c r="IN4441" s="1">
        <v>42424</v>
      </c>
      <c r="IO4441">
        <v>8.6319999999999997</v>
      </c>
      <c r="IQ4441" s="1">
        <v>42424</v>
      </c>
      <c r="IR4441">
        <v>8.6356000000000002</v>
      </c>
      <c r="IT4441" s="1">
        <v>42424</v>
      </c>
      <c r="IU4441">
        <v>8.64</v>
      </c>
      <c r="IW4441" s="1">
        <v>42424</v>
      </c>
      <c r="IX4441">
        <v>8.6451999999999991</v>
      </c>
      <c r="IZ4441" s="1">
        <v>42424</v>
      </c>
      <c r="JA4441">
        <v>8.6510999999999996</v>
      </c>
      <c r="JC4441" s="1">
        <v>42424</v>
      </c>
      <c r="JD4441">
        <v>8.6577000000000002</v>
      </c>
      <c r="JF4441" s="1">
        <v>42424</v>
      </c>
      <c r="JG4441">
        <v>8.6647999999999996</v>
      </c>
      <c r="JI4441" s="1">
        <v>42424</v>
      </c>
      <c r="JJ4441">
        <v>8.6722999999999999</v>
      </c>
      <c r="JL4441" s="1">
        <v>42424</v>
      </c>
      <c r="JM4441">
        <v>8.6801999999999992</v>
      </c>
      <c r="JO4441" s="1">
        <v>42424</v>
      </c>
      <c r="JP4441">
        <v>8.6883999999999997</v>
      </c>
      <c r="JR4441" s="1">
        <v>42424</v>
      </c>
      <c r="JS4441">
        <v>8.6968999999999994</v>
      </c>
      <c r="JU4441" s="1">
        <v>42424</v>
      </c>
      <c r="JV4441">
        <v>8.7055000000000007</v>
      </c>
      <c r="JX4441" s="1">
        <v>42424</v>
      </c>
      <c r="JY4441">
        <v>8.7141000000000002</v>
      </c>
      <c r="KA4441" s="1">
        <v>42424</v>
      </c>
      <c r="KB4441">
        <v>8.7227999999999994</v>
      </c>
      <c r="KD4441" s="1">
        <v>42424</v>
      </c>
      <c r="KE4441">
        <v>8.7312999999999992</v>
      </c>
      <c r="KG4441" s="1">
        <v>42424</v>
      </c>
      <c r="KH4441">
        <v>8.7396999999999991</v>
      </c>
      <c r="KJ4441" s="1">
        <v>42424</v>
      </c>
      <c r="KK4441">
        <v>8.7477999999999998</v>
      </c>
      <c r="KM4441" s="1">
        <v>42424</v>
      </c>
      <c r="KN4441">
        <v>8.7555999999999994</v>
      </c>
      <c r="KP4441" s="1">
        <v>42424</v>
      </c>
      <c r="KQ4441">
        <v>8.7629000000000001</v>
      </c>
      <c r="KS4441" s="1">
        <v>42424</v>
      </c>
      <c r="KT4441">
        <v>8.7698</v>
      </c>
      <c r="KV4441" s="1">
        <v>42424</v>
      </c>
      <c r="KW4441">
        <v>8.7760999999999996</v>
      </c>
      <c r="KY4441" s="1">
        <v>42424</v>
      </c>
      <c r="KZ4441">
        <v>8.7818000000000005</v>
      </c>
      <c r="LB4441" s="1">
        <v>42424</v>
      </c>
      <c r="LC4441">
        <v>8.7866999999999997</v>
      </c>
      <c r="LE4441" s="1">
        <v>42424</v>
      </c>
      <c r="LF4441">
        <v>8.7908000000000008</v>
      </c>
      <c r="LH4441" s="1">
        <v>42424</v>
      </c>
      <c r="LI4441">
        <v>8.7940000000000005</v>
      </c>
      <c r="LK4441" s="1">
        <v>42424</v>
      </c>
      <c r="LL4441">
        <v>8.7963000000000005</v>
      </c>
      <c r="LN4441" s="1">
        <v>42424</v>
      </c>
      <c r="LO4441">
        <v>8.7974999999999994</v>
      </c>
      <c r="LQ4441" s="1">
        <v>42424</v>
      </c>
      <c r="LR4441">
        <v>8.7975999999999992</v>
      </c>
      <c r="LT4441" s="1">
        <v>42424</v>
      </c>
      <c r="LU4441">
        <v>8.7964000000000002</v>
      </c>
      <c r="LW4441" s="1">
        <v>42424</v>
      </c>
      <c r="LX4441">
        <v>8.7940000000000005</v>
      </c>
      <c r="LZ4441" s="1">
        <v>42424</v>
      </c>
      <c r="MA4441">
        <v>8.7896999999999998</v>
      </c>
      <c r="MC4441" s="1">
        <v>42424</v>
      </c>
      <c r="MD4441">
        <v>8.7826000000000004</v>
      </c>
      <c r="MF4441" s="1">
        <v>42424</v>
      </c>
      <c r="MG4441">
        <v>8.7720000000000002</v>
      </c>
      <c r="MI4441" s="1">
        <v>42424</v>
      </c>
      <c r="MJ4441">
        <v>8.7568999999999999</v>
      </c>
      <c r="ML4441" s="1">
        <v>42424</v>
      </c>
      <c r="MM4441">
        <v>8.7378</v>
      </c>
      <c r="MO4441" s="1">
        <v>42424</v>
      </c>
      <c r="MP4441">
        <v>8.7157</v>
      </c>
      <c r="MR4441" s="1">
        <v>42424</v>
      </c>
      <c r="MS4441">
        <v>8.6918000000000006</v>
      </c>
      <c r="MU4441" s="1">
        <v>42424</v>
      </c>
      <c r="MV4441">
        <v>8.6670999999999996</v>
      </c>
      <c r="MX4441" s="1">
        <v>42424</v>
      </c>
      <c r="MY4441">
        <v>8.6427999999999994</v>
      </c>
      <c r="NA4441" s="1">
        <v>42424</v>
      </c>
      <c r="NB4441">
        <v>8.6197999999999997</v>
      </c>
      <c r="ND4441" s="1">
        <v>42424</v>
      </c>
      <c r="NE4441">
        <v>8.5987000000000009</v>
      </c>
      <c r="NG4441" s="1">
        <v>42424</v>
      </c>
      <c r="NH4441">
        <v>8.5793999999999997</v>
      </c>
    </row>
    <row r="4442" spans="2:372">
      <c r="B4442" s="1">
        <v>42425</v>
      </c>
      <c r="C4442">
        <v>6.875</v>
      </c>
      <c r="E4442" s="1">
        <v>42425</v>
      </c>
      <c r="F4442">
        <v>6.8833000000000002</v>
      </c>
      <c r="H4442" s="1">
        <v>42425</v>
      </c>
      <c r="I4442">
        <v>6.9068000000000005</v>
      </c>
      <c r="K4442" s="1">
        <v>42425</v>
      </c>
      <c r="L4442">
        <v>7.1170999999999998</v>
      </c>
      <c r="N4442" s="1">
        <v>42425</v>
      </c>
      <c r="O4442">
        <v>7.2794999999999996</v>
      </c>
      <c r="Q4442" s="1">
        <v>42425</v>
      </c>
      <c r="R4442">
        <v>7.2727000000000004</v>
      </c>
      <c r="T4442" s="1">
        <v>42425</v>
      </c>
      <c r="U4442">
        <v>7.3460999999999999</v>
      </c>
      <c r="W4442" s="1">
        <v>42425</v>
      </c>
      <c r="X4442">
        <v>7.3380999999999998</v>
      </c>
      <c r="Z4442" s="1">
        <v>42425</v>
      </c>
      <c r="AA4442">
        <v>7.3624999999999998</v>
      </c>
      <c r="AC4442" s="1">
        <v>42425</v>
      </c>
      <c r="AD4442">
        <v>7.4302999999999999</v>
      </c>
      <c r="AF4442" s="1">
        <v>42425</v>
      </c>
      <c r="AG4442">
        <v>7.5214999999999996</v>
      </c>
      <c r="AI4442" s="1">
        <v>42425</v>
      </c>
      <c r="AJ4442">
        <v>7.6147999999999998</v>
      </c>
      <c r="AL4442" s="1">
        <v>42425</v>
      </c>
      <c r="AM4442">
        <v>7.6893000000000002</v>
      </c>
      <c r="AO4442" s="1">
        <v>42425</v>
      </c>
      <c r="AP4442">
        <v>7.7390999999999996</v>
      </c>
      <c r="AR4442" s="1">
        <v>42425</v>
      </c>
      <c r="AS4442">
        <v>7.7731000000000003</v>
      </c>
      <c r="AU4442" s="1">
        <v>42425</v>
      </c>
      <c r="AV4442">
        <v>7.8010000000000002</v>
      </c>
      <c r="AX4442" s="1">
        <v>42425</v>
      </c>
      <c r="AY4442">
        <v>7.8323999999999998</v>
      </c>
      <c r="BA4442" s="1">
        <v>42425</v>
      </c>
      <c r="BB4442">
        <v>7.875</v>
      </c>
      <c r="BD4442" s="1">
        <v>42425</v>
      </c>
      <c r="BE4442">
        <v>7.9264000000000001</v>
      </c>
      <c r="BG4442" s="1">
        <v>42425</v>
      </c>
      <c r="BH4442">
        <v>7.9812000000000003</v>
      </c>
      <c r="BJ4442" s="1">
        <v>42425</v>
      </c>
      <c r="BK4442">
        <v>8.0337999999999994</v>
      </c>
      <c r="BM4442" s="1">
        <v>42425</v>
      </c>
      <c r="BN4442">
        <v>8.0795999999999992</v>
      </c>
      <c r="BP4442" s="1">
        <v>42425</v>
      </c>
      <c r="BQ4442">
        <v>8.1181999999999999</v>
      </c>
      <c r="BS4442" s="1">
        <v>42425</v>
      </c>
      <c r="BT4442">
        <v>8.1510999999999996</v>
      </c>
      <c r="BV4442" s="1">
        <v>42425</v>
      </c>
      <c r="BW4442">
        <v>8.1797000000000004</v>
      </c>
      <c r="BY4442" s="1">
        <v>42425</v>
      </c>
      <c r="BZ4442">
        <v>8.2040000000000006</v>
      </c>
      <c r="CB4442" s="1">
        <v>42425</v>
      </c>
      <c r="CC4442">
        <v>8.2225999999999999</v>
      </c>
      <c r="CE4442" s="1">
        <v>42425</v>
      </c>
      <c r="CF4442">
        <v>8.2341999999999995</v>
      </c>
      <c r="CH4442" s="1">
        <v>42425</v>
      </c>
      <c r="CI4442">
        <v>8.2373999999999992</v>
      </c>
      <c r="CK4442" s="1">
        <v>42425</v>
      </c>
      <c r="CL4442">
        <v>8.2306000000000008</v>
      </c>
      <c r="CN4442" s="1">
        <v>42425</v>
      </c>
      <c r="CO4442">
        <v>8.2152999999999992</v>
      </c>
      <c r="CQ4442" s="1">
        <v>42425</v>
      </c>
      <c r="CR4442">
        <v>8.1976999999999993</v>
      </c>
      <c r="CT4442" s="1">
        <v>42425</v>
      </c>
      <c r="CU4442">
        <v>8.1846999999999994</v>
      </c>
      <c r="CW4442" s="1">
        <v>42425</v>
      </c>
      <c r="CX4442">
        <v>8.1830999999999996</v>
      </c>
      <c r="CZ4442" s="1">
        <v>42425</v>
      </c>
      <c r="DA4442">
        <v>8.1997999999999998</v>
      </c>
      <c r="DC4442" s="1">
        <v>42425</v>
      </c>
      <c r="DD4442">
        <v>8.2383000000000006</v>
      </c>
      <c r="DF4442" s="1">
        <v>42425</v>
      </c>
      <c r="DG4442">
        <v>8.2766000000000002</v>
      </c>
      <c r="DI4442" s="1">
        <v>42425</v>
      </c>
      <c r="DJ4442">
        <v>8.2829999999999995</v>
      </c>
      <c r="DL4442" s="1">
        <v>42425</v>
      </c>
      <c r="DM4442">
        <v>8.2481000000000009</v>
      </c>
      <c r="DO4442" s="1">
        <v>42425</v>
      </c>
      <c r="DP4442">
        <v>8.1752000000000002</v>
      </c>
      <c r="DR4442" s="1">
        <v>42425</v>
      </c>
      <c r="DS4442">
        <v>8.0676000000000005</v>
      </c>
      <c r="DU4442" s="1">
        <v>42425</v>
      </c>
      <c r="DV4442">
        <v>7.9356999999999998</v>
      </c>
      <c r="DX4442" s="1">
        <v>42425</v>
      </c>
      <c r="DY4442">
        <v>7.8167</v>
      </c>
      <c r="EA4442" s="1">
        <v>42425</v>
      </c>
      <c r="EB4442">
        <v>7.7529000000000003</v>
      </c>
      <c r="ED4442" s="1">
        <v>42425</v>
      </c>
      <c r="EE4442">
        <v>7.7580999999999998</v>
      </c>
      <c r="EG4442" s="1">
        <v>42425</v>
      </c>
      <c r="EH4442">
        <v>7.8174000000000001</v>
      </c>
      <c r="EJ4442" s="1">
        <v>42425</v>
      </c>
      <c r="EK4442">
        <v>7.9143999999999997</v>
      </c>
      <c r="EM4442" s="1">
        <v>42425</v>
      </c>
      <c r="EN4442">
        <v>8.0328999999999997</v>
      </c>
      <c r="EP4442" s="1">
        <v>42425</v>
      </c>
      <c r="EQ4442">
        <v>8.1569000000000003</v>
      </c>
      <c r="ES4442" s="1">
        <v>42425</v>
      </c>
      <c r="ET4442">
        <v>8.27</v>
      </c>
      <c r="EV4442" s="1">
        <v>42425</v>
      </c>
      <c r="EW4442">
        <v>8.3566000000000003</v>
      </c>
      <c r="EY4442" s="1">
        <v>42425</v>
      </c>
      <c r="EZ4442">
        <v>8.4075000000000006</v>
      </c>
      <c r="FB4442" s="1">
        <v>42425</v>
      </c>
      <c r="FC4442">
        <v>8.4166000000000007</v>
      </c>
      <c r="FE4442" s="1">
        <v>42425</v>
      </c>
      <c r="FF4442">
        <v>8.3827999999999996</v>
      </c>
      <c r="FH4442" s="1">
        <v>42425</v>
      </c>
      <c r="FI4442">
        <v>8.3287999999999993</v>
      </c>
      <c r="FK4442" s="1">
        <v>42425</v>
      </c>
      <c r="FL4442">
        <v>8.2842000000000002</v>
      </c>
      <c r="FN4442" s="1">
        <v>42425</v>
      </c>
      <c r="FO4442">
        <v>8.2759999999999998</v>
      </c>
      <c r="FQ4442" s="1">
        <v>42425</v>
      </c>
      <c r="FR4442">
        <v>8.3045000000000009</v>
      </c>
      <c r="FT4442" s="1">
        <v>42425</v>
      </c>
      <c r="FU4442">
        <v>8.3559000000000001</v>
      </c>
      <c r="FW4442" s="1">
        <v>42425</v>
      </c>
      <c r="FX4442">
        <v>8.4161000000000001</v>
      </c>
      <c r="FZ4442" s="1">
        <v>42425</v>
      </c>
      <c r="GA4442">
        <v>8.4720999999999993</v>
      </c>
      <c r="GC4442" s="1">
        <v>42425</v>
      </c>
      <c r="GD4442">
        <v>8.5197000000000003</v>
      </c>
      <c r="GF4442" s="1">
        <v>42425</v>
      </c>
      <c r="GG4442">
        <v>8.5594000000000001</v>
      </c>
      <c r="GI4442" s="1">
        <v>42425</v>
      </c>
      <c r="GJ4442">
        <v>8.5919000000000008</v>
      </c>
      <c r="GL4442" s="1">
        <v>42425</v>
      </c>
      <c r="GM4442">
        <v>8.6178000000000008</v>
      </c>
      <c r="GO4442" s="1">
        <v>42425</v>
      </c>
      <c r="GP4442">
        <v>8.6374999999999993</v>
      </c>
      <c r="GR4442" s="1">
        <v>42425</v>
      </c>
      <c r="GS4442">
        <v>8.6516000000000002</v>
      </c>
      <c r="GU4442" s="1">
        <v>42425</v>
      </c>
      <c r="GV4442">
        <v>8.6608000000000001</v>
      </c>
      <c r="GX4442" s="1">
        <v>42425</v>
      </c>
      <c r="GY4442">
        <v>8.6655999999999995</v>
      </c>
      <c r="HA4442" s="1">
        <v>42425</v>
      </c>
      <c r="HB4442">
        <v>8.6664999999999992</v>
      </c>
      <c r="HD4442" s="1">
        <v>42425</v>
      </c>
      <c r="HE4442">
        <v>8.6641999999999992</v>
      </c>
      <c r="HG4442" s="1">
        <v>42425</v>
      </c>
      <c r="HH4442">
        <v>8.6590000000000007</v>
      </c>
      <c r="HJ4442" s="1">
        <v>42425</v>
      </c>
      <c r="HK4442">
        <v>8.6515000000000004</v>
      </c>
      <c r="HM4442" s="1">
        <v>42425</v>
      </c>
      <c r="HN4442">
        <v>8.6419999999999995</v>
      </c>
      <c r="HP4442" s="1">
        <v>42425</v>
      </c>
      <c r="HQ4442">
        <v>8.6309000000000005</v>
      </c>
      <c r="HS4442" s="1">
        <v>42425</v>
      </c>
      <c r="HT4442">
        <v>8.6187000000000005</v>
      </c>
      <c r="HV4442" s="1">
        <v>42425</v>
      </c>
      <c r="HW4442">
        <v>8.6056000000000008</v>
      </c>
      <c r="HY4442" s="1">
        <v>42425</v>
      </c>
      <c r="HZ4442">
        <v>8.5920000000000005</v>
      </c>
      <c r="IB4442" s="1">
        <v>42425</v>
      </c>
      <c r="IC4442">
        <v>8.5780999999999992</v>
      </c>
      <c r="IE4442" s="1">
        <v>42425</v>
      </c>
      <c r="IF4442">
        <v>8.5642999999999994</v>
      </c>
      <c r="IH4442" s="1">
        <v>42425</v>
      </c>
      <c r="II4442">
        <v>8.5506999999999991</v>
      </c>
      <c r="IK4442" s="1">
        <v>42425</v>
      </c>
      <c r="IL4442">
        <v>8.5373999999999999</v>
      </c>
      <c r="IN4442" s="1">
        <v>42425</v>
      </c>
      <c r="IO4442">
        <v>8.5245999999999995</v>
      </c>
      <c r="IQ4442" s="1">
        <v>42425</v>
      </c>
      <c r="IR4442">
        <v>8.5122999999999998</v>
      </c>
      <c r="IT4442" s="1">
        <v>42425</v>
      </c>
      <c r="IU4442">
        <v>8.5007000000000001</v>
      </c>
      <c r="IW4442" s="1">
        <v>42425</v>
      </c>
      <c r="IX4442">
        <v>8.49</v>
      </c>
      <c r="IZ4442" s="1">
        <v>42425</v>
      </c>
      <c r="JA4442">
        <v>8.4801000000000002</v>
      </c>
      <c r="JC4442" s="1">
        <v>42425</v>
      </c>
      <c r="JD4442">
        <v>8.4712999999999994</v>
      </c>
      <c r="JF4442" s="1">
        <v>42425</v>
      </c>
      <c r="JG4442">
        <v>8.4635999999999996</v>
      </c>
      <c r="JI4442" s="1">
        <v>42425</v>
      </c>
      <c r="JJ4442">
        <v>8.4572000000000003</v>
      </c>
      <c r="JL4442" s="1">
        <v>42425</v>
      </c>
      <c r="JM4442">
        <v>8.4521999999999995</v>
      </c>
      <c r="JO4442" s="1">
        <v>42425</v>
      </c>
      <c r="JP4442">
        <v>8.4487000000000005</v>
      </c>
      <c r="JR4442" s="1">
        <v>42425</v>
      </c>
      <c r="JS4442">
        <v>8.4468999999999994</v>
      </c>
      <c r="JU4442" s="1">
        <v>42425</v>
      </c>
      <c r="JV4442">
        <v>8.4466999999999999</v>
      </c>
      <c r="JX4442" s="1">
        <v>42425</v>
      </c>
      <c r="JY4442">
        <v>8.4483999999999995</v>
      </c>
      <c r="KA4442" s="1">
        <v>42425</v>
      </c>
      <c r="KB4442">
        <v>8.4520999999999997</v>
      </c>
      <c r="KD4442" s="1">
        <v>42425</v>
      </c>
      <c r="KE4442">
        <v>8.4579000000000004</v>
      </c>
      <c r="KG4442" s="1">
        <v>42425</v>
      </c>
      <c r="KH4442">
        <v>8.4658999999999995</v>
      </c>
      <c r="KJ4442" s="1">
        <v>42425</v>
      </c>
      <c r="KK4442">
        <v>8.4762000000000004</v>
      </c>
      <c r="KM4442" s="1">
        <v>42425</v>
      </c>
      <c r="KN4442">
        <v>8.4890000000000008</v>
      </c>
      <c r="KP4442" s="1">
        <v>42425</v>
      </c>
      <c r="KQ4442">
        <v>8.5043000000000006</v>
      </c>
      <c r="KS4442" s="1">
        <v>42425</v>
      </c>
      <c r="KT4442">
        <v>8.5222999999999995</v>
      </c>
      <c r="KV4442" s="1">
        <v>42425</v>
      </c>
      <c r="KW4442">
        <v>8.5431000000000008</v>
      </c>
      <c r="KY4442" s="1">
        <v>42425</v>
      </c>
      <c r="KZ4442">
        <v>8.5668000000000006</v>
      </c>
      <c r="LB4442" s="1">
        <v>42425</v>
      </c>
      <c r="LC4442">
        <v>8.5935000000000006</v>
      </c>
      <c r="LE4442" s="1">
        <v>42425</v>
      </c>
      <c r="LF4442">
        <v>8.6234000000000002</v>
      </c>
      <c r="LH4442" s="1">
        <v>42425</v>
      </c>
      <c r="LI4442">
        <v>8.6565999999999992</v>
      </c>
      <c r="LK4442" s="1">
        <v>42425</v>
      </c>
      <c r="LL4442">
        <v>8.6930999999999994</v>
      </c>
      <c r="LN4442" s="1">
        <v>42425</v>
      </c>
      <c r="LO4442">
        <v>8.7331000000000003</v>
      </c>
      <c r="LQ4442" s="1">
        <v>42425</v>
      </c>
      <c r="LR4442">
        <v>8.7767999999999997</v>
      </c>
      <c r="LT4442" s="1">
        <v>42425</v>
      </c>
      <c r="LU4442">
        <v>8.8240999999999996</v>
      </c>
      <c r="LW4442" s="1">
        <v>42425</v>
      </c>
      <c r="LX4442">
        <v>8.8750999999999998</v>
      </c>
      <c r="LZ4442" s="1">
        <v>42425</v>
      </c>
      <c r="MA4442">
        <v>8.9253999999999998</v>
      </c>
      <c r="MC4442" s="1">
        <v>42425</v>
      </c>
      <c r="MD4442">
        <v>8.9677000000000007</v>
      </c>
      <c r="MF4442" s="1">
        <v>42425</v>
      </c>
      <c r="MG4442">
        <v>8.9946999999999999</v>
      </c>
      <c r="MI4442" s="1">
        <v>42425</v>
      </c>
      <c r="MJ4442">
        <v>8.9990000000000006</v>
      </c>
      <c r="ML4442" s="1">
        <v>42425</v>
      </c>
      <c r="MM4442">
        <v>8.9734999999999996</v>
      </c>
      <c r="MO4442" s="1">
        <v>42425</v>
      </c>
      <c r="MP4442">
        <v>8.9108999999999998</v>
      </c>
      <c r="MR4442" s="1">
        <v>42425</v>
      </c>
      <c r="MS4442">
        <v>8.8040000000000003</v>
      </c>
      <c r="MU4442" s="1">
        <v>42425</v>
      </c>
      <c r="MV4442">
        <v>8.6509</v>
      </c>
      <c r="MX4442" s="1">
        <v>42425</v>
      </c>
      <c r="MY4442">
        <v>8.4742999999999995</v>
      </c>
      <c r="NA4442" s="1">
        <v>42425</v>
      </c>
      <c r="NB4442">
        <v>8.3019999999999996</v>
      </c>
      <c r="ND4442" s="1">
        <v>42425</v>
      </c>
      <c r="NE4442">
        <v>8.1442999999999994</v>
      </c>
      <c r="NG4442" s="1">
        <v>42425</v>
      </c>
      <c r="NH4442">
        <v>8.0008999999999997</v>
      </c>
    </row>
    <row r="4443" spans="2:372">
      <c r="B4443" s="1">
        <v>42426</v>
      </c>
      <c r="C4443">
        <v>6.8786000000000005</v>
      </c>
      <c r="E4443" s="1">
        <v>42426</v>
      </c>
      <c r="F4443">
        <v>6.9036</v>
      </c>
      <c r="H4443" s="1">
        <v>42426</v>
      </c>
      <c r="I4443">
        <v>6.9693000000000005</v>
      </c>
      <c r="K4443" s="1">
        <v>42426</v>
      </c>
      <c r="L4443">
        <v>7.2682000000000002</v>
      </c>
      <c r="N4443" s="1">
        <v>42426</v>
      </c>
      <c r="O4443">
        <v>7.2691999999999997</v>
      </c>
      <c r="Q4443" s="1">
        <v>42426</v>
      </c>
      <c r="R4443">
        <v>7.26</v>
      </c>
      <c r="T4443" s="1">
        <v>42426</v>
      </c>
      <c r="U4443">
        <v>7.3071000000000002</v>
      </c>
      <c r="W4443" s="1">
        <v>42426</v>
      </c>
      <c r="X4443">
        <v>7.2751000000000001</v>
      </c>
      <c r="Z4443" s="1">
        <v>42426</v>
      </c>
      <c r="AA4443">
        <v>7.2667000000000002</v>
      </c>
      <c r="AC4443" s="1">
        <v>42426</v>
      </c>
      <c r="AD4443">
        <v>7.3181000000000003</v>
      </c>
      <c r="AF4443" s="1">
        <v>42426</v>
      </c>
      <c r="AG4443">
        <v>7.4215</v>
      </c>
      <c r="AI4443" s="1">
        <v>42426</v>
      </c>
      <c r="AJ4443">
        <v>7.5376000000000003</v>
      </c>
      <c r="AL4443" s="1">
        <v>42426</v>
      </c>
      <c r="AM4443">
        <v>7.6322000000000001</v>
      </c>
      <c r="AO4443" s="1">
        <v>42426</v>
      </c>
      <c r="AP4443">
        <v>7.6897000000000002</v>
      </c>
      <c r="AR4443" s="1">
        <v>42426</v>
      </c>
      <c r="AS4443">
        <v>7.7226999999999997</v>
      </c>
      <c r="AU4443" s="1">
        <v>42426</v>
      </c>
      <c r="AV4443">
        <v>7.7432999999999996</v>
      </c>
      <c r="AX4443" s="1">
        <v>42426</v>
      </c>
      <c r="AY4443">
        <v>7.7644000000000002</v>
      </c>
      <c r="BA4443" s="1">
        <v>42426</v>
      </c>
      <c r="BB4443">
        <v>7.7953000000000001</v>
      </c>
      <c r="BD4443" s="1">
        <v>42426</v>
      </c>
      <c r="BE4443">
        <v>7.8356000000000003</v>
      </c>
      <c r="BG4443" s="1">
        <v>42426</v>
      </c>
      <c r="BH4443">
        <v>7.8815999999999997</v>
      </c>
      <c r="BJ4443" s="1">
        <v>42426</v>
      </c>
      <c r="BK4443">
        <v>7.9295999999999998</v>
      </c>
      <c r="BM4443" s="1">
        <v>42426</v>
      </c>
      <c r="BN4443">
        <v>7.9763000000000002</v>
      </c>
      <c r="BP4443" s="1">
        <v>42426</v>
      </c>
      <c r="BQ4443">
        <v>8.0202000000000009</v>
      </c>
      <c r="BS4443" s="1">
        <v>42426</v>
      </c>
      <c r="BT4443">
        <v>8.0597999999999992</v>
      </c>
      <c r="BV4443" s="1">
        <v>42426</v>
      </c>
      <c r="BW4443">
        <v>8.0957000000000008</v>
      </c>
      <c r="BY4443" s="1">
        <v>42426</v>
      </c>
      <c r="BZ4443">
        <v>8.1254000000000008</v>
      </c>
      <c r="CB4443" s="1">
        <v>42426</v>
      </c>
      <c r="CC4443">
        <v>8.1478999999999999</v>
      </c>
      <c r="CE4443" s="1">
        <v>42426</v>
      </c>
      <c r="CF4443">
        <v>8.1616</v>
      </c>
      <c r="CH4443" s="1">
        <v>42426</v>
      </c>
      <c r="CI4443">
        <v>8.1655999999999995</v>
      </c>
      <c r="CK4443" s="1">
        <v>42426</v>
      </c>
      <c r="CL4443">
        <v>8.1579999999999995</v>
      </c>
      <c r="CN4443" s="1">
        <v>42426</v>
      </c>
      <c r="CO4443">
        <v>8.1407000000000007</v>
      </c>
      <c r="CQ4443" s="1">
        <v>42426</v>
      </c>
      <c r="CR4443">
        <v>8.1209000000000007</v>
      </c>
      <c r="CT4443" s="1">
        <v>42426</v>
      </c>
      <c r="CU4443">
        <v>8.1054999999999993</v>
      </c>
      <c r="CW4443" s="1">
        <v>42426</v>
      </c>
      <c r="CX4443">
        <v>8.1024999999999991</v>
      </c>
      <c r="CZ4443" s="1">
        <v>42426</v>
      </c>
      <c r="DA4443">
        <v>8.1193000000000008</v>
      </c>
      <c r="DC4443" s="1">
        <v>42426</v>
      </c>
      <c r="DD4443">
        <v>8.1593999999999998</v>
      </c>
      <c r="DF4443" s="1">
        <v>42426</v>
      </c>
      <c r="DG4443">
        <v>8.1990999999999996</v>
      </c>
      <c r="DI4443" s="1">
        <v>42426</v>
      </c>
      <c r="DJ4443">
        <v>8.2059999999999995</v>
      </c>
      <c r="DL4443" s="1">
        <v>42426</v>
      </c>
      <c r="DM4443">
        <v>8.1707999999999998</v>
      </c>
      <c r="DO4443" s="1">
        <v>42426</v>
      </c>
      <c r="DP4443">
        <v>8.0975000000000001</v>
      </c>
      <c r="DR4443" s="1">
        <v>42426</v>
      </c>
      <c r="DS4443">
        <v>7.9859999999999998</v>
      </c>
      <c r="DU4443" s="1">
        <v>42426</v>
      </c>
      <c r="DV4443">
        <v>7.8504000000000005</v>
      </c>
      <c r="DX4443" s="1">
        <v>42426</v>
      </c>
      <c r="DY4443">
        <v>7.7291999999999996</v>
      </c>
      <c r="EA4443" s="1">
        <v>42426</v>
      </c>
      <c r="EB4443">
        <v>7.6665999999999999</v>
      </c>
      <c r="ED4443" s="1">
        <v>42426</v>
      </c>
      <c r="EE4443">
        <v>7.6751000000000005</v>
      </c>
      <c r="EG4443" s="1">
        <v>42426</v>
      </c>
      <c r="EH4443">
        <v>7.7405999999999997</v>
      </c>
      <c r="EJ4443" s="1">
        <v>42426</v>
      </c>
      <c r="EK4443">
        <v>7.8472</v>
      </c>
      <c r="EM4443" s="1">
        <v>42426</v>
      </c>
      <c r="EN4443">
        <v>7.9774000000000003</v>
      </c>
      <c r="EP4443" s="1">
        <v>42426</v>
      </c>
      <c r="EQ4443">
        <v>8.1198999999999995</v>
      </c>
      <c r="ES4443" s="1">
        <v>42426</v>
      </c>
      <c r="ET4443">
        <v>8.2543000000000006</v>
      </c>
      <c r="EV4443" s="1">
        <v>42426</v>
      </c>
      <c r="EW4443">
        <v>8.3663000000000007</v>
      </c>
      <c r="EY4443" s="1">
        <v>42426</v>
      </c>
      <c r="EZ4443">
        <v>8.4398</v>
      </c>
      <c r="FB4443" s="1">
        <v>42426</v>
      </c>
      <c r="FC4443">
        <v>8.4583999999999993</v>
      </c>
      <c r="FE4443" s="1">
        <v>42426</v>
      </c>
      <c r="FF4443">
        <v>8.4146000000000001</v>
      </c>
      <c r="FH4443" s="1">
        <v>42426</v>
      </c>
      <c r="FI4443">
        <v>8.3379999999999992</v>
      </c>
      <c r="FK4443" s="1">
        <v>42426</v>
      </c>
      <c r="FL4443">
        <v>8.2690999999999999</v>
      </c>
      <c r="FN4443" s="1">
        <v>42426</v>
      </c>
      <c r="FO4443">
        <v>8.2418999999999993</v>
      </c>
      <c r="FQ4443" s="1">
        <v>42426</v>
      </c>
      <c r="FR4443">
        <v>8.2591000000000001</v>
      </c>
      <c r="FT4443" s="1">
        <v>42426</v>
      </c>
      <c r="FU4443">
        <v>8.3040000000000003</v>
      </c>
      <c r="FW4443" s="1">
        <v>42426</v>
      </c>
      <c r="FX4443">
        <v>8.3596000000000004</v>
      </c>
      <c r="FZ4443" s="1">
        <v>42426</v>
      </c>
      <c r="GA4443">
        <v>8.4129000000000005</v>
      </c>
      <c r="GC4443" s="1">
        <v>42426</v>
      </c>
      <c r="GD4443">
        <v>8.4575999999999993</v>
      </c>
      <c r="GF4443" s="1">
        <v>42426</v>
      </c>
      <c r="GG4443">
        <v>8.4946999999999999</v>
      </c>
      <c r="GI4443" s="1">
        <v>42426</v>
      </c>
      <c r="GJ4443">
        <v>8.5248000000000008</v>
      </c>
      <c r="GL4443" s="1">
        <v>42426</v>
      </c>
      <c r="GM4443">
        <v>8.5492000000000008</v>
      </c>
      <c r="GO4443" s="1">
        <v>42426</v>
      </c>
      <c r="GP4443">
        <v>8.5676000000000005</v>
      </c>
      <c r="GR4443" s="1">
        <v>42426</v>
      </c>
      <c r="GS4443">
        <v>8.5810999999999993</v>
      </c>
      <c r="GU4443" s="1">
        <v>42426</v>
      </c>
      <c r="GV4443">
        <v>8.5901999999999994</v>
      </c>
      <c r="GX4443" s="1">
        <v>42426</v>
      </c>
      <c r="GY4443">
        <v>8.5954999999999995</v>
      </c>
      <c r="HA4443" s="1">
        <v>42426</v>
      </c>
      <c r="HB4443">
        <v>8.5976999999999997</v>
      </c>
      <c r="HD4443" s="1">
        <v>42426</v>
      </c>
      <c r="HE4443">
        <v>8.5973000000000006</v>
      </c>
      <c r="HG4443" s="1">
        <v>42426</v>
      </c>
      <c r="HH4443">
        <v>8.5946999999999996</v>
      </c>
      <c r="HJ4443" s="1">
        <v>42426</v>
      </c>
      <c r="HK4443">
        <v>8.5905000000000005</v>
      </c>
      <c r="HM4443" s="1">
        <v>42426</v>
      </c>
      <c r="HN4443">
        <v>8.5850000000000009</v>
      </c>
      <c r="HP4443" s="1">
        <v>42426</v>
      </c>
      <c r="HQ4443">
        <v>8.5785999999999998</v>
      </c>
      <c r="HS4443" s="1">
        <v>42426</v>
      </c>
      <c r="HT4443">
        <v>8.5719999999999992</v>
      </c>
      <c r="HV4443" s="1">
        <v>42426</v>
      </c>
      <c r="HW4443">
        <v>8.5649999999999995</v>
      </c>
      <c r="HY4443" s="1">
        <v>42426</v>
      </c>
      <c r="HZ4443">
        <v>8.5582999999999991</v>
      </c>
      <c r="IB4443" s="1">
        <v>42426</v>
      </c>
      <c r="IC4443">
        <v>8.5520999999999994</v>
      </c>
      <c r="IE4443" s="1">
        <v>42426</v>
      </c>
      <c r="IF4443">
        <v>8.5466999999999995</v>
      </c>
      <c r="IH4443" s="1">
        <v>42426</v>
      </c>
      <c r="II4443">
        <v>8.5419999999999998</v>
      </c>
      <c r="IK4443" s="1">
        <v>42426</v>
      </c>
      <c r="IL4443">
        <v>8.5381999999999998</v>
      </c>
      <c r="IN4443" s="1">
        <v>42426</v>
      </c>
      <c r="IO4443">
        <v>8.5352999999999994</v>
      </c>
      <c r="IQ4443" s="1">
        <v>42426</v>
      </c>
      <c r="IR4443">
        <v>8.5330999999999992</v>
      </c>
      <c r="IT4443" s="1">
        <v>42426</v>
      </c>
      <c r="IU4443">
        <v>8.5318000000000005</v>
      </c>
      <c r="IW4443" s="1">
        <v>42426</v>
      </c>
      <c r="IX4443">
        <v>8.5312999999999999</v>
      </c>
      <c r="IZ4443" s="1">
        <v>42426</v>
      </c>
      <c r="JA4443">
        <v>8.5314999999999994</v>
      </c>
      <c r="JC4443" s="1">
        <v>42426</v>
      </c>
      <c r="JD4443">
        <v>8.5325000000000006</v>
      </c>
      <c r="JF4443" s="1">
        <v>42426</v>
      </c>
      <c r="JG4443">
        <v>8.5343</v>
      </c>
      <c r="JI4443" s="1">
        <v>42426</v>
      </c>
      <c r="JJ4443">
        <v>8.5367999999999995</v>
      </c>
      <c r="JL4443" s="1">
        <v>42426</v>
      </c>
      <c r="JM4443">
        <v>8.5401000000000007</v>
      </c>
      <c r="JO4443" s="1">
        <v>42426</v>
      </c>
      <c r="JP4443">
        <v>8.5440000000000005</v>
      </c>
      <c r="JR4443" s="1">
        <v>42426</v>
      </c>
      <c r="JS4443">
        <v>8.5488</v>
      </c>
      <c r="JU4443" s="1">
        <v>42426</v>
      </c>
      <c r="JV4443">
        <v>8.5541999999999998</v>
      </c>
      <c r="JX4443" s="1">
        <v>42426</v>
      </c>
      <c r="JY4443">
        <v>8.5602999999999998</v>
      </c>
      <c r="KA4443" s="1">
        <v>42426</v>
      </c>
      <c r="KB4443">
        <v>8.5670000000000002</v>
      </c>
      <c r="KD4443" s="1">
        <v>42426</v>
      </c>
      <c r="KE4443">
        <v>8.5745000000000005</v>
      </c>
      <c r="KG4443" s="1">
        <v>42426</v>
      </c>
      <c r="KH4443">
        <v>8.5825999999999993</v>
      </c>
      <c r="KJ4443" s="1">
        <v>42426</v>
      </c>
      <c r="KK4443">
        <v>8.5914000000000001</v>
      </c>
      <c r="KM4443" s="1">
        <v>42426</v>
      </c>
      <c r="KN4443">
        <v>8.6007999999999996</v>
      </c>
      <c r="KP4443" s="1">
        <v>42426</v>
      </c>
      <c r="KQ4443">
        <v>8.6107999999999993</v>
      </c>
      <c r="KS4443" s="1">
        <v>42426</v>
      </c>
      <c r="KT4443">
        <v>8.6214999999999993</v>
      </c>
      <c r="KV4443" s="1">
        <v>42426</v>
      </c>
      <c r="KW4443">
        <v>8.6326999999999998</v>
      </c>
      <c r="KY4443" s="1">
        <v>42426</v>
      </c>
      <c r="KZ4443">
        <v>8.6445000000000007</v>
      </c>
      <c r="LB4443" s="1">
        <v>42426</v>
      </c>
      <c r="LC4443">
        <v>8.657</v>
      </c>
      <c r="LE4443" s="1">
        <v>42426</v>
      </c>
      <c r="LF4443">
        <v>8.6700999999999997</v>
      </c>
      <c r="LH4443" s="1">
        <v>42426</v>
      </c>
      <c r="LI4443">
        <v>8.6836000000000002</v>
      </c>
      <c r="LK4443" s="1">
        <v>42426</v>
      </c>
      <c r="LL4443">
        <v>8.6975999999999996</v>
      </c>
      <c r="LN4443" s="1">
        <v>42426</v>
      </c>
      <c r="LO4443">
        <v>8.7124000000000006</v>
      </c>
      <c r="LQ4443" s="1">
        <v>42426</v>
      </c>
      <c r="LR4443">
        <v>8.7276000000000007</v>
      </c>
      <c r="LT4443" s="1">
        <v>42426</v>
      </c>
      <c r="LU4443">
        <v>8.7433999999999994</v>
      </c>
      <c r="LW4443" s="1">
        <v>42426</v>
      </c>
      <c r="LX4443">
        <v>8.7592999999999996</v>
      </c>
      <c r="LZ4443" s="1">
        <v>42426</v>
      </c>
      <c r="MA4443">
        <v>8.7744999999999997</v>
      </c>
      <c r="MC4443" s="1">
        <v>42426</v>
      </c>
      <c r="MD4443">
        <v>8.7858000000000001</v>
      </c>
      <c r="MF4443" s="1">
        <v>42426</v>
      </c>
      <c r="MG4443">
        <v>8.7908000000000008</v>
      </c>
      <c r="MI4443" s="1">
        <v>42426</v>
      </c>
      <c r="MJ4443">
        <v>8.7871000000000006</v>
      </c>
      <c r="ML4443" s="1">
        <v>42426</v>
      </c>
      <c r="MM4443">
        <v>8.7722999999999995</v>
      </c>
      <c r="MO4443" s="1">
        <v>42426</v>
      </c>
      <c r="MP4443">
        <v>8.7440999999999995</v>
      </c>
      <c r="MR4443" s="1">
        <v>42426</v>
      </c>
      <c r="MS4443">
        <v>8.7000999999999991</v>
      </c>
      <c r="MU4443" s="1">
        <v>42426</v>
      </c>
      <c r="MV4443">
        <v>8.6407000000000007</v>
      </c>
      <c r="MX4443" s="1">
        <v>42426</v>
      </c>
      <c r="MY4443">
        <v>8.5722000000000005</v>
      </c>
      <c r="NA4443" s="1">
        <v>42426</v>
      </c>
      <c r="NB4443">
        <v>8.5066000000000006</v>
      </c>
      <c r="ND4443" s="1">
        <v>42426</v>
      </c>
      <c r="NE4443">
        <v>8.4465000000000003</v>
      </c>
      <c r="NG4443" s="1">
        <v>42426</v>
      </c>
      <c r="NH4443">
        <v>8.3924000000000003</v>
      </c>
    </row>
    <row r="4444" spans="2:372">
      <c r="B4444" s="1">
        <v>42427</v>
      </c>
      <c r="C4444">
        <v>6.8786000000000005</v>
      </c>
      <c r="E4444" s="1">
        <v>42427</v>
      </c>
      <c r="F4444">
        <v>6.9036</v>
      </c>
      <c r="H4444" s="1">
        <v>42427</v>
      </c>
      <c r="I4444">
        <v>6.9693000000000005</v>
      </c>
      <c r="K4444" s="1">
        <v>42427</v>
      </c>
      <c r="L4444">
        <v>7.2682000000000002</v>
      </c>
      <c r="N4444" s="1">
        <v>42427</v>
      </c>
      <c r="O4444">
        <v>7.2691999999999997</v>
      </c>
      <c r="Q4444" s="1">
        <v>42427</v>
      </c>
      <c r="R4444">
        <v>7.26</v>
      </c>
      <c r="T4444" s="1">
        <v>42427</v>
      </c>
      <c r="U4444">
        <v>7.3071000000000002</v>
      </c>
      <c r="W4444" s="1">
        <v>42427</v>
      </c>
      <c r="X4444">
        <v>7.2751000000000001</v>
      </c>
      <c r="Z4444" s="1">
        <v>42427</v>
      </c>
      <c r="AA4444">
        <v>7.2667000000000002</v>
      </c>
      <c r="AC4444" s="1">
        <v>42427</v>
      </c>
      <c r="AD4444">
        <v>7.3181000000000003</v>
      </c>
      <c r="AF4444" s="1">
        <v>42427</v>
      </c>
      <c r="AG4444">
        <v>7.4215</v>
      </c>
      <c r="AI4444" s="1">
        <v>42427</v>
      </c>
      <c r="AJ4444">
        <v>7.5376000000000003</v>
      </c>
      <c r="AL4444" s="1">
        <v>42427</v>
      </c>
      <c r="AM4444">
        <v>7.6322000000000001</v>
      </c>
      <c r="AO4444" s="1">
        <v>42427</v>
      </c>
      <c r="AP4444">
        <v>7.6897000000000002</v>
      </c>
      <c r="AR4444" s="1">
        <v>42427</v>
      </c>
      <c r="AS4444">
        <v>7.7226999999999997</v>
      </c>
      <c r="AU4444" s="1">
        <v>42427</v>
      </c>
      <c r="AV4444">
        <v>7.7432999999999996</v>
      </c>
      <c r="AX4444" s="1">
        <v>42427</v>
      </c>
      <c r="AY4444">
        <v>7.7644000000000002</v>
      </c>
      <c r="BA4444" s="1">
        <v>42427</v>
      </c>
      <c r="BB4444">
        <v>7.7953000000000001</v>
      </c>
      <c r="BD4444" s="1">
        <v>42427</v>
      </c>
      <c r="BE4444">
        <v>7.8356000000000003</v>
      </c>
      <c r="BG4444" s="1">
        <v>42427</v>
      </c>
      <c r="BH4444">
        <v>7.8815999999999997</v>
      </c>
      <c r="BJ4444" s="1">
        <v>42427</v>
      </c>
      <c r="BK4444">
        <v>7.9295999999999998</v>
      </c>
      <c r="BM4444" s="1">
        <v>42427</v>
      </c>
      <c r="BN4444">
        <v>7.9763000000000002</v>
      </c>
      <c r="BP4444" s="1">
        <v>42427</v>
      </c>
      <c r="BQ4444">
        <v>8.0202000000000009</v>
      </c>
      <c r="BS4444" s="1">
        <v>42427</v>
      </c>
      <c r="BT4444">
        <v>8.0597999999999992</v>
      </c>
      <c r="BV4444" s="1">
        <v>42427</v>
      </c>
      <c r="BW4444">
        <v>8.0957000000000008</v>
      </c>
      <c r="BY4444" s="1">
        <v>42427</v>
      </c>
      <c r="BZ4444">
        <v>8.1254000000000008</v>
      </c>
      <c r="CB4444" s="1">
        <v>42427</v>
      </c>
      <c r="CC4444">
        <v>8.1478999999999999</v>
      </c>
      <c r="CE4444" s="1">
        <v>42427</v>
      </c>
      <c r="CF4444">
        <v>8.1616</v>
      </c>
      <c r="CH4444" s="1">
        <v>42427</v>
      </c>
      <c r="CI4444">
        <v>8.1655999999999995</v>
      </c>
      <c r="CK4444" s="1">
        <v>42427</v>
      </c>
      <c r="CL4444">
        <v>8.1579999999999995</v>
      </c>
      <c r="CN4444" s="1">
        <v>42427</v>
      </c>
      <c r="CO4444">
        <v>8.1407000000000007</v>
      </c>
      <c r="CQ4444" s="1">
        <v>42427</v>
      </c>
      <c r="CR4444">
        <v>8.1209000000000007</v>
      </c>
      <c r="CT4444" s="1">
        <v>42427</v>
      </c>
      <c r="CU4444">
        <v>8.1054999999999993</v>
      </c>
      <c r="CW4444" s="1">
        <v>42427</v>
      </c>
      <c r="CX4444">
        <v>8.1024999999999991</v>
      </c>
      <c r="CZ4444" s="1">
        <v>42427</v>
      </c>
      <c r="DA4444">
        <v>8.1193000000000008</v>
      </c>
      <c r="DC4444" s="1">
        <v>42427</v>
      </c>
      <c r="DD4444">
        <v>8.1593999999999998</v>
      </c>
      <c r="DF4444" s="1">
        <v>42427</v>
      </c>
      <c r="DG4444">
        <v>8.1990999999999996</v>
      </c>
      <c r="DI4444" s="1">
        <v>42427</v>
      </c>
      <c r="DJ4444">
        <v>8.2059999999999995</v>
      </c>
      <c r="DL4444" s="1">
        <v>42427</v>
      </c>
      <c r="DM4444">
        <v>8.1707999999999998</v>
      </c>
      <c r="DO4444" s="1">
        <v>42427</v>
      </c>
      <c r="DP4444">
        <v>8.0975000000000001</v>
      </c>
      <c r="DR4444" s="1">
        <v>42427</v>
      </c>
      <c r="DS4444">
        <v>7.9859999999999998</v>
      </c>
      <c r="DU4444" s="1">
        <v>42427</v>
      </c>
      <c r="DV4444">
        <v>7.8504000000000005</v>
      </c>
      <c r="DX4444" s="1">
        <v>42427</v>
      </c>
      <c r="DY4444">
        <v>7.7291999999999996</v>
      </c>
      <c r="EA4444" s="1">
        <v>42427</v>
      </c>
      <c r="EB4444">
        <v>7.6665999999999999</v>
      </c>
      <c r="ED4444" s="1">
        <v>42427</v>
      </c>
      <c r="EE4444">
        <v>7.6751000000000005</v>
      </c>
      <c r="EG4444" s="1">
        <v>42427</v>
      </c>
      <c r="EH4444">
        <v>7.7405999999999997</v>
      </c>
      <c r="EJ4444" s="1">
        <v>42427</v>
      </c>
      <c r="EK4444">
        <v>7.8472</v>
      </c>
      <c r="EM4444" s="1">
        <v>42427</v>
      </c>
      <c r="EN4444">
        <v>7.9774000000000003</v>
      </c>
      <c r="EP4444" s="1">
        <v>42427</v>
      </c>
      <c r="EQ4444">
        <v>8.1198999999999995</v>
      </c>
      <c r="ES4444" s="1">
        <v>42427</v>
      </c>
      <c r="ET4444">
        <v>8.2543000000000006</v>
      </c>
      <c r="EV4444" s="1">
        <v>42427</v>
      </c>
      <c r="EW4444">
        <v>8.3663000000000007</v>
      </c>
      <c r="EY4444" s="1">
        <v>42427</v>
      </c>
      <c r="EZ4444">
        <v>8.4398</v>
      </c>
      <c r="FB4444" s="1">
        <v>42427</v>
      </c>
      <c r="FC4444">
        <v>8.4583999999999993</v>
      </c>
      <c r="FE4444" s="1">
        <v>42427</v>
      </c>
      <c r="FF4444">
        <v>8.4146000000000001</v>
      </c>
      <c r="FH4444" s="1">
        <v>42427</v>
      </c>
      <c r="FI4444">
        <v>8.3379999999999992</v>
      </c>
      <c r="FK4444" s="1">
        <v>42427</v>
      </c>
      <c r="FL4444">
        <v>8.2690999999999999</v>
      </c>
      <c r="FN4444" s="1">
        <v>42427</v>
      </c>
      <c r="FO4444">
        <v>8.2418999999999993</v>
      </c>
      <c r="FQ4444" s="1">
        <v>42427</v>
      </c>
      <c r="FR4444">
        <v>8.2591000000000001</v>
      </c>
      <c r="FT4444" s="1">
        <v>42427</v>
      </c>
      <c r="FU4444">
        <v>8.3040000000000003</v>
      </c>
      <c r="FW4444" s="1">
        <v>42427</v>
      </c>
      <c r="FX4444">
        <v>8.3596000000000004</v>
      </c>
      <c r="FZ4444" s="1">
        <v>42427</v>
      </c>
      <c r="GA4444">
        <v>8.4129000000000005</v>
      </c>
      <c r="GC4444" s="1">
        <v>42427</v>
      </c>
      <c r="GD4444">
        <v>8.4575999999999993</v>
      </c>
      <c r="GF4444" s="1">
        <v>42427</v>
      </c>
      <c r="GG4444">
        <v>8.4946999999999999</v>
      </c>
      <c r="GI4444" s="1">
        <v>42427</v>
      </c>
      <c r="GJ4444">
        <v>8.5248000000000008</v>
      </c>
      <c r="GL4444" s="1">
        <v>42427</v>
      </c>
      <c r="GM4444">
        <v>8.5492000000000008</v>
      </c>
      <c r="GO4444" s="1">
        <v>42427</v>
      </c>
      <c r="GP4444">
        <v>8.5676000000000005</v>
      </c>
      <c r="GR4444" s="1">
        <v>42427</v>
      </c>
      <c r="GS4444">
        <v>8.5810999999999993</v>
      </c>
      <c r="GU4444" s="1">
        <v>42427</v>
      </c>
      <c r="GV4444">
        <v>8.5901999999999994</v>
      </c>
      <c r="GX4444" s="1">
        <v>42427</v>
      </c>
      <c r="GY4444">
        <v>8.5954999999999995</v>
      </c>
      <c r="HA4444" s="1">
        <v>42427</v>
      </c>
      <c r="HB4444">
        <v>8.5976999999999997</v>
      </c>
      <c r="HD4444" s="1">
        <v>42427</v>
      </c>
      <c r="HE4444">
        <v>8.5973000000000006</v>
      </c>
      <c r="HG4444" s="1">
        <v>42427</v>
      </c>
      <c r="HH4444">
        <v>8.5946999999999996</v>
      </c>
      <c r="HJ4444" s="1">
        <v>42427</v>
      </c>
      <c r="HK4444">
        <v>8.5905000000000005</v>
      </c>
      <c r="HM4444" s="1">
        <v>42427</v>
      </c>
      <c r="HN4444">
        <v>8.5850000000000009</v>
      </c>
      <c r="HP4444" s="1">
        <v>42427</v>
      </c>
      <c r="HQ4444">
        <v>8.5785999999999998</v>
      </c>
      <c r="HS4444" s="1">
        <v>42427</v>
      </c>
      <c r="HT4444">
        <v>8.5719999999999992</v>
      </c>
      <c r="HV4444" s="1">
        <v>42427</v>
      </c>
      <c r="HW4444">
        <v>8.5649999999999995</v>
      </c>
      <c r="HY4444" s="1">
        <v>42427</v>
      </c>
      <c r="HZ4444">
        <v>8.5582999999999991</v>
      </c>
      <c r="IB4444" s="1">
        <v>42427</v>
      </c>
      <c r="IC4444">
        <v>8.5520999999999994</v>
      </c>
      <c r="IE4444" s="1">
        <v>42427</v>
      </c>
      <c r="IF4444">
        <v>8.5466999999999995</v>
      </c>
      <c r="IH4444" s="1">
        <v>42427</v>
      </c>
      <c r="II4444">
        <v>8.5419999999999998</v>
      </c>
      <c r="IK4444" s="1">
        <v>42427</v>
      </c>
      <c r="IL4444">
        <v>8.5381999999999998</v>
      </c>
      <c r="IN4444" s="1">
        <v>42427</v>
      </c>
      <c r="IO4444">
        <v>8.5352999999999994</v>
      </c>
      <c r="IQ4444" s="1">
        <v>42427</v>
      </c>
      <c r="IR4444">
        <v>8.5330999999999992</v>
      </c>
      <c r="IT4444" s="1">
        <v>42427</v>
      </c>
      <c r="IU4444">
        <v>8.5318000000000005</v>
      </c>
      <c r="IW4444" s="1">
        <v>42427</v>
      </c>
      <c r="IX4444">
        <v>8.5312999999999999</v>
      </c>
      <c r="IZ4444" s="1">
        <v>42427</v>
      </c>
      <c r="JA4444">
        <v>8.5314999999999994</v>
      </c>
      <c r="JC4444" s="1">
        <v>42427</v>
      </c>
      <c r="JD4444">
        <v>8.5325000000000006</v>
      </c>
      <c r="JF4444" s="1">
        <v>42427</v>
      </c>
      <c r="JG4444">
        <v>8.5343</v>
      </c>
      <c r="JI4444" s="1">
        <v>42427</v>
      </c>
      <c r="JJ4444">
        <v>8.5367999999999995</v>
      </c>
      <c r="JL4444" s="1">
        <v>42427</v>
      </c>
      <c r="JM4444">
        <v>8.5401000000000007</v>
      </c>
      <c r="JO4444" s="1">
        <v>42427</v>
      </c>
      <c r="JP4444">
        <v>8.5440000000000005</v>
      </c>
      <c r="JR4444" s="1">
        <v>42427</v>
      </c>
      <c r="JS4444">
        <v>8.5488</v>
      </c>
      <c r="JU4444" s="1">
        <v>42427</v>
      </c>
      <c r="JV4444">
        <v>8.5541999999999998</v>
      </c>
      <c r="JX4444" s="1">
        <v>42427</v>
      </c>
      <c r="JY4444">
        <v>8.5602999999999998</v>
      </c>
      <c r="KA4444" s="1">
        <v>42427</v>
      </c>
      <c r="KB4444">
        <v>8.5670000000000002</v>
      </c>
      <c r="KD4444" s="1">
        <v>42427</v>
      </c>
      <c r="KE4444">
        <v>8.5745000000000005</v>
      </c>
      <c r="KG4444" s="1">
        <v>42427</v>
      </c>
      <c r="KH4444">
        <v>8.5825999999999993</v>
      </c>
      <c r="KJ4444" s="1">
        <v>42427</v>
      </c>
      <c r="KK4444">
        <v>8.5914000000000001</v>
      </c>
      <c r="KM4444" s="1">
        <v>42427</v>
      </c>
      <c r="KN4444">
        <v>8.6007999999999996</v>
      </c>
      <c r="KP4444" s="1">
        <v>42427</v>
      </c>
      <c r="KQ4444">
        <v>8.6107999999999993</v>
      </c>
      <c r="KS4444" s="1">
        <v>42427</v>
      </c>
      <c r="KT4444">
        <v>8.6214999999999993</v>
      </c>
      <c r="KV4444" s="1">
        <v>42427</v>
      </c>
      <c r="KW4444">
        <v>8.6326999999999998</v>
      </c>
      <c r="KY4444" s="1">
        <v>42427</v>
      </c>
      <c r="KZ4444">
        <v>8.6445000000000007</v>
      </c>
      <c r="LB4444" s="1">
        <v>42427</v>
      </c>
      <c r="LC4444">
        <v>8.657</v>
      </c>
      <c r="LE4444" s="1">
        <v>42427</v>
      </c>
      <c r="LF4444">
        <v>8.6700999999999997</v>
      </c>
      <c r="LH4444" s="1">
        <v>42427</v>
      </c>
      <c r="LI4444">
        <v>8.6836000000000002</v>
      </c>
      <c r="LK4444" s="1">
        <v>42427</v>
      </c>
      <c r="LL4444">
        <v>8.6975999999999996</v>
      </c>
      <c r="LN4444" s="1">
        <v>42427</v>
      </c>
      <c r="LO4444">
        <v>8.7124000000000006</v>
      </c>
      <c r="LQ4444" s="1">
        <v>42427</v>
      </c>
      <c r="LR4444">
        <v>8.7276000000000007</v>
      </c>
      <c r="LT4444" s="1">
        <v>42427</v>
      </c>
      <c r="LU4444">
        <v>8.7433999999999994</v>
      </c>
      <c r="LW4444" s="1">
        <v>42427</v>
      </c>
      <c r="LX4444">
        <v>8.7592999999999996</v>
      </c>
      <c r="LZ4444" s="1">
        <v>42427</v>
      </c>
      <c r="MA4444">
        <v>8.7744999999999997</v>
      </c>
      <c r="MC4444" s="1">
        <v>42427</v>
      </c>
      <c r="MD4444">
        <v>8.7858000000000001</v>
      </c>
      <c r="MF4444" s="1">
        <v>42427</v>
      </c>
      <c r="MG4444">
        <v>8.7908000000000008</v>
      </c>
      <c r="MI4444" s="1">
        <v>42427</v>
      </c>
      <c r="MJ4444">
        <v>8.7871000000000006</v>
      </c>
      <c r="ML4444" s="1">
        <v>42427</v>
      </c>
      <c r="MM4444">
        <v>8.7722999999999995</v>
      </c>
      <c r="MO4444" s="1">
        <v>42427</v>
      </c>
      <c r="MP4444">
        <v>8.7440999999999995</v>
      </c>
      <c r="MR4444" s="1">
        <v>42427</v>
      </c>
      <c r="MS4444">
        <v>8.7000999999999991</v>
      </c>
      <c r="MU4444" s="1">
        <v>42427</v>
      </c>
      <c r="MV4444">
        <v>8.6407000000000007</v>
      </c>
      <c r="MX4444" s="1">
        <v>42427</v>
      </c>
      <c r="MY4444">
        <v>8.5722000000000005</v>
      </c>
      <c r="NA4444" s="1">
        <v>42427</v>
      </c>
      <c r="NB4444">
        <v>8.5066000000000006</v>
      </c>
      <c r="ND4444" s="1">
        <v>42427</v>
      </c>
      <c r="NE4444">
        <v>8.4465000000000003</v>
      </c>
      <c r="NG4444" s="1">
        <v>42427</v>
      </c>
      <c r="NH4444">
        <v>8.3924000000000003</v>
      </c>
    </row>
    <row r="4445" spans="2:372">
      <c r="B4445" s="1">
        <v>42428</v>
      </c>
      <c r="C4445">
        <v>6.8786000000000005</v>
      </c>
      <c r="E4445" s="1">
        <v>42428</v>
      </c>
      <c r="F4445">
        <v>6.9036</v>
      </c>
      <c r="H4445" s="1">
        <v>42428</v>
      </c>
      <c r="I4445">
        <v>6.9693000000000005</v>
      </c>
      <c r="K4445" s="1">
        <v>42428</v>
      </c>
      <c r="L4445">
        <v>7.2682000000000002</v>
      </c>
      <c r="N4445" s="1">
        <v>42428</v>
      </c>
      <c r="O4445">
        <v>7.2691999999999997</v>
      </c>
      <c r="Q4445" s="1">
        <v>42428</v>
      </c>
      <c r="R4445">
        <v>7.26</v>
      </c>
      <c r="T4445" s="1">
        <v>42428</v>
      </c>
      <c r="U4445">
        <v>7.3071000000000002</v>
      </c>
      <c r="W4445" s="1">
        <v>42428</v>
      </c>
      <c r="X4445">
        <v>7.2751000000000001</v>
      </c>
      <c r="Z4445" s="1">
        <v>42428</v>
      </c>
      <c r="AA4445">
        <v>7.2667000000000002</v>
      </c>
      <c r="AC4445" s="1">
        <v>42428</v>
      </c>
      <c r="AD4445">
        <v>7.3181000000000003</v>
      </c>
      <c r="AF4445" s="1">
        <v>42428</v>
      </c>
      <c r="AG4445">
        <v>7.4215</v>
      </c>
      <c r="AI4445" s="1">
        <v>42428</v>
      </c>
      <c r="AJ4445">
        <v>7.5376000000000003</v>
      </c>
      <c r="AL4445" s="1">
        <v>42428</v>
      </c>
      <c r="AM4445">
        <v>7.6322000000000001</v>
      </c>
      <c r="AO4445" s="1">
        <v>42428</v>
      </c>
      <c r="AP4445">
        <v>7.6897000000000002</v>
      </c>
      <c r="AR4445" s="1">
        <v>42428</v>
      </c>
      <c r="AS4445">
        <v>7.7226999999999997</v>
      </c>
      <c r="AU4445" s="1">
        <v>42428</v>
      </c>
      <c r="AV4445">
        <v>7.7432999999999996</v>
      </c>
      <c r="AX4445" s="1">
        <v>42428</v>
      </c>
      <c r="AY4445">
        <v>7.7644000000000002</v>
      </c>
      <c r="BA4445" s="1">
        <v>42428</v>
      </c>
      <c r="BB4445">
        <v>7.7953000000000001</v>
      </c>
      <c r="BD4445" s="1">
        <v>42428</v>
      </c>
      <c r="BE4445">
        <v>7.8356000000000003</v>
      </c>
      <c r="BG4445" s="1">
        <v>42428</v>
      </c>
      <c r="BH4445">
        <v>7.8815999999999997</v>
      </c>
      <c r="BJ4445" s="1">
        <v>42428</v>
      </c>
      <c r="BK4445">
        <v>7.9295999999999998</v>
      </c>
      <c r="BM4445" s="1">
        <v>42428</v>
      </c>
      <c r="BN4445">
        <v>7.9763000000000002</v>
      </c>
      <c r="BP4445" s="1">
        <v>42428</v>
      </c>
      <c r="BQ4445">
        <v>8.0202000000000009</v>
      </c>
      <c r="BS4445" s="1">
        <v>42428</v>
      </c>
      <c r="BT4445">
        <v>8.0597999999999992</v>
      </c>
      <c r="BV4445" s="1">
        <v>42428</v>
      </c>
      <c r="BW4445">
        <v>8.0957000000000008</v>
      </c>
      <c r="BY4445" s="1">
        <v>42428</v>
      </c>
      <c r="BZ4445">
        <v>8.1254000000000008</v>
      </c>
      <c r="CB4445" s="1">
        <v>42428</v>
      </c>
      <c r="CC4445">
        <v>8.1478999999999999</v>
      </c>
      <c r="CE4445" s="1">
        <v>42428</v>
      </c>
      <c r="CF4445">
        <v>8.1616</v>
      </c>
      <c r="CH4445" s="1">
        <v>42428</v>
      </c>
      <c r="CI4445">
        <v>8.1655999999999995</v>
      </c>
      <c r="CK4445" s="1">
        <v>42428</v>
      </c>
      <c r="CL4445">
        <v>8.1579999999999995</v>
      </c>
      <c r="CN4445" s="1">
        <v>42428</v>
      </c>
      <c r="CO4445">
        <v>8.1407000000000007</v>
      </c>
      <c r="CQ4445" s="1">
        <v>42428</v>
      </c>
      <c r="CR4445">
        <v>8.1209000000000007</v>
      </c>
      <c r="CT4445" s="1">
        <v>42428</v>
      </c>
      <c r="CU4445">
        <v>8.1054999999999993</v>
      </c>
      <c r="CW4445" s="1">
        <v>42428</v>
      </c>
      <c r="CX4445">
        <v>8.1024999999999991</v>
      </c>
      <c r="CZ4445" s="1">
        <v>42428</v>
      </c>
      <c r="DA4445">
        <v>8.1193000000000008</v>
      </c>
      <c r="DC4445" s="1">
        <v>42428</v>
      </c>
      <c r="DD4445">
        <v>8.1593999999999998</v>
      </c>
      <c r="DF4445" s="1">
        <v>42428</v>
      </c>
      <c r="DG4445">
        <v>8.1990999999999996</v>
      </c>
      <c r="DI4445" s="1">
        <v>42428</v>
      </c>
      <c r="DJ4445">
        <v>8.2059999999999995</v>
      </c>
      <c r="DL4445" s="1">
        <v>42428</v>
      </c>
      <c r="DM4445">
        <v>8.1707999999999998</v>
      </c>
      <c r="DO4445" s="1">
        <v>42428</v>
      </c>
      <c r="DP4445">
        <v>8.0975000000000001</v>
      </c>
      <c r="DR4445" s="1">
        <v>42428</v>
      </c>
      <c r="DS4445">
        <v>7.9859999999999998</v>
      </c>
      <c r="DU4445" s="1">
        <v>42428</v>
      </c>
      <c r="DV4445">
        <v>7.8504000000000005</v>
      </c>
      <c r="DX4445" s="1">
        <v>42428</v>
      </c>
      <c r="DY4445">
        <v>7.7291999999999996</v>
      </c>
      <c r="EA4445" s="1">
        <v>42428</v>
      </c>
      <c r="EB4445">
        <v>7.6665999999999999</v>
      </c>
      <c r="ED4445" s="1">
        <v>42428</v>
      </c>
      <c r="EE4445">
        <v>7.6751000000000005</v>
      </c>
      <c r="EG4445" s="1">
        <v>42428</v>
      </c>
      <c r="EH4445">
        <v>7.7405999999999997</v>
      </c>
      <c r="EJ4445" s="1">
        <v>42428</v>
      </c>
      <c r="EK4445">
        <v>7.8472</v>
      </c>
      <c r="EM4445" s="1">
        <v>42428</v>
      </c>
      <c r="EN4445">
        <v>7.9774000000000003</v>
      </c>
      <c r="EP4445" s="1">
        <v>42428</v>
      </c>
      <c r="EQ4445">
        <v>8.1198999999999995</v>
      </c>
      <c r="ES4445" s="1">
        <v>42428</v>
      </c>
      <c r="ET4445">
        <v>8.2543000000000006</v>
      </c>
      <c r="EV4445" s="1">
        <v>42428</v>
      </c>
      <c r="EW4445">
        <v>8.3663000000000007</v>
      </c>
      <c r="EY4445" s="1">
        <v>42428</v>
      </c>
      <c r="EZ4445">
        <v>8.4398</v>
      </c>
      <c r="FB4445" s="1">
        <v>42428</v>
      </c>
      <c r="FC4445">
        <v>8.4583999999999993</v>
      </c>
      <c r="FE4445" s="1">
        <v>42428</v>
      </c>
      <c r="FF4445">
        <v>8.4146000000000001</v>
      </c>
      <c r="FH4445" s="1">
        <v>42428</v>
      </c>
      <c r="FI4445">
        <v>8.3379999999999992</v>
      </c>
      <c r="FK4445" s="1">
        <v>42428</v>
      </c>
      <c r="FL4445">
        <v>8.2690999999999999</v>
      </c>
      <c r="FN4445" s="1">
        <v>42428</v>
      </c>
      <c r="FO4445">
        <v>8.2418999999999993</v>
      </c>
      <c r="FQ4445" s="1">
        <v>42428</v>
      </c>
      <c r="FR4445">
        <v>8.2591000000000001</v>
      </c>
      <c r="FT4445" s="1">
        <v>42428</v>
      </c>
      <c r="FU4445">
        <v>8.3040000000000003</v>
      </c>
      <c r="FW4445" s="1">
        <v>42428</v>
      </c>
      <c r="FX4445">
        <v>8.3596000000000004</v>
      </c>
      <c r="FZ4445" s="1">
        <v>42428</v>
      </c>
      <c r="GA4445">
        <v>8.4129000000000005</v>
      </c>
      <c r="GC4445" s="1">
        <v>42428</v>
      </c>
      <c r="GD4445">
        <v>8.4575999999999993</v>
      </c>
      <c r="GF4445" s="1">
        <v>42428</v>
      </c>
      <c r="GG4445">
        <v>8.4946999999999999</v>
      </c>
      <c r="GI4445" s="1">
        <v>42428</v>
      </c>
      <c r="GJ4445">
        <v>8.5248000000000008</v>
      </c>
      <c r="GL4445" s="1">
        <v>42428</v>
      </c>
      <c r="GM4445">
        <v>8.5492000000000008</v>
      </c>
      <c r="GO4445" s="1">
        <v>42428</v>
      </c>
      <c r="GP4445">
        <v>8.5676000000000005</v>
      </c>
      <c r="GR4445" s="1">
        <v>42428</v>
      </c>
      <c r="GS4445">
        <v>8.5810999999999993</v>
      </c>
      <c r="GU4445" s="1">
        <v>42428</v>
      </c>
      <c r="GV4445">
        <v>8.5901999999999994</v>
      </c>
      <c r="GX4445" s="1">
        <v>42428</v>
      </c>
      <c r="GY4445">
        <v>8.5954999999999995</v>
      </c>
      <c r="HA4445" s="1">
        <v>42428</v>
      </c>
      <c r="HB4445">
        <v>8.5976999999999997</v>
      </c>
      <c r="HD4445" s="1">
        <v>42428</v>
      </c>
      <c r="HE4445">
        <v>8.5973000000000006</v>
      </c>
      <c r="HG4445" s="1">
        <v>42428</v>
      </c>
      <c r="HH4445">
        <v>8.5946999999999996</v>
      </c>
      <c r="HJ4445" s="1">
        <v>42428</v>
      </c>
      <c r="HK4445">
        <v>8.5905000000000005</v>
      </c>
      <c r="HM4445" s="1">
        <v>42428</v>
      </c>
      <c r="HN4445">
        <v>8.5850000000000009</v>
      </c>
      <c r="HP4445" s="1">
        <v>42428</v>
      </c>
      <c r="HQ4445">
        <v>8.5785999999999998</v>
      </c>
      <c r="HS4445" s="1">
        <v>42428</v>
      </c>
      <c r="HT4445">
        <v>8.5719999999999992</v>
      </c>
      <c r="HV4445" s="1">
        <v>42428</v>
      </c>
      <c r="HW4445">
        <v>8.5649999999999995</v>
      </c>
      <c r="HY4445" s="1">
        <v>42428</v>
      </c>
      <c r="HZ4445">
        <v>8.5582999999999991</v>
      </c>
      <c r="IB4445" s="1">
        <v>42428</v>
      </c>
      <c r="IC4445">
        <v>8.5520999999999994</v>
      </c>
      <c r="IE4445" s="1">
        <v>42428</v>
      </c>
      <c r="IF4445">
        <v>8.5466999999999995</v>
      </c>
      <c r="IH4445" s="1">
        <v>42428</v>
      </c>
      <c r="II4445">
        <v>8.5419999999999998</v>
      </c>
      <c r="IK4445" s="1">
        <v>42428</v>
      </c>
      <c r="IL4445">
        <v>8.5381999999999998</v>
      </c>
      <c r="IN4445" s="1">
        <v>42428</v>
      </c>
      <c r="IO4445">
        <v>8.5352999999999994</v>
      </c>
      <c r="IQ4445" s="1">
        <v>42428</v>
      </c>
      <c r="IR4445">
        <v>8.5330999999999992</v>
      </c>
      <c r="IT4445" s="1">
        <v>42428</v>
      </c>
      <c r="IU4445">
        <v>8.5318000000000005</v>
      </c>
      <c r="IW4445" s="1">
        <v>42428</v>
      </c>
      <c r="IX4445">
        <v>8.5312999999999999</v>
      </c>
      <c r="IZ4445" s="1">
        <v>42428</v>
      </c>
      <c r="JA4445">
        <v>8.5314999999999994</v>
      </c>
      <c r="JC4445" s="1">
        <v>42428</v>
      </c>
      <c r="JD4445">
        <v>8.5325000000000006</v>
      </c>
      <c r="JF4445" s="1">
        <v>42428</v>
      </c>
      <c r="JG4445">
        <v>8.5343</v>
      </c>
      <c r="JI4445" s="1">
        <v>42428</v>
      </c>
      <c r="JJ4445">
        <v>8.5367999999999995</v>
      </c>
      <c r="JL4445" s="1">
        <v>42428</v>
      </c>
      <c r="JM4445">
        <v>8.5401000000000007</v>
      </c>
      <c r="JO4445" s="1">
        <v>42428</v>
      </c>
      <c r="JP4445">
        <v>8.5440000000000005</v>
      </c>
      <c r="JR4445" s="1">
        <v>42428</v>
      </c>
      <c r="JS4445">
        <v>8.5488</v>
      </c>
      <c r="JU4445" s="1">
        <v>42428</v>
      </c>
      <c r="JV4445">
        <v>8.5541999999999998</v>
      </c>
      <c r="JX4445" s="1">
        <v>42428</v>
      </c>
      <c r="JY4445">
        <v>8.5602999999999998</v>
      </c>
      <c r="KA4445" s="1">
        <v>42428</v>
      </c>
      <c r="KB4445">
        <v>8.5670000000000002</v>
      </c>
      <c r="KD4445" s="1">
        <v>42428</v>
      </c>
      <c r="KE4445">
        <v>8.5745000000000005</v>
      </c>
      <c r="KG4445" s="1">
        <v>42428</v>
      </c>
      <c r="KH4445">
        <v>8.5825999999999993</v>
      </c>
      <c r="KJ4445" s="1">
        <v>42428</v>
      </c>
      <c r="KK4445">
        <v>8.5914000000000001</v>
      </c>
      <c r="KM4445" s="1">
        <v>42428</v>
      </c>
      <c r="KN4445">
        <v>8.6007999999999996</v>
      </c>
      <c r="KP4445" s="1">
        <v>42428</v>
      </c>
      <c r="KQ4445">
        <v>8.6107999999999993</v>
      </c>
      <c r="KS4445" s="1">
        <v>42428</v>
      </c>
      <c r="KT4445">
        <v>8.6214999999999993</v>
      </c>
      <c r="KV4445" s="1">
        <v>42428</v>
      </c>
      <c r="KW4445">
        <v>8.6326999999999998</v>
      </c>
      <c r="KY4445" s="1">
        <v>42428</v>
      </c>
      <c r="KZ4445">
        <v>8.6445000000000007</v>
      </c>
      <c r="LB4445" s="1">
        <v>42428</v>
      </c>
      <c r="LC4445">
        <v>8.657</v>
      </c>
      <c r="LE4445" s="1">
        <v>42428</v>
      </c>
      <c r="LF4445">
        <v>8.6700999999999997</v>
      </c>
      <c r="LH4445" s="1">
        <v>42428</v>
      </c>
      <c r="LI4445">
        <v>8.6836000000000002</v>
      </c>
      <c r="LK4445" s="1">
        <v>42428</v>
      </c>
      <c r="LL4445">
        <v>8.6975999999999996</v>
      </c>
      <c r="LN4445" s="1">
        <v>42428</v>
      </c>
      <c r="LO4445">
        <v>8.7124000000000006</v>
      </c>
      <c r="LQ4445" s="1">
        <v>42428</v>
      </c>
      <c r="LR4445">
        <v>8.7276000000000007</v>
      </c>
      <c r="LT4445" s="1">
        <v>42428</v>
      </c>
      <c r="LU4445">
        <v>8.7433999999999994</v>
      </c>
      <c r="LW4445" s="1">
        <v>42428</v>
      </c>
      <c r="LX4445">
        <v>8.7592999999999996</v>
      </c>
      <c r="LZ4445" s="1">
        <v>42428</v>
      </c>
      <c r="MA4445">
        <v>8.7744999999999997</v>
      </c>
      <c r="MC4445" s="1">
        <v>42428</v>
      </c>
      <c r="MD4445">
        <v>8.7858000000000001</v>
      </c>
      <c r="MF4445" s="1">
        <v>42428</v>
      </c>
      <c r="MG4445">
        <v>8.7908000000000008</v>
      </c>
      <c r="MI4445" s="1">
        <v>42428</v>
      </c>
      <c r="MJ4445">
        <v>8.7871000000000006</v>
      </c>
      <c r="ML4445" s="1">
        <v>42428</v>
      </c>
      <c r="MM4445">
        <v>8.7722999999999995</v>
      </c>
      <c r="MO4445" s="1">
        <v>42428</v>
      </c>
      <c r="MP4445">
        <v>8.7440999999999995</v>
      </c>
      <c r="MR4445" s="1">
        <v>42428</v>
      </c>
      <c r="MS4445">
        <v>8.7000999999999991</v>
      </c>
      <c r="MU4445" s="1">
        <v>42428</v>
      </c>
      <c r="MV4445">
        <v>8.6407000000000007</v>
      </c>
      <c r="MX4445" s="1">
        <v>42428</v>
      </c>
      <c r="MY4445">
        <v>8.5722000000000005</v>
      </c>
      <c r="NA4445" s="1">
        <v>42428</v>
      </c>
      <c r="NB4445">
        <v>8.5066000000000006</v>
      </c>
      <c r="ND4445" s="1">
        <v>42428</v>
      </c>
      <c r="NE4445">
        <v>8.4465000000000003</v>
      </c>
      <c r="NG4445" s="1">
        <v>42428</v>
      </c>
      <c r="NH4445">
        <v>8.3924000000000003</v>
      </c>
    </row>
    <row r="4446" spans="2:372">
      <c r="B4446" s="1">
        <v>42429</v>
      </c>
      <c r="C4446">
        <v>6.8893000000000004</v>
      </c>
      <c r="E4446" s="1">
        <v>42429</v>
      </c>
      <c r="F4446">
        <v>6.9142999999999999</v>
      </c>
      <c r="H4446" s="1">
        <v>42429</v>
      </c>
      <c r="I4446">
        <v>6.9779</v>
      </c>
      <c r="K4446" s="1">
        <v>42429</v>
      </c>
      <c r="L4446">
        <v>7.1509</v>
      </c>
      <c r="N4446" s="1">
        <v>42429</v>
      </c>
      <c r="O4446">
        <v>7.2622</v>
      </c>
      <c r="Q4446" s="1">
        <v>42429</v>
      </c>
      <c r="R4446">
        <v>7.2594000000000003</v>
      </c>
      <c r="T4446" s="1">
        <v>42429</v>
      </c>
      <c r="U4446">
        <v>7.3151000000000002</v>
      </c>
      <c r="W4446" s="1">
        <v>42429</v>
      </c>
      <c r="X4446">
        <v>7.2778999999999998</v>
      </c>
      <c r="Z4446" s="1">
        <v>42429</v>
      </c>
      <c r="AA4446">
        <v>7.2610999999999999</v>
      </c>
      <c r="AC4446" s="1">
        <v>42429</v>
      </c>
      <c r="AD4446">
        <v>7.2804000000000002</v>
      </c>
      <c r="AF4446" s="1">
        <v>42429</v>
      </c>
      <c r="AG4446">
        <v>7.3240999999999996</v>
      </c>
      <c r="AI4446" s="1">
        <v>42429</v>
      </c>
      <c r="AJ4446">
        <v>7.3789999999999996</v>
      </c>
      <c r="AL4446" s="1">
        <v>42429</v>
      </c>
      <c r="AM4446">
        <v>7.4326999999999996</v>
      </c>
      <c r="AO4446" s="1">
        <v>42429</v>
      </c>
      <c r="AP4446">
        <v>7.4791999999999996</v>
      </c>
      <c r="AR4446" s="1">
        <v>42429</v>
      </c>
      <c r="AS4446">
        <v>7.5184999999999995</v>
      </c>
      <c r="AU4446" s="1">
        <v>42429</v>
      </c>
      <c r="AV4446">
        <v>7.5506000000000002</v>
      </c>
      <c r="AX4446" s="1">
        <v>42429</v>
      </c>
      <c r="AY4446">
        <v>7.5758000000000001</v>
      </c>
      <c r="BA4446" s="1">
        <v>42429</v>
      </c>
      <c r="BB4446">
        <v>7.5946999999999996</v>
      </c>
      <c r="BD4446" s="1">
        <v>42429</v>
      </c>
      <c r="BE4446">
        <v>7.6113999999999997</v>
      </c>
      <c r="BG4446" s="1">
        <v>42429</v>
      </c>
      <c r="BH4446">
        <v>7.6303000000000001</v>
      </c>
      <c r="BJ4446" s="1">
        <v>42429</v>
      </c>
      <c r="BK4446">
        <v>7.6562000000000001</v>
      </c>
      <c r="BM4446" s="1">
        <v>42429</v>
      </c>
      <c r="BN4446">
        <v>7.6928000000000001</v>
      </c>
      <c r="BP4446" s="1">
        <v>42429</v>
      </c>
      <c r="BQ4446">
        <v>7.7385999999999999</v>
      </c>
      <c r="BS4446" s="1">
        <v>42429</v>
      </c>
      <c r="BT4446">
        <v>7.7905999999999995</v>
      </c>
      <c r="BV4446" s="1">
        <v>42429</v>
      </c>
      <c r="BW4446">
        <v>7.8456999999999999</v>
      </c>
      <c r="BY4446" s="1">
        <v>42429</v>
      </c>
      <c r="BZ4446">
        <v>7.8994</v>
      </c>
      <c r="CB4446" s="1">
        <v>42429</v>
      </c>
      <c r="CC4446">
        <v>7.9465000000000003</v>
      </c>
      <c r="CE4446" s="1">
        <v>42429</v>
      </c>
      <c r="CF4446">
        <v>7.9813000000000001</v>
      </c>
      <c r="CH4446" s="1">
        <v>42429</v>
      </c>
      <c r="CI4446">
        <v>7.9984999999999999</v>
      </c>
      <c r="CK4446" s="1">
        <v>42429</v>
      </c>
      <c r="CL4446">
        <v>7.9926000000000004</v>
      </c>
      <c r="CN4446" s="1">
        <v>42429</v>
      </c>
      <c r="CO4446">
        <v>7.9646999999999997</v>
      </c>
      <c r="CQ4446" s="1">
        <v>42429</v>
      </c>
      <c r="CR4446">
        <v>7.9263000000000003</v>
      </c>
      <c r="CT4446" s="1">
        <v>42429</v>
      </c>
      <c r="CU4446">
        <v>7.8897000000000004</v>
      </c>
      <c r="CW4446" s="1">
        <v>42429</v>
      </c>
      <c r="CX4446">
        <v>7.8670999999999998</v>
      </c>
      <c r="CZ4446" s="1">
        <v>42429</v>
      </c>
      <c r="DA4446">
        <v>7.8710000000000004</v>
      </c>
      <c r="DC4446" s="1">
        <v>42429</v>
      </c>
      <c r="DD4446">
        <v>7.9081000000000001</v>
      </c>
      <c r="DF4446" s="1">
        <v>42429</v>
      </c>
      <c r="DG4446">
        <v>7.9508000000000001</v>
      </c>
      <c r="DI4446" s="1">
        <v>42429</v>
      </c>
      <c r="DJ4446">
        <v>7.9611999999999998</v>
      </c>
      <c r="DL4446" s="1">
        <v>42429</v>
      </c>
      <c r="DM4446">
        <v>7.9310999999999998</v>
      </c>
      <c r="DO4446" s="1">
        <v>42429</v>
      </c>
      <c r="DP4446">
        <v>7.8672000000000004</v>
      </c>
      <c r="DR4446" s="1">
        <v>42429</v>
      </c>
      <c r="DS4446">
        <v>7.7760999999999996</v>
      </c>
      <c r="DU4446" s="1">
        <v>42429</v>
      </c>
      <c r="DV4446">
        <v>7.6702000000000004</v>
      </c>
      <c r="DX4446" s="1">
        <v>42429</v>
      </c>
      <c r="DY4446">
        <v>7.5804999999999998</v>
      </c>
      <c r="EA4446" s="1">
        <v>42429</v>
      </c>
      <c r="EB4446">
        <v>7.5407000000000002</v>
      </c>
      <c r="ED4446" s="1">
        <v>42429</v>
      </c>
      <c r="EE4446">
        <v>7.5597000000000003</v>
      </c>
      <c r="EG4446" s="1">
        <v>42429</v>
      </c>
      <c r="EH4446">
        <v>7.6249000000000002</v>
      </c>
      <c r="EJ4446" s="1">
        <v>42429</v>
      </c>
      <c r="EK4446">
        <v>7.7232000000000003</v>
      </c>
      <c r="EM4446" s="1">
        <v>42429</v>
      </c>
      <c r="EN4446">
        <v>7.8413000000000004</v>
      </c>
      <c r="EP4446" s="1">
        <v>42429</v>
      </c>
      <c r="EQ4446">
        <v>7.9661</v>
      </c>
      <c r="ES4446" s="1">
        <v>42429</v>
      </c>
      <c r="ET4446">
        <v>8.0844000000000005</v>
      </c>
      <c r="EV4446" s="1">
        <v>42429</v>
      </c>
      <c r="EW4446">
        <v>8.1826000000000008</v>
      </c>
      <c r="EY4446" s="1">
        <v>42429</v>
      </c>
      <c r="EZ4446">
        <v>8.2451000000000008</v>
      </c>
      <c r="FB4446" s="1">
        <v>42429</v>
      </c>
      <c r="FC4446">
        <v>8.2548999999999992</v>
      </c>
      <c r="FE4446" s="1">
        <v>42429</v>
      </c>
      <c r="FF4446">
        <v>8.2044999999999995</v>
      </c>
      <c r="FH4446" s="1">
        <v>42429</v>
      </c>
      <c r="FI4446">
        <v>8.1247000000000007</v>
      </c>
      <c r="FK4446" s="1">
        <v>42429</v>
      </c>
      <c r="FL4446">
        <v>8.0562000000000005</v>
      </c>
      <c r="FN4446" s="1">
        <v>42429</v>
      </c>
      <c r="FO4446">
        <v>8.0349000000000004</v>
      </c>
      <c r="FQ4446" s="1">
        <v>42429</v>
      </c>
      <c r="FR4446">
        <v>8.0604999999999993</v>
      </c>
      <c r="FT4446" s="1">
        <v>42429</v>
      </c>
      <c r="FU4446">
        <v>8.1158999999999999</v>
      </c>
      <c r="FW4446" s="1">
        <v>42429</v>
      </c>
      <c r="FX4446">
        <v>8.1837999999999997</v>
      </c>
      <c r="FZ4446" s="1">
        <v>42429</v>
      </c>
      <c r="GA4446">
        <v>8.2485999999999997</v>
      </c>
      <c r="GC4446" s="1">
        <v>42429</v>
      </c>
      <c r="GD4446">
        <v>8.3055000000000003</v>
      </c>
      <c r="GF4446" s="1">
        <v>42429</v>
      </c>
      <c r="GG4446">
        <v>8.3550000000000004</v>
      </c>
      <c r="GI4446" s="1">
        <v>42429</v>
      </c>
      <c r="GJ4446">
        <v>8.3971999999999998</v>
      </c>
      <c r="GL4446" s="1">
        <v>42429</v>
      </c>
      <c r="GM4446">
        <v>8.4327000000000005</v>
      </c>
      <c r="GO4446" s="1">
        <v>42429</v>
      </c>
      <c r="GP4446">
        <v>8.4617000000000004</v>
      </c>
      <c r="GR4446" s="1">
        <v>42429</v>
      </c>
      <c r="GS4446">
        <v>8.4846000000000004</v>
      </c>
      <c r="GU4446" s="1">
        <v>42429</v>
      </c>
      <c r="GV4446">
        <v>8.5016999999999996</v>
      </c>
      <c r="GX4446" s="1">
        <v>42429</v>
      </c>
      <c r="GY4446">
        <v>8.5132999999999992</v>
      </c>
      <c r="HA4446" s="1">
        <v>42429</v>
      </c>
      <c r="HB4446">
        <v>8.5198999999999998</v>
      </c>
      <c r="HD4446" s="1">
        <v>42429</v>
      </c>
      <c r="HE4446">
        <v>8.5216999999999992</v>
      </c>
      <c r="HG4446" s="1">
        <v>42429</v>
      </c>
      <c r="HH4446">
        <v>8.5191999999999997</v>
      </c>
      <c r="HJ4446" s="1">
        <v>42429</v>
      </c>
      <c r="HK4446">
        <v>8.5129000000000001</v>
      </c>
      <c r="HM4446" s="1">
        <v>42429</v>
      </c>
      <c r="HN4446">
        <v>8.5031999999999996</v>
      </c>
      <c r="HP4446" s="1">
        <v>42429</v>
      </c>
      <c r="HQ4446">
        <v>8.4905000000000008</v>
      </c>
      <c r="HS4446" s="1">
        <v>42429</v>
      </c>
      <c r="HT4446">
        <v>8.4756999999999998</v>
      </c>
      <c r="HV4446" s="1">
        <v>42429</v>
      </c>
      <c r="HW4446">
        <v>8.4596999999999998</v>
      </c>
      <c r="HY4446" s="1">
        <v>42429</v>
      </c>
      <c r="HZ4446">
        <v>8.4437999999999995</v>
      </c>
      <c r="IB4446" s="1">
        <v>42429</v>
      </c>
      <c r="IC4446">
        <v>8.4292999999999996</v>
      </c>
      <c r="IE4446" s="1">
        <v>42429</v>
      </c>
      <c r="IF4446">
        <v>8.4170999999999996</v>
      </c>
      <c r="IH4446" s="1">
        <v>42429</v>
      </c>
      <c r="II4446">
        <v>8.4076000000000004</v>
      </c>
      <c r="IK4446" s="1">
        <v>42429</v>
      </c>
      <c r="IL4446">
        <v>8.4006000000000007</v>
      </c>
      <c r="IN4446" s="1">
        <v>42429</v>
      </c>
      <c r="IO4446">
        <v>8.3958999999999993</v>
      </c>
      <c r="IQ4446" s="1">
        <v>42429</v>
      </c>
      <c r="IR4446">
        <v>8.3934999999999995</v>
      </c>
      <c r="IT4446" s="1">
        <v>42429</v>
      </c>
      <c r="IU4446">
        <v>8.3930000000000007</v>
      </c>
      <c r="IW4446" s="1">
        <v>42429</v>
      </c>
      <c r="IX4446">
        <v>8.3943999999999992</v>
      </c>
      <c r="IZ4446" s="1">
        <v>42429</v>
      </c>
      <c r="JA4446">
        <v>8.3976000000000006</v>
      </c>
      <c r="JC4446" s="1">
        <v>42429</v>
      </c>
      <c r="JD4446">
        <v>8.4023000000000003</v>
      </c>
      <c r="JF4446" s="1">
        <v>42429</v>
      </c>
      <c r="JG4446">
        <v>8.4084000000000003</v>
      </c>
      <c r="JI4446" s="1">
        <v>42429</v>
      </c>
      <c r="JJ4446">
        <v>8.4158000000000008</v>
      </c>
      <c r="JL4446" s="1">
        <v>42429</v>
      </c>
      <c r="JM4446">
        <v>8.4243000000000006</v>
      </c>
      <c r="JO4446" s="1">
        <v>42429</v>
      </c>
      <c r="JP4446">
        <v>8.4337</v>
      </c>
      <c r="JR4446" s="1">
        <v>42429</v>
      </c>
      <c r="JS4446">
        <v>8.4438999999999993</v>
      </c>
      <c r="JU4446" s="1">
        <v>42429</v>
      </c>
      <c r="JV4446">
        <v>8.4548000000000005</v>
      </c>
      <c r="JX4446" s="1">
        <v>42429</v>
      </c>
      <c r="JY4446">
        <v>8.4662000000000006</v>
      </c>
      <c r="KA4446" s="1">
        <v>42429</v>
      </c>
      <c r="KB4446">
        <v>8.4779</v>
      </c>
      <c r="KD4446" s="1">
        <v>42429</v>
      </c>
      <c r="KE4446">
        <v>8.4898000000000007</v>
      </c>
      <c r="KG4446" s="1">
        <v>42429</v>
      </c>
      <c r="KH4446">
        <v>8.5016999999999996</v>
      </c>
      <c r="KJ4446" s="1">
        <v>42429</v>
      </c>
      <c r="KK4446">
        <v>8.5135000000000005</v>
      </c>
      <c r="KM4446" s="1">
        <v>42429</v>
      </c>
      <c r="KN4446">
        <v>8.5250000000000004</v>
      </c>
      <c r="KP4446" s="1">
        <v>42429</v>
      </c>
      <c r="KQ4446">
        <v>8.5360999999999994</v>
      </c>
      <c r="KS4446" s="1">
        <v>42429</v>
      </c>
      <c r="KT4446">
        <v>8.5465</v>
      </c>
      <c r="KV4446" s="1">
        <v>42429</v>
      </c>
      <c r="KW4446">
        <v>8.5563000000000002</v>
      </c>
      <c r="KY4446" s="1">
        <v>42429</v>
      </c>
      <c r="KZ4446">
        <v>8.5650999999999993</v>
      </c>
      <c r="LB4446" s="1">
        <v>42429</v>
      </c>
      <c r="LC4446">
        <v>8.5729000000000006</v>
      </c>
      <c r="LE4446" s="1">
        <v>42429</v>
      </c>
      <c r="LF4446">
        <v>8.5794999999999995</v>
      </c>
      <c r="LH4446" s="1">
        <v>42429</v>
      </c>
      <c r="LI4446">
        <v>8.5847999999999995</v>
      </c>
      <c r="LK4446" s="1">
        <v>42429</v>
      </c>
      <c r="LL4446">
        <v>8.5884999999999998</v>
      </c>
      <c r="LN4446" s="1">
        <v>42429</v>
      </c>
      <c r="LO4446">
        <v>8.5906000000000002</v>
      </c>
      <c r="LQ4446" s="1">
        <v>42429</v>
      </c>
      <c r="LR4446">
        <v>8.5908999999999995</v>
      </c>
      <c r="LT4446" s="1">
        <v>42429</v>
      </c>
      <c r="LU4446">
        <v>8.5891000000000002</v>
      </c>
      <c r="LW4446" s="1">
        <v>42429</v>
      </c>
      <c r="LX4446">
        <v>8.5853000000000002</v>
      </c>
      <c r="LZ4446" s="1">
        <v>42429</v>
      </c>
      <c r="MA4446">
        <v>8.5793999999999997</v>
      </c>
      <c r="MC4446" s="1">
        <v>42429</v>
      </c>
      <c r="MD4446">
        <v>8.5716999999999999</v>
      </c>
      <c r="MF4446" s="1">
        <v>42429</v>
      </c>
      <c r="MG4446">
        <v>8.5623000000000005</v>
      </c>
      <c r="MI4446" s="1">
        <v>42429</v>
      </c>
      <c r="MJ4446">
        <v>8.5515000000000008</v>
      </c>
      <c r="ML4446" s="1">
        <v>42429</v>
      </c>
      <c r="MM4446">
        <v>8.5395000000000003</v>
      </c>
      <c r="MO4446" s="1">
        <v>42429</v>
      </c>
      <c r="MP4446">
        <v>8.5266999999999999</v>
      </c>
      <c r="MR4446" s="1">
        <v>42429</v>
      </c>
      <c r="MS4446">
        <v>8.5134000000000007</v>
      </c>
      <c r="MU4446" s="1">
        <v>42429</v>
      </c>
      <c r="MV4446">
        <v>8.5</v>
      </c>
      <c r="MX4446" s="1">
        <v>42429</v>
      </c>
      <c r="MY4446">
        <v>8.4870000000000001</v>
      </c>
      <c r="NA4446" s="1">
        <v>42429</v>
      </c>
      <c r="NB4446">
        <v>8.4748000000000001</v>
      </c>
      <c r="ND4446" s="1">
        <v>42429</v>
      </c>
      <c r="NE4446">
        <v>8.4636999999999993</v>
      </c>
      <c r="NG4446" s="1">
        <v>42429</v>
      </c>
      <c r="NH4446">
        <v>8.4535</v>
      </c>
    </row>
    <row r="4447" spans="2:372">
      <c r="B4447" s="1">
        <v>42430</v>
      </c>
      <c r="C4447">
        <v>6.7778999999999998</v>
      </c>
      <c r="E4447" s="1">
        <v>42430</v>
      </c>
      <c r="F4447">
        <v>6.8552999999999997</v>
      </c>
      <c r="H4447" s="1">
        <v>42430</v>
      </c>
      <c r="I4447">
        <v>7.0433000000000003</v>
      </c>
      <c r="K4447" s="1">
        <v>42430</v>
      </c>
      <c r="L4447">
        <v>7.1835000000000004</v>
      </c>
      <c r="N4447" s="1">
        <v>42430</v>
      </c>
      <c r="O4447">
        <v>7.2470999999999997</v>
      </c>
      <c r="Q4447" s="1">
        <v>42430</v>
      </c>
      <c r="R4447">
        <v>7.23</v>
      </c>
      <c r="T4447" s="1">
        <v>42430</v>
      </c>
      <c r="U4447">
        <v>7.2870999999999997</v>
      </c>
      <c r="W4447" s="1">
        <v>42430</v>
      </c>
      <c r="X4447">
        <v>7.2443</v>
      </c>
      <c r="Z4447" s="1">
        <v>42430</v>
      </c>
      <c r="AA4447">
        <v>7.2278000000000002</v>
      </c>
      <c r="AC4447" s="1">
        <v>42430</v>
      </c>
      <c r="AD4447">
        <v>7.2539999999999996</v>
      </c>
      <c r="AF4447" s="1">
        <v>42430</v>
      </c>
      <c r="AG4447">
        <v>7.3071000000000002</v>
      </c>
      <c r="AI4447" s="1">
        <v>42430</v>
      </c>
      <c r="AJ4447">
        <v>7.3701999999999996</v>
      </c>
      <c r="AL4447" s="1">
        <v>42430</v>
      </c>
      <c r="AM4447">
        <v>7.4268999999999998</v>
      </c>
      <c r="AO4447" s="1">
        <v>42430</v>
      </c>
      <c r="AP4447">
        <v>7.4706999999999999</v>
      </c>
      <c r="AR4447" s="1">
        <v>42430</v>
      </c>
      <c r="AS4447">
        <v>7.5034000000000001</v>
      </c>
      <c r="AU4447" s="1">
        <v>42430</v>
      </c>
      <c r="AV4447">
        <v>7.5269000000000004</v>
      </c>
      <c r="AX4447" s="1">
        <v>42430</v>
      </c>
      <c r="AY4447">
        <v>7.5430000000000001</v>
      </c>
      <c r="BA4447" s="1">
        <v>42430</v>
      </c>
      <c r="BB4447">
        <v>7.5545</v>
      </c>
      <c r="BD4447" s="1">
        <v>42430</v>
      </c>
      <c r="BE4447">
        <v>7.5663</v>
      </c>
      <c r="BG4447" s="1">
        <v>42430</v>
      </c>
      <c r="BH4447">
        <v>7.5841000000000003</v>
      </c>
      <c r="BJ4447" s="1">
        <v>42430</v>
      </c>
      <c r="BK4447">
        <v>7.6136999999999997</v>
      </c>
      <c r="BM4447" s="1">
        <v>42430</v>
      </c>
      <c r="BN4447">
        <v>7.6591000000000005</v>
      </c>
      <c r="BP4447" s="1">
        <v>42430</v>
      </c>
      <c r="BQ4447">
        <v>7.7153</v>
      </c>
      <c r="BS4447" s="1">
        <v>42430</v>
      </c>
      <c r="BT4447">
        <v>7.7745999999999995</v>
      </c>
      <c r="BV4447" s="1">
        <v>42430</v>
      </c>
      <c r="BW4447">
        <v>7.8296000000000001</v>
      </c>
      <c r="BY4447" s="1">
        <v>42430</v>
      </c>
      <c r="BZ4447">
        <v>7.8753000000000002</v>
      </c>
      <c r="CB4447" s="1">
        <v>42430</v>
      </c>
      <c r="CC4447">
        <v>7.9089</v>
      </c>
      <c r="CE4447" s="1">
        <v>42430</v>
      </c>
      <c r="CF4447">
        <v>7.9277999999999995</v>
      </c>
      <c r="CH4447" s="1">
        <v>42430</v>
      </c>
      <c r="CI4447">
        <v>7.9292999999999996</v>
      </c>
      <c r="CK4447" s="1">
        <v>42430</v>
      </c>
      <c r="CL4447">
        <v>7.9108000000000001</v>
      </c>
      <c r="CN4447" s="1">
        <v>42430</v>
      </c>
      <c r="CO4447">
        <v>7.8751999999999995</v>
      </c>
      <c r="CQ4447" s="1">
        <v>42430</v>
      </c>
      <c r="CR4447">
        <v>7.8339999999999996</v>
      </c>
      <c r="CT4447" s="1">
        <v>42430</v>
      </c>
      <c r="CU4447">
        <v>7.7996999999999996</v>
      </c>
      <c r="CW4447" s="1">
        <v>42430</v>
      </c>
      <c r="CX4447">
        <v>7.7844999999999995</v>
      </c>
      <c r="CZ4447" s="1">
        <v>42430</v>
      </c>
      <c r="DA4447">
        <v>7.8007</v>
      </c>
      <c r="DC4447" s="1">
        <v>42430</v>
      </c>
      <c r="DD4447">
        <v>7.8544</v>
      </c>
      <c r="DF4447" s="1">
        <v>42430</v>
      </c>
      <c r="DG4447">
        <v>7.9135</v>
      </c>
      <c r="DI4447" s="1">
        <v>42430</v>
      </c>
      <c r="DJ4447">
        <v>7.9355000000000002</v>
      </c>
      <c r="DL4447" s="1">
        <v>42430</v>
      </c>
      <c r="DM4447">
        <v>7.9115000000000002</v>
      </c>
      <c r="DO4447" s="1">
        <v>42430</v>
      </c>
      <c r="DP4447">
        <v>7.8487999999999998</v>
      </c>
      <c r="DR4447" s="1">
        <v>42430</v>
      </c>
      <c r="DS4447">
        <v>7.7549000000000001</v>
      </c>
      <c r="DU4447" s="1">
        <v>42430</v>
      </c>
      <c r="DV4447">
        <v>7.6431000000000004</v>
      </c>
      <c r="DX4447" s="1">
        <v>42430</v>
      </c>
      <c r="DY4447">
        <v>7.5463000000000005</v>
      </c>
      <c r="EA4447" s="1">
        <v>42430</v>
      </c>
      <c r="EB4447">
        <v>7.4995000000000003</v>
      </c>
      <c r="ED4447" s="1">
        <v>42430</v>
      </c>
      <c r="EE4447">
        <v>7.5126999999999997</v>
      </c>
      <c r="EG4447" s="1">
        <v>42430</v>
      </c>
      <c r="EH4447">
        <v>7.5743</v>
      </c>
      <c r="EJ4447" s="1">
        <v>42430</v>
      </c>
      <c r="EK4447">
        <v>7.6725000000000003</v>
      </c>
      <c r="EM4447" s="1">
        <v>42430</v>
      </c>
      <c r="EN4447">
        <v>7.7949999999999999</v>
      </c>
      <c r="EP4447" s="1">
        <v>42430</v>
      </c>
      <c r="EQ4447">
        <v>7.9298000000000002</v>
      </c>
      <c r="ES4447" s="1">
        <v>42430</v>
      </c>
      <c r="ET4447">
        <v>8.0648999999999997</v>
      </c>
      <c r="EV4447" s="1">
        <v>42430</v>
      </c>
      <c r="EW4447">
        <v>8.1868999999999996</v>
      </c>
      <c r="EY4447" s="1">
        <v>42430</v>
      </c>
      <c r="EZ4447">
        <v>8.2728999999999999</v>
      </c>
      <c r="FB4447" s="1">
        <v>42430</v>
      </c>
      <c r="FC4447">
        <v>8.2954000000000008</v>
      </c>
      <c r="FE4447" s="1">
        <v>42430</v>
      </c>
      <c r="FF4447">
        <v>8.2399000000000004</v>
      </c>
      <c r="FH4447" s="1">
        <v>42430</v>
      </c>
      <c r="FI4447">
        <v>8.1438000000000006</v>
      </c>
      <c r="FK4447" s="1">
        <v>42430</v>
      </c>
      <c r="FL4447">
        <v>8.0573999999999995</v>
      </c>
      <c r="FN4447" s="1">
        <v>42430</v>
      </c>
      <c r="FO4447">
        <v>8.0250000000000004</v>
      </c>
      <c r="FQ4447" s="1">
        <v>42430</v>
      </c>
      <c r="FR4447">
        <v>8.0466999999999995</v>
      </c>
      <c r="FT4447" s="1">
        <v>42430</v>
      </c>
      <c r="FU4447">
        <v>8.1027000000000005</v>
      </c>
      <c r="FW4447" s="1">
        <v>42430</v>
      </c>
      <c r="FX4447">
        <v>8.1729000000000003</v>
      </c>
      <c r="FZ4447" s="1">
        <v>42430</v>
      </c>
      <c r="GA4447">
        <v>8.2394999999999996</v>
      </c>
      <c r="GC4447" s="1">
        <v>42430</v>
      </c>
      <c r="GD4447">
        <v>8.2972000000000001</v>
      </c>
      <c r="GF4447" s="1">
        <v>42430</v>
      </c>
      <c r="GG4447">
        <v>8.3465000000000007</v>
      </c>
      <c r="GI4447" s="1">
        <v>42430</v>
      </c>
      <c r="GJ4447">
        <v>8.3879000000000001</v>
      </c>
      <c r="GL4447" s="1">
        <v>42430</v>
      </c>
      <c r="GM4447">
        <v>8.4221000000000004</v>
      </c>
      <c r="GO4447" s="1">
        <v>42430</v>
      </c>
      <c r="GP4447">
        <v>8.4494000000000007</v>
      </c>
      <c r="GR4447" s="1">
        <v>42430</v>
      </c>
      <c r="GS4447">
        <v>8.4704999999999995</v>
      </c>
      <c r="GU4447" s="1">
        <v>42430</v>
      </c>
      <c r="GV4447">
        <v>8.4859000000000009</v>
      </c>
      <c r="GX4447" s="1">
        <v>42430</v>
      </c>
      <c r="GY4447">
        <v>8.4961000000000002</v>
      </c>
      <c r="HA4447" s="1">
        <v>42430</v>
      </c>
      <c r="HB4447">
        <v>8.5015999999999998</v>
      </c>
      <c r="HD4447" s="1">
        <v>42430</v>
      </c>
      <c r="HE4447">
        <v>8.5030000000000001</v>
      </c>
      <c r="HG4447" s="1">
        <v>42430</v>
      </c>
      <c r="HH4447">
        <v>8.5005000000000006</v>
      </c>
      <c r="HJ4447" s="1">
        <v>42430</v>
      </c>
      <c r="HK4447">
        <v>8.4943000000000008</v>
      </c>
      <c r="HM4447" s="1">
        <v>42430</v>
      </c>
      <c r="HN4447">
        <v>8.4847999999999999</v>
      </c>
      <c r="HP4447" s="1">
        <v>42430</v>
      </c>
      <c r="HQ4447">
        <v>8.4723000000000006</v>
      </c>
      <c r="HS4447" s="1">
        <v>42430</v>
      </c>
      <c r="HT4447">
        <v>8.4572000000000003</v>
      </c>
      <c r="HV4447" s="1">
        <v>42430</v>
      </c>
      <c r="HW4447">
        <v>8.4405000000000001</v>
      </c>
      <c r="HY4447" s="1">
        <v>42430</v>
      </c>
      <c r="HZ4447">
        <v>8.4231999999999996</v>
      </c>
      <c r="IB4447" s="1">
        <v>42430</v>
      </c>
      <c r="IC4447">
        <v>8.4062000000000001</v>
      </c>
      <c r="IE4447" s="1">
        <v>42430</v>
      </c>
      <c r="IF4447">
        <v>8.3905999999999992</v>
      </c>
      <c r="IH4447" s="1">
        <v>42430</v>
      </c>
      <c r="II4447">
        <v>8.3765000000000001</v>
      </c>
      <c r="IK4447" s="1">
        <v>42430</v>
      </c>
      <c r="IL4447">
        <v>8.3641000000000005</v>
      </c>
      <c r="IN4447" s="1">
        <v>42430</v>
      </c>
      <c r="IO4447">
        <v>8.3533000000000008</v>
      </c>
      <c r="IQ4447" s="1">
        <v>42430</v>
      </c>
      <c r="IR4447">
        <v>8.3443000000000005</v>
      </c>
      <c r="IT4447" s="1">
        <v>42430</v>
      </c>
      <c r="IU4447">
        <v>8.3369999999999997</v>
      </c>
      <c r="IW4447" s="1">
        <v>42430</v>
      </c>
      <c r="IX4447">
        <v>8.3315000000000001</v>
      </c>
      <c r="IZ4447" s="1">
        <v>42430</v>
      </c>
      <c r="JA4447">
        <v>8.3278999999999996</v>
      </c>
      <c r="JC4447" s="1">
        <v>42430</v>
      </c>
      <c r="JD4447">
        <v>8.3261000000000003</v>
      </c>
      <c r="JF4447" s="1">
        <v>42430</v>
      </c>
      <c r="JG4447">
        <v>8.3262</v>
      </c>
      <c r="JI4447" s="1">
        <v>42430</v>
      </c>
      <c r="JJ4447">
        <v>8.3282000000000007</v>
      </c>
      <c r="JL4447" s="1">
        <v>42430</v>
      </c>
      <c r="JM4447">
        <v>8.3323</v>
      </c>
      <c r="JO4447" s="1">
        <v>42430</v>
      </c>
      <c r="JP4447">
        <v>8.3383000000000003</v>
      </c>
      <c r="JR4447" s="1">
        <v>42430</v>
      </c>
      <c r="JS4447">
        <v>8.3463999999999992</v>
      </c>
      <c r="JU4447" s="1">
        <v>42430</v>
      </c>
      <c r="JV4447">
        <v>8.3567</v>
      </c>
      <c r="JX4447" s="1">
        <v>42430</v>
      </c>
      <c r="JY4447">
        <v>8.3689999999999998</v>
      </c>
      <c r="KA4447" s="1">
        <v>42430</v>
      </c>
      <c r="KB4447">
        <v>8.3834999999999997</v>
      </c>
      <c r="KD4447" s="1">
        <v>42430</v>
      </c>
      <c r="KE4447">
        <v>8.4001999999999999</v>
      </c>
      <c r="KG4447" s="1">
        <v>42430</v>
      </c>
      <c r="KH4447">
        <v>8.4192</v>
      </c>
      <c r="KJ4447" s="1">
        <v>42430</v>
      </c>
      <c r="KK4447">
        <v>8.4405000000000001</v>
      </c>
      <c r="KM4447" s="1">
        <v>42430</v>
      </c>
      <c r="KN4447">
        <v>8.4641000000000002</v>
      </c>
      <c r="KP4447" s="1">
        <v>42430</v>
      </c>
      <c r="KQ4447">
        <v>8.49</v>
      </c>
      <c r="KS4447" s="1">
        <v>42430</v>
      </c>
      <c r="KT4447">
        <v>8.5183999999999997</v>
      </c>
      <c r="KV4447" s="1">
        <v>42430</v>
      </c>
      <c r="KW4447">
        <v>8.5492000000000008</v>
      </c>
      <c r="KY4447" s="1">
        <v>42430</v>
      </c>
      <c r="KZ4447">
        <v>8.5824999999999996</v>
      </c>
      <c r="LB4447" s="1">
        <v>42430</v>
      </c>
      <c r="LC4447">
        <v>8.6182999999999996</v>
      </c>
      <c r="LE4447" s="1">
        <v>42430</v>
      </c>
      <c r="LF4447">
        <v>8.6565999999999992</v>
      </c>
      <c r="LH4447" s="1">
        <v>42430</v>
      </c>
      <c r="LI4447">
        <v>8.6975999999999996</v>
      </c>
      <c r="LK4447" s="1">
        <v>42430</v>
      </c>
      <c r="LL4447">
        <v>8.7411999999999992</v>
      </c>
      <c r="LN4447" s="1">
        <v>42430</v>
      </c>
      <c r="LO4447">
        <v>8.7873999999999999</v>
      </c>
      <c r="LQ4447" s="1">
        <v>42430</v>
      </c>
      <c r="LR4447">
        <v>8.8363999999999994</v>
      </c>
      <c r="LT4447" s="1">
        <v>42430</v>
      </c>
      <c r="LU4447">
        <v>8.8880999999999997</v>
      </c>
      <c r="LW4447" s="1">
        <v>42430</v>
      </c>
      <c r="LX4447">
        <v>8.9420000000000002</v>
      </c>
      <c r="LZ4447" s="1">
        <v>42430</v>
      </c>
      <c r="MA4447">
        <v>8.9909999999999997</v>
      </c>
      <c r="MC4447" s="1">
        <v>42430</v>
      </c>
      <c r="MD4447">
        <v>9.0238999999999994</v>
      </c>
      <c r="MF4447" s="1">
        <v>42430</v>
      </c>
      <c r="MG4447">
        <v>9.0294000000000008</v>
      </c>
      <c r="MI4447" s="1">
        <v>42430</v>
      </c>
      <c r="MJ4447">
        <v>8.9979999999999993</v>
      </c>
      <c r="ML4447" s="1">
        <v>42430</v>
      </c>
      <c r="MM4447">
        <v>8.9344999999999999</v>
      </c>
      <c r="MO4447" s="1">
        <v>42430</v>
      </c>
      <c r="MP4447">
        <v>8.8508999999999993</v>
      </c>
      <c r="MR4447" s="1">
        <v>42430</v>
      </c>
      <c r="MS4447">
        <v>8.7590000000000003</v>
      </c>
      <c r="MU4447" s="1">
        <v>42430</v>
      </c>
      <c r="MV4447">
        <v>8.6690000000000005</v>
      </c>
      <c r="MX4447" s="1">
        <v>42430</v>
      </c>
      <c r="MY4447">
        <v>8.5829000000000004</v>
      </c>
      <c r="NA4447" s="1">
        <v>42430</v>
      </c>
      <c r="NB4447">
        <v>8.5009999999999994</v>
      </c>
      <c r="ND4447" s="1">
        <v>42430</v>
      </c>
      <c r="NE4447">
        <v>8.4234000000000009</v>
      </c>
      <c r="NG4447" s="1">
        <v>42430</v>
      </c>
      <c r="NH4447">
        <v>8.3498999999999999</v>
      </c>
    </row>
    <row r="4448" spans="2:372">
      <c r="B4448" s="1">
        <v>42431</v>
      </c>
      <c r="C4448">
        <v>6.7911000000000001</v>
      </c>
      <c r="E4448" s="1">
        <v>42431</v>
      </c>
      <c r="F4448">
        <v>6.8536000000000001</v>
      </c>
      <c r="H4448" s="1">
        <v>42431</v>
      </c>
      <c r="I4448">
        <v>7.0053999999999998</v>
      </c>
      <c r="K4448" s="1">
        <v>42431</v>
      </c>
      <c r="L4448">
        <v>7.1689999999999996</v>
      </c>
      <c r="N4448" s="1">
        <v>42431</v>
      </c>
      <c r="O4448">
        <v>7.2446000000000002</v>
      </c>
      <c r="Q4448" s="1">
        <v>42431</v>
      </c>
      <c r="R4448">
        <v>7.2145999999999999</v>
      </c>
      <c r="T4448" s="1">
        <v>42431</v>
      </c>
      <c r="U4448">
        <v>7.2704000000000004</v>
      </c>
      <c r="W4448" s="1">
        <v>42431</v>
      </c>
      <c r="X4448">
        <v>7.2681000000000004</v>
      </c>
      <c r="Z4448" s="1">
        <v>42431</v>
      </c>
      <c r="AA4448">
        <v>7.2751000000000001</v>
      </c>
      <c r="AC4448" s="1">
        <v>42431</v>
      </c>
      <c r="AD4448">
        <v>7.2977999999999996</v>
      </c>
      <c r="AF4448" s="1">
        <v>42431</v>
      </c>
      <c r="AG4448">
        <v>7.3323</v>
      </c>
      <c r="AI4448" s="1">
        <v>42431</v>
      </c>
      <c r="AJ4448">
        <v>7.3742000000000001</v>
      </c>
      <c r="AL4448" s="1">
        <v>42431</v>
      </c>
      <c r="AM4448">
        <v>7.4192</v>
      </c>
      <c r="AO4448" s="1">
        <v>42431</v>
      </c>
      <c r="AP4448">
        <v>7.4637000000000002</v>
      </c>
      <c r="AR4448" s="1">
        <v>42431</v>
      </c>
      <c r="AS4448">
        <v>7.5049999999999999</v>
      </c>
      <c r="AU4448" s="1">
        <v>42431</v>
      </c>
      <c r="AV4448">
        <v>7.54</v>
      </c>
      <c r="AX4448" s="1">
        <v>42431</v>
      </c>
      <c r="AY4448">
        <v>7.5659999999999998</v>
      </c>
      <c r="BA4448" s="1">
        <v>42431</v>
      </c>
      <c r="BB4448">
        <v>7.5819000000000001</v>
      </c>
      <c r="BD4448" s="1">
        <v>42431</v>
      </c>
      <c r="BE4448">
        <v>7.5938999999999997</v>
      </c>
      <c r="BG4448" s="1">
        <v>42431</v>
      </c>
      <c r="BH4448">
        <v>7.61</v>
      </c>
      <c r="BJ4448" s="1">
        <v>42431</v>
      </c>
      <c r="BK4448">
        <v>7.6380999999999997</v>
      </c>
      <c r="BM4448" s="1">
        <v>42431</v>
      </c>
      <c r="BN4448">
        <v>7.6840000000000002</v>
      </c>
      <c r="BP4448" s="1">
        <v>42431</v>
      </c>
      <c r="BQ4448">
        <v>7.7426000000000004</v>
      </c>
      <c r="BS4448" s="1">
        <v>42431</v>
      </c>
      <c r="BT4448">
        <v>7.8055000000000003</v>
      </c>
      <c r="BV4448" s="1">
        <v>42431</v>
      </c>
      <c r="BW4448">
        <v>7.8643999999999998</v>
      </c>
      <c r="BY4448" s="1">
        <v>42431</v>
      </c>
      <c r="BZ4448">
        <v>7.9138999999999999</v>
      </c>
      <c r="CB4448" s="1">
        <v>42431</v>
      </c>
      <c r="CC4448">
        <v>7.9507000000000003</v>
      </c>
      <c r="CE4448" s="1">
        <v>42431</v>
      </c>
      <c r="CF4448">
        <v>7.9718999999999998</v>
      </c>
      <c r="CH4448" s="1">
        <v>42431</v>
      </c>
      <c r="CI4448">
        <v>7.9741999999999997</v>
      </c>
      <c r="CK4448" s="1">
        <v>42431</v>
      </c>
      <c r="CL4448">
        <v>7.9546000000000001</v>
      </c>
      <c r="CN4448" s="1">
        <v>42431</v>
      </c>
      <c r="CO4448">
        <v>7.9161000000000001</v>
      </c>
      <c r="CQ4448" s="1">
        <v>42431</v>
      </c>
      <c r="CR4448">
        <v>7.8707000000000003</v>
      </c>
      <c r="CT4448" s="1">
        <v>42431</v>
      </c>
      <c r="CU4448">
        <v>7.8311000000000002</v>
      </c>
      <c r="CW4448" s="1">
        <v>42431</v>
      </c>
      <c r="CX4448">
        <v>7.8098999999999998</v>
      </c>
      <c r="CZ4448" s="1">
        <v>42431</v>
      </c>
      <c r="DA4448">
        <v>7.82</v>
      </c>
      <c r="DC4448" s="1">
        <v>42431</v>
      </c>
      <c r="DD4448">
        <v>7.8677999999999999</v>
      </c>
      <c r="DF4448" s="1">
        <v>42431</v>
      </c>
      <c r="DG4448">
        <v>7.9218999999999999</v>
      </c>
      <c r="DI4448" s="1">
        <v>42431</v>
      </c>
      <c r="DJ4448">
        <v>7.9413999999999998</v>
      </c>
      <c r="DL4448" s="1">
        <v>42431</v>
      </c>
      <c r="DM4448">
        <v>7.9176000000000002</v>
      </c>
      <c r="DO4448" s="1">
        <v>42431</v>
      </c>
      <c r="DP4448">
        <v>7.8565000000000005</v>
      </c>
      <c r="DR4448" s="1">
        <v>42431</v>
      </c>
      <c r="DS4448">
        <v>7.7644000000000002</v>
      </c>
      <c r="DU4448" s="1">
        <v>42431</v>
      </c>
      <c r="DV4448">
        <v>7.6556999999999995</v>
      </c>
      <c r="DX4448" s="1">
        <v>42431</v>
      </c>
      <c r="DY4448">
        <v>7.5697999999999999</v>
      </c>
      <c r="EA4448" s="1">
        <v>42431</v>
      </c>
      <c r="EB4448">
        <v>7.5491000000000001</v>
      </c>
      <c r="ED4448" s="1">
        <v>42431</v>
      </c>
      <c r="EE4448">
        <v>7.6017000000000001</v>
      </c>
      <c r="EG4448" s="1">
        <v>42431</v>
      </c>
      <c r="EH4448">
        <v>7.7079000000000004</v>
      </c>
      <c r="EJ4448" s="1">
        <v>42431</v>
      </c>
      <c r="EK4448">
        <v>7.8472999999999997</v>
      </c>
      <c r="EM4448" s="1">
        <v>42431</v>
      </c>
      <c r="EN4448">
        <v>7.9995000000000003</v>
      </c>
      <c r="EP4448" s="1">
        <v>42431</v>
      </c>
      <c r="EQ4448">
        <v>8.1440999999999999</v>
      </c>
      <c r="ES4448" s="1">
        <v>42431</v>
      </c>
      <c r="ET4448">
        <v>8.2606999999999999</v>
      </c>
      <c r="EV4448" s="1">
        <v>42431</v>
      </c>
      <c r="EW4448">
        <v>8.3305000000000007</v>
      </c>
      <c r="EY4448" s="1">
        <v>42431</v>
      </c>
      <c r="EZ4448">
        <v>8.3476999999999997</v>
      </c>
      <c r="FB4448" s="1">
        <v>42431</v>
      </c>
      <c r="FC4448">
        <v>8.3123000000000005</v>
      </c>
      <c r="FE4448" s="1">
        <v>42431</v>
      </c>
      <c r="FF4448">
        <v>8.2302999999999997</v>
      </c>
      <c r="FH4448" s="1">
        <v>42431</v>
      </c>
      <c r="FI4448">
        <v>8.1321999999999992</v>
      </c>
      <c r="FK4448" s="1">
        <v>42431</v>
      </c>
      <c r="FL4448">
        <v>8.0540000000000003</v>
      </c>
      <c r="FN4448" s="1">
        <v>42431</v>
      </c>
      <c r="FO4448">
        <v>8.0271000000000008</v>
      </c>
      <c r="FQ4448" s="1">
        <v>42431</v>
      </c>
      <c r="FR4448">
        <v>8.0493000000000006</v>
      </c>
      <c r="FT4448" s="1">
        <v>42431</v>
      </c>
      <c r="FU4448">
        <v>8.1034000000000006</v>
      </c>
      <c r="FW4448" s="1">
        <v>42431</v>
      </c>
      <c r="FX4448">
        <v>8.1723999999999997</v>
      </c>
      <c r="FZ4448" s="1">
        <v>42431</v>
      </c>
      <c r="GA4448">
        <v>8.2408000000000001</v>
      </c>
      <c r="GC4448" s="1">
        <v>42431</v>
      </c>
      <c r="GD4448">
        <v>8.3036999999999992</v>
      </c>
      <c r="GF4448" s="1">
        <v>42431</v>
      </c>
      <c r="GG4448">
        <v>8.3605999999999998</v>
      </c>
      <c r="GI4448" s="1">
        <v>42431</v>
      </c>
      <c r="GJ4448">
        <v>8.4109999999999996</v>
      </c>
      <c r="GL4448" s="1">
        <v>42431</v>
      </c>
      <c r="GM4448">
        <v>8.4544999999999995</v>
      </c>
      <c r="GO4448" s="1">
        <v>42431</v>
      </c>
      <c r="GP4448">
        <v>8.4907000000000004</v>
      </c>
      <c r="GR4448" s="1">
        <v>42431</v>
      </c>
      <c r="GS4448">
        <v>8.5190999999999999</v>
      </c>
      <c r="GU4448" s="1">
        <v>42431</v>
      </c>
      <c r="GV4448">
        <v>8.5393000000000008</v>
      </c>
      <c r="GX4448" s="1">
        <v>42431</v>
      </c>
      <c r="GY4448">
        <v>8.5508000000000006</v>
      </c>
      <c r="HA4448" s="1">
        <v>42431</v>
      </c>
      <c r="HB4448">
        <v>8.5532000000000004</v>
      </c>
      <c r="HD4448" s="1">
        <v>42431</v>
      </c>
      <c r="HE4448">
        <v>8.5467999999999993</v>
      </c>
      <c r="HG4448" s="1">
        <v>42431</v>
      </c>
      <c r="HH4448">
        <v>8.5335999999999999</v>
      </c>
      <c r="HJ4448" s="1">
        <v>42431</v>
      </c>
      <c r="HK4448">
        <v>8.5152999999999999</v>
      </c>
      <c r="HM4448" s="1">
        <v>42431</v>
      </c>
      <c r="HN4448">
        <v>8.4938000000000002</v>
      </c>
      <c r="HP4448" s="1">
        <v>42431</v>
      </c>
      <c r="HQ4448">
        <v>8.4710000000000001</v>
      </c>
      <c r="HS4448" s="1">
        <v>42431</v>
      </c>
      <c r="HT4448">
        <v>8.4481999999999999</v>
      </c>
      <c r="HV4448" s="1">
        <v>42431</v>
      </c>
      <c r="HW4448">
        <v>8.4259000000000004</v>
      </c>
      <c r="HY4448" s="1">
        <v>42431</v>
      </c>
      <c r="HZ4448">
        <v>8.4045000000000005</v>
      </c>
      <c r="IB4448" s="1">
        <v>42431</v>
      </c>
      <c r="IC4448">
        <v>8.3842999999999996</v>
      </c>
      <c r="IE4448" s="1">
        <v>42431</v>
      </c>
      <c r="IF4448">
        <v>8.3657000000000004</v>
      </c>
      <c r="IH4448" s="1">
        <v>42431</v>
      </c>
      <c r="II4448">
        <v>8.3489000000000004</v>
      </c>
      <c r="IK4448" s="1">
        <v>42431</v>
      </c>
      <c r="IL4448">
        <v>8.3337000000000003</v>
      </c>
      <c r="IN4448" s="1">
        <v>42431</v>
      </c>
      <c r="IO4448">
        <v>8.3202999999999996</v>
      </c>
      <c r="IQ4448" s="1">
        <v>42431</v>
      </c>
      <c r="IR4448">
        <v>8.3087</v>
      </c>
      <c r="IT4448" s="1">
        <v>42431</v>
      </c>
      <c r="IU4448">
        <v>8.2988999999999997</v>
      </c>
      <c r="IW4448" s="1">
        <v>42431</v>
      </c>
      <c r="IX4448">
        <v>8.2910000000000004</v>
      </c>
      <c r="IZ4448" s="1">
        <v>42431</v>
      </c>
      <c r="JA4448">
        <v>8.2849000000000004</v>
      </c>
      <c r="JC4448" s="1">
        <v>42431</v>
      </c>
      <c r="JD4448">
        <v>8.2805999999999997</v>
      </c>
      <c r="JF4448" s="1">
        <v>42431</v>
      </c>
      <c r="JG4448">
        <v>8.2782999999999998</v>
      </c>
      <c r="JI4448" s="1">
        <v>42431</v>
      </c>
      <c r="JJ4448">
        <v>8.2779000000000007</v>
      </c>
      <c r="JL4448" s="1">
        <v>42431</v>
      </c>
      <c r="JM4448">
        <v>8.2794000000000008</v>
      </c>
      <c r="JO4448" s="1">
        <v>42431</v>
      </c>
      <c r="JP4448">
        <v>8.2829999999999995</v>
      </c>
      <c r="JR4448" s="1">
        <v>42431</v>
      </c>
      <c r="JS4448">
        <v>8.2884999999999991</v>
      </c>
      <c r="JU4448" s="1">
        <v>42431</v>
      </c>
      <c r="JV4448">
        <v>8.2960999999999991</v>
      </c>
      <c r="JX4448" s="1">
        <v>42431</v>
      </c>
      <c r="JY4448">
        <v>8.3056999999999999</v>
      </c>
      <c r="KA4448" s="1">
        <v>42431</v>
      </c>
      <c r="KB4448">
        <v>8.3173999999999992</v>
      </c>
      <c r="KD4448" s="1">
        <v>42431</v>
      </c>
      <c r="KE4448">
        <v>8.3312000000000008</v>
      </c>
      <c r="KG4448" s="1">
        <v>42431</v>
      </c>
      <c r="KH4448">
        <v>8.3470999999999993</v>
      </c>
      <c r="KJ4448" s="1">
        <v>42431</v>
      </c>
      <c r="KK4448">
        <v>8.3651</v>
      </c>
      <c r="KM4448" s="1">
        <v>42431</v>
      </c>
      <c r="KN4448">
        <v>8.3854000000000006</v>
      </c>
      <c r="KP4448" s="1">
        <v>42431</v>
      </c>
      <c r="KQ4448">
        <v>8.4077999999999999</v>
      </c>
      <c r="KS4448" s="1">
        <v>42431</v>
      </c>
      <c r="KT4448">
        <v>8.4324999999999992</v>
      </c>
      <c r="KV4448" s="1">
        <v>42431</v>
      </c>
      <c r="KW4448">
        <v>8.4594000000000005</v>
      </c>
      <c r="KY4448" s="1">
        <v>42431</v>
      </c>
      <c r="KZ4448">
        <v>8.4885999999999999</v>
      </c>
      <c r="LB4448" s="1">
        <v>42431</v>
      </c>
      <c r="LC4448">
        <v>8.5200999999999993</v>
      </c>
      <c r="LE4448" s="1">
        <v>42431</v>
      </c>
      <c r="LF4448">
        <v>8.5539000000000005</v>
      </c>
      <c r="LH4448" s="1">
        <v>42431</v>
      </c>
      <c r="LI4448">
        <v>8.59</v>
      </c>
      <c r="LK4448" s="1">
        <v>42431</v>
      </c>
      <c r="LL4448">
        <v>8.6286000000000005</v>
      </c>
      <c r="LN4448" s="1">
        <v>42431</v>
      </c>
      <c r="LO4448">
        <v>8.6694999999999993</v>
      </c>
      <c r="LQ4448" s="1">
        <v>42431</v>
      </c>
      <c r="LR4448">
        <v>8.7128999999999994</v>
      </c>
      <c r="LT4448" s="1">
        <v>42431</v>
      </c>
      <c r="LU4448">
        <v>8.7586999999999993</v>
      </c>
      <c r="LW4448" s="1">
        <v>42431</v>
      </c>
      <c r="LX4448">
        <v>8.8064</v>
      </c>
      <c r="LZ4448" s="1">
        <v>42431</v>
      </c>
      <c r="MA4448">
        <v>8.8492999999999995</v>
      </c>
      <c r="MC4448" s="1">
        <v>42431</v>
      </c>
      <c r="MD4448">
        <v>8.8773</v>
      </c>
      <c r="MF4448" s="1">
        <v>42431</v>
      </c>
      <c r="MG4448">
        <v>8.8798999999999992</v>
      </c>
      <c r="MI4448" s="1">
        <v>42431</v>
      </c>
      <c r="MJ4448">
        <v>8.8484999999999996</v>
      </c>
      <c r="ML4448" s="1">
        <v>42431</v>
      </c>
      <c r="MM4448">
        <v>8.7881</v>
      </c>
      <c r="MO4448" s="1">
        <v>42431</v>
      </c>
      <c r="MP4448">
        <v>8.7103000000000002</v>
      </c>
      <c r="MR4448" s="1">
        <v>42431</v>
      </c>
      <c r="MS4448">
        <v>8.6264000000000003</v>
      </c>
      <c r="MU4448" s="1">
        <v>42431</v>
      </c>
      <c r="MV4448">
        <v>8.5462000000000007</v>
      </c>
      <c r="MX4448" s="1">
        <v>42431</v>
      </c>
      <c r="MY4448">
        <v>8.4712999999999994</v>
      </c>
      <c r="NA4448" s="1">
        <v>42431</v>
      </c>
      <c r="NB4448">
        <v>8.4016000000000002</v>
      </c>
      <c r="ND4448" s="1">
        <v>42431</v>
      </c>
      <c r="NE4448">
        <v>8.3370999999999995</v>
      </c>
      <c r="NG4448" s="1">
        <v>42431</v>
      </c>
      <c r="NH4448">
        <v>8.2775999999999996</v>
      </c>
    </row>
    <row r="4449" spans="2:372">
      <c r="B4449" s="1">
        <v>42432</v>
      </c>
      <c r="C4449">
        <v>6.75</v>
      </c>
      <c r="E4449" s="1">
        <v>42432</v>
      </c>
      <c r="F4449">
        <v>6.75</v>
      </c>
      <c r="H4449" s="1">
        <v>42432</v>
      </c>
      <c r="I4449">
        <v>6.7843</v>
      </c>
      <c r="K4449" s="1">
        <v>42432</v>
      </c>
      <c r="L4449">
        <v>7.1271000000000004</v>
      </c>
      <c r="N4449" s="1">
        <v>42432</v>
      </c>
      <c r="O4449">
        <v>7.1703000000000001</v>
      </c>
      <c r="Q4449" s="1">
        <v>42432</v>
      </c>
      <c r="R4449">
        <v>7.1867000000000001</v>
      </c>
      <c r="T4449" s="1">
        <v>42432</v>
      </c>
      <c r="U4449">
        <v>7.2857000000000003</v>
      </c>
      <c r="W4449" s="1">
        <v>42432</v>
      </c>
      <c r="X4449">
        <v>7.2953999999999999</v>
      </c>
      <c r="Z4449" s="1">
        <v>42432</v>
      </c>
      <c r="AA4449">
        <v>7.3026</v>
      </c>
      <c r="AC4449" s="1">
        <v>42432</v>
      </c>
      <c r="AD4449">
        <v>7.3179999999999996</v>
      </c>
      <c r="AF4449" s="1">
        <v>42432</v>
      </c>
      <c r="AG4449">
        <v>7.3487</v>
      </c>
      <c r="AI4449" s="1">
        <v>42432</v>
      </c>
      <c r="AJ4449">
        <v>7.3898000000000001</v>
      </c>
      <c r="AL4449" s="1">
        <v>42432</v>
      </c>
      <c r="AM4449">
        <v>7.4340999999999999</v>
      </c>
      <c r="AO4449" s="1">
        <v>42432</v>
      </c>
      <c r="AP4449">
        <v>7.4775</v>
      </c>
      <c r="AR4449" s="1">
        <v>42432</v>
      </c>
      <c r="AS4449">
        <v>7.5179</v>
      </c>
      <c r="AU4449" s="1">
        <v>42432</v>
      </c>
      <c r="AV4449">
        <v>7.5532000000000004</v>
      </c>
      <c r="AX4449" s="1">
        <v>42432</v>
      </c>
      <c r="AY4449">
        <v>7.5815000000000001</v>
      </c>
      <c r="BA4449" s="1">
        <v>42432</v>
      </c>
      <c r="BB4449">
        <v>7.6022999999999996</v>
      </c>
      <c r="BD4449" s="1">
        <v>42432</v>
      </c>
      <c r="BE4449">
        <v>7.62</v>
      </c>
      <c r="BG4449" s="1">
        <v>42432</v>
      </c>
      <c r="BH4449">
        <v>7.6406999999999998</v>
      </c>
      <c r="BJ4449" s="1">
        <v>42432</v>
      </c>
      <c r="BK4449">
        <v>7.6703999999999999</v>
      </c>
      <c r="BM4449" s="1">
        <v>42432</v>
      </c>
      <c r="BN4449">
        <v>7.7131999999999996</v>
      </c>
      <c r="BP4449" s="1">
        <v>42432</v>
      </c>
      <c r="BQ4449">
        <v>7.7656999999999998</v>
      </c>
      <c r="BS4449" s="1">
        <v>42432</v>
      </c>
      <c r="BT4449">
        <v>7.8223000000000003</v>
      </c>
      <c r="BV4449" s="1">
        <v>42432</v>
      </c>
      <c r="BW4449">
        <v>7.8773999999999997</v>
      </c>
      <c r="BY4449" s="1">
        <v>42432</v>
      </c>
      <c r="BZ4449">
        <v>7.9260999999999999</v>
      </c>
      <c r="CB4449" s="1">
        <v>42432</v>
      </c>
      <c r="CC4449">
        <v>7.9642999999999997</v>
      </c>
      <c r="CE4449" s="1">
        <v>42432</v>
      </c>
      <c r="CF4449">
        <v>7.9879999999999995</v>
      </c>
      <c r="CH4449" s="1">
        <v>42432</v>
      </c>
      <c r="CI4449">
        <v>7.9930000000000003</v>
      </c>
      <c r="CK4449" s="1">
        <v>42432</v>
      </c>
      <c r="CL4449">
        <v>7.9754000000000005</v>
      </c>
      <c r="CN4449" s="1">
        <v>42432</v>
      </c>
      <c r="CO4449">
        <v>7.9378000000000002</v>
      </c>
      <c r="CQ4449" s="1">
        <v>42432</v>
      </c>
      <c r="CR4449">
        <v>7.8928000000000003</v>
      </c>
      <c r="CT4449" s="1">
        <v>42432</v>
      </c>
      <c r="CU4449">
        <v>7.8535000000000004</v>
      </c>
      <c r="CW4449" s="1">
        <v>42432</v>
      </c>
      <c r="CX4449">
        <v>7.8330000000000002</v>
      </c>
      <c r="CZ4449" s="1">
        <v>42432</v>
      </c>
      <c r="DA4449">
        <v>7.8446999999999996</v>
      </c>
      <c r="DC4449" s="1">
        <v>42432</v>
      </c>
      <c r="DD4449">
        <v>7.8948999999999998</v>
      </c>
      <c r="DF4449" s="1">
        <v>42432</v>
      </c>
      <c r="DG4449">
        <v>7.9519000000000002</v>
      </c>
      <c r="DI4449" s="1">
        <v>42432</v>
      </c>
      <c r="DJ4449">
        <v>7.9741999999999997</v>
      </c>
      <c r="DL4449" s="1">
        <v>42432</v>
      </c>
      <c r="DM4449">
        <v>7.9530000000000003</v>
      </c>
      <c r="DO4449" s="1">
        <v>42432</v>
      </c>
      <c r="DP4449">
        <v>7.8941999999999997</v>
      </c>
      <c r="DR4449" s="1">
        <v>42432</v>
      </c>
      <c r="DS4449">
        <v>7.8037000000000001</v>
      </c>
      <c r="DU4449" s="1">
        <v>42432</v>
      </c>
      <c r="DV4449">
        <v>7.6959</v>
      </c>
      <c r="DX4449" s="1">
        <v>42432</v>
      </c>
      <c r="DY4449">
        <v>7.6109999999999998</v>
      </c>
      <c r="EA4449" s="1">
        <v>42432</v>
      </c>
      <c r="EB4449">
        <v>7.5917000000000003</v>
      </c>
      <c r="ED4449" s="1">
        <v>42432</v>
      </c>
      <c r="EE4449">
        <v>7.6455000000000002</v>
      </c>
      <c r="EG4449" s="1">
        <v>42432</v>
      </c>
      <c r="EH4449">
        <v>7.7519999999999998</v>
      </c>
      <c r="EJ4449" s="1">
        <v>42432</v>
      </c>
      <c r="EK4449">
        <v>7.8901000000000003</v>
      </c>
      <c r="EM4449" s="1">
        <v>42432</v>
      </c>
      <c r="EN4449">
        <v>8.0383999999999993</v>
      </c>
      <c r="EP4449" s="1">
        <v>42432</v>
      </c>
      <c r="EQ4449">
        <v>8.1760000000000002</v>
      </c>
      <c r="ES4449" s="1">
        <v>42432</v>
      </c>
      <c r="ET4449">
        <v>8.2817000000000007</v>
      </c>
      <c r="EV4449" s="1">
        <v>42432</v>
      </c>
      <c r="EW4449">
        <v>8.3367000000000004</v>
      </c>
      <c r="EY4449" s="1">
        <v>42432</v>
      </c>
      <c r="EZ4449">
        <v>8.3397000000000006</v>
      </c>
      <c r="FB4449" s="1">
        <v>42432</v>
      </c>
      <c r="FC4449">
        <v>8.2972999999999999</v>
      </c>
      <c r="FE4449" s="1">
        <v>42432</v>
      </c>
      <c r="FF4449">
        <v>8.2199000000000009</v>
      </c>
      <c r="FH4449" s="1">
        <v>42432</v>
      </c>
      <c r="FI4449">
        <v>8.1341000000000001</v>
      </c>
      <c r="FK4449" s="1">
        <v>42432</v>
      </c>
      <c r="FL4449">
        <v>8.07</v>
      </c>
      <c r="FN4449" s="1">
        <v>42432</v>
      </c>
      <c r="FO4449">
        <v>8.0535999999999994</v>
      </c>
      <c r="FQ4449" s="1">
        <v>42432</v>
      </c>
      <c r="FR4449">
        <v>8.0810999999999993</v>
      </c>
      <c r="FT4449" s="1">
        <v>42432</v>
      </c>
      <c r="FU4449">
        <v>8.1364000000000001</v>
      </c>
      <c r="FW4449" s="1">
        <v>42432</v>
      </c>
      <c r="FX4449">
        <v>8.2033000000000005</v>
      </c>
      <c r="FZ4449" s="1">
        <v>42432</v>
      </c>
      <c r="GA4449">
        <v>8.2672000000000008</v>
      </c>
      <c r="GC4449" s="1">
        <v>42432</v>
      </c>
      <c r="GD4449">
        <v>8.3239000000000001</v>
      </c>
      <c r="GF4449" s="1">
        <v>42432</v>
      </c>
      <c r="GG4449">
        <v>8.3732000000000006</v>
      </c>
      <c r="GI4449" s="1">
        <v>42432</v>
      </c>
      <c r="GJ4449">
        <v>8.4154</v>
      </c>
      <c r="GL4449" s="1">
        <v>42432</v>
      </c>
      <c r="GM4449">
        <v>8.4503000000000004</v>
      </c>
      <c r="GO4449" s="1">
        <v>42432</v>
      </c>
      <c r="GP4449">
        <v>8.4779</v>
      </c>
      <c r="GR4449" s="1">
        <v>42432</v>
      </c>
      <c r="GS4449">
        <v>8.4983000000000004</v>
      </c>
      <c r="GU4449" s="1">
        <v>42432</v>
      </c>
      <c r="GV4449">
        <v>8.5114999999999998</v>
      </c>
      <c r="GX4449" s="1">
        <v>42432</v>
      </c>
      <c r="GY4449">
        <v>8.5174000000000003</v>
      </c>
      <c r="HA4449" s="1">
        <v>42432</v>
      </c>
      <c r="HB4449">
        <v>8.5161999999999995</v>
      </c>
      <c r="HD4449" s="1">
        <v>42432</v>
      </c>
      <c r="HE4449">
        <v>8.5083000000000002</v>
      </c>
      <c r="HG4449" s="1">
        <v>42432</v>
      </c>
      <c r="HH4449">
        <v>8.4948999999999995</v>
      </c>
      <c r="HJ4449" s="1">
        <v>42432</v>
      </c>
      <c r="HK4449">
        <v>8.4776000000000007</v>
      </c>
      <c r="HM4449" s="1">
        <v>42432</v>
      </c>
      <c r="HN4449">
        <v>8.4574999999999996</v>
      </c>
      <c r="HP4449" s="1">
        <v>42432</v>
      </c>
      <c r="HQ4449">
        <v>8.4360999999999997</v>
      </c>
      <c r="HS4449" s="1">
        <v>42432</v>
      </c>
      <c r="HT4449">
        <v>8.4144000000000005</v>
      </c>
      <c r="HV4449" s="1">
        <v>42432</v>
      </c>
      <c r="HW4449">
        <v>8.3929000000000009</v>
      </c>
      <c r="HY4449" s="1">
        <v>42432</v>
      </c>
      <c r="HZ4449">
        <v>8.3722999999999992</v>
      </c>
      <c r="IB4449" s="1">
        <v>42432</v>
      </c>
      <c r="IC4449">
        <v>8.3529</v>
      </c>
      <c r="IE4449" s="1">
        <v>42432</v>
      </c>
      <c r="IF4449">
        <v>8.3353000000000002</v>
      </c>
      <c r="IH4449" s="1">
        <v>42432</v>
      </c>
      <c r="II4449">
        <v>8.3196999999999992</v>
      </c>
      <c r="IK4449" s="1">
        <v>42432</v>
      </c>
      <c r="IL4449">
        <v>8.3058999999999994</v>
      </c>
      <c r="IN4449" s="1">
        <v>42432</v>
      </c>
      <c r="IO4449">
        <v>8.2940000000000005</v>
      </c>
      <c r="IQ4449" s="1">
        <v>42432</v>
      </c>
      <c r="IR4449">
        <v>8.2840000000000007</v>
      </c>
      <c r="IT4449" s="1">
        <v>42432</v>
      </c>
      <c r="IU4449">
        <v>8.2759999999999998</v>
      </c>
      <c r="IW4449" s="1">
        <v>42432</v>
      </c>
      <c r="IX4449">
        <v>8.2698</v>
      </c>
      <c r="IZ4449" s="1">
        <v>42432</v>
      </c>
      <c r="JA4449">
        <v>8.2655999999999992</v>
      </c>
      <c r="JC4449" s="1">
        <v>42432</v>
      </c>
      <c r="JD4449">
        <v>8.2632999999999992</v>
      </c>
      <c r="JF4449" s="1">
        <v>42432</v>
      </c>
      <c r="JG4449">
        <v>8.2629000000000001</v>
      </c>
      <c r="JI4449" s="1">
        <v>42432</v>
      </c>
      <c r="JJ4449">
        <v>8.2645</v>
      </c>
      <c r="JL4449" s="1">
        <v>42432</v>
      </c>
      <c r="JM4449">
        <v>8.2680000000000007</v>
      </c>
      <c r="JO4449" s="1">
        <v>42432</v>
      </c>
      <c r="JP4449">
        <v>8.2734000000000005</v>
      </c>
      <c r="JR4449" s="1">
        <v>42432</v>
      </c>
      <c r="JS4449">
        <v>8.2807999999999993</v>
      </c>
      <c r="JU4449" s="1">
        <v>42432</v>
      </c>
      <c r="JV4449">
        <v>8.2901000000000007</v>
      </c>
      <c r="JX4449" s="1">
        <v>42432</v>
      </c>
      <c r="JY4449">
        <v>8.3013999999999992</v>
      </c>
      <c r="KA4449" s="1">
        <v>42432</v>
      </c>
      <c r="KB4449">
        <v>8.3147000000000002</v>
      </c>
      <c r="KD4449" s="1">
        <v>42432</v>
      </c>
      <c r="KE4449">
        <v>8.3299000000000003</v>
      </c>
      <c r="KG4449" s="1">
        <v>42432</v>
      </c>
      <c r="KH4449">
        <v>8.3469999999999995</v>
      </c>
      <c r="KJ4449" s="1">
        <v>42432</v>
      </c>
      <c r="KK4449">
        <v>8.3660999999999994</v>
      </c>
      <c r="KM4449" s="1">
        <v>42432</v>
      </c>
      <c r="KN4449">
        <v>8.3872</v>
      </c>
      <c r="KP4449" s="1">
        <v>42432</v>
      </c>
      <c r="KQ4449">
        <v>8.4102999999999994</v>
      </c>
      <c r="KS4449" s="1">
        <v>42432</v>
      </c>
      <c r="KT4449">
        <v>8.4352999999999998</v>
      </c>
      <c r="KV4449" s="1">
        <v>42432</v>
      </c>
      <c r="KW4449">
        <v>8.4624000000000006</v>
      </c>
      <c r="KY4449" s="1">
        <v>42432</v>
      </c>
      <c r="KZ4449">
        <v>8.4914000000000005</v>
      </c>
      <c r="LB4449" s="1">
        <v>42432</v>
      </c>
      <c r="LC4449">
        <v>8.5223999999999993</v>
      </c>
      <c r="LE4449" s="1">
        <v>42432</v>
      </c>
      <c r="LF4449">
        <v>8.5554000000000006</v>
      </c>
      <c r="LH4449" s="1">
        <v>42432</v>
      </c>
      <c r="LI4449">
        <v>8.5904000000000007</v>
      </c>
      <c r="LK4449" s="1">
        <v>42432</v>
      </c>
      <c r="LL4449">
        <v>8.6273999999999997</v>
      </c>
      <c r="LN4449" s="1">
        <v>42432</v>
      </c>
      <c r="LO4449">
        <v>8.6663999999999994</v>
      </c>
      <c r="LQ4449" s="1">
        <v>42432</v>
      </c>
      <c r="LR4449">
        <v>8.7073999999999998</v>
      </c>
      <c r="LT4449" s="1">
        <v>42432</v>
      </c>
      <c r="LU4449">
        <v>8.7503999999999991</v>
      </c>
      <c r="LW4449" s="1">
        <v>42432</v>
      </c>
      <c r="LX4449">
        <v>8.7949000000000002</v>
      </c>
      <c r="LZ4449" s="1">
        <v>42432</v>
      </c>
      <c r="MA4449">
        <v>8.8352000000000004</v>
      </c>
      <c r="MC4449" s="1">
        <v>42432</v>
      </c>
      <c r="MD4449">
        <v>8.8626000000000005</v>
      </c>
      <c r="MF4449" s="1">
        <v>42432</v>
      </c>
      <c r="MG4449">
        <v>8.8681000000000001</v>
      </c>
      <c r="MI4449" s="1">
        <v>42432</v>
      </c>
      <c r="MJ4449">
        <v>8.8445999999999998</v>
      </c>
      <c r="ML4449" s="1">
        <v>42432</v>
      </c>
      <c r="MM4449">
        <v>8.7962000000000007</v>
      </c>
      <c r="MO4449" s="1">
        <v>42432</v>
      </c>
      <c r="MP4449">
        <v>8.7327999999999992</v>
      </c>
      <c r="MR4449" s="1">
        <v>42432</v>
      </c>
      <c r="MS4449">
        <v>8.6640999999999995</v>
      </c>
      <c r="MU4449" s="1">
        <v>42432</v>
      </c>
      <c r="MV4449">
        <v>8.5981000000000005</v>
      </c>
      <c r="MX4449" s="1">
        <v>42432</v>
      </c>
      <c r="MY4449">
        <v>8.5362000000000009</v>
      </c>
      <c r="NA4449" s="1">
        <v>42432</v>
      </c>
      <c r="NB4449">
        <v>8.4786000000000001</v>
      </c>
      <c r="ND4449" s="1">
        <v>42432</v>
      </c>
      <c r="NE4449">
        <v>8.4251000000000005</v>
      </c>
      <c r="NG4449" s="1">
        <v>42432</v>
      </c>
      <c r="NH4449">
        <v>8.3757999999999999</v>
      </c>
    </row>
    <row r="4450" spans="2:372">
      <c r="B4450" s="1">
        <v>42433</v>
      </c>
      <c r="C4450">
        <v>6.8810000000000002</v>
      </c>
      <c r="E4450" s="1">
        <v>42433</v>
      </c>
      <c r="F4450">
        <v>6.9226999999999999</v>
      </c>
      <c r="H4450" s="1">
        <v>42433</v>
      </c>
      <c r="I4450">
        <v>7.024</v>
      </c>
      <c r="K4450" s="1">
        <v>42433</v>
      </c>
      <c r="L4450">
        <v>7.1025</v>
      </c>
      <c r="N4450" s="1">
        <v>42433</v>
      </c>
      <c r="O4450">
        <v>7.1754999999999995</v>
      </c>
      <c r="Q4450" s="1">
        <v>42433</v>
      </c>
      <c r="R4450">
        <v>7.1924999999999999</v>
      </c>
      <c r="T4450" s="1">
        <v>42433</v>
      </c>
      <c r="U4450">
        <v>7.2813999999999997</v>
      </c>
      <c r="W4450" s="1">
        <v>42433</v>
      </c>
      <c r="X4450">
        <v>7.2793999999999999</v>
      </c>
      <c r="Z4450" s="1">
        <v>42433</v>
      </c>
      <c r="AA4450">
        <v>7.2935999999999996</v>
      </c>
      <c r="AC4450" s="1">
        <v>42433</v>
      </c>
      <c r="AD4450">
        <v>7.3293999999999997</v>
      </c>
      <c r="AF4450" s="1">
        <v>42433</v>
      </c>
      <c r="AG4450">
        <v>7.3775000000000004</v>
      </c>
      <c r="AI4450" s="1">
        <v>42433</v>
      </c>
      <c r="AJ4450">
        <v>7.4279000000000002</v>
      </c>
      <c r="AL4450" s="1">
        <v>42433</v>
      </c>
      <c r="AM4450">
        <v>7.4714</v>
      </c>
      <c r="AO4450" s="1">
        <v>42433</v>
      </c>
      <c r="AP4450">
        <v>7.5053999999999998</v>
      </c>
      <c r="AR4450" s="1">
        <v>42433</v>
      </c>
      <c r="AS4450">
        <v>7.5318000000000005</v>
      </c>
      <c r="AU4450" s="1">
        <v>42433</v>
      </c>
      <c r="AV4450">
        <v>7.5527999999999995</v>
      </c>
      <c r="AX4450" s="1">
        <v>42433</v>
      </c>
      <c r="AY4450">
        <v>7.5705999999999998</v>
      </c>
      <c r="BA4450" s="1">
        <v>42433</v>
      </c>
      <c r="BB4450">
        <v>7.5875000000000004</v>
      </c>
      <c r="BD4450" s="1">
        <v>42433</v>
      </c>
      <c r="BE4450">
        <v>7.6071</v>
      </c>
      <c r="BG4450" s="1">
        <v>42433</v>
      </c>
      <c r="BH4450">
        <v>7.633</v>
      </c>
      <c r="BJ4450" s="1">
        <v>42433</v>
      </c>
      <c r="BK4450">
        <v>7.6690000000000005</v>
      </c>
      <c r="BM4450" s="1">
        <v>42433</v>
      </c>
      <c r="BN4450">
        <v>7.7172000000000001</v>
      </c>
      <c r="BP4450" s="1">
        <v>42433</v>
      </c>
      <c r="BQ4450">
        <v>7.774</v>
      </c>
      <c r="BS4450" s="1">
        <v>42433</v>
      </c>
      <c r="BT4450">
        <v>7.8342999999999998</v>
      </c>
      <c r="BV4450" s="1">
        <v>42433</v>
      </c>
      <c r="BW4450">
        <v>7.8929</v>
      </c>
      <c r="BY4450" s="1">
        <v>42433</v>
      </c>
      <c r="BZ4450">
        <v>7.9452999999999996</v>
      </c>
      <c r="CB4450" s="1">
        <v>42433</v>
      </c>
      <c r="CC4450">
        <v>7.9874999999999998</v>
      </c>
      <c r="CE4450" s="1">
        <v>42433</v>
      </c>
      <c r="CF4450">
        <v>8.0153999999999996</v>
      </c>
      <c r="CH4450" s="1">
        <v>42433</v>
      </c>
      <c r="CI4450">
        <v>8.0250000000000004</v>
      </c>
      <c r="CK4450" s="1">
        <v>42433</v>
      </c>
      <c r="CL4450">
        <v>8.0123999999999995</v>
      </c>
      <c r="CN4450" s="1">
        <v>42433</v>
      </c>
      <c r="CO4450">
        <v>7.9804000000000004</v>
      </c>
      <c r="CQ4450" s="1">
        <v>42433</v>
      </c>
      <c r="CR4450">
        <v>7.9401999999999999</v>
      </c>
      <c r="CT4450" s="1">
        <v>42433</v>
      </c>
      <c r="CU4450">
        <v>7.9038000000000004</v>
      </c>
      <c r="CW4450" s="1">
        <v>42433</v>
      </c>
      <c r="CX4450">
        <v>7.8830999999999998</v>
      </c>
      <c r="CZ4450" s="1">
        <v>42433</v>
      </c>
      <c r="DA4450">
        <v>7.89</v>
      </c>
      <c r="DC4450" s="1">
        <v>42433</v>
      </c>
      <c r="DD4450">
        <v>7.9291999999999998</v>
      </c>
      <c r="DF4450" s="1">
        <v>42433</v>
      </c>
      <c r="DG4450">
        <v>7.97</v>
      </c>
      <c r="DI4450" s="1">
        <v>42433</v>
      </c>
      <c r="DJ4450">
        <v>7.9752999999999998</v>
      </c>
      <c r="DL4450" s="1">
        <v>42433</v>
      </c>
      <c r="DM4450">
        <v>7.9389000000000003</v>
      </c>
      <c r="DO4450" s="1">
        <v>42433</v>
      </c>
      <c r="DP4450">
        <v>7.8673000000000002</v>
      </c>
      <c r="DR4450" s="1">
        <v>42433</v>
      </c>
      <c r="DS4450">
        <v>7.7668999999999997</v>
      </c>
      <c r="DU4450" s="1">
        <v>42433</v>
      </c>
      <c r="DV4450">
        <v>7.6533999999999995</v>
      </c>
      <c r="DX4450" s="1">
        <v>42433</v>
      </c>
      <c r="DY4450">
        <v>7.5670000000000002</v>
      </c>
      <c r="EA4450" s="1">
        <v>42433</v>
      </c>
      <c r="EB4450">
        <v>7.5494000000000003</v>
      </c>
      <c r="ED4450" s="1">
        <v>42433</v>
      </c>
      <c r="EE4450">
        <v>7.6059000000000001</v>
      </c>
      <c r="EG4450" s="1">
        <v>42433</v>
      </c>
      <c r="EH4450">
        <v>7.7160000000000002</v>
      </c>
      <c r="EJ4450" s="1">
        <v>42433</v>
      </c>
      <c r="EK4450">
        <v>7.8591999999999995</v>
      </c>
      <c r="EM4450" s="1">
        <v>42433</v>
      </c>
      <c r="EN4450">
        <v>8.0145999999999997</v>
      </c>
      <c r="EP4450" s="1">
        <v>42433</v>
      </c>
      <c r="EQ4450">
        <v>8.1614000000000004</v>
      </c>
      <c r="ES4450" s="1">
        <v>42433</v>
      </c>
      <c r="ET4450">
        <v>8.2789000000000001</v>
      </c>
      <c r="EV4450" s="1">
        <v>42433</v>
      </c>
      <c r="EW4450">
        <v>8.3475000000000001</v>
      </c>
      <c r="EY4450" s="1">
        <v>42433</v>
      </c>
      <c r="EZ4450">
        <v>8.3551000000000002</v>
      </c>
      <c r="FB4450" s="1">
        <v>42433</v>
      </c>
      <c r="FC4450">
        <v>8.2927</v>
      </c>
      <c r="FE4450" s="1">
        <v>42433</v>
      </c>
      <c r="FF4450">
        <v>8.1645000000000003</v>
      </c>
      <c r="FH4450" s="1">
        <v>42433</v>
      </c>
      <c r="FI4450">
        <v>8.0183</v>
      </c>
      <c r="FK4450" s="1">
        <v>42433</v>
      </c>
      <c r="FL4450">
        <v>7.9111000000000002</v>
      </c>
      <c r="FN4450" s="1">
        <v>42433</v>
      </c>
      <c r="FO4450">
        <v>7.8901000000000003</v>
      </c>
      <c r="FQ4450" s="1">
        <v>42433</v>
      </c>
      <c r="FR4450">
        <v>7.9450000000000003</v>
      </c>
      <c r="FT4450" s="1">
        <v>42433</v>
      </c>
      <c r="FU4450">
        <v>8.0443999999999996</v>
      </c>
      <c r="FW4450" s="1">
        <v>42433</v>
      </c>
      <c r="FX4450">
        <v>8.1563999999999997</v>
      </c>
      <c r="FZ4450" s="1">
        <v>42433</v>
      </c>
      <c r="GA4450">
        <v>8.2531999999999996</v>
      </c>
      <c r="GC4450" s="1">
        <v>42433</v>
      </c>
      <c r="GD4450">
        <v>8.3292999999999999</v>
      </c>
      <c r="GF4450" s="1">
        <v>42433</v>
      </c>
      <c r="GG4450">
        <v>8.3869000000000007</v>
      </c>
      <c r="GI4450" s="1">
        <v>42433</v>
      </c>
      <c r="GJ4450">
        <v>8.4282000000000004</v>
      </c>
      <c r="GL4450" s="1">
        <v>42433</v>
      </c>
      <c r="GM4450">
        <v>8.4556000000000004</v>
      </c>
      <c r="GO4450" s="1">
        <v>42433</v>
      </c>
      <c r="GP4450">
        <v>8.4713999999999992</v>
      </c>
      <c r="GR4450" s="1">
        <v>42433</v>
      </c>
      <c r="GS4450">
        <v>8.4779999999999998</v>
      </c>
      <c r="GU4450" s="1">
        <v>42433</v>
      </c>
      <c r="GV4450">
        <v>8.4773999999999994</v>
      </c>
      <c r="GX4450" s="1">
        <v>42433</v>
      </c>
      <c r="GY4450">
        <v>8.4717000000000002</v>
      </c>
      <c r="HA4450" s="1">
        <v>42433</v>
      </c>
      <c r="HB4450">
        <v>8.4613999999999994</v>
      </c>
      <c r="HD4450" s="1">
        <v>42433</v>
      </c>
      <c r="HE4450">
        <v>8.4473000000000003</v>
      </c>
      <c r="HG4450" s="1">
        <v>42433</v>
      </c>
      <c r="HH4450">
        <v>8.43</v>
      </c>
      <c r="HJ4450" s="1">
        <v>42433</v>
      </c>
      <c r="HK4450">
        <v>8.4100999999999999</v>
      </c>
      <c r="HM4450" s="1">
        <v>42433</v>
      </c>
      <c r="HN4450">
        <v>8.3881999999999994</v>
      </c>
      <c r="HP4450" s="1">
        <v>42433</v>
      </c>
      <c r="HQ4450">
        <v>8.3651</v>
      </c>
      <c r="HS4450" s="1">
        <v>42433</v>
      </c>
      <c r="HT4450">
        <v>8.3414000000000001</v>
      </c>
      <c r="HV4450" s="1">
        <v>42433</v>
      </c>
      <c r="HW4450">
        <v>8.3176000000000005</v>
      </c>
      <c r="HY4450" s="1">
        <v>42433</v>
      </c>
      <c r="HZ4450">
        <v>8.2944999999999993</v>
      </c>
      <c r="IB4450" s="1">
        <v>42433</v>
      </c>
      <c r="IC4450">
        <v>8.2726000000000006</v>
      </c>
      <c r="IE4450" s="1">
        <v>42433</v>
      </c>
      <c r="IF4450">
        <v>8.2524999999999995</v>
      </c>
      <c r="IH4450" s="1">
        <v>42433</v>
      </c>
      <c r="II4450">
        <v>8.2344000000000008</v>
      </c>
      <c r="IK4450" s="1">
        <v>42433</v>
      </c>
      <c r="IL4450">
        <v>8.2182999999999993</v>
      </c>
      <c r="IN4450" s="1">
        <v>42433</v>
      </c>
      <c r="IO4450">
        <v>8.2041000000000004</v>
      </c>
      <c r="IQ4450" s="1">
        <v>42433</v>
      </c>
      <c r="IR4450">
        <v>8.1920000000000002</v>
      </c>
      <c r="IT4450" s="1">
        <v>42433</v>
      </c>
      <c r="IU4450">
        <v>8.1820000000000004</v>
      </c>
      <c r="IW4450" s="1">
        <v>42433</v>
      </c>
      <c r="IX4450">
        <v>8.1739999999999995</v>
      </c>
      <c r="IZ4450" s="1">
        <v>42433</v>
      </c>
      <c r="JA4450">
        <v>8.1679999999999993</v>
      </c>
      <c r="JC4450" s="1">
        <v>42433</v>
      </c>
      <c r="JD4450">
        <v>8.1641999999999992</v>
      </c>
      <c r="JF4450" s="1">
        <v>42433</v>
      </c>
      <c r="JG4450">
        <v>8.1623999999999999</v>
      </c>
      <c r="JI4450" s="1">
        <v>42433</v>
      </c>
      <c r="JJ4450">
        <v>8.1628000000000007</v>
      </c>
      <c r="JL4450" s="1">
        <v>42433</v>
      </c>
      <c r="JM4450">
        <v>8.1652000000000005</v>
      </c>
      <c r="JO4450" s="1">
        <v>42433</v>
      </c>
      <c r="JP4450">
        <v>8.1699000000000002</v>
      </c>
      <c r="JR4450" s="1">
        <v>42433</v>
      </c>
      <c r="JS4450">
        <v>8.1767000000000003</v>
      </c>
      <c r="JU4450" s="1">
        <v>42433</v>
      </c>
      <c r="JV4450">
        <v>8.1856000000000009</v>
      </c>
      <c r="JX4450" s="1">
        <v>42433</v>
      </c>
      <c r="JY4450">
        <v>8.1967999999999996</v>
      </c>
      <c r="KA4450" s="1">
        <v>42433</v>
      </c>
      <c r="KB4450">
        <v>8.2102000000000004</v>
      </c>
      <c r="KD4450" s="1">
        <v>42433</v>
      </c>
      <c r="KE4450">
        <v>8.2257999999999996</v>
      </c>
      <c r="KG4450" s="1">
        <v>42433</v>
      </c>
      <c r="KH4450">
        <v>8.2437000000000005</v>
      </c>
      <c r="KJ4450" s="1">
        <v>42433</v>
      </c>
      <c r="KK4450">
        <v>8.2637999999999998</v>
      </c>
      <c r="KM4450" s="1">
        <v>42433</v>
      </c>
      <c r="KN4450">
        <v>8.2862000000000009</v>
      </c>
      <c r="KP4450" s="1">
        <v>42433</v>
      </c>
      <c r="KQ4450">
        <v>8.3109000000000002</v>
      </c>
      <c r="KS4450" s="1">
        <v>42433</v>
      </c>
      <c r="KT4450">
        <v>8.3377999999999997</v>
      </c>
      <c r="KV4450" s="1">
        <v>42433</v>
      </c>
      <c r="KW4450">
        <v>8.3672000000000004</v>
      </c>
      <c r="KY4450" s="1">
        <v>42433</v>
      </c>
      <c r="KZ4450">
        <v>8.3987999999999996</v>
      </c>
      <c r="LB4450" s="1">
        <v>42433</v>
      </c>
      <c r="LC4450">
        <v>8.4328000000000003</v>
      </c>
      <c r="LE4450" s="1">
        <v>42433</v>
      </c>
      <c r="LF4450">
        <v>8.4692000000000007</v>
      </c>
      <c r="LH4450" s="1">
        <v>42433</v>
      </c>
      <c r="LI4450">
        <v>8.5079999999999991</v>
      </c>
      <c r="LK4450" s="1">
        <v>42433</v>
      </c>
      <c r="LL4450">
        <v>8.5490999999999993</v>
      </c>
      <c r="LN4450" s="1">
        <v>42433</v>
      </c>
      <c r="LO4450">
        <v>8.5927000000000007</v>
      </c>
      <c r="LQ4450" s="1">
        <v>42433</v>
      </c>
      <c r="LR4450">
        <v>8.6387999999999998</v>
      </c>
      <c r="LT4450" s="1">
        <v>42433</v>
      </c>
      <c r="LU4450">
        <v>8.6872000000000007</v>
      </c>
      <c r="LW4450" s="1">
        <v>42433</v>
      </c>
      <c r="LX4450">
        <v>8.7376000000000005</v>
      </c>
      <c r="LZ4450" s="1">
        <v>42433</v>
      </c>
      <c r="MA4450">
        <v>8.7841000000000005</v>
      </c>
      <c r="MC4450" s="1">
        <v>42433</v>
      </c>
      <c r="MD4450">
        <v>8.8182000000000009</v>
      </c>
      <c r="MF4450" s="1">
        <v>42433</v>
      </c>
      <c r="MG4450">
        <v>8.8315999999999999</v>
      </c>
      <c r="MI4450" s="1">
        <v>42433</v>
      </c>
      <c r="MJ4450">
        <v>8.8170999999999999</v>
      </c>
      <c r="ML4450" s="1">
        <v>42433</v>
      </c>
      <c r="MM4450">
        <v>8.7782999999999998</v>
      </c>
      <c r="MO4450" s="1">
        <v>42433</v>
      </c>
      <c r="MP4450">
        <v>8.7227999999999994</v>
      </c>
      <c r="MR4450" s="1">
        <v>42433</v>
      </c>
      <c r="MS4450">
        <v>8.6580999999999992</v>
      </c>
      <c r="MU4450" s="1">
        <v>42433</v>
      </c>
      <c r="MV4450">
        <v>8.5907999999999998</v>
      </c>
      <c r="MX4450" s="1">
        <v>42433</v>
      </c>
      <c r="MY4450">
        <v>8.5248000000000008</v>
      </c>
      <c r="NA4450" s="1">
        <v>42433</v>
      </c>
      <c r="NB4450">
        <v>8.4626999999999999</v>
      </c>
      <c r="ND4450" s="1">
        <v>42433</v>
      </c>
      <c r="NE4450">
        <v>8.4052000000000007</v>
      </c>
      <c r="NG4450" s="1">
        <v>42433</v>
      </c>
      <c r="NH4450">
        <v>8.3521999999999998</v>
      </c>
    </row>
    <row r="4451" spans="2:372">
      <c r="B4451" s="1">
        <v>42434</v>
      </c>
      <c r="C4451">
        <v>6.8810000000000002</v>
      </c>
      <c r="E4451" s="1">
        <v>42434</v>
      </c>
      <c r="F4451">
        <v>6.9226999999999999</v>
      </c>
      <c r="H4451" s="1">
        <v>42434</v>
      </c>
      <c r="I4451">
        <v>7.024</v>
      </c>
      <c r="K4451" s="1">
        <v>42434</v>
      </c>
      <c r="L4451">
        <v>7.1025</v>
      </c>
      <c r="N4451" s="1">
        <v>42434</v>
      </c>
      <c r="O4451">
        <v>7.1754999999999995</v>
      </c>
      <c r="Q4451" s="1">
        <v>42434</v>
      </c>
      <c r="R4451">
        <v>7.1924999999999999</v>
      </c>
      <c r="T4451" s="1">
        <v>42434</v>
      </c>
      <c r="U4451">
        <v>7.2813999999999997</v>
      </c>
      <c r="W4451" s="1">
        <v>42434</v>
      </c>
      <c r="X4451">
        <v>7.2793999999999999</v>
      </c>
      <c r="Z4451" s="1">
        <v>42434</v>
      </c>
      <c r="AA4451">
        <v>7.2935999999999996</v>
      </c>
      <c r="AC4451" s="1">
        <v>42434</v>
      </c>
      <c r="AD4451">
        <v>7.3293999999999997</v>
      </c>
      <c r="AF4451" s="1">
        <v>42434</v>
      </c>
      <c r="AG4451">
        <v>7.3775000000000004</v>
      </c>
      <c r="AI4451" s="1">
        <v>42434</v>
      </c>
      <c r="AJ4451">
        <v>7.4279000000000002</v>
      </c>
      <c r="AL4451" s="1">
        <v>42434</v>
      </c>
      <c r="AM4451">
        <v>7.4714</v>
      </c>
      <c r="AO4451" s="1">
        <v>42434</v>
      </c>
      <c r="AP4451">
        <v>7.5053999999999998</v>
      </c>
      <c r="AR4451" s="1">
        <v>42434</v>
      </c>
      <c r="AS4451">
        <v>7.5318000000000005</v>
      </c>
      <c r="AU4451" s="1">
        <v>42434</v>
      </c>
      <c r="AV4451">
        <v>7.5527999999999995</v>
      </c>
      <c r="AX4451" s="1">
        <v>42434</v>
      </c>
      <c r="AY4451">
        <v>7.5705999999999998</v>
      </c>
      <c r="BA4451" s="1">
        <v>42434</v>
      </c>
      <c r="BB4451">
        <v>7.5875000000000004</v>
      </c>
      <c r="BD4451" s="1">
        <v>42434</v>
      </c>
      <c r="BE4451">
        <v>7.6071</v>
      </c>
      <c r="BG4451" s="1">
        <v>42434</v>
      </c>
      <c r="BH4451">
        <v>7.633</v>
      </c>
      <c r="BJ4451" s="1">
        <v>42434</v>
      </c>
      <c r="BK4451">
        <v>7.6690000000000005</v>
      </c>
      <c r="BM4451" s="1">
        <v>42434</v>
      </c>
      <c r="BN4451">
        <v>7.7172000000000001</v>
      </c>
      <c r="BP4451" s="1">
        <v>42434</v>
      </c>
      <c r="BQ4451">
        <v>7.774</v>
      </c>
      <c r="BS4451" s="1">
        <v>42434</v>
      </c>
      <c r="BT4451">
        <v>7.8342999999999998</v>
      </c>
      <c r="BV4451" s="1">
        <v>42434</v>
      </c>
      <c r="BW4451">
        <v>7.8929</v>
      </c>
      <c r="BY4451" s="1">
        <v>42434</v>
      </c>
      <c r="BZ4451">
        <v>7.9452999999999996</v>
      </c>
      <c r="CB4451" s="1">
        <v>42434</v>
      </c>
      <c r="CC4451">
        <v>7.9874999999999998</v>
      </c>
      <c r="CE4451" s="1">
        <v>42434</v>
      </c>
      <c r="CF4451">
        <v>8.0153999999999996</v>
      </c>
      <c r="CH4451" s="1">
        <v>42434</v>
      </c>
      <c r="CI4451">
        <v>8.0250000000000004</v>
      </c>
      <c r="CK4451" s="1">
        <v>42434</v>
      </c>
      <c r="CL4451">
        <v>8.0123999999999995</v>
      </c>
      <c r="CN4451" s="1">
        <v>42434</v>
      </c>
      <c r="CO4451">
        <v>7.9804000000000004</v>
      </c>
      <c r="CQ4451" s="1">
        <v>42434</v>
      </c>
      <c r="CR4451">
        <v>7.9401999999999999</v>
      </c>
      <c r="CT4451" s="1">
        <v>42434</v>
      </c>
      <c r="CU4451">
        <v>7.9038000000000004</v>
      </c>
      <c r="CW4451" s="1">
        <v>42434</v>
      </c>
      <c r="CX4451">
        <v>7.8830999999999998</v>
      </c>
      <c r="CZ4451" s="1">
        <v>42434</v>
      </c>
      <c r="DA4451">
        <v>7.89</v>
      </c>
      <c r="DC4451" s="1">
        <v>42434</v>
      </c>
      <c r="DD4451">
        <v>7.9291999999999998</v>
      </c>
      <c r="DF4451" s="1">
        <v>42434</v>
      </c>
      <c r="DG4451">
        <v>7.97</v>
      </c>
      <c r="DI4451" s="1">
        <v>42434</v>
      </c>
      <c r="DJ4451">
        <v>7.9752999999999998</v>
      </c>
      <c r="DL4451" s="1">
        <v>42434</v>
      </c>
      <c r="DM4451">
        <v>7.9389000000000003</v>
      </c>
      <c r="DO4451" s="1">
        <v>42434</v>
      </c>
      <c r="DP4451">
        <v>7.8673000000000002</v>
      </c>
      <c r="DR4451" s="1">
        <v>42434</v>
      </c>
      <c r="DS4451">
        <v>7.7668999999999997</v>
      </c>
      <c r="DU4451" s="1">
        <v>42434</v>
      </c>
      <c r="DV4451">
        <v>7.6533999999999995</v>
      </c>
      <c r="DX4451" s="1">
        <v>42434</v>
      </c>
      <c r="DY4451">
        <v>7.5670000000000002</v>
      </c>
      <c r="EA4451" s="1">
        <v>42434</v>
      </c>
      <c r="EB4451">
        <v>7.5494000000000003</v>
      </c>
      <c r="ED4451" s="1">
        <v>42434</v>
      </c>
      <c r="EE4451">
        <v>7.6059000000000001</v>
      </c>
      <c r="EG4451" s="1">
        <v>42434</v>
      </c>
      <c r="EH4451">
        <v>7.7160000000000002</v>
      </c>
      <c r="EJ4451" s="1">
        <v>42434</v>
      </c>
      <c r="EK4451">
        <v>7.8591999999999995</v>
      </c>
      <c r="EM4451" s="1">
        <v>42434</v>
      </c>
      <c r="EN4451">
        <v>8.0145999999999997</v>
      </c>
      <c r="EP4451" s="1">
        <v>42434</v>
      </c>
      <c r="EQ4451">
        <v>8.1614000000000004</v>
      </c>
      <c r="ES4451" s="1">
        <v>42434</v>
      </c>
      <c r="ET4451">
        <v>8.2789000000000001</v>
      </c>
      <c r="EV4451" s="1">
        <v>42434</v>
      </c>
      <c r="EW4451">
        <v>8.3475000000000001</v>
      </c>
      <c r="EY4451" s="1">
        <v>42434</v>
      </c>
      <c r="EZ4451">
        <v>8.3551000000000002</v>
      </c>
      <c r="FB4451" s="1">
        <v>42434</v>
      </c>
      <c r="FC4451">
        <v>8.2927</v>
      </c>
      <c r="FE4451" s="1">
        <v>42434</v>
      </c>
      <c r="FF4451">
        <v>8.1645000000000003</v>
      </c>
      <c r="FH4451" s="1">
        <v>42434</v>
      </c>
      <c r="FI4451">
        <v>8.0183</v>
      </c>
      <c r="FK4451" s="1">
        <v>42434</v>
      </c>
      <c r="FL4451">
        <v>7.9111000000000002</v>
      </c>
      <c r="FN4451" s="1">
        <v>42434</v>
      </c>
      <c r="FO4451">
        <v>7.8901000000000003</v>
      </c>
      <c r="FQ4451" s="1">
        <v>42434</v>
      </c>
      <c r="FR4451">
        <v>7.9450000000000003</v>
      </c>
      <c r="FT4451" s="1">
        <v>42434</v>
      </c>
      <c r="FU4451">
        <v>8.0443999999999996</v>
      </c>
      <c r="FW4451" s="1">
        <v>42434</v>
      </c>
      <c r="FX4451">
        <v>8.1563999999999997</v>
      </c>
      <c r="FZ4451" s="1">
        <v>42434</v>
      </c>
      <c r="GA4451">
        <v>8.2531999999999996</v>
      </c>
      <c r="GC4451" s="1">
        <v>42434</v>
      </c>
      <c r="GD4451">
        <v>8.3292999999999999</v>
      </c>
      <c r="GF4451" s="1">
        <v>42434</v>
      </c>
      <c r="GG4451">
        <v>8.3869000000000007</v>
      </c>
      <c r="GI4451" s="1">
        <v>42434</v>
      </c>
      <c r="GJ4451">
        <v>8.4282000000000004</v>
      </c>
      <c r="GL4451" s="1">
        <v>42434</v>
      </c>
      <c r="GM4451">
        <v>8.4556000000000004</v>
      </c>
      <c r="GO4451" s="1">
        <v>42434</v>
      </c>
      <c r="GP4451">
        <v>8.4713999999999992</v>
      </c>
      <c r="GR4451" s="1">
        <v>42434</v>
      </c>
      <c r="GS4451">
        <v>8.4779999999999998</v>
      </c>
      <c r="GU4451" s="1">
        <v>42434</v>
      </c>
      <c r="GV4451">
        <v>8.4773999999999994</v>
      </c>
      <c r="GX4451" s="1">
        <v>42434</v>
      </c>
      <c r="GY4451">
        <v>8.4717000000000002</v>
      </c>
      <c r="HA4451" s="1">
        <v>42434</v>
      </c>
      <c r="HB4451">
        <v>8.4613999999999994</v>
      </c>
      <c r="HD4451" s="1">
        <v>42434</v>
      </c>
      <c r="HE4451">
        <v>8.4473000000000003</v>
      </c>
      <c r="HG4451" s="1">
        <v>42434</v>
      </c>
      <c r="HH4451">
        <v>8.43</v>
      </c>
      <c r="HJ4451" s="1">
        <v>42434</v>
      </c>
      <c r="HK4451">
        <v>8.4100999999999999</v>
      </c>
      <c r="HM4451" s="1">
        <v>42434</v>
      </c>
      <c r="HN4451">
        <v>8.3881999999999994</v>
      </c>
      <c r="HP4451" s="1">
        <v>42434</v>
      </c>
      <c r="HQ4451">
        <v>8.3651</v>
      </c>
      <c r="HS4451" s="1">
        <v>42434</v>
      </c>
      <c r="HT4451">
        <v>8.3414000000000001</v>
      </c>
      <c r="HV4451" s="1">
        <v>42434</v>
      </c>
      <c r="HW4451">
        <v>8.3176000000000005</v>
      </c>
      <c r="HY4451" s="1">
        <v>42434</v>
      </c>
      <c r="HZ4451">
        <v>8.2944999999999993</v>
      </c>
      <c r="IB4451" s="1">
        <v>42434</v>
      </c>
      <c r="IC4451">
        <v>8.2726000000000006</v>
      </c>
      <c r="IE4451" s="1">
        <v>42434</v>
      </c>
      <c r="IF4451">
        <v>8.2524999999999995</v>
      </c>
      <c r="IH4451" s="1">
        <v>42434</v>
      </c>
      <c r="II4451">
        <v>8.2344000000000008</v>
      </c>
      <c r="IK4451" s="1">
        <v>42434</v>
      </c>
      <c r="IL4451">
        <v>8.2182999999999993</v>
      </c>
      <c r="IN4451" s="1">
        <v>42434</v>
      </c>
      <c r="IO4451">
        <v>8.2041000000000004</v>
      </c>
      <c r="IQ4451" s="1">
        <v>42434</v>
      </c>
      <c r="IR4451">
        <v>8.1920000000000002</v>
      </c>
      <c r="IT4451" s="1">
        <v>42434</v>
      </c>
      <c r="IU4451">
        <v>8.1820000000000004</v>
      </c>
      <c r="IW4451" s="1">
        <v>42434</v>
      </c>
      <c r="IX4451">
        <v>8.1739999999999995</v>
      </c>
      <c r="IZ4451" s="1">
        <v>42434</v>
      </c>
      <c r="JA4451">
        <v>8.1679999999999993</v>
      </c>
      <c r="JC4451" s="1">
        <v>42434</v>
      </c>
      <c r="JD4451">
        <v>8.1641999999999992</v>
      </c>
      <c r="JF4451" s="1">
        <v>42434</v>
      </c>
      <c r="JG4451">
        <v>8.1623999999999999</v>
      </c>
      <c r="JI4451" s="1">
        <v>42434</v>
      </c>
      <c r="JJ4451">
        <v>8.1628000000000007</v>
      </c>
      <c r="JL4451" s="1">
        <v>42434</v>
      </c>
      <c r="JM4451">
        <v>8.1652000000000005</v>
      </c>
      <c r="JO4451" s="1">
        <v>42434</v>
      </c>
      <c r="JP4451">
        <v>8.1699000000000002</v>
      </c>
      <c r="JR4451" s="1">
        <v>42434</v>
      </c>
      <c r="JS4451">
        <v>8.1767000000000003</v>
      </c>
      <c r="JU4451" s="1">
        <v>42434</v>
      </c>
      <c r="JV4451">
        <v>8.1856000000000009</v>
      </c>
      <c r="JX4451" s="1">
        <v>42434</v>
      </c>
      <c r="JY4451">
        <v>8.1967999999999996</v>
      </c>
      <c r="KA4451" s="1">
        <v>42434</v>
      </c>
      <c r="KB4451">
        <v>8.2102000000000004</v>
      </c>
      <c r="KD4451" s="1">
        <v>42434</v>
      </c>
      <c r="KE4451">
        <v>8.2257999999999996</v>
      </c>
      <c r="KG4451" s="1">
        <v>42434</v>
      </c>
      <c r="KH4451">
        <v>8.2437000000000005</v>
      </c>
      <c r="KJ4451" s="1">
        <v>42434</v>
      </c>
      <c r="KK4451">
        <v>8.2637999999999998</v>
      </c>
      <c r="KM4451" s="1">
        <v>42434</v>
      </c>
      <c r="KN4451">
        <v>8.2862000000000009</v>
      </c>
      <c r="KP4451" s="1">
        <v>42434</v>
      </c>
      <c r="KQ4451">
        <v>8.3109000000000002</v>
      </c>
      <c r="KS4451" s="1">
        <v>42434</v>
      </c>
      <c r="KT4451">
        <v>8.3377999999999997</v>
      </c>
      <c r="KV4451" s="1">
        <v>42434</v>
      </c>
      <c r="KW4451">
        <v>8.3672000000000004</v>
      </c>
      <c r="KY4451" s="1">
        <v>42434</v>
      </c>
      <c r="KZ4451">
        <v>8.3987999999999996</v>
      </c>
      <c r="LB4451" s="1">
        <v>42434</v>
      </c>
      <c r="LC4451">
        <v>8.4328000000000003</v>
      </c>
      <c r="LE4451" s="1">
        <v>42434</v>
      </c>
      <c r="LF4451">
        <v>8.4692000000000007</v>
      </c>
      <c r="LH4451" s="1">
        <v>42434</v>
      </c>
      <c r="LI4451">
        <v>8.5079999999999991</v>
      </c>
      <c r="LK4451" s="1">
        <v>42434</v>
      </c>
      <c r="LL4451">
        <v>8.5490999999999993</v>
      </c>
      <c r="LN4451" s="1">
        <v>42434</v>
      </c>
      <c r="LO4451">
        <v>8.5927000000000007</v>
      </c>
      <c r="LQ4451" s="1">
        <v>42434</v>
      </c>
      <c r="LR4451">
        <v>8.6387999999999998</v>
      </c>
      <c r="LT4451" s="1">
        <v>42434</v>
      </c>
      <c r="LU4451">
        <v>8.6872000000000007</v>
      </c>
      <c r="LW4451" s="1">
        <v>42434</v>
      </c>
      <c r="LX4451">
        <v>8.7376000000000005</v>
      </c>
      <c r="LZ4451" s="1">
        <v>42434</v>
      </c>
      <c r="MA4451">
        <v>8.7841000000000005</v>
      </c>
      <c r="MC4451" s="1">
        <v>42434</v>
      </c>
      <c r="MD4451">
        <v>8.8182000000000009</v>
      </c>
      <c r="MF4451" s="1">
        <v>42434</v>
      </c>
      <c r="MG4451">
        <v>8.8315999999999999</v>
      </c>
      <c r="MI4451" s="1">
        <v>42434</v>
      </c>
      <c r="MJ4451">
        <v>8.8170999999999999</v>
      </c>
      <c r="ML4451" s="1">
        <v>42434</v>
      </c>
      <c r="MM4451">
        <v>8.7782999999999998</v>
      </c>
      <c r="MO4451" s="1">
        <v>42434</v>
      </c>
      <c r="MP4451">
        <v>8.7227999999999994</v>
      </c>
      <c r="MR4451" s="1">
        <v>42434</v>
      </c>
      <c r="MS4451">
        <v>8.6580999999999992</v>
      </c>
      <c r="MU4451" s="1">
        <v>42434</v>
      </c>
      <c r="MV4451">
        <v>8.5907999999999998</v>
      </c>
      <c r="MX4451" s="1">
        <v>42434</v>
      </c>
      <c r="MY4451">
        <v>8.5248000000000008</v>
      </c>
      <c r="NA4451" s="1">
        <v>42434</v>
      </c>
      <c r="NB4451">
        <v>8.4626999999999999</v>
      </c>
      <c r="ND4451" s="1">
        <v>42434</v>
      </c>
      <c r="NE4451">
        <v>8.4052000000000007</v>
      </c>
      <c r="NG4451" s="1">
        <v>42434</v>
      </c>
      <c r="NH4451">
        <v>8.3521999999999998</v>
      </c>
    </row>
    <row r="4452" spans="2:372">
      <c r="B4452" s="1">
        <v>42435</v>
      </c>
      <c r="C4452">
        <v>6.8810000000000002</v>
      </c>
      <c r="E4452" s="1">
        <v>42435</v>
      </c>
      <c r="F4452">
        <v>6.9226999999999999</v>
      </c>
      <c r="H4452" s="1">
        <v>42435</v>
      </c>
      <c r="I4452">
        <v>7.024</v>
      </c>
      <c r="K4452" s="1">
        <v>42435</v>
      </c>
      <c r="L4452">
        <v>7.1025</v>
      </c>
      <c r="N4452" s="1">
        <v>42435</v>
      </c>
      <c r="O4452">
        <v>7.1754999999999995</v>
      </c>
      <c r="Q4452" s="1">
        <v>42435</v>
      </c>
      <c r="R4452">
        <v>7.1924999999999999</v>
      </c>
      <c r="T4452" s="1">
        <v>42435</v>
      </c>
      <c r="U4452">
        <v>7.2813999999999997</v>
      </c>
      <c r="W4452" s="1">
        <v>42435</v>
      </c>
      <c r="X4452">
        <v>7.2793999999999999</v>
      </c>
      <c r="Z4452" s="1">
        <v>42435</v>
      </c>
      <c r="AA4452">
        <v>7.2935999999999996</v>
      </c>
      <c r="AC4452" s="1">
        <v>42435</v>
      </c>
      <c r="AD4452">
        <v>7.3293999999999997</v>
      </c>
      <c r="AF4452" s="1">
        <v>42435</v>
      </c>
      <c r="AG4452">
        <v>7.3775000000000004</v>
      </c>
      <c r="AI4452" s="1">
        <v>42435</v>
      </c>
      <c r="AJ4452">
        <v>7.4279000000000002</v>
      </c>
      <c r="AL4452" s="1">
        <v>42435</v>
      </c>
      <c r="AM4452">
        <v>7.4714</v>
      </c>
      <c r="AO4452" s="1">
        <v>42435</v>
      </c>
      <c r="AP4452">
        <v>7.5053999999999998</v>
      </c>
      <c r="AR4452" s="1">
        <v>42435</v>
      </c>
      <c r="AS4452">
        <v>7.5318000000000005</v>
      </c>
      <c r="AU4452" s="1">
        <v>42435</v>
      </c>
      <c r="AV4452">
        <v>7.5527999999999995</v>
      </c>
      <c r="AX4452" s="1">
        <v>42435</v>
      </c>
      <c r="AY4452">
        <v>7.5705999999999998</v>
      </c>
      <c r="BA4452" s="1">
        <v>42435</v>
      </c>
      <c r="BB4452">
        <v>7.5875000000000004</v>
      </c>
      <c r="BD4452" s="1">
        <v>42435</v>
      </c>
      <c r="BE4452">
        <v>7.6071</v>
      </c>
      <c r="BG4452" s="1">
        <v>42435</v>
      </c>
      <c r="BH4452">
        <v>7.633</v>
      </c>
      <c r="BJ4452" s="1">
        <v>42435</v>
      </c>
      <c r="BK4452">
        <v>7.6690000000000005</v>
      </c>
      <c r="BM4452" s="1">
        <v>42435</v>
      </c>
      <c r="BN4452">
        <v>7.7172000000000001</v>
      </c>
      <c r="BP4452" s="1">
        <v>42435</v>
      </c>
      <c r="BQ4452">
        <v>7.774</v>
      </c>
      <c r="BS4452" s="1">
        <v>42435</v>
      </c>
      <c r="BT4452">
        <v>7.8342999999999998</v>
      </c>
      <c r="BV4452" s="1">
        <v>42435</v>
      </c>
      <c r="BW4452">
        <v>7.8929</v>
      </c>
      <c r="BY4452" s="1">
        <v>42435</v>
      </c>
      <c r="BZ4452">
        <v>7.9452999999999996</v>
      </c>
      <c r="CB4452" s="1">
        <v>42435</v>
      </c>
      <c r="CC4452">
        <v>7.9874999999999998</v>
      </c>
      <c r="CE4452" s="1">
        <v>42435</v>
      </c>
      <c r="CF4452">
        <v>8.0153999999999996</v>
      </c>
      <c r="CH4452" s="1">
        <v>42435</v>
      </c>
      <c r="CI4452">
        <v>8.0250000000000004</v>
      </c>
      <c r="CK4452" s="1">
        <v>42435</v>
      </c>
      <c r="CL4452">
        <v>8.0123999999999995</v>
      </c>
      <c r="CN4452" s="1">
        <v>42435</v>
      </c>
      <c r="CO4452">
        <v>7.9804000000000004</v>
      </c>
      <c r="CQ4452" s="1">
        <v>42435</v>
      </c>
      <c r="CR4452">
        <v>7.9401999999999999</v>
      </c>
      <c r="CT4452" s="1">
        <v>42435</v>
      </c>
      <c r="CU4452">
        <v>7.9038000000000004</v>
      </c>
      <c r="CW4452" s="1">
        <v>42435</v>
      </c>
      <c r="CX4452">
        <v>7.8830999999999998</v>
      </c>
      <c r="CZ4452" s="1">
        <v>42435</v>
      </c>
      <c r="DA4452">
        <v>7.89</v>
      </c>
      <c r="DC4452" s="1">
        <v>42435</v>
      </c>
      <c r="DD4452">
        <v>7.9291999999999998</v>
      </c>
      <c r="DF4452" s="1">
        <v>42435</v>
      </c>
      <c r="DG4452">
        <v>7.97</v>
      </c>
      <c r="DI4452" s="1">
        <v>42435</v>
      </c>
      <c r="DJ4452">
        <v>7.9752999999999998</v>
      </c>
      <c r="DL4452" s="1">
        <v>42435</v>
      </c>
      <c r="DM4452">
        <v>7.9389000000000003</v>
      </c>
      <c r="DO4452" s="1">
        <v>42435</v>
      </c>
      <c r="DP4452">
        <v>7.8673000000000002</v>
      </c>
      <c r="DR4452" s="1">
        <v>42435</v>
      </c>
      <c r="DS4452">
        <v>7.7668999999999997</v>
      </c>
      <c r="DU4452" s="1">
        <v>42435</v>
      </c>
      <c r="DV4452">
        <v>7.6533999999999995</v>
      </c>
      <c r="DX4452" s="1">
        <v>42435</v>
      </c>
      <c r="DY4452">
        <v>7.5670000000000002</v>
      </c>
      <c r="EA4452" s="1">
        <v>42435</v>
      </c>
      <c r="EB4452">
        <v>7.5494000000000003</v>
      </c>
      <c r="ED4452" s="1">
        <v>42435</v>
      </c>
      <c r="EE4452">
        <v>7.6059000000000001</v>
      </c>
      <c r="EG4452" s="1">
        <v>42435</v>
      </c>
      <c r="EH4452">
        <v>7.7160000000000002</v>
      </c>
      <c r="EJ4452" s="1">
        <v>42435</v>
      </c>
      <c r="EK4452">
        <v>7.8591999999999995</v>
      </c>
      <c r="EM4452" s="1">
        <v>42435</v>
      </c>
      <c r="EN4452">
        <v>8.0145999999999997</v>
      </c>
      <c r="EP4452" s="1">
        <v>42435</v>
      </c>
      <c r="EQ4452">
        <v>8.1614000000000004</v>
      </c>
      <c r="ES4452" s="1">
        <v>42435</v>
      </c>
      <c r="ET4452">
        <v>8.2789000000000001</v>
      </c>
      <c r="EV4452" s="1">
        <v>42435</v>
      </c>
      <c r="EW4452">
        <v>8.3475000000000001</v>
      </c>
      <c r="EY4452" s="1">
        <v>42435</v>
      </c>
      <c r="EZ4452">
        <v>8.3551000000000002</v>
      </c>
      <c r="FB4452" s="1">
        <v>42435</v>
      </c>
      <c r="FC4452">
        <v>8.2927</v>
      </c>
      <c r="FE4452" s="1">
        <v>42435</v>
      </c>
      <c r="FF4452">
        <v>8.1645000000000003</v>
      </c>
      <c r="FH4452" s="1">
        <v>42435</v>
      </c>
      <c r="FI4452">
        <v>8.0183</v>
      </c>
      <c r="FK4452" s="1">
        <v>42435</v>
      </c>
      <c r="FL4452">
        <v>7.9111000000000002</v>
      </c>
      <c r="FN4452" s="1">
        <v>42435</v>
      </c>
      <c r="FO4452">
        <v>7.8901000000000003</v>
      </c>
      <c r="FQ4452" s="1">
        <v>42435</v>
      </c>
      <c r="FR4452">
        <v>7.9450000000000003</v>
      </c>
      <c r="FT4452" s="1">
        <v>42435</v>
      </c>
      <c r="FU4452">
        <v>8.0443999999999996</v>
      </c>
      <c r="FW4452" s="1">
        <v>42435</v>
      </c>
      <c r="FX4452">
        <v>8.1563999999999997</v>
      </c>
      <c r="FZ4452" s="1">
        <v>42435</v>
      </c>
      <c r="GA4452">
        <v>8.2531999999999996</v>
      </c>
      <c r="GC4452" s="1">
        <v>42435</v>
      </c>
      <c r="GD4452">
        <v>8.3292999999999999</v>
      </c>
      <c r="GF4452" s="1">
        <v>42435</v>
      </c>
      <c r="GG4452">
        <v>8.3869000000000007</v>
      </c>
      <c r="GI4452" s="1">
        <v>42435</v>
      </c>
      <c r="GJ4452">
        <v>8.4282000000000004</v>
      </c>
      <c r="GL4452" s="1">
        <v>42435</v>
      </c>
      <c r="GM4452">
        <v>8.4556000000000004</v>
      </c>
      <c r="GO4452" s="1">
        <v>42435</v>
      </c>
      <c r="GP4452">
        <v>8.4713999999999992</v>
      </c>
      <c r="GR4452" s="1">
        <v>42435</v>
      </c>
      <c r="GS4452">
        <v>8.4779999999999998</v>
      </c>
      <c r="GU4452" s="1">
        <v>42435</v>
      </c>
      <c r="GV4452">
        <v>8.4773999999999994</v>
      </c>
      <c r="GX4452" s="1">
        <v>42435</v>
      </c>
      <c r="GY4452">
        <v>8.4717000000000002</v>
      </c>
      <c r="HA4452" s="1">
        <v>42435</v>
      </c>
      <c r="HB4452">
        <v>8.4613999999999994</v>
      </c>
      <c r="HD4452" s="1">
        <v>42435</v>
      </c>
      <c r="HE4452">
        <v>8.4473000000000003</v>
      </c>
      <c r="HG4452" s="1">
        <v>42435</v>
      </c>
      <c r="HH4452">
        <v>8.43</v>
      </c>
      <c r="HJ4452" s="1">
        <v>42435</v>
      </c>
      <c r="HK4452">
        <v>8.4100999999999999</v>
      </c>
      <c r="HM4452" s="1">
        <v>42435</v>
      </c>
      <c r="HN4452">
        <v>8.3881999999999994</v>
      </c>
      <c r="HP4452" s="1">
        <v>42435</v>
      </c>
      <c r="HQ4452">
        <v>8.3651</v>
      </c>
      <c r="HS4452" s="1">
        <v>42435</v>
      </c>
      <c r="HT4452">
        <v>8.3414000000000001</v>
      </c>
      <c r="HV4452" s="1">
        <v>42435</v>
      </c>
      <c r="HW4452">
        <v>8.3176000000000005</v>
      </c>
      <c r="HY4452" s="1">
        <v>42435</v>
      </c>
      <c r="HZ4452">
        <v>8.2944999999999993</v>
      </c>
      <c r="IB4452" s="1">
        <v>42435</v>
      </c>
      <c r="IC4452">
        <v>8.2726000000000006</v>
      </c>
      <c r="IE4452" s="1">
        <v>42435</v>
      </c>
      <c r="IF4452">
        <v>8.2524999999999995</v>
      </c>
      <c r="IH4452" s="1">
        <v>42435</v>
      </c>
      <c r="II4452">
        <v>8.2344000000000008</v>
      </c>
      <c r="IK4452" s="1">
        <v>42435</v>
      </c>
      <c r="IL4452">
        <v>8.2182999999999993</v>
      </c>
      <c r="IN4452" s="1">
        <v>42435</v>
      </c>
      <c r="IO4452">
        <v>8.2041000000000004</v>
      </c>
      <c r="IQ4452" s="1">
        <v>42435</v>
      </c>
      <c r="IR4452">
        <v>8.1920000000000002</v>
      </c>
      <c r="IT4452" s="1">
        <v>42435</v>
      </c>
      <c r="IU4452">
        <v>8.1820000000000004</v>
      </c>
      <c r="IW4452" s="1">
        <v>42435</v>
      </c>
      <c r="IX4452">
        <v>8.1739999999999995</v>
      </c>
      <c r="IZ4452" s="1">
        <v>42435</v>
      </c>
      <c r="JA4452">
        <v>8.1679999999999993</v>
      </c>
      <c r="JC4452" s="1">
        <v>42435</v>
      </c>
      <c r="JD4452">
        <v>8.1641999999999992</v>
      </c>
      <c r="JF4452" s="1">
        <v>42435</v>
      </c>
      <c r="JG4452">
        <v>8.1623999999999999</v>
      </c>
      <c r="JI4452" s="1">
        <v>42435</v>
      </c>
      <c r="JJ4452">
        <v>8.1628000000000007</v>
      </c>
      <c r="JL4452" s="1">
        <v>42435</v>
      </c>
      <c r="JM4452">
        <v>8.1652000000000005</v>
      </c>
      <c r="JO4452" s="1">
        <v>42435</v>
      </c>
      <c r="JP4452">
        <v>8.1699000000000002</v>
      </c>
      <c r="JR4452" s="1">
        <v>42435</v>
      </c>
      <c r="JS4452">
        <v>8.1767000000000003</v>
      </c>
      <c r="JU4452" s="1">
        <v>42435</v>
      </c>
      <c r="JV4452">
        <v>8.1856000000000009</v>
      </c>
      <c r="JX4452" s="1">
        <v>42435</v>
      </c>
      <c r="JY4452">
        <v>8.1967999999999996</v>
      </c>
      <c r="KA4452" s="1">
        <v>42435</v>
      </c>
      <c r="KB4452">
        <v>8.2102000000000004</v>
      </c>
      <c r="KD4452" s="1">
        <v>42435</v>
      </c>
      <c r="KE4452">
        <v>8.2257999999999996</v>
      </c>
      <c r="KG4452" s="1">
        <v>42435</v>
      </c>
      <c r="KH4452">
        <v>8.2437000000000005</v>
      </c>
      <c r="KJ4452" s="1">
        <v>42435</v>
      </c>
      <c r="KK4452">
        <v>8.2637999999999998</v>
      </c>
      <c r="KM4452" s="1">
        <v>42435</v>
      </c>
      <c r="KN4452">
        <v>8.2862000000000009</v>
      </c>
      <c r="KP4452" s="1">
        <v>42435</v>
      </c>
      <c r="KQ4452">
        <v>8.3109000000000002</v>
      </c>
      <c r="KS4452" s="1">
        <v>42435</v>
      </c>
      <c r="KT4452">
        <v>8.3377999999999997</v>
      </c>
      <c r="KV4452" s="1">
        <v>42435</v>
      </c>
      <c r="KW4452">
        <v>8.3672000000000004</v>
      </c>
      <c r="KY4452" s="1">
        <v>42435</v>
      </c>
      <c r="KZ4452">
        <v>8.3987999999999996</v>
      </c>
      <c r="LB4452" s="1">
        <v>42435</v>
      </c>
      <c r="LC4452">
        <v>8.4328000000000003</v>
      </c>
      <c r="LE4452" s="1">
        <v>42435</v>
      </c>
      <c r="LF4452">
        <v>8.4692000000000007</v>
      </c>
      <c r="LH4452" s="1">
        <v>42435</v>
      </c>
      <c r="LI4452">
        <v>8.5079999999999991</v>
      </c>
      <c r="LK4452" s="1">
        <v>42435</v>
      </c>
      <c r="LL4452">
        <v>8.5490999999999993</v>
      </c>
      <c r="LN4452" s="1">
        <v>42435</v>
      </c>
      <c r="LO4452">
        <v>8.5927000000000007</v>
      </c>
      <c r="LQ4452" s="1">
        <v>42435</v>
      </c>
      <c r="LR4452">
        <v>8.6387999999999998</v>
      </c>
      <c r="LT4452" s="1">
        <v>42435</v>
      </c>
      <c r="LU4452">
        <v>8.6872000000000007</v>
      </c>
      <c r="LW4452" s="1">
        <v>42435</v>
      </c>
      <c r="LX4452">
        <v>8.7376000000000005</v>
      </c>
      <c r="LZ4452" s="1">
        <v>42435</v>
      </c>
      <c r="MA4452">
        <v>8.7841000000000005</v>
      </c>
      <c r="MC4452" s="1">
        <v>42435</v>
      </c>
      <c r="MD4452">
        <v>8.8182000000000009</v>
      </c>
      <c r="MF4452" s="1">
        <v>42435</v>
      </c>
      <c r="MG4452">
        <v>8.8315999999999999</v>
      </c>
      <c r="MI4452" s="1">
        <v>42435</v>
      </c>
      <c r="MJ4452">
        <v>8.8170999999999999</v>
      </c>
      <c r="ML4452" s="1">
        <v>42435</v>
      </c>
      <c r="MM4452">
        <v>8.7782999999999998</v>
      </c>
      <c r="MO4452" s="1">
        <v>42435</v>
      </c>
      <c r="MP4452">
        <v>8.7227999999999994</v>
      </c>
      <c r="MR4452" s="1">
        <v>42435</v>
      </c>
      <c r="MS4452">
        <v>8.6580999999999992</v>
      </c>
      <c r="MU4452" s="1">
        <v>42435</v>
      </c>
      <c r="MV4452">
        <v>8.5907999999999998</v>
      </c>
      <c r="MX4452" s="1">
        <v>42435</v>
      </c>
      <c r="MY4452">
        <v>8.5248000000000008</v>
      </c>
      <c r="NA4452" s="1">
        <v>42435</v>
      </c>
      <c r="NB4452">
        <v>8.4626999999999999</v>
      </c>
      <c r="ND4452" s="1">
        <v>42435</v>
      </c>
      <c r="NE4452">
        <v>8.4052000000000007</v>
      </c>
      <c r="NG4452" s="1">
        <v>42435</v>
      </c>
      <c r="NH4452">
        <v>8.3521999999999998</v>
      </c>
    </row>
    <row r="4453" spans="2:372">
      <c r="B4453" s="1">
        <v>42436</v>
      </c>
      <c r="C4453">
        <v>6.8810000000000002</v>
      </c>
      <c r="E4453" s="1">
        <v>42436</v>
      </c>
      <c r="F4453">
        <v>6.9226999999999999</v>
      </c>
      <c r="H4453" s="1">
        <v>42436</v>
      </c>
      <c r="I4453">
        <v>7.024</v>
      </c>
      <c r="K4453" s="1">
        <v>42436</v>
      </c>
      <c r="L4453">
        <v>7.1025</v>
      </c>
      <c r="N4453" s="1">
        <v>42436</v>
      </c>
      <c r="O4453">
        <v>7.1754999999999995</v>
      </c>
      <c r="Q4453" s="1">
        <v>42436</v>
      </c>
      <c r="R4453">
        <v>7.1924999999999999</v>
      </c>
      <c r="T4453" s="1">
        <v>42436</v>
      </c>
      <c r="U4453">
        <v>7.2813999999999997</v>
      </c>
      <c r="W4453" s="1">
        <v>42436</v>
      </c>
      <c r="X4453">
        <v>7.2793999999999999</v>
      </c>
      <c r="Z4453" s="1">
        <v>42436</v>
      </c>
      <c r="AA4453">
        <v>7.2935999999999996</v>
      </c>
      <c r="AC4453" s="1">
        <v>42436</v>
      </c>
      <c r="AD4453">
        <v>7.3293999999999997</v>
      </c>
      <c r="AF4453" s="1">
        <v>42436</v>
      </c>
      <c r="AG4453">
        <v>7.3775000000000004</v>
      </c>
      <c r="AI4453" s="1">
        <v>42436</v>
      </c>
      <c r="AJ4453">
        <v>7.4279000000000002</v>
      </c>
      <c r="AL4453" s="1">
        <v>42436</v>
      </c>
      <c r="AM4453">
        <v>7.4714</v>
      </c>
      <c r="AO4453" s="1">
        <v>42436</v>
      </c>
      <c r="AP4453">
        <v>7.5053999999999998</v>
      </c>
      <c r="AR4453" s="1">
        <v>42436</v>
      </c>
      <c r="AS4453">
        <v>7.5318000000000005</v>
      </c>
      <c r="AU4453" s="1">
        <v>42436</v>
      </c>
      <c r="AV4453">
        <v>7.5527999999999995</v>
      </c>
      <c r="AX4453" s="1">
        <v>42436</v>
      </c>
      <c r="AY4453">
        <v>7.5705999999999998</v>
      </c>
      <c r="BA4453" s="1">
        <v>42436</v>
      </c>
      <c r="BB4453">
        <v>7.5875000000000004</v>
      </c>
      <c r="BD4453" s="1">
        <v>42436</v>
      </c>
      <c r="BE4453">
        <v>7.6071</v>
      </c>
      <c r="BG4453" s="1">
        <v>42436</v>
      </c>
      <c r="BH4453">
        <v>7.633</v>
      </c>
      <c r="BJ4453" s="1">
        <v>42436</v>
      </c>
      <c r="BK4453">
        <v>7.6690000000000005</v>
      </c>
      <c r="BM4453" s="1">
        <v>42436</v>
      </c>
      <c r="BN4453">
        <v>7.7172000000000001</v>
      </c>
      <c r="BP4453" s="1">
        <v>42436</v>
      </c>
      <c r="BQ4453">
        <v>7.774</v>
      </c>
      <c r="BS4453" s="1">
        <v>42436</v>
      </c>
      <c r="BT4453">
        <v>7.8342999999999998</v>
      </c>
      <c r="BV4453" s="1">
        <v>42436</v>
      </c>
      <c r="BW4453">
        <v>7.8929</v>
      </c>
      <c r="BY4453" s="1">
        <v>42436</v>
      </c>
      <c r="BZ4453">
        <v>7.9452999999999996</v>
      </c>
      <c r="CB4453" s="1">
        <v>42436</v>
      </c>
      <c r="CC4453">
        <v>7.9874999999999998</v>
      </c>
      <c r="CE4453" s="1">
        <v>42436</v>
      </c>
      <c r="CF4453">
        <v>8.0153999999999996</v>
      </c>
      <c r="CH4453" s="1">
        <v>42436</v>
      </c>
      <c r="CI4453">
        <v>8.0250000000000004</v>
      </c>
      <c r="CK4453" s="1">
        <v>42436</v>
      </c>
      <c r="CL4453">
        <v>8.0123999999999995</v>
      </c>
      <c r="CN4453" s="1">
        <v>42436</v>
      </c>
      <c r="CO4453">
        <v>7.9804000000000004</v>
      </c>
      <c r="CQ4453" s="1">
        <v>42436</v>
      </c>
      <c r="CR4453">
        <v>7.9401999999999999</v>
      </c>
      <c r="CT4453" s="1">
        <v>42436</v>
      </c>
      <c r="CU4453">
        <v>7.9038000000000004</v>
      </c>
      <c r="CW4453" s="1">
        <v>42436</v>
      </c>
      <c r="CX4453">
        <v>7.8830999999999998</v>
      </c>
      <c r="CZ4453" s="1">
        <v>42436</v>
      </c>
      <c r="DA4453">
        <v>7.89</v>
      </c>
      <c r="DC4453" s="1">
        <v>42436</v>
      </c>
      <c r="DD4453">
        <v>7.9291999999999998</v>
      </c>
      <c r="DF4453" s="1">
        <v>42436</v>
      </c>
      <c r="DG4453">
        <v>7.97</v>
      </c>
      <c r="DI4453" s="1">
        <v>42436</v>
      </c>
      <c r="DJ4453">
        <v>7.9752999999999998</v>
      </c>
      <c r="DL4453" s="1">
        <v>42436</v>
      </c>
      <c r="DM4453">
        <v>7.9389000000000003</v>
      </c>
      <c r="DO4453" s="1">
        <v>42436</v>
      </c>
      <c r="DP4453">
        <v>7.8673000000000002</v>
      </c>
      <c r="DR4453" s="1">
        <v>42436</v>
      </c>
      <c r="DS4453">
        <v>7.7668999999999997</v>
      </c>
      <c r="DU4453" s="1">
        <v>42436</v>
      </c>
      <c r="DV4453">
        <v>7.6533999999999995</v>
      </c>
      <c r="DX4453" s="1">
        <v>42436</v>
      </c>
      <c r="DY4453">
        <v>7.5670000000000002</v>
      </c>
      <c r="EA4453" s="1">
        <v>42436</v>
      </c>
      <c r="EB4453">
        <v>7.5494000000000003</v>
      </c>
      <c r="ED4453" s="1">
        <v>42436</v>
      </c>
      <c r="EE4453">
        <v>7.6059000000000001</v>
      </c>
      <c r="EG4453" s="1">
        <v>42436</v>
      </c>
      <c r="EH4453">
        <v>7.7160000000000002</v>
      </c>
      <c r="EJ4453" s="1">
        <v>42436</v>
      </c>
      <c r="EK4453">
        <v>7.8591999999999995</v>
      </c>
      <c r="EM4453" s="1">
        <v>42436</v>
      </c>
      <c r="EN4453">
        <v>8.0145999999999997</v>
      </c>
      <c r="EP4453" s="1">
        <v>42436</v>
      </c>
      <c r="EQ4453">
        <v>8.1614000000000004</v>
      </c>
      <c r="ES4453" s="1">
        <v>42436</v>
      </c>
      <c r="ET4453">
        <v>8.2789000000000001</v>
      </c>
      <c r="EV4453" s="1">
        <v>42436</v>
      </c>
      <c r="EW4453">
        <v>8.3475000000000001</v>
      </c>
      <c r="EY4453" s="1">
        <v>42436</v>
      </c>
      <c r="EZ4453">
        <v>8.3551000000000002</v>
      </c>
      <c r="FB4453" s="1">
        <v>42436</v>
      </c>
      <c r="FC4453">
        <v>8.2927</v>
      </c>
      <c r="FE4453" s="1">
        <v>42436</v>
      </c>
      <c r="FF4453">
        <v>8.1645000000000003</v>
      </c>
      <c r="FH4453" s="1">
        <v>42436</v>
      </c>
      <c r="FI4453">
        <v>8.0183</v>
      </c>
      <c r="FK4453" s="1">
        <v>42436</v>
      </c>
      <c r="FL4453">
        <v>7.9111000000000002</v>
      </c>
      <c r="FN4453" s="1">
        <v>42436</v>
      </c>
      <c r="FO4453">
        <v>7.8901000000000003</v>
      </c>
      <c r="FQ4453" s="1">
        <v>42436</v>
      </c>
      <c r="FR4453">
        <v>7.9450000000000003</v>
      </c>
      <c r="FT4453" s="1">
        <v>42436</v>
      </c>
      <c r="FU4453">
        <v>8.0443999999999996</v>
      </c>
      <c r="FW4453" s="1">
        <v>42436</v>
      </c>
      <c r="FX4453">
        <v>8.1563999999999997</v>
      </c>
      <c r="FZ4453" s="1">
        <v>42436</v>
      </c>
      <c r="GA4453">
        <v>8.2531999999999996</v>
      </c>
      <c r="GC4453" s="1">
        <v>42436</v>
      </c>
      <c r="GD4453">
        <v>8.3292999999999999</v>
      </c>
      <c r="GF4453" s="1">
        <v>42436</v>
      </c>
      <c r="GG4453">
        <v>8.3869000000000007</v>
      </c>
      <c r="GI4453" s="1">
        <v>42436</v>
      </c>
      <c r="GJ4453">
        <v>8.4282000000000004</v>
      </c>
      <c r="GL4453" s="1">
        <v>42436</v>
      </c>
      <c r="GM4453">
        <v>8.4556000000000004</v>
      </c>
      <c r="GO4453" s="1">
        <v>42436</v>
      </c>
      <c r="GP4453">
        <v>8.4713999999999992</v>
      </c>
      <c r="GR4453" s="1">
        <v>42436</v>
      </c>
      <c r="GS4453">
        <v>8.4779999999999998</v>
      </c>
      <c r="GU4453" s="1">
        <v>42436</v>
      </c>
      <c r="GV4453">
        <v>8.4773999999999994</v>
      </c>
      <c r="GX4453" s="1">
        <v>42436</v>
      </c>
      <c r="GY4453">
        <v>8.4717000000000002</v>
      </c>
      <c r="HA4453" s="1">
        <v>42436</v>
      </c>
      <c r="HB4453">
        <v>8.4613999999999994</v>
      </c>
      <c r="HD4453" s="1">
        <v>42436</v>
      </c>
      <c r="HE4453">
        <v>8.4473000000000003</v>
      </c>
      <c r="HG4453" s="1">
        <v>42436</v>
      </c>
      <c r="HH4453">
        <v>8.43</v>
      </c>
      <c r="HJ4453" s="1">
        <v>42436</v>
      </c>
      <c r="HK4453">
        <v>8.4100999999999999</v>
      </c>
      <c r="HM4453" s="1">
        <v>42436</v>
      </c>
      <c r="HN4453">
        <v>8.3881999999999994</v>
      </c>
      <c r="HP4453" s="1">
        <v>42436</v>
      </c>
      <c r="HQ4453">
        <v>8.3651</v>
      </c>
      <c r="HS4453" s="1">
        <v>42436</v>
      </c>
      <c r="HT4453">
        <v>8.3414000000000001</v>
      </c>
      <c r="HV4453" s="1">
        <v>42436</v>
      </c>
      <c r="HW4453">
        <v>8.3176000000000005</v>
      </c>
      <c r="HY4453" s="1">
        <v>42436</v>
      </c>
      <c r="HZ4453">
        <v>8.2944999999999993</v>
      </c>
      <c r="IB4453" s="1">
        <v>42436</v>
      </c>
      <c r="IC4453">
        <v>8.2726000000000006</v>
      </c>
      <c r="IE4453" s="1">
        <v>42436</v>
      </c>
      <c r="IF4453">
        <v>8.2524999999999995</v>
      </c>
      <c r="IH4453" s="1">
        <v>42436</v>
      </c>
      <c r="II4453">
        <v>8.2344000000000008</v>
      </c>
      <c r="IK4453" s="1">
        <v>42436</v>
      </c>
      <c r="IL4453">
        <v>8.2182999999999993</v>
      </c>
      <c r="IN4453" s="1">
        <v>42436</v>
      </c>
      <c r="IO4453">
        <v>8.2041000000000004</v>
      </c>
      <c r="IQ4453" s="1">
        <v>42436</v>
      </c>
      <c r="IR4453">
        <v>8.1920000000000002</v>
      </c>
      <c r="IT4453" s="1">
        <v>42436</v>
      </c>
      <c r="IU4453">
        <v>8.1820000000000004</v>
      </c>
      <c r="IW4453" s="1">
        <v>42436</v>
      </c>
      <c r="IX4453">
        <v>8.1739999999999995</v>
      </c>
      <c r="IZ4453" s="1">
        <v>42436</v>
      </c>
      <c r="JA4453">
        <v>8.1679999999999993</v>
      </c>
      <c r="JC4453" s="1">
        <v>42436</v>
      </c>
      <c r="JD4453">
        <v>8.1641999999999992</v>
      </c>
      <c r="JF4453" s="1">
        <v>42436</v>
      </c>
      <c r="JG4453">
        <v>8.1623999999999999</v>
      </c>
      <c r="JI4453" s="1">
        <v>42436</v>
      </c>
      <c r="JJ4453">
        <v>8.1628000000000007</v>
      </c>
      <c r="JL4453" s="1">
        <v>42436</v>
      </c>
      <c r="JM4453">
        <v>8.1652000000000005</v>
      </c>
      <c r="JO4453" s="1">
        <v>42436</v>
      </c>
      <c r="JP4453">
        <v>8.1699000000000002</v>
      </c>
      <c r="JR4453" s="1">
        <v>42436</v>
      </c>
      <c r="JS4453">
        <v>8.1767000000000003</v>
      </c>
      <c r="JU4453" s="1">
        <v>42436</v>
      </c>
      <c r="JV4453">
        <v>8.1856000000000009</v>
      </c>
      <c r="JX4453" s="1">
        <v>42436</v>
      </c>
      <c r="JY4453">
        <v>8.1967999999999996</v>
      </c>
      <c r="KA4453" s="1">
        <v>42436</v>
      </c>
      <c r="KB4453">
        <v>8.2102000000000004</v>
      </c>
      <c r="KD4453" s="1">
        <v>42436</v>
      </c>
      <c r="KE4453">
        <v>8.2257999999999996</v>
      </c>
      <c r="KG4453" s="1">
        <v>42436</v>
      </c>
      <c r="KH4453">
        <v>8.2437000000000005</v>
      </c>
      <c r="KJ4453" s="1">
        <v>42436</v>
      </c>
      <c r="KK4453">
        <v>8.2637999999999998</v>
      </c>
      <c r="KM4453" s="1">
        <v>42436</v>
      </c>
      <c r="KN4453">
        <v>8.2862000000000009</v>
      </c>
      <c r="KP4453" s="1">
        <v>42436</v>
      </c>
      <c r="KQ4453">
        <v>8.3109000000000002</v>
      </c>
      <c r="KS4453" s="1">
        <v>42436</v>
      </c>
      <c r="KT4453">
        <v>8.3377999999999997</v>
      </c>
      <c r="KV4453" s="1">
        <v>42436</v>
      </c>
      <c r="KW4453">
        <v>8.3672000000000004</v>
      </c>
      <c r="KY4453" s="1">
        <v>42436</v>
      </c>
      <c r="KZ4453">
        <v>8.3987999999999996</v>
      </c>
      <c r="LB4453" s="1">
        <v>42436</v>
      </c>
      <c r="LC4453">
        <v>8.4328000000000003</v>
      </c>
      <c r="LE4453" s="1">
        <v>42436</v>
      </c>
      <c r="LF4453">
        <v>8.4692000000000007</v>
      </c>
      <c r="LH4453" s="1">
        <v>42436</v>
      </c>
      <c r="LI4453">
        <v>8.5079999999999991</v>
      </c>
      <c r="LK4453" s="1">
        <v>42436</v>
      </c>
      <c r="LL4453">
        <v>8.5490999999999993</v>
      </c>
      <c r="LN4453" s="1">
        <v>42436</v>
      </c>
      <c r="LO4453">
        <v>8.5927000000000007</v>
      </c>
      <c r="LQ4453" s="1">
        <v>42436</v>
      </c>
      <c r="LR4453">
        <v>8.6387999999999998</v>
      </c>
      <c r="LT4453" s="1">
        <v>42436</v>
      </c>
      <c r="LU4453">
        <v>8.6872000000000007</v>
      </c>
      <c r="LW4453" s="1">
        <v>42436</v>
      </c>
      <c r="LX4453">
        <v>8.7376000000000005</v>
      </c>
      <c r="LZ4453" s="1">
        <v>42436</v>
      </c>
      <c r="MA4453">
        <v>8.7841000000000005</v>
      </c>
      <c r="MC4453" s="1">
        <v>42436</v>
      </c>
      <c r="MD4453">
        <v>8.8182000000000009</v>
      </c>
      <c r="MF4453" s="1">
        <v>42436</v>
      </c>
      <c r="MG4453">
        <v>8.8315999999999999</v>
      </c>
      <c r="MI4453" s="1">
        <v>42436</v>
      </c>
      <c r="MJ4453">
        <v>8.8170999999999999</v>
      </c>
      <c r="ML4453" s="1">
        <v>42436</v>
      </c>
      <c r="MM4453">
        <v>8.7782999999999998</v>
      </c>
      <c r="MO4453" s="1">
        <v>42436</v>
      </c>
      <c r="MP4453">
        <v>8.7227999999999994</v>
      </c>
      <c r="MR4453" s="1">
        <v>42436</v>
      </c>
      <c r="MS4453">
        <v>8.6580999999999992</v>
      </c>
      <c r="MU4453" s="1">
        <v>42436</v>
      </c>
      <c r="MV4453">
        <v>8.5907999999999998</v>
      </c>
      <c r="MX4453" s="1">
        <v>42436</v>
      </c>
      <c r="MY4453">
        <v>8.5248000000000008</v>
      </c>
      <c r="NA4453" s="1">
        <v>42436</v>
      </c>
      <c r="NB4453">
        <v>8.4626999999999999</v>
      </c>
      <c r="ND4453" s="1">
        <v>42436</v>
      </c>
      <c r="NE4453">
        <v>8.4052000000000007</v>
      </c>
      <c r="NG4453" s="1">
        <v>42436</v>
      </c>
      <c r="NH4453">
        <v>8.3521999999999998</v>
      </c>
    </row>
    <row r="4454" spans="2:372">
      <c r="B4454" s="1">
        <v>42437</v>
      </c>
      <c r="C4454">
        <v>6.8457999999999997</v>
      </c>
      <c r="E4454" s="1">
        <v>42437</v>
      </c>
      <c r="F4454">
        <v>6.9043000000000001</v>
      </c>
      <c r="H4454" s="1">
        <v>42437</v>
      </c>
      <c r="I4454">
        <v>7.0289000000000001</v>
      </c>
      <c r="K4454" s="1">
        <v>42437</v>
      </c>
      <c r="L4454">
        <v>7.1052</v>
      </c>
      <c r="N4454" s="1">
        <v>42437</v>
      </c>
      <c r="O4454">
        <v>7.1692</v>
      </c>
      <c r="Q4454" s="1">
        <v>42437</v>
      </c>
      <c r="R4454">
        <v>7.1749999999999998</v>
      </c>
      <c r="T4454" s="1">
        <v>42437</v>
      </c>
      <c r="U4454">
        <v>7.3144</v>
      </c>
      <c r="W4454" s="1">
        <v>42437</v>
      </c>
      <c r="X4454">
        <v>7.3064999999999998</v>
      </c>
      <c r="Z4454" s="1">
        <v>42437</v>
      </c>
      <c r="AA4454">
        <v>7.3167999999999997</v>
      </c>
      <c r="AC4454" s="1">
        <v>42437</v>
      </c>
      <c r="AD4454">
        <v>7.3512000000000004</v>
      </c>
      <c r="AF4454" s="1">
        <v>42437</v>
      </c>
      <c r="AG4454">
        <v>7.3993000000000002</v>
      </c>
      <c r="AI4454" s="1">
        <v>42437</v>
      </c>
      <c r="AJ4454">
        <v>7.4501999999999997</v>
      </c>
      <c r="AL4454" s="1">
        <v>42437</v>
      </c>
      <c r="AM4454">
        <v>7.4932999999999996</v>
      </c>
      <c r="AO4454" s="1">
        <v>42437</v>
      </c>
      <c r="AP4454">
        <v>7.5267999999999997</v>
      </c>
      <c r="AR4454" s="1">
        <v>42437</v>
      </c>
      <c r="AS4454">
        <v>7.5541</v>
      </c>
      <c r="AU4454" s="1">
        <v>42437</v>
      </c>
      <c r="AV4454">
        <v>7.5789999999999997</v>
      </c>
      <c r="AX4454" s="1">
        <v>42437</v>
      </c>
      <c r="AY4454">
        <v>7.6050000000000004</v>
      </c>
      <c r="BA4454" s="1">
        <v>42437</v>
      </c>
      <c r="BB4454">
        <v>7.6348000000000003</v>
      </c>
      <c r="BD4454" s="1">
        <v>42437</v>
      </c>
      <c r="BE4454">
        <v>7.6673</v>
      </c>
      <c r="BG4454" s="1">
        <v>42437</v>
      </c>
      <c r="BH4454">
        <v>7.7007000000000003</v>
      </c>
      <c r="BJ4454" s="1">
        <v>42437</v>
      </c>
      <c r="BK4454">
        <v>7.7329999999999997</v>
      </c>
      <c r="BM4454" s="1">
        <v>42437</v>
      </c>
      <c r="BN4454">
        <v>7.7633999999999999</v>
      </c>
      <c r="BP4454" s="1">
        <v>42437</v>
      </c>
      <c r="BQ4454">
        <v>7.7942</v>
      </c>
      <c r="BS4454" s="1">
        <v>42437</v>
      </c>
      <c r="BT4454">
        <v>7.8284000000000002</v>
      </c>
      <c r="BV4454" s="1">
        <v>42437</v>
      </c>
      <c r="BW4454">
        <v>7.8689</v>
      </c>
      <c r="BY4454" s="1">
        <v>42437</v>
      </c>
      <c r="BZ4454">
        <v>7.9130000000000003</v>
      </c>
      <c r="CB4454" s="1">
        <v>42437</v>
      </c>
      <c r="CC4454">
        <v>7.9543999999999997</v>
      </c>
      <c r="CE4454" s="1">
        <v>42437</v>
      </c>
      <c r="CF4454">
        <v>7.9866000000000001</v>
      </c>
      <c r="CH4454" s="1">
        <v>42437</v>
      </c>
      <c r="CI4454">
        <v>8.0032999999999994</v>
      </c>
      <c r="CK4454" s="1">
        <v>42437</v>
      </c>
      <c r="CL4454">
        <v>7.9981999999999998</v>
      </c>
      <c r="CN4454" s="1">
        <v>42437</v>
      </c>
      <c r="CO4454">
        <v>7.9729000000000001</v>
      </c>
      <c r="CQ4454" s="1">
        <v>42437</v>
      </c>
      <c r="CR4454">
        <v>7.9386999999999999</v>
      </c>
      <c r="CT4454" s="1">
        <v>42437</v>
      </c>
      <c r="CU4454">
        <v>7.9076000000000004</v>
      </c>
      <c r="CW4454" s="1">
        <v>42437</v>
      </c>
      <c r="CX4454">
        <v>7.8914</v>
      </c>
      <c r="CZ4454" s="1">
        <v>42437</v>
      </c>
      <c r="DA4454">
        <v>7.9023000000000003</v>
      </c>
      <c r="DC4454" s="1">
        <v>42437</v>
      </c>
      <c r="DD4454">
        <v>7.9444999999999997</v>
      </c>
      <c r="DF4454" s="1">
        <v>42437</v>
      </c>
      <c r="DG4454">
        <v>7.9854000000000003</v>
      </c>
      <c r="DI4454" s="1">
        <v>42437</v>
      </c>
      <c r="DJ4454">
        <v>7.9865000000000004</v>
      </c>
      <c r="DL4454" s="1">
        <v>42437</v>
      </c>
      <c r="DM4454">
        <v>7.9432</v>
      </c>
      <c r="DO4454" s="1">
        <v>42437</v>
      </c>
      <c r="DP4454">
        <v>7.8640999999999996</v>
      </c>
      <c r="DR4454" s="1">
        <v>42437</v>
      </c>
      <c r="DS4454">
        <v>7.7576000000000001</v>
      </c>
      <c r="DU4454" s="1">
        <v>42437</v>
      </c>
      <c r="DV4454">
        <v>7.6448999999999998</v>
      </c>
      <c r="DX4454" s="1">
        <v>42437</v>
      </c>
      <c r="DY4454">
        <v>7.5791000000000004</v>
      </c>
      <c r="EA4454" s="1">
        <v>42437</v>
      </c>
      <c r="EB4454">
        <v>7.6138000000000003</v>
      </c>
      <c r="ED4454" s="1">
        <v>42437</v>
      </c>
      <c r="EE4454">
        <v>7.7446999999999999</v>
      </c>
      <c r="EG4454" s="1">
        <v>42437</v>
      </c>
      <c r="EH4454">
        <v>7.9280999999999997</v>
      </c>
      <c r="EJ4454" s="1">
        <v>42437</v>
      </c>
      <c r="EK4454">
        <v>8.1195000000000004</v>
      </c>
      <c r="EM4454" s="1">
        <v>42437</v>
      </c>
      <c r="EN4454">
        <v>8.2743000000000002</v>
      </c>
      <c r="EP4454" s="1">
        <v>42437</v>
      </c>
      <c r="EQ4454">
        <v>8.3652999999999995</v>
      </c>
      <c r="ES4454" s="1">
        <v>42437</v>
      </c>
      <c r="ET4454">
        <v>8.3963999999999999</v>
      </c>
      <c r="EV4454" s="1">
        <v>42437</v>
      </c>
      <c r="EW4454">
        <v>8.375</v>
      </c>
      <c r="EY4454" s="1">
        <v>42437</v>
      </c>
      <c r="EZ4454">
        <v>8.3086000000000002</v>
      </c>
      <c r="FB4454" s="1">
        <v>42437</v>
      </c>
      <c r="FC4454">
        <v>8.2043999999999997</v>
      </c>
      <c r="FE4454" s="1">
        <v>42437</v>
      </c>
      <c r="FF4454">
        <v>8.0759000000000007</v>
      </c>
      <c r="FH4454" s="1">
        <v>42437</v>
      </c>
      <c r="FI4454">
        <v>7.9545000000000003</v>
      </c>
      <c r="FK4454" s="1">
        <v>42437</v>
      </c>
      <c r="FL4454">
        <v>7.8757000000000001</v>
      </c>
      <c r="FN4454" s="1">
        <v>42437</v>
      </c>
      <c r="FO4454">
        <v>7.8680000000000003</v>
      </c>
      <c r="FQ4454" s="1">
        <v>42437</v>
      </c>
      <c r="FR4454">
        <v>7.9204999999999997</v>
      </c>
      <c r="FT4454" s="1">
        <v>42437</v>
      </c>
      <c r="FU4454">
        <v>8.0081000000000007</v>
      </c>
      <c r="FW4454" s="1">
        <v>42437</v>
      </c>
      <c r="FX4454">
        <v>8.1059000000000001</v>
      </c>
      <c r="FZ4454" s="1">
        <v>42437</v>
      </c>
      <c r="GA4454">
        <v>8.1918000000000006</v>
      </c>
      <c r="GC4454" s="1">
        <v>42437</v>
      </c>
      <c r="GD4454">
        <v>8.2613000000000003</v>
      </c>
      <c r="GF4454" s="1">
        <v>42437</v>
      </c>
      <c r="GG4454">
        <v>8.3160000000000007</v>
      </c>
      <c r="GI4454" s="1">
        <v>42437</v>
      </c>
      <c r="GJ4454">
        <v>8.3573000000000004</v>
      </c>
      <c r="GL4454" s="1">
        <v>42437</v>
      </c>
      <c r="GM4454">
        <v>8.3869000000000007</v>
      </c>
      <c r="GO4454" s="1">
        <v>42437</v>
      </c>
      <c r="GP4454">
        <v>8.4062000000000001</v>
      </c>
      <c r="GR4454" s="1">
        <v>42437</v>
      </c>
      <c r="GS4454">
        <v>8.4168000000000003</v>
      </c>
      <c r="GU4454" s="1">
        <v>42437</v>
      </c>
      <c r="GV4454">
        <v>8.4202999999999992</v>
      </c>
      <c r="GX4454" s="1">
        <v>42437</v>
      </c>
      <c r="GY4454">
        <v>8.4181000000000008</v>
      </c>
      <c r="HA4454" s="1">
        <v>42437</v>
      </c>
      <c r="HB4454">
        <v>8.4117999999999995</v>
      </c>
      <c r="HD4454" s="1">
        <v>42437</v>
      </c>
      <c r="HE4454">
        <v>8.4025999999999996</v>
      </c>
      <c r="HG4454" s="1">
        <v>42437</v>
      </c>
      <c r="HH4454">
        <v>8.3911999999999995</v>
      </c>
      <c r="HJ4454" s="1">
        <v>42437</v>
      </c>
      <c r="HK4454">
        <v>8.3780000000000001</v>
      </c>
      <c r="HM4454" s="1">
        <v>42437</v>
      </c>
      <c r="HN4454">
        <v>8.3633000000000006</v>
      </c>
      <c r="HP4454" s="1">
        <v>42437</v>
      </c>
      <c r="HQ4454">
        <v>8.3475999999999999</v>
      </c>
      <c r="HS4454" s="1">
        <v>42437</v>
      </c>
      <c r="HT4454">
        <v>8.3315999999999999</v>
      </c>
      <c r="HV4454" s="1">
        <v>42437</v>
      </c>
      <c r="HW4454">
        <v>8.3158999999999992</v>
      </c>
      <c r="HY4454" s="1">
        <v>42437</v>
      </c>
      <c r="HZ4454">
        <v>8.3013999999999992</v>
      </c>
      <c r="IB4454" s="1">
        <v>42437</v>
      </c>
      <c r="IC4454">
        <v>8.2888999999999999</v>
      </c>
      <c r="IE4454" s="1">
        <v>42437</v>
      </c>
      <c r="IF4454">
        <v>8.2790999999999997</v>
      </c>
      <c r="IH4454" s="1">
        <v>42437</v>
      </c>
      <c r="II4454">
        <v>8.2721</v>
      </c>
      <c r="IK4454" s="1">
        <v>42437</v>
      </c>
      <c r="IL4454">
        <v>8.2676999999999996</v>
      </c>
      <c r="IN4454" s="1">
        <v>42437</v>
      </c>
      <c r="IO4454">
        <v>8.2658000000000005</v>
      </c>
      <c r="IQ4454" s="1">
        <v>42437</v>
      </c>
      <c r="IR4454">
        <v>8.2662999999999993</v>
      </c>
      <c r="IT4454" s="1">
        <v>42437</v>
      </c>
      <c r="IU4454">
        <v>8.2690000000000001</v>
      </c>
      <c r="IW4454" s="1">
        <v>42437</v>
      </c>
      <c r="IX4454">
        <v>8.2737999999999996</v>
      </c>
      <c r="IZ4454" s="1">
        <v>42437</v>
      </c>
      <c r="JA4454">
        <v>8.2805</v>
      </c>
      <c r="JC4454" s="1">
        <v>42437</v>
      </c>
      <c r="JD4454">
        <v>8.2891999999999992</v>
      </c>
      <c r="JF4454" s="1">
        <v>42437</v>
      </c>
      <c r="JG4454">
        <v>8.2995000000000001</v>
      </c>
      <c r="JI4454" s="1">
        <v>42437</v>
      </c>
      <c r="JJ4454">
        <v>8.3114000000000008</v>
      </c>
      <c r="JL4454" s="1">
        <v>42437</v>
      </c>
      <c r="JM4454">
        <v>8.3247</v>
      </c>
      <c r="JO4454" s="1">
        <v>42437</v>
      </c>
      <c r="JP4454">
        <v>8.3392999999999997</v>
      </c>
      <c r="JR4454" s="1">
        <v>42437</v>
      </c>
      <c r="JS4454">
        <v>8.3551000000000002</v>
      </c>
      <c r="JU4454" s="1">
        <v>42437</v>
      </c>
      <c r="JV4454">
        <v>8.3719000000000001</v>
      </c>
      <c r="JX4454" s="1">
        <v>42437</v>
      </c>
      <c r="JY4454">
        <v>8.3895999999999997</v>
      </c>
      <c r="KA4454" s="1">
        <v>42437</v>
      </c>
      <c r="KB4454">
        <v>8.4080999999999992</v>
      </c>
      <c r="KD4454" s="1">
        <v>42437</v>
      </c>
      <c r="KE4454">
        <v>8.4271999999999991</v>
      </c>
      <c r="KG4454" s="1">
        <v>42437</v>
      </c>
      <c r="KH4454">
        <v>8.4467999999999996</v>
      </c>
      <c r="KJ4454" s="1">
        <v>42437</v>
      </c>
      <c r="KK4454">
        <v>8.4666999999999994</v>
      </c>
      <c r="KM4454" s="1">
        <v>42437</v>
      </c>
      <c r="KN4454">
        <v>8.4869000000000003</v>
      </c>
      <c r="KP4454" s="1">
        <v>42437</v>
      </c>
      <c r="KQ4454">
        <v>8.5071999999999992</v>
      </c>
      <c r="KS4454" s="1">
        <v>42437</v>
      </c>
      <c r="KT4454">
        <v>8.5274999999999999</v>
      </c>
      <c r="KV4454" s="1">
        <v>42437</v>
      </c>
      <c r="KW4454">
        <v>8.5475999999999992</v>
      </c>
      <c r="KY4454" s="1">
        <v>42437</v>
      </c>
      <c r="KZ4454">
        <v>8.5673999999999992</v>
      </c>
      <c r="LB4454" s="1">
        <v>42437</v>
      </c>
      <c r="LC4454">
        <v>8.5867000000000004</v>
      </c>
      <c r="LE4454" s="1">
        <v>42437</v>
      </c>
      <c r="LF4454">
        <v>8.6054999999999993</v>
      </c>
      <c r="LH4454" s="1">
        <v>42437</v>
      </c>
      <c r="LI4454">
        <v>8.6235999999999997</v>
      </c>
      <c r="LK4454" s="1">
        <v>42437</v>
      </c>
      <c r="LL4454">
        <v>8.6408000000000005</v>
      </c>
      <c r="LN4454" s="1">
        <v>42437</v>
      </c>
      <c r="LO4454">
        <v>8.6570999999999998</v>
      </c>
      <c r="LQ4454" s="1">
        <v>42437</v>
      </c>
      <c r="LR4454">
        <v>8.6722000000000001</v>
      </c>
      <c r="LT4454" s="1">
        <v>42437</v>
      </c>
      <c r="LU4454">
        <v>8.6860999999999997</v>
      </c>
      <c r="LW4454" s="1">
        <v>42437</v>
      </c>
      <c r="LX4454">
        <v>8.6983999999999995</v>
      </c>
      <c r="LZ4454" s="1">
        <v>42437</v>
      </c>
      <c r="MA4454">
        <v>8.7071000000000005</v>
      </c>
      <c r="MC4454" s="1">
        <v>42437</v>
      </c>
      <c r="MD4454">
        <v>8.7088999999999999</v>
      </c>
      <c r="MF4454" s="1">
        <v>42437</v>
      </c>
      <c r="MG4454">
        <v>8.7010000000000005</v>
      </c>
      <c r="MI4454" s="1">
        <v>42437</v>
      </c>
      <c r="MJ4454">
        <v>8.6807999999999996</v>
      </c>
      <c r="ML4454" s="1">
        <v>42437</v>
      </c>
      <c r="MM4454">
        <v>8.6496999999999993</v>
      </c>
      <c r="MO4454" s="1">
        <v>42437</v>
      </c>
      <c r="MP4454">
        <v>8.6105999999999998</v>
      </c>
      <c r="MR4454" s="1">
        <v>42437</v>
      </c>
      <c r="MS4454">
        <v>8.5664999999999996</v>
      </c>
      <c r="MU4454" s="1">
        <v>42437</v>
      </c>
      <c r="MV4454">
        <v>8.5200999999999993</v>
      </c>
      <c r="MX4454" s="1">
        <v>42437</v>
      </c>
      <c r="MY4454">
        <v>8.4743999999999993</v>
      </c>
      <c r="NA4454" s="1">
        <v>42437</v>
      </c>
      <c r="NB4454">
        <v>8.4316999999999993</v>
      </c>
      <c r="ND4454" s="1">
        <v>42437</v>
      </c>
      <c r="NE4454">
        <v>8.3926999999999996</v>
      </c>
      <c r="NG4454" s="1">
        <v>42437</v>
      </c>
      <c r="NH4454">
        <v>8.3573000000000004</v>
      </c>
    </row>
    <row r="4455" spans="2:372">
      <c r="B4455" s="1">
        <v>42438</v>
      </c>
      <c r="C4455">
        <v>6.8921000000000001</v>
      </c>
      <c r="E4455" s="1">
        <v>42438</v>
      </c>
      <c r="F4455">
        <v>6.9474</v>
      </c>
      <c r="H4455" s="1">
        <v>42438</v>
      </c>
      <c r="I4455">
        <v>7.0602999999999998</v>
      </c>
      <c r="K4455" s="1">
        <v>42438</v>
      </c>
      <c r="L4455">
        <v>7.1379000000000001</v>
      </c>
      <c r="N4455" s="1">
        <v>42438</v>
      </c>
      <c r="O4455">
        <v>7.1981000000000002</v>
      </c>
      <c r="Q4455" s="1">
        <v>42438</v>
      </c>
      <c r="R4455">
        <v>7.1749999999999998</v>
      </c>
      <c r="T4455" s="1">
        <v>42438</v>
      </c>
      <c r="U4455">
        <v>7.3167</v>
      </c>
      <c r="W4455" s="1">
        <v>42438</v>
      </c>
      <c r="X4455">
        <v>7.3003999999999998</v>
      </c>
      <c r="Z4455" s="1">
        <v>42438</v>
      </c>
      <c r="AA4455">
        <v>7.3037000000000001</v>
      </c>
      <c r="AC4455" s="1">
        <v>42438</v>
      </c>
      <c r="AD4455">
        <v>7.3346</v>
      </c>
      <c r="AF4455" s="1">
        <v>42438</v>
      </c>
      <c r="AG4455">
        <v>7.3817000000000004</v>
      </c>
      <c r="AI4455" s="1">
        <v>42438</v>
      </c>
      <c r="AJ4455">
        <v>7.4335000000000004</v>
      </c>
      <c r="AL4455" s="1">
        <v>42438</v>
      </c>
      <c r="AM4455">
        <v>7.4790999999999999</v>
      </c>
      <c r="AO4455" s="1">
        <v>42438</v>
      </c>
      <c r="AP4455">
        <v>7.5155000000000003</v>
      </c>
      <c r="AR4455" s="1">
        <v>42438</v>
      </c>
      <c r="AS4455">
        <v>7.5452000000000004</v>
      </c>
      <c r="AU4455" s="1">
        <v>42438</v>
      </c>
      <c r="AV4455">
        <v>7.5707000000000004</v>
      </c>
      <c r="AX4455" s="1">
        <v>42438</v>
      </c>
      <c r="AY4455">
        <v>7.5945999999999998</v>
      </c>
      <c r="BA4455" s="1">
        <v>42438</v>
      </c>
      <c r="BB4455">
        <v>7.6193</v>
      </c>
      <c r="BD4455" s="1">
        <v>42438</v>
      </c>
      <c r="BE4455">
        <v>7.6464999999999996</v>
      </c>
      <c r="BG4455" s="1">
        <v>42438</v>
      </c>
      <c r="BH4455">
        <v>7.6777999999999995</v>
      </c>
      <c r="BJ4455" s="1">
        <v>42438</v>
      </c>
      <c r="BK4455">
        <v>7.7150999999999996</v>
      </c>
      <c r="BM4455" s="1">
        <v>42438</v>
      </c>
      <c r="BN4455">
        <v>7.7591000000000001</v>
      </c>
      <c r="BP4455" s="1">
        <v>42438</v>
      </c>
      <c r="BQ4455">
        <v>7.8074000000000003</v>
      </c>
      <c r="BS4455" s="1">
        <v>42438</v>
      </c>
      <c r="BT4455">
        <v>7.8567999999999998</v>
      </c>
      <c r="BV4455" s="1">
        <v>42438</v>
      </c>
      <c r="BW4455">
        <v>7.9042000000000003</v>
      </c>
      <c r="BY4455" s="1">
        <v>42438</v>
      </c>
      <c r="BZ4455">
        <v>7.9462000000000002</v>
      </c>
      <c r="CB4455" s="1">
        <v>42438</v>
      </c>
      <c r="CC4455">
        <v>7.9794999999999998</v>
      </c>
      <c r="CE4455" s="1">
        <v>42438</v>
      </c>
      <c r="CF4455">
        <v>8.0007999999999999</v>
      </c>
      <c r="CH4455" s="1">
        <v>42438</v>
      </c>
      <c r="CI4455">
        <v>8.0065000000000008</v>
      </c>
      <c r="CK4455" s="1">
        <v>42438</v>
      </c>
      <c r="CL4455">
        <v>7.9935999999999998</v>
      </c>
      <c r="CN4455" s="1">
        <v>42438</v>
      </c>
      <c r="CO4455">
        <v>7.9649999999999999</v>
      </c>
      <c r="CQ4455" s="1">
        <v>42438</v>
      </c>
      <c r="CR4455">
        <v>7.931</v>
      </c>
      <c r="CT4455" s="1">
        <v>42438</v>
      </c>
      <c r="CU4455">
        <v>7.9025999999999996</v>
      </c>
      <c r="CW4455" s="1">
        <v>42438</v>
      </c>
      <c r="CX4455">
        <v>7.8905000000000003</v>
      </c>
      <c r="CZ4455" s="1">
        <v>42438</v>
      </c>
      <c r="DA4455">
        <v>7.9055999999999997</v>
      </c>
      <c r="DC4455" s="1">
        <v>42438</v>
      </c>
      <c r="DD4455">
        <v>7.9507000000000003</v>
      </c>
      <c r="DF4455" s="1">
        <v>42438</v>
      </c>
      <c r="DG4455">
        <v>7.9908000000000001</v>
      </c>
      <c r="DI4455" s="1">
        <v>42438</v>
      </c>
      <c r="DJ4455">
        <v>7.9858000000000002</v>
      </c>
      <c r="DL4455" s="1">
        <v>42438</v>
      </c>
      <c r="DM4455">
        <v>7.9348000000000001</v>
      </c>
      <c r="DO4455" s="1">
        <v>42438</v>
      </c>
      <c r="DP4455">
        <v>7.8510999999999997</v>
      </c>
      <c r="DR4455" s="1">
        <v>42438</v>
      </c>
      <c r="DS4455">
        <v>7.7480000000000002</v>
      </c>
      <c r="DU4455" s="1">
        <v>42438</v>
      </c>
      <c r="DV4455">
        <v>7.6441999999999997</v>
      </c>
      <c r="DX4455" s="1">
        <v>42438</v>
      </c>
      <c r="DY4455">
        <v>7.5711000000000004</v>
      </c>
      <c r="EA4455" s="1">
        <v>42438</v>
      </c>
      <c r="EB4455">
        <v>7.5598000000000001</v>
      </c>
      <c r="ED4455" s="1">
        <v>42438</v>
      </c>
      <c r="EE4455">
        <v>7.6123000000000003</v>
      </c>
      <c r="EG4455" s="1">
        <v>42438</v>
      </c>
      <c r="EH4455">
        <v>7.7115</v>
      </c>
      <c r="EJ4455" s="1">
        <v>42438</v>
      </c>
      <c r="EK4455">
        <v>7.8398000000000003</v>
      </c>
      <c r="EM4455" s="1">
        <v>42438</v>
      </c>
      <c r="EN4455">
        <v>7.9798</v>
      </c>
      <c r="EP4455" s="1">
        <v>42438</v>
      </c>
      <c r="EQ4455">
        <v>8.1140000000000008</v>
      </c>
      <c r="ES4455" s="1">
        <v>42438</v>
      </c>
      <c r="ET4455">
        <v>8.2248000000000001</v>
      </c>
      <c r="EV4455" s="1">
        <v>42438</v>
      </c>
      <c r="EW4455">
        <v>8.2951999999999995</v>
      </c>
      <c r="EY4455" s="1">
        <v>42438</v>
      </c>
      <c r="EZ4455">
        <v>8.3109000000000002</v>
      </c>
      <c r="FB4455" s="1">
        <v>42438</v>
      </c>
      <c r="FC4455">
        <v>8.2585999999999995</v>
      </c>
      <c r="FE4455" s="1">
        <v>42438</v>
      </c>
      <c r="FF4455">
        <v>8.1395</v>
      </c>
      <c r="FH4455" s="1">
        <v>42438</v>
      </c>
      <c r="FI4455">
        <v>8.0004000000000008</v>
      </c>
      <c r="FK4455" s="1">
        <v>42438</v>
      </c>
      <c r="FL4455">
        <v>7.8966000000000003</v>
      </c>
      <c r="FN4455" s="1">
        <v>42438</v>
      </c>
      <c r="FO4455">
        <v>7.8735999999999997</v>
      </c>
      <c r="FQ4455" s="1">
        <v>42438</v>
      </c>
      <c r="FR4455">
        <v>7.9216999999999995</v>
      </c>
      <c r="FT4455" s="1">
        <v>42438</v>
      </c>
      <c r="FU4455">
        <v>8.0121000000000002</v>
      </c>
      <c r="FW4455" s="1">
        <v>42438</v>
      </c>
      <c r="FX4455">
        <v>8.1158000000000001</v>
      </c>
      <c r="FZ4455" s="1">
        <v>42438</v>
      </c>
      <c r="GA4455">
        <v>8.2075999999999993</v>
      </c>
      <c r="GC4455" s="1">
        <v>42438</v>
      </c>
      <c r="GD4455">
        <v>8.2823999999999991</v>
      </c>
      <c r="GF4455" s="1">
        <v>42438</v>
      </c>
      <c r="GG4455">
        <v>8.3417999999999992</v>
      </c>
      <c r="GI4455" s="1">
        <v>42438</v>
      </c>
      <c r="GJ4455">
        <v>8.3872</v>
      </c>
      <c r="GL4455" s="1">
        <v>42438</v>
      </c>
      <c r="GM4455">
        <v>8.4204000000000008</v>
      </c>
      <c r="GO4455" s="1">
        <v>42438</v>
      </c>
      <c r="GP4455">
        <v>8.4428000000000001</v>
      </c>
      <c r="GR4455" s="1">
        <v>42438</v>
      </c>
      <c r="GS4455">
        <v>8.4560999999999993</v>
      </c>
      <c r="GU4455" s="1">
        <v>42438</v>
      </c>
      <c r="GV4455">
        <v>8.4617000000000004</v>
      </c>
      <c r="GX4455" s="1">
        <v>42438</v>
      </c>
      <c r="GY4455">
        <v>8.4613999999999994</v>
      </c>
      <c r="HA4455" s="1">
        <v>42438</v>
      </c>
      <c r="HB4455">
        <v>8.4566999999999997</v>
      </c>
      <c r="HD4455" s="1">
        <v>42438</v>
      </c>
      <c r="HE4455">
        <v>8.4487000000000005</v>
      </c>
      <c r="HG4455" s="1">
        <v>42438</v>
      </c>
      <c r="HH4455">
        <v>8.4376999999999995</v>
      </c>
      <c r="HJ4455" s="1">
        <v>42438</v>
      </c>
      <c r="HK4455">
        <v>8.4238</v>
      </c>
      <c r="HM4455" s="1">
        <v>42438</v>
      </c>
      <c r="HN4455">
        <v>8.4070999999999998</v>
      </c>
      <c r="HP4455" s="1">
        <v>42438</v>
      </c>
      <c r="HQ4455">
        <v>8.3876000000000008</v>
      </c>
      <c r="HS4455" s="1">
        <v>42438</v>
      </c>
      <c r="HT4455">
        <v>8.3658999999999999</v>
      </c>
      <c r="HV4455" s="1">
        <v>42438</v>
      </c>
      <c r="HW4455">
        <v>8.3436000000000003</v>
      </c>
      <c r="HY4455" s="1">
        <v>42438</v>
      </c>
      <c r="HZ4455">
        <v>8.3219999999999992</v>
      </c>
      <c r="IB4455" s="1">
        <v>42438</v>
      </c>
      <c r="IC4455">
        <v>8.3027999999999995</v>
      </c>
      <c r="IE4455" s="1">
        <v>42438</v>
      </c>
      <c r="IF4455">
        <v>8.2873000000000001</v>
      </c>
      <c r="IH4455" s="1">
        <v>42438</v>
      </c>
      <c r="II4455">
        <v>8.2757000000000005</v>
      </c>
      <c r="IK4455" s="1">
        <v>42438</v>
      </c>
      <c r="IL4455">
        <v>8.2675999999999998</v>
      </c>
      <c r="IN4455" s="1">
        <v>42438</v>
      </c>
      <c r="IO4455">
        <v>8.2630999999999997</v>
      </c>
      <c r="IQ4455" s="1">
        <v>42438</v>
      </c>
      <c r="IR4455">
        <v>8.2619000000000007</v>
      </c>
      <c r="IT4455" s="1">
        <v>42438</v>
      </c>
      <c r="IU4455">
        <v>8.2637</v>
      </c>
      <c r="IW4455" s="1">
        <v>42438</v>
      </c>
      <c r="IX4455">
        <v>8.2683999999999997</v>
      </c>
      <c r="IZ4455" s="1">
        <v>42438</v>
      </c>
      <c r="JA4455">
        <v>8.2758000000000003</v>
      </c>
      <c r="JC4455" s="1">
        <v>42438</v>
      </c>
      <c r="JD4455">
        <v>8.2858000000000001</v>
      </c>
      <c r="JF4455" s="1">
        <v>42438</v>
      </c>
      <c r="JG4455">
        <v>8.298</v>
      </c>
      <c r="JI4455" s="1">
        <v>42438</v>
      </c>
      <c r="JJ4455">
        <v>8.3124000000000002</v>
      </c>
      <c r="JL4455" s="1">
        <v>42438</v>
      </c>
      <c r="JM4455">
        <v>8.3286999999999995</v>
      </c>
      <c r="JO4455" s="1">
        <v>42438</v>
      </c>
      <c r="JP4455">
        <v>8.3467000000000002</v>
      </c>
      <c r="JR4455" s="1">
        <v>42438</v>
      </c>
      <c r="JS4455">
        <v>8.3663000000000007</v>
      </c>
      <c r="JU4455" s="1">
        <v>42438</v>
      </c>
      <c r="JV4455">
        <v>8.3872</v>
      </c>
      <c r="JX4455" s="1">
        <v>42438</v>
      </c>
      <c r="JY4455">
        <v>8.4093</v>
      </c>
      <c r="KA4455" s="1">
        <v>42438</v>
      </c>
      <c r="KB4455">
        <v>8.4322999999999997</v>
      </c>
      <c r="KD4455" s="1">
        <v>42438</v>
      </c>
      <c r="KE4455">
        <v>8.4560999999999993</v>
      </c>
      <c r="KG4455" s="1">
        <v>42438</v>
      </c>
      <c r="KH4455">
        <v>8.4804999999999993</v>
      </c>
      <c r="KJ4455" s="1">
        <v>42438</v>
      </c>
      <c r="KK4455">
        <v>8.5053000000000001</v>
      </c>
      <c r="KM4455" s="1">
        <v>42438</v>
      </c>
      <c r="KN4455">
        <v>8.5303000000000004</v>
      </c>
      <c r="KP4455" s="1">
        <v>42438</v>
      </c>
      <c r="KQ4455">
        <v>8.5553000000000008</v>
      </c>
      <c r="KS4455" s="1">
        <v>42438</v>
      </c>
      <c r="KT4455">
        <v>8.5800999999999998</v>
      </c>
      <c r="KV4455" s="1">
        <v>42438</v>
      </c>
      <c r="KW4455">
        <v>8.6044999999999998</v>
      </c>
      <c r="KY4455" s="1">
        <v>42438</v>
      </c>
      <c r="KZ4455">
        <v>8.6282999999999994</v>
      </c>
      <c r="LB4455" s="1">
        <v>42438</v>
      </c>
      <c r="LC4455">
        <v>8.6514000000000006</v>
      </c>
      <c r="LE4455" s="1">
        <v>42438</v>
      </c>
      <c r="LF4455">
        <v>8.6735000000000007</v>
      </c>
      <c r="LH4455" s="1">
        <v>42438</v>
      </c>
      <c r="LI4455">
        <v>8.6944999999999997</v>
      </c>
      <c r="LK4455" s="1">
        <v>42438</v>
      </c>
      <c r="LL4455">
        <v>8.7141000000000002</v>
      </c>
      <c r="LN4455" s="1">
        <v>42438</v>
      </c>
      <c r="LO4455">
        <v>8.7322000000000006</v>
      </c>
      <c r="LQ4455" s="1">
        <v>42438</v>
      </c>
      <c r="LR4455">
        <v>8.7484999999999999</v>
      </c>
      <c r="LT4455" s="1">
        <v>42438</v>
      </c>
      <c r="LU4455">
        <v>8.7629000000000001</v>
      </c>
      <c r="LW4455" s="1">
        <v>42438</v>
      </c>
      <c r="LX4455">
        <v>8.7750000000000004</v>
      </c>
      <c r="LZ4455" s="1">
        <v>42438</v>
      </c>
      <c r="MA4455">
        <v>8.7825000000000006</v>
      </c>
      <c r="MC4455" s="1">
        <v>42438</v>
      </c>
      <c r="MD4455">
        <v>8.7822999999999993</v>
      </c>
      <c r="MF4455" s="1">
        <v>42438</v>
      </c>
      <c r="MG4455">
        <v>8.7712000000000003</v>
      </c>
      <c r="MI4455" s="1">
        <v>42438</v>
      </c>
      <c r="MJ4455">
        <v>8.7468000000000004</v>
      </c>
      <c r="ML4455" s="1">
        <v>42438</v>
      </c>
      <c r="MM4455">
        <v>8.7106999999999992</v>
      </c>
      <c r="MO4455" s="1">
        <v>42438</v>
      </c>
      <c r="MP4455">
        <v>8.6659000000000006</v>
      </c>
      <c r="MR4455" s="1">
        <v>42438</v>
      </c>
      <c r="MS4455">
        <v>8.6155000000000008</v>
      </c>
      <c r="MU4455" s="1">
        <v>42438</v>
      </c>
      <c r="MV4455">
        <v>8.5626999999999995</v>
      </c>
      <c r="MX4455" s="1">
        <v>42438</v>
      </c>
      <c r="MY4455">
        <v>8.5104000000000006</v>
      </c>
      <c r="NA4455" s="1">
        <v>42438</v>
      </c>
      <c r="NB4455">
        <v>8.4610000000000003</v>
      </c>
      <c r="ND4455" s="1">
        <v>42438</v>
      </c>
      <c r="NE4455">
        <v>8.4153000000000002</v>
      </c>
      <c r="NG4455" s="1">
        <v>42438</v>
      </c>
      <c r="NH4455">
        <v>8.3732000000000006</v>
      </c>
    </row>
    <row r="4456" spans="2:372">
      <c r="B4456" s="1">
        <v>42439</v>
      </c>
      <c r="C4456">
        <v>6.9</v>
      </c>
      <c r="E4456" s="1">
        <v>42439</v>
      </c>
      <c r="F4456">
        <v>7.0105000000000004</v>
      </c>
      <c r="H4456" s="1">
        <v>42439</v>
      </c>
      <c r="I4456">
        <v>7.2050999999999998</v>
      </c>
      <c r="K4456" s="1">
        <v>42439</v>
      </c>
      <c r="L4456">
        <v>7.2355</v>
      </c>
      <c r="N4456" s="1">
        <v>42439</v>
      </c>
      <c r="O4456">
        <v>7.2100999999999997</v>
      </c>
      <c r="Q4456" s="1">
        <v>42439</v>
      </c>
      <c r="R4456">
        <v>7.2191999999999998</v>
      </c>
      <c r="T4456" s="1">
        <v>42439</v>
      </c>
      <c r="U4456">
        <v>7.3186999999999998</v>
      </c>
      <c r="W4456" s="1">
        <v>42439</v>
      </c>
      <c r="X4456">
        <v>7.3067000000000002</v>
      </c>
      <c r="Z4456" s="1">
        <v>42439</v>
      </c>
      <c r="AA4456">
        <v>7.3133999999999997</v>
      </c>
      <c r="AC4456" s="1">
        <v>42439</v>
      </c>
      <c r="AD4456">
        <v>7.3449</v>
      </c>
      <c r="AF4456" s="1">
        <v>42439</v>
      </c>
      <c r="AG4456">
        <v>7.3909000000000002</v>
      </c>
      <c r="AI4456" s="1">
        <v>42439</v>
      </c>
      <c r="AJ4456">
        <v>7.4409000000000001</v>
      </c>
      <c r="AL4456" s="1">
        <v>42439</v>
      </c>
      <c r="AM4456">
        <v>7.4848999999999997</v>
      </c>
      <c r="AO4456" s="1">
        <v>42439</v>
      </c>
      <c r="AP4456">
        <v>7.5202999999999998</v>
      </c>
      <c r="AR4456" s="1">
        <v>42439</v>
      </c>
      <c r="AS4456">
        <v>7.5491000000000001</v>
      </c>
      <c r="AU4456" s="1">
        <v>42439</v>
      </c>
      <c r="AV4456">
        <v>7.5735000000000001</v>
      </c>
      <c r="AX4456" s="1">
        <v>42439</v>
      </c>
      <c r="AY4456">
        <v>7.5957999999999997</v>
      </c>
      <c r="BA4456" s="1">
        <v>42439</v>
      </c>
      <c r="BB4456">
        <v>7.6181000000000001</v>
      </c>
      <c r="BD4456" s="1">
        <v>42439</v>
      </c>
      <c r="BE4456">
        <v>7.6429999999999998</v>
      </c>
      <c r="BG4456" s="1">
        <v>42439</v>
      </c>
      <c r="BH4456">
        <v>7.6729000000000003</v>
      </c>
      <c r="BJ4456" s="1">
        <v>42439</v>
      </c>
      <c r="BK4456">
        <v>7.7103000000000002</v>
      </c>
      <c r="BM4456" s="1">
        <v>42439</v>
      </c>
      <c r="BN4456">
        <v>7.7565999999999997</v>
      </c>
      <c r="BP4456" s="1">
        <v>42439</v>
      </c>
      <c r="BQ4456">
        <v>7.8083</v>
      </c>
      <c r="BS4456" s="1">
        <v>42439</v>
      </c>
      <c r="BT4456">
        <v>7.8609</v>
      </c>
      <c r="BV4456" s="1">
        <v>42439</v>
      </c>
      <c r="BW4456">
        <v>7.9100999999999999</v>
      </c>
      <c r="BY4456" s="1">
        <v>42439</v>
      </c>
      <c r="BZ4456">
        <v>7.9523000000000001</v>
      </c>
      <c r="CB4456" s="1">
        <v>42439</v>
      </c>
      <c r="CC4456">
        <v>7.9844999999999997</v>
      </c>
      <c r="CE4456" s="1">
        <v>42439</v>
      </c>
      <c r="CF4456">
        <v>8.0039999999999996</v>
      </c>
      <c r="CH4456" s="1">
        <v>42439</v>
      </c>
      <c r="CI4456">
        <v>8.0076999999999998</v>
      </c>
      <c r="CK4456" s="1">
        <v>42439</v>
      </c>
      <c r="CL4456">
        <v>7.9928999999999997</v>
      </c>
      <c r="CN4456" s="1">
        <v>42439</v>
      </c>
      <c r="CO4456">
        <v>7.9629000000000003</v>
      </c>
      <c r="CQ4456" s="1">
        <v>42439</v>
      </c>
      <c r="CR4456">
        <v>7.9282000000000004</v>
      </c>
      <c r="CT4456" s="1">
        <v>42439</v>
      </c>
      <c r="CU4456">
        <v>7.8995999999999995</v>
      </c>
      <c r="CW4456" s="1">
        <v>42439</v>
      </c>
      <c r="CX4456">
        <v>7.8879999999999999</v>
      </c>
      <c r="CZ4456" s="1">
        <v>42439</v>
      </c>
      <c r="DA4456">
        <v>7.9042000000000003</v>
      </c>
      <c r="DC4456" s="1">
        <v>42439</v>
      </c>
      <c r="DD4456">
        <v>7.9508000000000001</v>
      </c>
      <c r="DF4456" s="1">
        <v>42439</v>
      </c>
      <c r="DG4456">
        <v>7.9919000000000002</v>
      </c>
      <c r="DI4456" s="1">
        <v>42439</v>
      </c>
      <c r="DJ4456">
        <v>7.9873000000000003</v>
      </c>
      <c r="DL4456" s="1">
        <v>42439</v>
      </c>
      <c r="DM4456">
        <v>7.9359000000000002</v>
      </c>
      <c r="DO4456" s="1">
        <v>42439</v>
      </c>
      <c r="DP4456">
        <v>7.8505000000000003</v>
      </c>
      <c r="DR4456" s="1">
        <v>42439</v>
      </c>
      <c r="DS4456">
        <v>7.7437000000000005</v>
      </c>
      <c r="DU4456" s="1">
        <v>42439</v>
      </c>
      <c r="DV4456">
        <v>7.6360999999999999</v>
      </c>
      <c r="DX4456" s="1">
        <v>42439</v>
      </c>
      <c r="DY4456">
        <v>7.5655000000000001</v>
      </c>
      <c r="EA4456" s="1">
        <v>42439</v>
      </c>
      <c r="EB4456">
        <v>7.5694999999999997</v>
      </c>
      <c r="ED4456" s="1">
        <v>42439</v>
      </c>
      <c r="EE4456">
        <v>7.6482999999999999</v>
      </c>
      <c r="EG4456" s="1">
        <v>42439</v>
      </c>
      <c r="EH4456">
        <v>7.7778999999999998</v>
      </c>
      <c r="EJ4456" s="1">
        <v>42439</v>
      </c>
      <c r="EK4456">
        <v>7.9338999999999995</v>
      </c>
      <c r="EM4456" s="1">
        <v>42439</v>
      </c>
      <c r="EN4456">
        <v>8.0921000000000003</v>
      </c>
      <c r="EP4456" s="1">
        <v>42439</v>
      </c>
      <c r="EQ4456">
        <v>8.2279999999999998</v>
      </c>
      <c r="ES4456" s="1">
        <v>42439</v>
      </c>
      <c r="ET4456">
        <v>8.3176000000000005</v>
      </c>
      <c r="EV4456" s="1">
        <v>42439</v>
      </c>
      <c r="EW4456">
        <v>8.3487000000000009</v>
      </c>
      <c r="EY4456" s="1">
        <v>42439</v>
      </c>
      <c r="EZ4456">
        <v>8.3225999999999996</v>
      </c>
      <c r="FB4456" s="1">
        <v>42439</v>
      </c>
      <c r="FC4456">
        <v>8.2416999999999998</v>
      </c>
      <c r="FE4456" s="1">
        <v>42439</v>
      </c>
      <c r="FF4456">
        <v>8.1173999999999999</v>
      </c>
      <c r="FH4456" s="1">
        <v>42439</v>
      </c>
      <c r="FI4456">
        <v>7.9878</v>
      </c>
      <c r="FK4456" s="1">
        <v>42439</v>
      </c>
      <c r="FL4456">
        <v>7.8963000000000001</v>
      </c>
      <c r="FN4456" s="1">
        <v>42439</v>
      </c>
      <c r="FO4456">
        <v>7.8776999999999999</v>
      </c>
      <c r="FQ4456" s="1">
        <v>42439</v>
      </c>
      <c r="FR4456">
        <v>7.9216999999999995</v>
      </c>
      <c r="FT4456" s="1">
        <v>42439</v>
      </c>
      <c r="FU4456">
        <v>8.0023</v>
      </c>
      <c r="FW4456" s="1">
        <v>42439</v>
      </c>
      <c r="FX4456">
        <v>8.0940999999999992</v>
      </c>
      <c r="FZ4456" s="1">
        <v>42439</v>
      </c>
      <c r="GA4456">
        <v>8.1745999999999999</v>
      </c>
      <c r="GC4456" s="1">
        <v>42439</v>
      </c>
      <c r="GD4456">
        <v>8.2395999999999994</v>
      </c>
      <c r="GF4456" s="1">
        <v>42439</v>
      </c>
      <c r="GG4456">
        <v>8.2905999999999995</v>
      </c>
      <c r="GI4456" s="1">
        <v>42439</v>
      </c>
      <c r="GJ4456">
        <v>8.3292000000000002</v>
      </c>
      <c r="GL4456" s="1">
        <v>42439</v>
      </c>
      <c r="GM4456">
        <v>8.3567999999999998</v>
      </c>
      <c r="GO4456" s="1">
        <v>42439</v>
      </c>
      <c r="GP4456">
        <v>8.3750999999999998</v>
      </c>
      <c r="GR4456" s="1">
        <v>42439</v>
      </c>
      <c r="GS4456">
        <v>8.3856999999999999</v>
      </c>
      <c r="GU4456" s="1">
        <v>42439</v>
      </c>
      <c r="GV4456">
        <v>8.3899000000000008</v>
      </c>
      <c r="GX4456" s="1">
        <v>42439</v>
      </c>
      <c r="GY4456">
        <v>8.3894000000000002</v>
      </c>
      <c r="HA4456" s="1">
        <v>42439</v>
      </c>
      <c r="HB4456">
        <v>8.3857999999999997</v>
      </c>
      <c r="HD4456" s="1">
        <v>42439</v>
      </c>
      <c r="HE4456">
        <v>8.3803999999999998</v>
      </c>
      <c r="HG4456" s="1">
        <v>42439</v>
      </c>
      <c r="HH4456">
        <v>8.3736999999999995</v>
      </c>
      <c r="HJ4456" s="1">
        <v>42439</v>
      </c>
      <c r="HK4456">
        <v>8.3658000000000001</v>
      </c>
      <c r="HM4456" s="1">
        <v>42439</v>
      </c>
      <c r="HN4456">
        <v>8.3569999999999993</v>
      </c>
      <c r="HP4456" s="1">
        <v>42439</v>
      </c>
      <c r="HQ4456">
        <v>8.3473000000000006</v>
      </c>
      <c r="HS4456" s="1">
        <v>42439</v>
      </c>
      <c r="HT4456">
        <v>8.3371999999999993</v>
      </c>
      <c r="HV4456" s="1">
        <v>42439</v>
      </c>
      <c r="HW4456">
        <v>8.3272999999999993</v>
      </c>
      <c r="HY4456" s="1">
        <v>42439</v>
      </c>
      <c r="HZ4456">
        <v>8.3181999999999992</v>
      </c>
      <c r="IB4456" s="1">
        <v>42439</v>
      </c>
      <c r="IC4456">
        <v>8.3106000000000009</v>
      </c>
      <c r="IE4456" s="1">
        <v>42439</v>
      </c>
      <c r="IF4456">
        <v>8.3048999999999999</v>
      </c>
      <c r="IH4456" s="1">
        <v>42439</v>
      </c>
      <c r="II4456">
        <v>8.3013999999999992</v>
      </c>
      <c r="IK4456" s="1">
        <v>42439</v>
      </c>
      <c r="IL4456">
        <v>8.2997999999999994</v>
      </c>
      <c r="IN4456" s="1">
        <v>42439</v>
      </c>
      <c r="IO4456">
        <v>8.3002000000000002</v>
      </c>
      <c r="IQ4456" s="1">
        <v>42439</v>
      </c>
      <c r="IR4456">
        <v>8.3023000000000007</v>
      </c>
      <c r="IT4456" s="1">
        <v>42439</v>
      </c>
      <c r="IU4456">
        <v>8.3061000000000007</v>
      </c>
      <c r="IW4456" s="1">
        <v>42439</v>
      </c>
      <c r="IX4456">
        <v>8.3116000000000003</v>
      </c>
      <c r="IZ4456" s="1">
        <v>42439</v>
      </c>
      <c r="JA4456">
        <v>8.3186</v>
      </c>
      <c r="JC4456" s="1">
        <v>42439</v>
      </c>
      <c r="JD4456">
        <v>8.327</v>
      </c>
      <c r="JF4456" s="1">
        <v>42439</v>
      </c>
      <c r="JG4456">
        <v>8.3367000000000004</v>
      </c>
      <c r="JI4456" s="1">
        <v>42439</v>
      </c>
      <c r="JJ4456">
        <v>8.3476999999999997</v>
      </c>
      <c r="JL4456" s="1">
        <v>42439</v>
      </c>
      <c r="JM4456">
        <v>8.3597999999999999</v>
      </c>
      <c r="JO4456" s="1">
        <v>42439</v>
      </c>
      <c r="JP4456">
        <v>8.3728999999999996</v>
      </c>
      <c r="JR4456" s="1">
        <v>42439</v>
      </c>
      <c r="JS4456">
        <v>8.3870000000000005</v>
      </c>
      <c r="JU4456" s="1">
        <v>42439</v>
      </c>
      <c r="JV4456">
        <v>8.4019999999999992</v>
      </c>
      <c r="JX4456" s="1">
        <v>42439</v>
      </c>
      <c r="JY4456">
        <v>8.4177</v>
      </c>
      <c r="KA4456" s="1">
        <v>42439</v>
      </c>
      <c r="KB4456">
        <v>8.4341000000000008</v>
      </c>
      <c r="KD4456" s="1">
        <v>42439</v>
      </c>
      <c r="KE4456">
        <v>8.4510000000000005</v>
      </c>
      <c r="KG4456" s="1">
        <v>42439</v>
      </c>
      <c r="KH4456">
        <v>8.4685000000000006</v>
      </c>
      <c r="KJ4456" s="1">
        <v>42439</v>
      </c>
      <c r="KK4456">
        <v>8.4863</v>
      </c>
      <c r="KM4456" s="1">
        <v>42439</v>
      </c>
      <c r="KN4456">
        <v>8.5045000000000002</v>
      </c>
      <c r="KP4456" s="1">
        <v>42439</v>
      </c>
      <c r="KQ4456">
        <v>8.5228000000000002</v>
      </c>
      <c r="KS4456" s="1">
        <v>42439</v>
      </c>
      <c r="KT4456">
        <v>8.5411999999999999</v>
      </c>
      <c r="KV4456" s="1">
        <v>42439</v>
      </c>
      <c r="KW4456">
        <v>8.5596999999999994</v>
      </c>
      <c r="KY4456" s="1">
        <v>42439</v>
      </c>
      <c r="KZ4456">
        <v>8.5779999999999994</v>
      </c>
      <c r="LB4456" s="1">
        <v>42439</v>
      </c>
      <c r="LC4456">
        <v>8.5961999999999996</v>
      </c>
      <c r="LE4456" s="1">
        <v>42439</v>
      </c>
      <c r="LF4456">
        <v>8.6141000000000005</v>
      </c>
      <c r="LH4456" s="1">
        <v>42439</v>
      </c>
      <c r="LI4456">
        <v>8.6317000000000004</v>
      </c>
      <c r="LK4456" s="1">
        <v>42439</v>
      </c>
      <c r="LL4456">
        <v>8.6487999999999996</v>
      </c>
      <c r="LN4456" s="1">
        <v>42439</v>
      </c>
      <c r="LO4456">
        <v>8.6653000000000002</v>
      </c>
      <c r="LQ4456" s="1">
        <v>42439</v>
      </c>
      <c r="LR4456">
        <v>8.6812000000000005</v>
      </c>
      <c r="LT4456" s="1">
        <v>42439</v>
      </c>
      <c r="LU4456">
        <v>8.6963000000000008</v>
      </c>
      <c r="LW4456" s="1">
        <v>42439</v>
      </c>
      <c r="LX4456">
        <v>8.7103999999999999</v>
      </c>
      <c r="LZ4456" s="1">
        <v>42439</v>
      </c>
      <c r="MA4456">
        <v>8.7207000000000008</v>
      </c>
      <c r="MC4456" s="1">
        <v>42439</v>
      </c>
      <c r="MD4456">
        <v>8.7237000000000009</v>
      </c>
      <c r="MF4456" s="1">
        <v>42439</v>
      </c>
      <c r="MG4456">
        <v>8.7157999999999998</v>
      </c>
      <c r="MI4456" s="1">
        <v>42439</v>
      </c>
      <c r="MJ4456">
        <v>8.6938999999999993</v>
      </c>
      <c r="ML4456" s="1">
        <v>42439</v>
      </c>
      <c r="MM4456">
        <v>8.6598000000000006</v>
      </c>
      <c r="MO4456" s="1">
        <v>42439</v>
      </c>
      <c r="MP4456">
        <v>8.6166</v>
      </c>
      <c r="MR4456" s="1">
        <v>42439</v>
      </c>
      <c r="MS4456">
        <v>8.5676000000000005</v>
      </c>
      <c r="MU4456" s="1">
        <v>42439</v>
      </c>
      <c r="MV4456">
        <v>8.5158000000000005</v>
      </c>
      <c r="MX4456" s="1">
        <v>42439</v>
      </c>
      <c r="MY4456">
        <v>8.4642999999999997</v>
      </c>
      <c r="NA4456" s="1">
        <v>42439</v>
      </c>
      <c r="NB4456">
        <v>8.4158000000000008</v>
      </c>
      <c r="ND4456" s="1">
        <v>42439</v>
      </c>
      <c r="NE4456">
        <v>8.3707999999999991</v>
      </c>
      <c r="NG4456" s="1">
        <v>42439</v>
      </c>
      <c r="NH4456">
        <v>8.3293999999999997</v>
      </c>
    </row>
    <row r="4457" spans="2:372">
      <c r="B4457" s="1">
        <v>42440</v>
      </c>
      <c r="C4457">
        <v>6.8594999999999997</v>
      </c>
      <c r="E4457" s="1">
        <v>42440</v>
      </c>
      <c r="F4457">
        <v>6.9261999999999997</v>
      </c>
      <c r="H4457" s="1">
        <v>42440</v>
      </c>
      <c r="I4457">
        <v>7.0609999999999999</v>
      </c>
      <c r="K4457" s="1">
        <v>42440</v>
      </c>
      <c r="L4457">
        <v>7.1431000000000004</v>
      </c>
      <c r="N4457" s="1">
        <v>42440</v>
      </c>
      <c r="O4457">
        <v>7.2218999999999998</v>
      </c>
      <c r="Q4457" s="1">
        <v>42440</v>
      </c>
      <c r="R4457">
        <v>7.1897000000000002</v>
      </c>
      <c r="T4457" s="1">
        <v>42440</v>
      </c>
      <c r="U4457">
        <v>7.2878999999999996</v>
      </c>
      <c r="W4457" s="1">
        <v>42440</v>
      </c>
      <c r="X4457">
        <v>7.2621000000000002</v>
      </c>
      <c r="Z4457" s="1">
        <v>42440</v>
      </c>
      <c r="AA4457">
        <v>7.2801999999999998</v>
      </c>
      <c r="AC4457" s="1">
        <v>42440</v>
      </c>
      <c r="AD4457">
        <v>7.3286999999999995</v>
      </c>
      <c r="AF4457" s="1">
        <v>42440</v>
      </c>
      <c r="AG4457">
        <v>7.3931000000000004</v>
      </c>
      <c r="AI4457" s="1">
        <v>42440</v>
      </c>
      <c r="AJ4457">
        <v>7.4588999999999999</v>
      </c>
      <c r="AL4457" s="1">
        <v>42440</v>
      </c>
      <c r="AM4457">
        <v>7.5129000000000001</v>
      </c>
      <c r="AO4457" s="1">
        <v>42440</v>
      </c>
      <c r="AP4457">
        <v>7.5525000000000002</v>
      </c>
      <c r="AR4457" s="1">
        <v>42440</v>
      </c>
      <c r="AS4457">
        <v>7.5815999999999999</v>
      </c>
      <c r="AU4457" s="1">
        <v>42440</v>
      </c>
      <c r="AV4457">
        <v>7.6041999999999996</v>
      </c>
      <c r="AX4457" s="1">
        <v>42440</v>
      </c>
      <c r="AY4457">
        <v>7.6242999999999999</v>
      </c>
      <c r="BA4457" s="1">
        <v>42440</v>
      </c>
      <c r="BB4457">
        <v>7.6452</v>
      </c>
      <c r="BD4457" s="1">
        <v>42440</v>
      </c>
      <c r="BE4457">
        <v>7.6692</v>
      </c>
      <c r="BG4457" s="1">
        <v>42440</v>
      </c>
      <c r="BH4457">
        <v>7.6981999999999999</v>
      </c>
      <c r="BJ4457" s="1">
        <v>42440</v>
      </c>
      <c r="BK4457">
        <v>7.734</v>
      </c>
      <c r="BM4457" s="1">
        <v>42440</v>
      </c>
      <c r="BN4457">
        <v>7.7774999999999999</v>
      </c>
      <c r="BP4457" s="1">
        <v>42440</v>
      </c>
      <c r="BQ4457">
        <v>7.8258000000000001</v>
      </c>
      <c r="BS4457" s="1">
        <v>42440</v>
      </c>
      <c r="BT4457">
        <v>7.8749000000000002</v>
      </c>
      <c r="BV4457" s="1">
        <v>42440</v>
      </c>
      <c r="BW4457">
        <v>7.9213000000000005</v>
      </c>
      <c r="BY4457" s="1">
        <v>42440</v>
      </c>
      <c r="BZ4457">
        <v>7.9612999999999996</v>
      </c>
      <c r="CB4457" s="1">
        <v>42440</v>
      </c>
      <c r="CC4457">
        <v>7.9913999999999996</v>
      </c>
      <c r="CE4457" s="1">
        <v>42440</v>
      </c>
      <c r="CF4457">
        <v>8.0081000000000007</v>
      </c>
      <c r="CH4457" s="1">
        <v>42440</v>
      </c>
      <c r="CI4457">
        <v>8.0078999999999994</v>
      </c>
      <c r="CK4457" s="1">
        <v>42440</v>
      </c>
      <c r="CL4457">
        <v>7.9876000000000005</v>
      </c>
      <c r="CN4457" s="1">
        <v>42440</v>
      </c>
      <c r="CO4457">
        <v>7.9511000000000003</v>
      </c>
      <c r="CQ4457" s="1">
        <v>42440</v>
      </c>
      <c r="CR4457">
        <v>7.9101999999999997</v>
      </c>
      <c r="CT4457" s="1">
        <v>42440</v>
      </c>
      <c r="CU4457">
        <v>7.8769</v>
      </c>
      <c r="CW4457" s="1">
        <v>42440</v>
      </c>
      <c r="CX4457">
        <v>7.8635000000000002</v>
      </c>
      <c r="CZ4457" s="1">
        <v>42440</v>
      </c>
      <c r="DA4457">
        <v>7.8821000000000003</v>
      </c>
      <c r="DC4457" s="1">
        <v>42440</v>
      </c>
      <c r="DD4457">
        <v>7.9348999999999998</v>
      </c>
      <c r="DF4457" s="1">
        <v>42440</v>
      </c>
      <c r="DG4457">
        <v>7.9828999999999999</v>
      </c>
      <c r="DI4457" s="1">
        <v>42440</v>
      </c>
      <c r="DJ4457">
        <v>7.9843999999999999</v>
      </c>
      <c r="DL4457" s="1">
        <v>42440</v>
      </c>
      <c r="DM4457">
        <v>7.9375999999999998</v>
      </c>
      <c r="DO4457" s="1">
        <v>42440</v>
      </c>
      <c r="DP4457">
        <v>7.8544</v>
      </c>
      <c r="DR4457" s="1">
        <v>42440</v>
      </c>
      <c r="DS4457">
        <v>7.7462999999999997</v>
      </c>
      <c r="DU4457" s="1">
        <v>42440</v>
      </c>
      <c r="DV4457">
        <v>7.6342999999999996</v>
      </c>
      <c r="DX4457" s="1">
        <v>42440</v>
      </c>
      <c r="DY4457">
        <v>7.5595999999999997</v>
      </c>
      <c r="EA4457" s="1">
        <v>42440</v>
      </c>
      <c r="EB4457">
        <v>7.5621999999999998</v>
      </c>
      <c r="ED4457" s="1">
        <v>42440</v>
      </c>
      <c r="EE4457">
        <v>7.6414</v>
      </c>
      <c r="EG4457" s="1">
        <v>42440</v>
      </c>
      <c r="EH4457">
        <v>7.7725999999999997</v>
      </c>
      <c r="EJ4457" s="1">
        <v>42440</v>
      </c>
      <c r="EK4457">
        <v>7.9310999999999998</v>
      </c>
      <c r="EM4457" s="1">
        <v>42440</v>
      </c>
      <c r="EN4457">
        <v>8.0919000000000008</v>
      </c>
      <c r="EP4457" s="1">
        <v>42440</v>
      </c>
      <c r="EQ4457">
        <v>8.2302</v>
      </c>
      <c r="ES4457" s="1">
        <v>42440</v>
      </c>
      <c r="ET4457">
        <v>8.3216999999999999</v>
      </c>
      <c r="EV4457" s="1">
        <v>42440</v>
      </c>
      <c r="EW4457">
        <v>8.3535000000000004</v>
      </c>
      <c r="EY4457" s="1">
        <v>42440</v>
      </c>
      <c r="EZ4457">
        <v>8.3257999999999992</v>
      </c>
      <c r="FB4457" s="1">
        <v>42440</v>
      </c>
      <c r="FC4457">
        <v>8.2393000000000001</v>
      </c>
      <c r="FE4457" s="1">
        <v>42440</v>
      </c>
      <c r="FF4457">
        <v>8.1059999999999999</v>
      </c>
      <c r="FH4457" s="1">
        <v>42440</v>
      </c>
      <c r="FI4457">
        <v>7.9683000000000002</v>
      </c>
      <c r="FK4457" s="1">
        <v>42440</v>
      </c>
      <c r="FL4457">
        <v>7.8738000000000001</v>
      </c>
      <c r="FN4457" s="1">
        <v>42440</v>
      </c>
      <c r="FO4457">
        <v>7.8594999999999997</v>
      </c>
      <c r="FQ4457" s="1">
        <v>42440</v>
      </c>
      <c r="FR4457">
        <v>7.9122000000000003</v>
      </c>
      <c r="FT4457" s="1">
        <v>42440</v>
      </c>
      <c r="FU4457">
        <v>8.0035000000000007</v>
      </c>
      <c r="FW4457" s="1">
        <v>42440</v>
      </c>
      <c r="FX4457">
        <v>8.1048000000000009</v>
      </c>
      <c r="FZ4457" s="1">
        <v>42440</v>
      </c>
      <c r="GA4457">
        <v>8.1917000000000009</v>
      </c>
      <c r="GC4457" s="1">
        <v>42440</v>
      </c>
      <c r="GD4457">
        <v>8.2603000000000009</v>
      </c>
      <c r="GF4457" s="1">
        <v>42440</v>
      </c>
      <c r="GG4457">
        <v>8.3125</v>
      </c>
      <c r="GI4457" s="1">
        <v>42440</v>
      </c>
      <c r="GJ4457">
        <v>8.3504000000000005</v>
      </c>
      <c r="GL4457" s="1">
        <v>42440</v>
      </c>
      <c r="GM4457">
        <v>8.3757999999999999</v>
      </c>
      <c r="GO4457" s="1">
        <v>42440</v>
      </c>
      <c r="GP4457">
        <v>8.3908000000000005</v>
      </c>
      <c r="GR4457" s="1">
        <v>42440</v>
      </c>
      <c r="GS4457">
        <v>8.3973999999999993</v>
      </c>
      <c r="GU4457" s="1">
        <v>42440</v>
      </c>
      <c r="GV4457">
        <v>8.3975000000000009</v>
      </c>
      <c r="GX4457" s="1">
        <v>42440</v>
      </c>
      <c r="GY4457">
        <v>8.3931000000000004</v>
      </c>
      <c r="HA4457" s="1">
        <v>42440</v>
      </c>
      <c r="HB4457">
        <v>8.3861000000000008</v>
      </c>
      <c r="HD4457" s="1">
        <v>42440</v>
      </c>
      <c r="HE4457">
        <v>8.3777000000000008</v>
      </c>
      <c r="HG4457" s="1">
        <v>42440</v>
      </c>
      <c r="HH4457">
        <v>8.3680000000000003</v>
      </c>
      <c r="HJ4457" s="1">
        <v>42440</v>
      </c>
      <c r="HK4457">
        <v>8.3569999999999993</v>
      </c>
      <c r="HM4457" s="1">
        <v>42440</v>
      </c>
      <c r="HN4457">
        <v>8.3451000000000004</v>
      </c>
      <c r="HP4457" s="1">
        <v>42440</v>
      </c>
      <c r="HQ4457">
        <v>8.3321000000000005</v>
      </c>
      <c r="HS4457" s="1">
        <v>42440</v>
      </c>
      <c r="HT4457">
        <v>8.3185000000000002</v>
      </c>
      <c r="HV4457" s="1">
        <v>42440</v>
      </c>
      <c r="HW4457">
        <v>8.3048000000000002</v>
      </c>
      <c r="HY4457" s="1">
        <v>42440</v>
      </c>
      <c r="HZ4457">
        <v>8.2913999999999994</v>
      </c>
      <c r="IB4457" s="1">
        <v>42440</v>
      </c>
      <c r="IC4457">
        <v>8.2789999999999999</v>
      </c>
      <c r="IE4457" s="1">
        <v>42440</v>
      </c>
      <c r="IF4457">
        <v>8.2679000000000009</v>
      </c>
      <c r="IH4457" s="1">
        <v>42440</v>
      </c>
      <c r="II4457">
        <v>8.2582000000000004</v>
      </c>
      <c r="IK4457" s="1">
        <v>42440</v>
      </c>
      <c r="IL4457">
        <v>8.2500999999999998</v>
      </c>
      <c r="IN4457" s="1">
        <v>42440</v>
      </c>
      <c r="IO4457">
        <v>8.2434999999999992</v>
      </c>
      <c r="IQ4457" s="1">
        <v>42440</v>
      </c>
      <c r="IR4457">
        <v>8.2384000000000004</v>
      </c>
      <c r="IT4457" s="1">
        <v>42440</v>
      </c>
      <c r="IU4457">
        <v>8.2347999999999999</v>
      </c>
      <c r="IW4457" s="1">
        <v>42440</v>
      </c>
      <c r="IX4457">
        <v>8.2327999999999992</v>
      </c>
      <c r="IZ4457" s="1">
        <v>42440</v>
      </c>
      <c r="JA4457">
        <v>8.2323000000000004</v>
      </c>
      <c r="JC4457" s="1">
        <v>42440</v>
      </c>
      <c r="JD4457">
        <v>8.2334999999999994</v>
      </c>
      <c r="JF4457" s="1">
        <v>42440</v>
      </c>
      <c r="JG4457">
        <v>8.2362000000000002</v>
      </c>
      <c r="JI4457" s="1">
        <v>42440</v>
      </c>
      <c r="JJ4457">
        <v>8.2405000000000008</v>
      </c>
      <c r="JL4457" s="1">
        <v>42440</v>
      </c>
      <c r="JM4457">
        <v>8.2463999999999995</v>
      </c>
      <c r="JO4457" s="1">
        <v>42440</v>
      </c>
      <c r="JP4457">
        <v>8.2539999999999996</v>
      </c>
      <c r="JR4457" s="1">
        <v>42440</v>
      </c>
      <c r="JS4457">
        <v>8.2631999999999994</v>
      </c>
      <c r="JU4457" s="1">
        <v>42440</v>
      </c>
      <c r="JV4457">
        <v>8.2741000000000007</v>
      </c>
      <c r="JX4457" s="1">
        <v>42440</v>
      </c>
      <c r="JY4457">
        <v>8.2866</v>
      </c>
      <c r="KA4457" s="1">
        <v>42440</v>
      </c>
      <c r="KB4457">
        <v>8.3008000000000006</v>
      </c>
      <c r="KD4457" s="1">
        <v>42440</v>
      </c>
      <c r="KE4457">
        <v>8.3168000000000006</v>
      </c>
      <c r="KG4457" s="1">
        <v>42440</v>
      </c>
      <c r="KH4457">
        <v>8.3344000000000005</v>
      </c>
      <c r="KJ4457" s="1">
        <v>42440</v>
      </c>
      <c r="KK4457">
        <v>8.3537999999999997</v>
      </c>
      <c r="KM4457" s="1">
        <v>42440</v>
      </c>
      <c r="KN4457">
        <v>8.375</v>
      </c>
      <c r="KP4457" s="1">
        <v>42440</v>
      </c>
      <c r="KQ4457">
        <v>8.3978999999999999</v>
      </c>
      <c r="KS4457" s="1">
        <v>42440</v>
      </c>
      <c r="KT4457">
        <v>8.4224999999999994</v>
      </c>
      <c r="KV4457" s="1">
        <v>42440</v>
      </c>
      <c r="KW4457">
        <v>8.4489999999999998</v>
      </c>
      <c r="KY4457" s="1">
        <v>42440</v>
      </c>
      <c r="KZ4457">
        <v>8.4771999999999998</v>
      </c>
      <c r="LB4457" s="1">
        <v>42440</v>
      </c>
      <c r="LC4457">
        <v>8.5073000000000008</v>
      </c>
      <c r="LE4457" s="1">
        <v>42440</v>
      </c>
      <c r="LF4457">
        <v>8.5391999999999992</v>
      </c>
      <c r="LH4457" s="1">
        <v>42440</v>
      </c>
      <c r="LI4457">
        <v>8.5730000000000004</v>
      </c>
      <c r="LK4457" s="1">
        <v>42440</v>
      </c>
      <c r="LL4457">
        <v>8.6085999999999991</v>
      </c>
      <c r="LN4457" s="1">
        <v>42440</v>
      </c>
      <c r="LO4457">
        <v>8.6461000000000006</v>
      </c>
      <c r="LQ4457" s="1">
        <v>42440</v>
      </c>
      <c r="LR4457">
        <v>8.6853999999999996</v>
      </c>
      <c r="LT4457" s="1">
        <v>42440</v>
      </c>
      <c r="LU4457">
        <v>8.7266999999999992</v>
      </c>
      <c r="LW4457" s="1">
        <v>42440</v>
      </c>
      <c r="LX4457">
        <v>8.7690999999999999</v>
      </c>
      <c r="LZ4457" s="1">
        <v>42440</v>
      </c>
      <c r="MA4457">
        <v>8.8064</v>
      </c>
      <c r="MC4457" s="1">
        <v>42440</v>
      </c>
      <c r="MD4457">
        <v>8.8300999999999998</v>
      </c>
      <c r="MF4457" s="1">
        <v>42440</v>
      </c>
      <c r="MG4457">
        <v>8.8315000000000001</v>
      </c>
      <c r="MI4457" s="1">
        <v>42440</v>
      </c>
      <c r="MJ4457">
        <v>8.8041</v>
      </c>
      <c r="ML4457" s="1">
        <v>42440</v>
      </c>
      <c r="MM4457">
        <v>8.7537000000000003</v>
      </c>
      <c r="MO4457" s="1">
        <v>42440</v>
      </c>
      <c r="MP4457">
        <v>8.6898999999999997</v>
      </c>
      <c r="MR4457" s="1">
        <v>42440</v>
      </c>
      <c r="MS4457">
        <v>8.6221999999999994</v>
      </c>
      <c r="MU4457" s="1">
        <v>42440</v>
      </c>
      <c r="MV4457">
        <v>8.5579000000000001</v>
      </c>
      <c r="MX4457" s="1">
        <v>42440</v>
      </c>
      <c r="MY4457">
        <v>8.4981000000000009</v>
      </c>
      <c r="NA4457" s="1">
        <v>42440</v>
      </c>
      <c r="NB4457">
        <v>8.4425000000000008</v>
      </c>
      <c r="ND4457" s="1">
        <v>42440</v>
      </c>
      <c r="NE4457">
        <v>8.3912999999999993</v>
      </c>
      <c r="NG4457" s="1">
        <v>42440</v>
      </c>
      <c r="NH4457">
        <v>8.3442000000000007</v>
      </c>
    </row>
    <row r="4458" spans="2:372">
      <c r="B4458" s="1">
        <v>42441</v>
      </c>
      <c r="C4458">
        <v>6.8594999999999997</v>
      </c>
      <c r="E4458" s="1">
        <v>42441</v>
      </c>
      <c r="F4458">
        <v>6.9261999999999997</v>
      </c>
      <c r="H4458" s="1">
        <v>42441</v>
      </c>
      <c r="I4458">
        <v>7.0609999999999999</v>
      </c>
      <c r="K4458" s="1">
        <v>42441</v>
      </c>
      <c r="L4458">
        <v>7.1431000000000004</v>
      </c>
      <c r="N4458" s="1">
        <v>42441</v>
      </c>
      <c r="O4458">
        <v>7.2218999999999998</v>
      </c>
      <c r="Q4458" s="1">
        <v>42441</v>
      </c>
      <c r="R4458">
        <v>7.1897000000000002</v>
      </c>
      <c r="T4458" s="1">
        <v>42441</v>
      </c>
      <c r="U4458">
        <v>7.2878999999999996</v>
      </c>
      <c r="W4458" s="1">
        <v>42441</v>
      </c>
      <c r="X4458">
        <v>7.2621000000000002</v>
      </c>
      <c r="Z4458" s="1">
        <v>42441</v>
      </c>
      <c r="AA4458">
        <v>7.2801999999999998</v>
      </c>
      <c r="AC4458" s="1">
        <v>42441</v>
      </c>
      <c r="AD4458">
        <v>7.3286999999999995</v>
      </c>
      <c r="AF4458" s="1">
        <v>42441</v>
      </c>
      <c r="AG4458">
        <v>7.3931000000000004</v>
      </c>
      <c r="AI4458" s="1">
        <v>42441</v>
      </c>
      <c r="AJ4458">
        <v>7.4588999999999999</v>
      </c>
      <c r="AL4458" s="1">
        <v>42441</v>
      </c>
      <c r="AM4458">
        <v>7.5129000000000001</v>
      </c>
      <c r="AO4458" s="1">
        <v>42441</v>
      </c>
      <c r="AP4458">
        <v>7.5525000000000002</v>
      </c>
      <c r="AR4458" s="1">
        <v>42441</v>
      </c>
      <c r="AS4458">
        <v>7.5815999999999999</v>
      </c>
      <c r="AU4458" s="1">
        <v>42441</v>
      </c>
      <c r="AV4458">
        <v>7.6041999999999996</v>
      </c>
      <c r="AX4458" s="1">
        <v>42441</v>
      </c>
      <c r="AY4458">
        <v>7.6242999999999999</v>
      </c>
      <c r="BA4458" s="1">
        <v>42441</v>
      </c>
      <c r="BB4458">
        <v>7.6452</v>
      </c>
      <c r="BD4458" s="1">
        <v>42441</v>
      </c>
      <c r="BE4458">
        <v>7.6692</v>
      </c>
      <c r="BG4458" s="1">
        <v>42441</v>
      </c>
      <c r="BH4458">
        <v>7.6981999999999999</v>
      </c>
      <c r="BJ4458" s="1">
        <v>42441</v>
      </c>
      <c r="BK4458">
        <v>7.734</v>
      </c>
      <c r="BM4458" s="1">
        <v>42441</v>
      </c>
      <c r="BN4458">
        <v>7.7774999999999999</v>
      </c>
      <c r="BP4458" s="1">
        <v>42441</v>
      </c>
      <c r="BQ4458">
        <v>7.8258000000000001</v>
      </c>
      <c r="BS4458" s="1">
        <v>42441</v>
      </c>
      <c r="BT4458">
        <v>7.8749000000000002</v>
      </c>
      <c r="BV4458" s="1">
        <v>42441</v>
      </c>
      <c r="BW4458">
        <v>7.9213000000000005</v>
      </c>
      <c r="BY4458" s="1">
        <v>42441</v>
      </c>
      <c r="BZ4458">
        <v>7.9612999999999996</v>
      </c>
      <c r="CB4458" s="1">
        <v>42441</v>
      </c>
      <c r="CC4458">
        <v>7.9913999999999996</v>
      </c>
      <c r="CE4458" s="1">
        <v>42441</v>
      </c>
      <c r="CF4458">
        <v>8.0081000000000007</v>
      </c>
      <c r="CH4458" s="1">
        <v>42441</v>
      </c>
      <c r="CI4458">
        <v>8.0078999999999994</v>
      </c>
      <c r="CK4458" s="1">
        <v>42441</v>
      </c>
      <c r="CL4458">
        <v>7.9876000000000005</v>
      </c>
      <c r="CN4458" s="1">
        <v>42441</v>
      </c>
      <c r="CO4458">
        <v>7.9511000000000003</v>
      </c>
      <c r="CQ4458" s="1">
        <v>42441</v>
      </c>
      <c r="CR4458">
        <v>7.9101999999999997</v>
      </c>
      <c r="CT4458" s="1">
        <v>42441</v>
      </c>
      <c r="CU4458">
        <v>7.8769</v>
      </c>
      <c r="CW4458" s="1">
        <v>42441</v>
      </c>
      <c r="CX4458">
        <v>7.8635000000000002</v>
      </c>
      <c r="CZ4458" s="1">
        <v>42441</v>
      </c>
      <c r="DA4458">
        <v>7.8821000000000003</v>
      </c>
      <c r="DC4458" s="1">
        <v>42441</v>
      </c>
      <c r="DD4458">
        <v>7.9348999999999998</v>
      </c>
      <c r="DF4458" s="1">
        <v>42441</v>
      </c>
      <c r="DG4458">
        <v>7.9828999999999999</v>
      </c>
      <c r="DI4458" s="1">
        <v>42441</v>
      </c>
      <c r="DJ4458">
        <v>7.9843999999999999</v>
      </c>
      <c r="DL4458" s="1">
        <v>42441</v>
      </c>
      <c r="DM4458">
        <v>7.9375999999999998</v>
      </c>
      <c r="DO4458" s="1">
        <v>42441</v>
      </c>
      <c r="DP4458">
        <v>7.8544</v>
      </c>
      <c r="DR4458" s="1">
        <v>42441</v>
      </c>
      <c r="DS4458">
        <v>7.7462999999999997</v>
      </c>
      <c r="DU4458" s="1">
        <v>42441</v>
      </c>
      <c r="DV4458">
        <v>7.6342999999999996</v>
      </c>
      <c r="DX4458" s="1">
        <v>42441</v>
      </c>
      <c r="DY4458">
        <v>7.5595999999999997</v>
      </c>
      <c r="EA4458" s="1">
        <v>42441</v>
      </c>
      <c r="EB4458">
        <v>7.5621999999999998</v>
      </c>
      <c r="ED4458" s="1">
        <v>42441</v>
      </c>
      <c r="EE4458">
        <v>7.6414</v>
      </c>
      <c r="EG4458" s="1">
        <v>42441</v>
      </c>
      <c r="EH4458">
        <v>7.7725999999999997</v>
      </c>
      <c r="EJ4458" s="1">
        <v>42441</v>
      </c>
      <c r="EK4458">
        <v>7.9310999999999998</v>
      </c>
      <c r="EM4458" s="1">
        <v>42441</v>
      </c>
      <c r="EN4458">
        <v>8.0919000000000008</v>
      </c>
      <c r="EP4458" s="1">
        <v>42441</v>
      </c>
      <c r="EQ4458">
        <v>8.2302</v>
      </c>
      <c r="ES4458" s="1">
        <v>42441</v>
      </c>
      <c r="ET4458">
        <v>8.3216999999999999</v>
      </c>
      <c r="EV4458" s="1">
        <v>42441</v>
      </c>
      <c r="EW4458">
        <v>8.3535000000000004</v>
      </c>
      <c r="EY4458" s="1">
        <v>42441</v>
      </c>
      <c r="EZ4458">
        <v>8.3257999999999992</v>
      </c>
      <c r="FB4458" s="1">
        <v>42441</v>
      </c>
      <c r="FC4458">
        <v>8.2393000000000001</v>
      </c>
      <c r="FE4458" s="1">
        <v>42441</v>
      </c>
      <c r="FF4458">
        <v>8.1059999999999999</v>
      </c>
      <c r="FH4458" s="1">
        <v>42441</v>
      </c>
      <c r="FI4458">
        <v>7.9683000000000002</v>
      </c>
      <c r="FK4458" s="1">
        <v>42441</v>
      </c>
      <c r="FL4458">
        <v>7.8738000000000001</v>
      </c>
      <c r="FN4458" s="1">
        <v>42441</v>
      </c>
      <c r="FO4458">
        <v>7.8594999999999997</v>
      </c>
      <c r="FQ4458" s="1">
        <v>42441</v>
      </c>
      <c r="FR4458">
        <v>7.9122000000000003</v>
      </c>
      <c r="FT4458" s="1">
        <v>42441</v>
      </c>
      <c r="FU4458">
        <v>8.0035000000000007</v>
      </c>
      <c r="FW4458" s="1">
        <v>42441</v>
      </c>
      <c r="FX4458">
        <v>8.1048000000000009</v>
      </c>
      <c r="FZ4458" s="1">
        <v>42441</v>
      </c>
      <c r="GA4458">
        <v>8.1917000000000009</v>
      </c>
      <c r="GC4458" s="1">
        <v>42441</v>
      </c>
      <c r="GD4458">
        <v>8.2603000000000009</v>
      </c>
      <c r="GF4458" s="1">
        <v>42441</v>
      </c>
      <c r="GG4458">
        <v>8.3125</v>
      </c>
      <c r="GI4458" s="1">
        <v>42441</v>
      </c>
      <c r="GJ4458">
        <v>8.3504000000000005</v>
      </c>
      <c r="GL4458" s="1">
        <v>42441</v>
      </c>
      <c r="GM4458">
        <v>8.3757999999999999</v>
      </c>
      <c r="GO4458" s="1">
        <v>42441</v>
      </c>
      <c r="GP4458">
        <v>8.3908000000000005</v>
      </c>
      <c r="GR4458" s="1">
        <v>42441</v>
      </c>
      <c r="GS4458">
        <v>8.3973999999999993</v>
      </c>
      <c r="GU4458" s="1">
        <v>42441</v>
      </c>
      <c r="GV4458">
        <v>8.3975000000000009</v>
      </c>
      <c r="GX4458" s="1">
        <v>42441</v>
      </c>
      <c r="GY4458">
        <v>8.3931000000000004</v>
      </c>
      <c r="HA4458" s="1">
        <v>42441</v>
      </c>
      <c r="HB4458">
        <v>8.3861000000000008</v>
      </c>
      <c r="HD4458" s="1">
        <v>42441</v>
      </c>
      <c r="HE4458">
        <v>8.3777000000000008</v>
      </c>
      <c r="HG4458" s="1">
        <v>42441</v>
      </c>
      <c r="HH4458">
        <v>8.3680000000000003</v>
      </c>
      <c r="HJ4458" s="1">
        <v>42441</v>
      </c>
      <c r="HK4458">
        <v>8.3569999999999993</v>
      </c>
      <c r="HM4458" s="1">
        <v>42441</v>
      </c>
      <c r="HN4458">
        <v>8.3451000000000004</v>
      </c>
      <c r="HP4458" s="1">
        <v>42441</v>
      </c>
      <c r="HQ4458">
        <v>8.3321000000000005</v>
      </c>
      <c r="HS4458" s="1">
        <v>42441</v>
      </c>
      <c r="HT4458">
        <v>8.3185000000000002</v>
      </c>
      <c r="HV4458" s="1">
        <v>42441</v>
      </c>
      <c r="HW4458">
        <v>8.3048000000000002</v>
      </c>
      <c r="HY4458" s="1">
        <v>42441</v>
      </c>
      <c r="HZ4458">
        <v>8.2913999999999994</v>
      </c>
      <c r="IB4458" s="1">
        <v>42441</v>
      </c>
      <c r="IC4458">
        <v>8.2789999999999999</v>
      </c>
      <c r="IE4458" s="1">
        <v>42441</v>
      </c>
      <c r="IF4458">
        <v>8.2679000000000009</v>
      </c>
      <c r="IH4458" s="1">
        <v>42441</v>
      </c>
      <c r="II4458">
        <v>8.2582000000000004</v>
      </c>
      <c r="IK4458" s="1">
        <v>42441</v>
      </c>
      <c r="IL4458">
        <v>8.2500999999999998</v>
      </c>
      <c r="IN4458" s="1">
        <v>42441</v>
      </c>
      <c r="IO4458">
        <v>8.2434999999999992</v>
      </c>
      <c r="IQ4458" s="1">
        <v>42441</v>
      </c>
      <c r="IR4458">
        <v>8.2384000000000004</v>
      </c>
      <c r="IT4458" s="1">
        <v>42441</v>
      </c>
      <c r="IU4458">
        <v>8.2347999999999999</v>
      </c>
      <c r="IW4458" s="1">
        <v>42441</v>
      </c>
      <c r="IX4458">
        <v>8.2327999999999992</v>
      </c>
      <c r="IZ4458" s="1">
        <v>42441</v>
      </c>
      <c r="JA4458">
        <v>8.2323000000000004</v>
      </c>
      <c r="JC4458" s="1">
        <v>42441</v>
      </c>
      <c r="JD4458">
        <v>8.2334999999999994</v>
      </c>
      <c r="JF4458" s="1">
        <v>42441</v>
      </c>
      <c r="JG4458">
        <v>8.2362000000000002</v>
      </c>
      <c r="JI4458" s="1">
        <v>42441</v>
      </c>
      <c r="JJ4458">
        <v>8.2405000000000008</v>
      </c>
      <c r="JL4458" s="1">
        <v>42441</v>
      </c>
      <c r="JM4458">
        <v>8.2463999999999995</v>
      </c>
      <c r="JO4458" s="1">
        <v>42441</v>
      </c>
      <c r="JP4458">
        <v>8.2539999999999996</v>
      </c>
      <c r="JR4458" s="1">
        <v>42441</v>
      </c>
      <c r="JS4458">
        <v>8.2631999999999994</v>
      </c>
      <c r="JU4458" s="1">
        <v>42441</v>
      </c>
      <c r="JV4458">
        <v>8.2741000000000007</v>
      </c>
      <c r="JX4458" s="1">
        <v>42441</v>
      </c>
      <c r="JY4458">
        <v>8.2866</v>
      </c>
      <c r="KA4458" s="1">
        <v>42441</v>
      </c>
      <c r="KB4458">
        <v>8.3008000000000006</v>
      </c>
      <c r="KD4458" s="1">
        <v>42441</v>
      </c>
      <c r="KE4458">
        <v>8.3168000000000006</v>
      </c>
      <c r="KG4458" s="1">
        <v>42441</v>
      </c>
      <c r="KH4458">
        <v>8.3344000000000005</v>
      </c>
      <c r="KJ4458" s="1">
        <v>42441</v>
      </c>
      <c r="KK4458">
        <v>8.3537999999999997</v>
      </c>
      <c r="KM4458" s="1">
        <v>42441</v>
      </c>
      <c r="KN4458">
        <v>8.375</v>
      </c>
      <c r="KP4458" s="1">
        <v>42441</v>
      </c>
      <c r="KQ4458">
        <v>8.3978999999999999</v>
      </c>
      <c r="KS4458" s="1">
        <v>42441</v>
      </c>
      <c r="KT4458">
        <v>8.4224999999999994</v>
      </c>
      <c r="KV4458" s="1">
        <v>42441</v>
      </c>
      <c r="KW4458">
        <v>8.4489999999999998</v>
      </c>
      <c r="KY4458" s="1">
        <v>42441</v>
      </c>
      <c r="KZ4458">
        <v>8.4771999999999998</v>
      </c>
      <c r="LB4458" s="1">
        <v>42441</v>
      </c>
      <c r="LC4458">
        <v>8.5073000000000008</v>
      </c>
      <c r="LE4458" s="1">
        <v>42441</v>
      </c>
      <c r="LF4458">
        <v>8.5391999999999992</v>
      </c>
      <c r="LH4458" s="1">
        <v>42441</v>
      </c>
      <c r="LI4458">
        <v>8.5730000000000004</v>
      </c>
      <c r="LK4458" s="1">
        <v>42441</v>
      </c>
      <c r="LL4458">
        <v>8.6085999999999991</v>
      </c>
      <c r="LN4458" s="1">
        <v>42441</v>
      </c>
      <c r="LO4458">
        <v>8.6461000000000006</v>
      </c>
      <c r="LQ4458" s="1">
        <v>42441</v>
      </c>
      <c r="LR4458">
        <v>8.6853999999999996</v>
      </c>
      <c r="LT4458" s="1">
        <v>42441</v>
      </c>
      <c r="LU4458">
        <v>8.7266999999999992</v>
      </c>
      <c r="LW4458" s="1">
        <v>42441</v>
      </c>
      <c r="LX4458">
        <v>8.7690999999999999</v>
      </c>
      <c r="LZ4458" s="1">
        <v>42441</v>
      </c>
      <c r="MA4458">
        <v>8.8064</v>
      </c>
      <c r="MC4458" s="1">
        <v>42441</v>
      </c>
      <c r="MD4458">
        <v>8.8300999999999998</v>
      </c>
      <c r="MF4458" s="1">
        <v>42441</v>
      </c>
      <c r="MG4458">
        <v>8.8315000000000001</v>
      </c>
      <c r="MI4458" s="1">
        <v>42441</v>
      </c>
      <c r="MJ4458">
        <v>8.8041</v>
      </c>
      <c r="ML4458" s="1">
        <v>42441</v>
      </c>
      <c r="MM4458">
        <v>8.7537000000000003</v>
      </c>
      <c r="MO4458" s="1">
        <v>42441</v>
      </c>
      <c r="MP4458">
        <v>8.6898999999999997</v>
      </c>
      <c r="MR4458" s="1">
        <v>42441</v>
      </c>
      <c r="MS4458">
        <v>8.6221999999999994</v>
      </c>
      <c r="MU4458" s="1">
        <v>42441</v>
      </c>
      <c r="MV4458">
        <v>8.5579000000000001</v>
      </c>
      <c r="MX4458" s="1">
        <v>42441</v>
      </c>
      <c r="MY4458">
        <v>8.4981000000000009</v>
      </c>
      <c r="NA4458" s="1">
        <v>42441</v>
      </c>
      <c r="NB4458">
        <v>8.4425000000000008</v>
      </c>
      <c r="ND4458" s="1">
        <v>42441</v>
      </c>
      <c r="NE4458">
        <v>8.3912999999999993</v>
      </c>
      <c r="NG4458" s="1">
        <v>42441</v>
      </c>
      <c r="NH4458">
        <v>8.3442000000000007</v>
      </c>
    </row>
    <row r="4459" spans="2:372">
      <c r="B4459" s="1">
        <v>42442</v>
      </c>
      <c r="C4459">
        <v>6.8594999999999997</v>
      </c>
      <c r="E4459" s="1">
        <v>42442</v>
      </c>
      <c r="F4459">
        <v>6.9261999999999997</v>
      </c>
      <c r="H4459" s="1">
        <v>42442</v>
      </c>
      <c r="I4459">
        <v>7.0609999999999999</v>
      </c>
      <c r="K4459" s="1">
        <v>42442</v>
      </c>
      <c r="L4459">
        <v>7.1431000000000004</v>
      </c>
      <c r="N4459" s="1">
        <v>42442</v>
      </c>
      <c r="O4459">
        <v>7.2218999999999998</v>
      </c>
      <c r="Q4459" s="1">
        <v>42442</v>
      </c>
      <c r="R4459">
        <v>7.1897000000000002</v>
      </c>
      <c r="T4459" s="1">
        <v>42442</v>
      </c>
      <c r="U4459">
        <v>7.2878999999999996</v>
      </c>
      <c r="W4459" s="1">
        <v>42442</v>
      </c>
      <c r="X4459">
        <v>7.2621000000000002</v>
      </c>
      <c r="Z4459" s="1">
        <v>42442</v>
      </c>
      <c r="AA4459">
        <v>7.2801999999999998</v>
      </c>
      <c r="AC4459" s="1">
        <v>42442</v>
      </c>
      <c r="AD4459">
        <v>7.3286999999999995</v>
      </c>
      <c r="AF4459" s="1">
        <v>42442</v>
      </c>
      <c r="AG4459">
        <v>7.3931000000000004</v>
      </c>
      <c r="AI4459" s="1">
        <v>42442</v>
      </c>
      <c r="AJ4459">
        <v>7.4588999999999999</v>
      </c>
      <c r="AL4459" s="1">
        <v>42442</v>
      </c>
      <c r="AM4459">
        <v>7.5129000000000001</v>
      </c>
      <c r="AO4459" s="1">
        <v>42442</v>
      </c>
      <c r="AP4459">
        <v>7.5525000000000002</v>
      </c>
      <c r="AR4459" s="1">
        <v>42442</v>
      </c>
      <c r="AS4459">
        <v>7.5815999999999999</v>
      </c>
      <c r="AU4459" s="1">
        <v>42442</v>
      </c>
      <c r="AV4459">
        <v>7.6041999999999996</v>
      </c>
      <c r="AX4459" s="1">
        <v>42442</v>
      </c>
      <c r="AY4459">
        <v>7.6242999999999999</v>
      </c>
      <c r="BA4459" s="1">
        <v>42442</v>
      </c>
      <c r="BB4459">
        <v>7.6452</v>
      </c>
      <c r="BD4459" s="1">
        <v>42442</v>
      </c>
      <c r="BE4459">
        <v>7.6692</v>
      </c>
      <c r="BG4459" s="1">
        <v>42442</v>
      </c>
      <c r="BH4459">
        <v>7.6981999999999999</v>
      </c>
      <c r="BJ4459" s="1">
        <v>42442</v>
      </c>
      <c r="BK4459">
        <v>7.734</v>
      </c>
      <c r="BM4459" s="1">
        <v>42442</v>
      </c>
      <c r="BN4459">
        <v>7.7774999999999999</v>
      </c>
      <c r="BP4459" s="1">
        <v>42442</v>
      </c>
      <c r="BQ4459">
        <v>7.8258000000000001</v>
      </c>
      <c r="BS4459" s="1">
        <v>42442</v>
      </c>
      <c r="BT4459">
        <v>7.8749000000000002</v>
      </c>
      <c r="BV4459" s="1">
        <v>42442</v>
      </c>
      <c r="BW4459">
        <v>7.9213000000000005</v>
      </c>
      <c r="BY4459" s="1">
        <v>42442</v>
      </c>
      <c r="BZ4459">
        <v>7.9612999999999996</v>
      </c>
      <c r="CB4459" s="1">
        <v>42442</v>
      </c>
      <c r="CC4459">
        <v>7.9913999999999996</v>
      </c>
      <c r="CE4459" s="1">
        <v>42442</v>
      </c>
      <c r="CF4459">
        <v>8.0081000000000007</v>
      </c>
      <c r="CH4459" s="1">
        <v>42442</v>
      </c>
      <c r="CI4459">
        <v>8.0078999999999994</v>
      </c>
      <c r="CK4459" s="1">
        <v>42442</v>
      </c>
      <c r="CL4459">
        <v>7.9876000000000005</v>
      </c>
      <c r="CN4459" s="1">
        <v>42442</v>
      </c>
      <c r="CO4459">
        <v>7.9511000000000003</v>
      </c>
      <c r="CQ4459" s="1">
        <v>42442</v>
      </c>
      <c r="CR4459">
        <v>7.9101999999999997</v>
      </c>
      <c r="CT4459" s="1">
        <v>42442</v>
      </c>
      <c r="CU4459">
        <v>7.8769</v>
      </c>
      <c r="CW4459" s="1">
        <v>42442</v>
      </c>
      <c r="CX4459">
        <v>7.8635000000000002</v>
      </c>
      <c r="CZ4459" s="1">
        <v>42442</v>
      </c>
      <c r="DA4459">
        <v>7.8821000000000003</v>
      </c>
      <c r="DC4459" s="1">
        <v>42442</v>
      </c>
      <c r="DD4459">
        <v>7.9348999999999998</v>
      </c>
      <c r="DF4459" s="1">
        <v>42442</v>
      </c>
      <c r="DG4459">
        <v>7.9828999999999999</v>
      </c>
      <c r="DI4459" s="1">
        <v>42442</v>
      </c>
      <c r="DJ4459">
        <v>7.9843999999999999</v>
      </c>
      <c r="DL4459" s="1">
        <v>42442</v>
      </c>
      <c r="DM4459">
        <v>7.9375999999999998</v>
      </c>
      <c r="DO4459" s="1">
        <v>42442</v>
      </c>
      <c r="DP4459">
        <v>7.8544</v>
      </c>
      <c r="DR4459" s="1">
        <v>42442</v>
      </c>
      <c r="DS4459">
        <v>7.7462999999999997</v>
      </c>
      <c r="DU4459" s="1">
        <v>42442</v>
      </c>
      <c r="DV4459">
        <v>7.6342999999999996</v>
      </c>
      <c r="DX4459" s="1">
        <v>42442</v>
      </c>
      <c r="DY4459">
        <v>7.5595999999999997</v>
      </c>
      <c r="EA4459" s="1">
        <v>42442</v>
      </c>
      <c r="EB4459">
        <v>7.5621999999999998</v>
      </c>
      <c r="ED4459" s="1">
        <v>42442</v>
      </c>
      <c r="EE4459">
        <v>7.6414</v>
      </c>
      <c r="EG4459" s="1">
        <v>42442</v>
      </c>
      <c r="EH4459">
        <v>7.7725999999999997</v>
      </c>
      <c r="EJ4459" s="1">
        <v>42442</v>
      </c>
      <c r="EK4459">
        <v>7.9310999999999998</v>
      </c>
      <c r="EM4459" s="1">
        <v>42442</v>
      </c>
      <c r="EN4459">
        <v>8.0919000000000008</v>
      </c>
      <c r="EP4459" s="1">
        <v>42442</v>
      </c>
      <c r="EQ4459">
        <v>8.2302</v>
      </c>
      <c r="ES4459" s="1">
        <v>42442</v>
      </c>
      <c r="ET4459">
        <v>8.3216999999999999</v>
      </c>
      <c r="EV4459" s="1">
        <v>42442</v>
      </c>
      <c r="EW4459">
        <v>8.3535000000000004</v>
      </c>
      <c r="EY4459" s="1">
        <v>42442</v>
      </c>
      <c r="EZ4459">
        <v>8.3257999999999992</v>
      </c>
      <c r="FB4459" s="1">
        <v>42442</v>
      </c>
      <c r="FC4459">
        <v>8.2393000000000001</v>
      </c>
      <c r="FE4459" s="1">
        <v>42442</v>
      </c>
      <c r="FF4459">
        <v>8.1059999999999999</v>
      </c>
      <c r="FH4459" s="1">
        <v>42442</v>
      </c>
      <c r="FI4459">
        <v>7.9683000000000002</v>
      </c>
      <c r="FK4459" s="1">
        <v>42442</v>
      </c>
      <c r="FL4459">
        <v>7.8738000000000001</v>
      </c>
      <c r="FN4459" s="1">
        <v>42442</v>
      </c>
      <c r="FO4459">
        <v>7.8594999999999997</v>
      </c>
      <c r="FQ4459" s="1">
        <v>42442</v>
      </c>
      <c r="FR4459">
        <v>7.9122000000000003</v>
      </c>
      <c r="FT4459" s="1">
        <v>42442</v>
      </c>
      <c r="FU4459">
        <v>8.0035000000000007</v>
      </c>
      <c r="FW4459" s="1">
        <v>42442</v>
      </c>
      <c r="FX4459">
        <v>8.1048000000000009</v>
      </c>
      <c r="FZ4459" s="1">
        <v>42442</v>
      </c>
      <c r="GA4459">
        <v>8.1917000000000009</v>
      </c>
      <c r="GC4459" s="1">
        <v>42442</v>
      </c>
      <c r="GD4459">
        <v>8.2603000000000009</v>
      </c>
      <c r="GF4459" s="1">
        <v>42442</v>
      </c>
      <c r="GG4459">
        <v>8.3125</v>
      </c>
      <c r="GI4459" s="1">
        <v>42442</v>
      </c>
      <c r="GJ4459">
        <v>8.3504000000000005</v>
      </c>
      <c r="GL4459" s="1">
        <v>42442</v>
      </c>
      <c r="GM4459">
        <v>8.3757999999999999</v>
      </c>
      <c r="GO4459" s="1">
        <v>42442</v>
      </c>
      <c r="GP4459">
        <v>8.3908000000000005</v>
      </c>
      <c r="GR4459" s="1">
        <v>42442</v>
      </c>
      <c r="GS4459">
        <v>8.3973999999999993</v>
      </c>
      <c r="GU4459" s="1">
        <v>42442</v>
      </c>
      <c r="GV4459">
        <v>8.3975000000000009</v>
      </c>
      <c r="GX4459" s="1">
        <v>42442</v>
      </c>
      <c r="GY4459">
        <v>8.3931000000000004</v>
      </c>
      <c r="HA4459" s="1">
        <v>42442</v>
      </c>
      <c r="HB4459">
        <v>8.3861000000000008</v>
      </c>
      <c r="HD4459" s="1">
        <v>42442</v>
      </c>
      <c r="HE4459">
        <v>8.3777000000000008</v>
      </c>
      <c r="HG4459" s="1">
        <v>42442</v>
      </c>
      <c r="HH4459">
        <v>8.3680000000000003</v>
      </c>
      <c r="HJ4459" s="1">
        <v>42442</v>
      </c>
      <c r="HK4459">
        <v>8.3569999999999993</v>
      </c>
      <c r="HM4459" s="1">
        <v>42442</v>
      </c>
      <c r="HN4459">
        <v>8.3451000000000004</v>
      </c>
      <c r="HP4459" s="1">
        <v>42442</v>
      </c>
      <c r="HQ4459">
        <v>8.3321000000000005</v>
      </c>
      <c r="HS4459" s="1">
        <v>42442</v>
      </c>
      <c r="HT4459">
        <v>8.3185000000000002</v>
      </c>
      <c r="HV4459" s="1">
        <v>42442</v>
      </c>
      <c r="HW4459">
        <v>8.3048000000000002</v>
      </c>
      <c r="HY4459" s="1">
        <v>42442</v>
      </c>
      <c r="HZ4459">
        <v>8.2913999999999994</v>
      </c>
      <c r="IB4459" s="1">
        <v>42442</v>
      </c>
      <c r="IC4459">
        <v>8.2789999999999999</v>
      </c>
      <c r="IE4459" s="1">
        <v>42442</v>
      </c>
      <c r="IF4459">
        <v>8.2679000000000009</v>
      </c>
      <c r="IH4459" s="1">
        <v>42442</v>
      </c>
      <c r="II4459">
        <v>8.2582000000000004</v>
      </c>
      <c r="IK4459" s="1">
        <v>42442</v>
      </c>
      <c r="IL4459">
        <v>8.2500999999999998</v>
      </c>
      <c r="IN4459" s="1">
        <v>42442</v>
      </c>
      <c r="IO4459">
        <v>8.2434999999999992</v>
      </c>
      <c r="IQ4459" s="1">
        <v>42442</v>
      </c>
      <c r="IR4459">
        <v>8.2384000000000004</v>
      </c>
      <c r="IT4459" s="1">
        <v>42442</v>
      </c>
      <c r="IU4459">
        <v>8.2347999999999999</v>
      </c>
      <c r="IW4459" s="1">
        <v>42442</v>
      </c>
      <c r="IX4459">
        <v>8.2327999999999992</v>
      </c>
      <c r="IZ4459" s="1">
        <v>42442</v>
      </c>
      <c r="JA4459">
        <v>8.2323000000000004</v>
      </c>
      <c r="JC4459" s="1">
        <v>42442</v>
      </c>
      <c r="JD4459">
        <v>8.2334999999999994</v>
      </c>
      <c r="JF4459" s="1">
        <v>42442</v>
      </c>
      <c r="JG4459">
        <v>8.2362000000000002</v>
      </c>
      <c r="JI4459" s="1">
        <v>42442</v>
      </c>
      <c r="JJ4459">
        <v>8.2405000000000008</v>
      </c>
      <c r="JL4459" s="1">
        <v>42442</v>
      </c>
      <c r="JM4459">
        <v>8.2463999999999995</v>
      </c>
      <c r="JO4459" s="1">
        <v>42442</v>
      </c>
      <c r="JP4459">
        <v>8.2539999999999996</v>
      </c>
      <c r="JR4459" s="1">
        <v>42442</v>
      </c>
      <c r="JS4459">
        <v>8.2631999999999994</v>
      </c>
      <c r="JU4459" s="1">
        <v>42442</v>
      </c>
      <c r="JV4459">
        <v>8.2741000000000007</v>
      </c>
      <c r="JX4459" s="1">
        <v>42442</v>
      </c>
      <c r="JY4459">
        <v>8.2866</v>
      </c>
      <c r="KA4459" s="1">
        <v>42442</v>
      </c>
      <c r="KB4459">
        <v>8.3008000000000006</v>
      </c>
      <c r="KD4459" s="1">
        <v>42442</v>
      </c>
      <c r="KE4459">
        <v>8.3168000000000006</v>
      </c>
      <c r="KG4459" s="1">
        <v>42442</v>
      </c>
      <c r="KH4459">
        <v>8.3344000000000005</v>
      </c>
      <c r="KJ4459" s="1">
        <v>42442</v>
      </c>
      <c r="KK4459">
        <v>8.3537999999999997</v>
      </c>
      <c r="KM4459" s="1">
        <v>42442</v>
      </c>
      <c r="KN4459">
        <v>8.375</v>
      </c>
      <c r="KP4459" s="1">
        <v>42442</v>
      </c>
      <c r="KQ4459">
        <v>8.3978999999999999</v>
      </c>
      <c r="KS4459" s="1">
        <v>42442</v>
      </c>
      <c r="KT4459">
        <v>8.4224999999999994</v>
      </c>
      <c r="KV4459" s="1">
        <v>42442</v>
      </c>
      <c r="KW4459">
        <v>8.4489999999999998</v>
      </c>
      <c r="KY4459" s="1">
        <v>42442</v>
      </c>
      <c r="KZ4459">
        <v>8.4771999999999998</v>
      </c>
      <c r="LB4459" s="1">
        <v>42442</v>
      </c>
      <c r="LC4459">
        <v>8.5073000000000008</v>
      </c>
      <c r="LE4459" s="1">
        <v>42442</v>
      </c>
      <c r="LF4459">
        <v>8.5391999999999992</v>
      </c>
      <c r="LH4459" s="1">
        <v>42442</v>
      </c>
      <c r="LI4459">
        <v>8.5730000000000004</v>
      </c>
      <c r="LK4459" s="1">
        <v>42442</v>
      </c>
      <c r="LL4459">
        <v>8.6085999999999991</v>
      </c>
      <c r="LN4459" s="1">
        <v>42442</v>
      </c>
      <c r="LO4459">
        <v>8.6461000000000006</v>
      </c>
      <c r="LQ4459" s="1">
        <v>42442</v>
      </c>
      <c r="LR4459">
        <v>8.6853999999999996</v>
      </c>
      <c r="LT4459" s="1">
        <v>42442</v>
      </c>
      <c r="LU4459">
        <v>8.7266999999999992</v>
      </c>
      <c r="LW4459" s="1">
        <v>42442</v>
      </c>
      <c r="LX4459">
        <v>8.7690999999999999</v>
      </c>
      <c r="LZ4459" s="1">
        <v>42442</v>
      </c>
      <c r="MA4459">
        <v>8.8064</v>
      </c>
      <c r="MC4459" s="1">
        <v>42442</v>
      </c>
      <c r="MD4459">
        <v>8.8300999999999998</v>
      </c>
      <c r="MF4459" s="1">
        <v>42442</v>
      </c>
      <c r="MG4459">
        <v>8.8315000000000001</v>
      </c>
      <c r="MI4459" s="1">
        <v>42442</v>
      </c>
      <c r="MJ4459">
        <v>8.8041</v>
      </c>
      <c r="ML4459" s="1">
        <v>42442</v>
      </c>
      <c r="MM4459">
        <v>8.7537000000000003</v>
      </c>
      <c r="MO4459" s="1">
        <v>42442</v>
      </c>
      <c r="MP4459">
        <v>8.6898999999999997</v>
      </c>
      <c r="MR4459" s="1">
        <v>42442</v>
      </c>
      <c r="MS4459">
        <v>8.6221999999999994</v>
      </c>
      <c r="MU4459" s="1">
        <v>42442</v>
      </c>
      <c r="MV4459">
        <v>8.5579000000000001</v>
      </c>
      <c r="MX4459" s="1">
        <v>42442</v>
      </c>
      <c r="MY4459">
        <v>8.4981000000000009</v>
      </c>
      <c r="NA4459" s="1">
        <v>42442</v>
      </c>
      <c r="NB4459">
        <v>8.4425000000000008</v>
      </c>
      <c r="ND4459" s="1">
        <v>42442</v>
      </c>
      <c r="NE4459">
        <v>8.3912999999999993</v>
      </c>
      <c r="NG4459" s="1">
        <v>42442</v>
      </c>
      <c r="NH4459">
        <v>8.3442000000000007</v>
      </c>
    </row>
    <row r="4460" spans="2:372">
      <c r="B4460" s="1">
        <v>42443</v>
      </c>
      <c r="C4460">
        <v>6.8624999999999998</v>
      </c>
      <c r="E4460" s="1">
        <v>42443</v>
      </c>
      <c r="F4460">
        <v>6.95</v>
      </c>
      <c r="H4460" s="1">
        <v>42443</v>
      </c>
      <c r="I4460">
        <v>7.0746000000000002</v>
      </c>
      <c r="K4460" s="1">
        <v>42443</v>
      </c>
      <c r="L4460">
        <v>7.1566999999999998</v>
      </c>
      <c r="N4460" s="1">
        <v>42443</v>
      </c>
      <c r="O4460">
        <v>7.2263000000000002</v>
      </c>
      <c r="Q4460" s="1">
        <v>42443</v>
      </c>
      <c r="R4460">
        <v>7.1990999999999996</v>
      </c>
      <c r="T4460" s="1">
        <v>42443</v>
      </c>
      <c r="U4460">
        <v>7.3094000000000001</v>
      </c>
      <c r="W4460" s="1">
        <v>42443</v>
      </c>
      <c r="X4460">
        <v>7.2952000000000004</v>
      </c>
      <c r="Z4460" s="1">
        <v>42443</v>
      </c>
      <c r="AA4460">
        <v>7.2869000000000002</v>
      </c>
      <c r="AC4460" s="1">
        <v>42443</v>
      </c>
      <c r="AD4460">
        <v>7.3021000000000003</v>
      </c>
      <c r="AF4460" s="1">
        <v>42443</v>
      </c>
      <c r="AG4460">
        <v>7.3391000000000002</v>
      </c>
      <c r="AI4460" s="1">
        <v>42443</v>
      </c>
      <c r="AJ4460">
        <v>7.3857999999999997</v>
      </c>
      <c r="AL4460" s="1">
        <v>42443</v>
      </c>
      <c r="AM4460">
        <v>7.4312000000000005</v>
      </c>
      <c r="AO4460" s="1">
        <v>42443</v>
      </c>
      <c r="AP4460">
        <v>7.4711999999999996</v>
      </c>
      <c r="AR4460" s="1">
        <v>42443</v>
      </c>
      <c r="AS4460">
        <v>7.5061999999999998</v>
      </c>
      <c r="AU4460" s="1">
        <v>42443</v>
      </c>
      <c r="AV4460">
        <v>7.5365000000000002</v>
      </c>
      <c r="AX4460" s="1">
        <v>42443</v>
      </c>
      <c r="AY4460">
        <v>7.5626999999999995</v>
      </c>
      <c r="BA4460" s="1">
        <v>42443</v>
      </c>
      <c r="BB4460">
        <v>7.5857999999999999</v>
      </c>
      <c r="BD4460" s="1">
        <v>42443</v>
      </c>
      <c r="BE4460">
        <v>7.6096000000000004</v>
      </c>
      <c r="BG4460" s="1">
        <v>42443</v>
      </c>
      <c r="BH4460">
        <v>7.6380999999999997</v>
      </c>
      <c r="BJ4460" s="1">
        <v>42443</v>
      </c>
      <c r="BK4460">
        <v>7.6751000000000005</v>
      </c>
      <c r="BM4460" s="1">
        <v>42443</v>
      </c>
      <c r="BN4460">
        <v>7.7230999999999996</v>
      </c>
      <c r="BP4460" s="1">
        <v>42443</v>
      </c>
      <c r="BQ4460">
        <v>7.7782</v>
      </c>
      <c r="BS4460" s="1">
        <v>42443</v>
      </c>
      <c r="BT4460">
        <v>7.8353999999999999</v>
      </c>
      <c r="BV4460" s="1">
        <v>42443</v>
      </c>
      <c r="BW4460">
        <v>7.89</v>
      </c>
      <c r="BY4460" s="1">
        <v>42443</v>
      </c>
      <c r="BZ4460">
        <v>7.9375</v>
      </c>
      <c r="CB4460" s="1">
        <v>42443</v>
      </c>
      <c r="CC4460">
        <v>7.9737</v>
      </c>
      <c r="CE4460" s="1">
        <v>42443</v>
      </c>
      <c r="CF4460">
        <v>7.9943999999999997</v>
      </c>
      <c r="CH4460" s="1">
        <v>42443</v>
      </c>
      <c r="CI4460">
        <v>7.9953000000000003</v>
      </c>
      <c r="CK4460" s="1">
        <v>42443</v>
      </c>
      <c r="CL4460">
        <v>7.9726999999999997</v>
      </c>
      <c r="CN4460" s="1">
        <v>42443</v>
      </c>
      <c r="CO4460">
        <v>7.9310999999999998</v>
      </c>
      <c r="CQ4460" s="1">
        <v>42443</v>
      </c>
      <c r="CR4460">
        <v>7.8840000000000003</v>
      </c>
      <c r="CT4460" s="1">
        <v>42443</v>
      </c>
      <c r="CU4460">
        <v>7.8452000000000002</v>
      </c>
      <c r="CW4460" s="1">
        <v>42443</v>
      </c>
      <c r="CX4460">
        <v>7.8285999999999998</v>
      </c>
      <c r="CZ4460" s="1">
        <v>42443</v>
      </c>
      <c r="DA4460">
        <v>7.8482000000000003</v>
      </c>
      <c r="DC4460" s="1">
        <v>42443</v>
      </c>
      <c r="DD4460">
        <v>7.9058999999999999</v>
      </c>
      <c r="DF4460" s="1">
        <v>42443</v>
      </c>
      <c r="DG4460">
        <v>7.9565000000000001</v>
      </c>
      <c r="DI4460" s="1">
        <v>42443</v>
      </c>
      <c r="DJ4460">
        <v>7.9523000000000001</v>
      </c>
      <c r="DL4460" s="1">
        <v>42443</v>
      </c>
      <c r="DM4460">
        <v>7.8948999999999998</v>
      </c>
      <c r="DO4460" s="1">
        <v>42443</v>
      </c>
      <c r="DP4460">
        <v>7.8011999999999997</v>
      </c>
      <c r="DR4460" s="1">
        <v>42443</v>
      </c>
      <c r="DS4460">
        <v>7.6882000000000001</v>
      </c>
      <c r="DU4460" s="1">
        <v>42443</v>
      </c>
      <c r="DV4460">
        <v>7.5826000000000002</v>
      </c>
      <c r="DX4460" s="1">
        <v>42443</v>
      </c>
      <c r="DY4460">
        <v>7.5316999999999998</v>
      </c>
      <c r="EA4460" s="1">
        <v>42443</v>
      </c>
      <c r="EB4460">
        <v>7.5799000000000003</v>
      </c>
      <c r="ED4460" s="1">
        <v>42443</v>
      </c>
      <c r="EE4460">
        <v>7.7168000000000001</v>
      </c>
      <c r="EG4460" s="1">
        <v>42443</v>
      </c>
      <c r="EH4460">
        <v>7.9006999999999996</v>
      </c>
      <c r="EJ4460" s="1">
        <v>42443</v>
      </c>
      <c r="EK4460">
        <v>8.0892999999999997</v>
      </c>
      <c r="EM4460" s="1">
        <v>42443</v>
      </c>
      <c r="EN4460">
        <v>8.2408000000000001</v>
      </c>
      <c r="EP4460" s="1">
        <v>42443</v>
      </c>
      <c r="EQ4460">
        <v>8.3310999999999993</v>
      </c>
      <c r="ES4460" s="1">
        <v>42443</v>
      </c>
      <c r="ET4460">
        <v>8.3629999999999995</v>
      </c>
      <c r="EV4460" s="1">
        <v>42443</v>
      </c>
      <c r="EW4460">
        <v>8.3420000000000005</v>
      </c>
      <c r="EY4460" s="1">
        <v>42443</v>
      </c>
      <c r="EZ4460">
        <v>8.2734000000000005</v>
      </c>
      <c r="FB4460" s="1">
        <v>42443</v>
      </c>
      <c r="FC4460">
        <v>8.1624999999999996</v>
      </c>
      <c r="FE4460" s="1">
        <v>42443</v>
      </c>
      <c r="FF4460">
        <v>8.0230999999999995</v>
      </c>
      <c r="FH4460" s="1">
        <v>42443</v>
      </c>
      <c r="FI4460">
        <v>7.8903999999999996</v>
      </c>
      <c r="FK4460" s="1">
        <v>42443</v>
      </c>
      <c r="FL4460">
        <v>7.8032000000000004</v>
      </c>
      <c r="FN4460" s="1">
        <v>42443</v>
      </c>
      <c r="FO4460">
        <v>7.7911000000000001</v>
      </c>
      <c r="FQ4460" s="1">
        <v>42443</v>
      </c>
      <c r="FR4460">
        <v>7.8408999999999995</v>
      </c>
      <c r="FT4460" s="1">
        <v>42443</v>
      </c>
      <c r="FU4460">
        <v>7.9264000000000001</v>
      </c>
      <c r="FW4460" s="1">
        <v>42443</v>
      </c>
      <c r="FX4460">
        <v>8.0214999999999996</v>
      </c>
      <c r="FZ4460" s="1">
        <v>42443</v>
      </c>
      <c r="GA4460">
        <v>8.1042000000000005</v>
      </c>
      <c r="GC4460" s="1">
        <v>42443</v>
      </c>
      <c r="GD4460">
        <v>8.1709999999999994</v>
      </c>
      <c r="GF4460" s="1">
        <v>42443</v>
      </c>
      <c r="GG4460">
        <v>8.2235999999999994</v>
      </c>
      <c r="GI4460" s="1">
        <v>42443</v>
      </c>
      <c r="GJ4460">
        <v>8.2637</v>
      </c>
      <c r="GL4460" s="1">
        <v>42443</v>
      </c>
      <c r="GM4460">
        <v>8.2929999999999993</v>
      </c>
      <c r="GO4460" s="1">
        <v>42443</v>
      </c>
      <c r="GP4460">
        <v>8.3132000000000001</v>
      </c>
      <c r="GR4460" s="1">
        <v>42443</v>
      </c>
      <c r="GS4460">
        <v>8.3261000000000003</v>
      </c>
      <c r="GU4460" s="1">
        <v>42443</v>
      </c>
      <c r="GV4460">
        <v>8.3332999999999995</v>
      </c>
      <c r="GX4460" s="1">
        <v>42443</v>
      </c>
      <c r="GY4460">
        <v>8.3367000000000004</v>
      </c>
      <c r="HA4460" s="1">
        <v>42443</v>
      </c>
      <c r="HB4460">
        <v>8.3376999999999999</v>
      </c>
      <c r="HD4460" s="1">
        <v>42443</v>
      </c>
      <c r="HE4460">
        <v>8.3375000000000004</v>
      </c>
      <c r="HG4460" s="1">
        <v>42443</v>
      </c>
      <c r="HH4460">
        <v>8.3361000000000001</v>
      </c>
      <c r="HJ4460" s="1">
        <v>42443</v>
      </c>
      <c r="HK4460">
        <v>8.3335000000000008</v>
      </c>
      <c r="HM4460" s="1">
        <v>42443</v>
      </c>
      <c r="HN4460">
        <v>8.3298000000000005</v>
      </c>
      <c r="HP4460" s="1">
        <v>42443</v>
      </c>
      <c r="HQ4460">
        <v>8.3251000000000008</v>
      </c>
      <c r="HS4460" s="1">
        <v>42443</v>
      </c>
      <c r="HT4460">
        <v>8.3198000000000008</v>
      </c>
      <c r="HV4460" s="1">
        <v>42443</v>
      </c>
      <c r="HW4460">
        <v>8.3145000000000007</v>
      </c>
      <c r="HY4460" s="1">
        <v>42443</v>
      </c>
      <c r="HZ4460">
        <v>8.3099000000000007</v>
      </c>
      <c r="IB4460" s="1">
        <v>42443</v>
      </c>
      <c r="IC4460">
        <v>8.3069000000000006</v>
      </c>
      <c r="IE4460" s="1">
        <v>42443</v>
      </c>
      <c r="IF4460">
        <v>8.3058999999999994</v>
      </c>
      <c r="IH4460" s="1">
        <v>42443</v>
      </c>
      <c r="II4460">
        <v>8.3071000000000002</v>
      </c>
      <c r="IK4460" s="1">
        <v>42443</v>
      </c>
      <c r="IL4460">
        <v>8.3102999999999998</v>
      </c>
      <c r="IN4460" s="1">
        <v>42443</v>
      </c>
      <c r="IO4460">
        <v>8.3153000000000006</v>
      </c>
      <c r="IQ4460" s="1">
        <v>42443</v>
      </c>
      <c r="IR4460">
        <v>8.3221000000000007</v>
      </c>
      <c r="IT4460" s="1">
        <v>42443</v>
      </c>
      <c r="IU4460">
        <v>8.3305000000000007</v>
      </c>
      <c r="IW4460" s="1">
        <v>42443</v>
      </c>
      <c r="IX4460">
        <v>8.3402999999999992</v>
      </c>
      <c r="IZ4460" s="1">
        <v>42443</v>
      </c>
      <c r="JA4460">
        <v>8.3514999999999997</v>
      </c>
      <c r="JC4460" s="1">
        <v>42443</v>
      </c>
      <c r="JD4460">
        <v>8.3638999999999992</v>
      </c>
      <c r="JF4460" s="1">
        <v>42443</v>
      </c>
      <c r="JG4460">
        <v>8.3773</v>
      </c>
      <c r="JI4460" s="1">
        <v>42443</v>
      </c>
      <c r="JJ4460">
        <v>8.3917000000000002</v>
      </c>
      <c r="JL4460" s="1">
        <v>42443</v>
      </c>
      <c r="JM4460">
        <v>8.4069000000000003</v>
      </c>
      <c r="JO4460" s="1">
        <v>42443</v>
      </c>
      <c r="JP4460">
        <v>8.4227000000000007</v>
      </c>
      <c r="JR4460" s="1">
        <v>42443</v>
      </c>
      <c r="JS4460">
        <v>8.4390999999999998</v>
      </c>
      <c r="JU4460" s="1">
        <v>42443</v>
      </c>
      <c r="JV4460">
        <v>8.4558999999999997</v>
      </c>
      <c r="JX4460" s="1">
        <v>42443</v>
      </c>
      <c r="JY4460">
        <v>8.4728999999999992</v>
      </c>
      <c r="KA4460" s="1">
        <v>42443</v>
      </c>
      <c r="KB4460">
        <v>8.4901</v>
      </c>
      <c r="KD4460" s="1">
        <v>42443</v>
      </c>
      <c r="KE4460">
        <v>8.5073000000000008</v>
      </c>
      <c r="KG4460" s="1">
        <v>42443</v>
      </c>
      <c r="KH4460">
        <v>8.5243000000000002</v>
      </c>
      <c r="KJ4460" s="1">
        <v>42443</v>
      </c>
      <c r="KK4460">
        <v>8.5411000000000001</v>
      </c>
      <c r="KM4460" s="1">
        <v>42443</v>
      </c>
      <c r="KN4460">
        <v>8.5573999999999995</v>
      </c>
      <c r="KP4460" s="1">
        <v>42443</v>
      </c>
      <c r="KQ4460">
        <v>8.5732999999999997</v>
      </c>
      <c r="KS4460" s="1">
        <v>42443</v>
      </c>
      <c r="KT4460">
        <v>8.5884</v>
      </c>
      <c r="KV4460" s="1">
        <v>42443</v>
      </c>
      <c r="KW4460">
        <v>8.6028000000000002</v>
      </c>
      <c r="KY4460" s="1">
        <v>42443</v>
      </c>
      <c r="KZ4460">
        <v>8.6161999999999992</v>
      </c>
      <c r="LB4460" s="1">
        <v>42443</v>
      </c>
      <c r="LC4460">
        <v>8.6286000000000005</v>
      </c>
      <c r="LE4460" s="1">
        <v>42443</v>
      </c>
      <c r="LF4460">
        <v>8.6397999999999993</v>
      </c>
      <c r="LH4460" s="1">
        <v>42443</v>
      </c>
      <c r="LI4460">
        <v>8.6495999999999995</v>
      </c>
      <c r="LK4460" s="1">
        <v>42443</v>
      </c>
      <c r="LL4460">
        <v>8.6579999999999995</v>
      </c>
      <c r="LN4460" s="1">
        <v>42443</v>
      </c>
      <c r="LO4460">
        <v>8.6647999999999996</v>
      </c>
      <c r="LQ4460" s="1">
        <v>42443</v>
      </c>
      <c r="LR4460">
        <v>8.6698000000000004</v>
      </c>
      <c r="LT4460" s="1">
        <v>42443</v>
      </c>
      <c r="LU4460">
        <v>8.673</v>
      </c>
      <c r="LW4460" s="1">
        <v>42443</v>
      </c>
      <c r="LX4460">
        <v>8.6738999999999997</v>
      </c>
      <c r="LZ4460" s="1">
        <v>42443</v>
      </c>
      <c r="MA4460">
        <v>8.6707000000000001</v>
      </c>
      <c r="MC4460" s="1">
        <v>42443</v>
      </c>
      <c r="MD4460">
        <v>8.6607000000000003</v>
      </c>
      <c r="MF4460" s="1">
        <v>42443</v>
      </c>
      <c r="MG4460">
        <v>8.6412999999999993</v>
      </c>
      <c r="MI4460" s="1">
        <v>42443</v>
      </c>
      <c r="MJ4460">
        <v>8.6106999999999996</v>
      </c>
      <c r="ML4460" s="1">
        <v>42443</v>
      </c>
      <c r="MM4460">
        <v>8.5702999999999996</v>
      </c>
      <c r="MO4460" s="1">
        <v>42443</v>
      </c>
      <c r="MP4460">
        <v>8.5228999999999999</v>
      </c>
      <c r="MR4460" s="1">
        <v>42443</v>
      </c>
      <c r="MS4460">
        <v>8.4710999999999999</v>
      </c>
      <c r="MU4460" s="1">
        <v>42443</v>
      </c>
      <c r="MV4460">
        <v>8.4177999999999997</v>
      </c>
      <c r="MX4460" s="1">
        <v>42443</v>
      </c>
      <c r="MY4460">
        <v>8.3656000000000006</v>
      </c>
      <c r="NA4460" s="1">
        <v>42443</v>
      </c>
      <c r="NB4460">
        <v>8.3165999999999993</v>
      </c>
      <c r="ND4460" s="1">
        <v>42443</v>
      </c>
      <c r="NE4460">
        <v>8.2714999999999996</v>
      </c>
      <c r="NG4460" s="1">
        <v>42443</v>
      </c>
      <c r="NH4460">
        <v>8.2301000000000002</v>
      </c>
    </row>
    <row r="4461" spans="2:372">
      <c r="B4461" s="1">
        <v>42444</v>
      </c>
      <c r="C4461">
        <v>6.8719999999999999</v>
      </c>
      <c r="E4461" s="1">
        <v>42444</v>
      </c>
      <c r="F4461">
        <v>6.9261999999999997</v>
      </c>
      <c r="H4461" s="1">
        <v>42444</v>
      </c>
      <c r="I4461">
        <v>7.0529000000000002</v>
      </c>
      <c r="K4461" s="1">
        <v>42444</v>
      </c>
      <c r="L4461">
        <v>7.1386000000000003</v>
      </c>
      <c r="N4461" s="1">
        <v>42444</v>
      </c>
      <c r="O4461">
        <v>7.2089999999999996</v>
      </c>
      <c r="Q4461" s="1">
        <v>42444</v>
      </c>
      <c r="R4461">
        <v>7.1946000000000003</v>
      </c>
      <c r="T4461" s="1">
        <v>42444</v>
      </c>
      <c r="U4461">
        <v>7.2786</v>
      </c>
      <c r="W4461" s="1">
        <v>42444</v>
      </c>
      <c r="X4461">
        <v>7.2651000000000003</v>
      </c>
      <c r="Z4461" s="1">
        <v>42444</v>
      </c>
      <c r="AA4461">
        <v>7.2676999999999996</v>
      </c>
      <c r="AC4461" s="1">
        <v>42444</v>
      </c>
      <c r="AD4461">
        <v>7.2919</v>
      </c>
      <c r="AF4461" s="1">
        <v>42444</v>
      </c>
      <c r="AG4461">
        <v>7.3308999999999997</v>
      </c>
      <c r="AI4461" s="1">
        <v>42444</v>
      </c>
      <c r="AJ4461">
        <v>7.3772000000000002</v>
      </c>
      <c r="AL4461" s="1">
        <v>42444</v>
      </c>
      <c r="AM4461">
        <v>7.4241000000000001</v>
      </c>
      <c r="AO4461" s="1">
        <v>42444</v>
      </c>
      <c r="AP4461">
        <v>7.4683999999999999</v>
      </c>
      <c r="AR4461" s="1">
        <v>42444</v>
      </c>
      <c r="AS4461">
        <v>7.5091000000000001</v>
      </c>
      <c r="AU4461" s="1">
        <v>42444</v>
      </c>
      <c r="AV4461">
        <v>7.5453000000000001</v>
      </c>
      <c r="AX4461" s="1">
        <v>42444</v>
      </c>
      <c r="AY4461">
        <v>7.5759999999999996</v>
      </c>
      <c r="BA4461" s="1">
        <v>42444</v>
      </c>
      <c r="BB4461">
        <v>7.6014999999999997</v>
      </c>
      <c r="BD4461" s="1">
        <v>42444</v>
      </c>
      <c r="BE4461">
        <v>7.6258999999999997</v>
      </c>
      <c r="BG4461" s="1">
        <v>42444</v>
      </c>
      <c r="BH4461">
        <v>7.6538000000000004</v>
      </c>
      <c r="BJ4461" s="1">
        <v>42444</v>
      </c>
      <c r="BK4461">
        <v>7.6898</v>
      </c>
      <c r="BM4461" s="1">
        <v>42444</v>
      </c>
      <c r="BN4461">
        <v>7.7363</v>
      </c>
      <c r="BP4461" s="1">
        <v>42444</v>
      </c>
      <c r="BQ4461">
        <v>7.7888999999999999</v>
      </c>
      <c r="BS4461" s="1">
        <v>42444</v>
      </c>
      <c r="BT4461">
        <v>7.8415999999999997</v>
      </c>
      <c r="BV4461" s="1">
        <v>42444</v>
      </c>
      <c r="BW4461">
        <v>7.8888999999999996</v>
      </c>
      <c r="BY4461" s="1">
        <v>42444</v>
      </c>
      <c r="BZ4461">
        <v>7.9269999999999996</v>
      </c>
      <c r="CB4461" s="1">
        <v>42444</v>
      </c>
      <c r="CC4461">
        <v>7.9535999999999998</v>
      </c>
      <c r="CE4461" s="1">
        <v>42444</v>
      </c>
      <c r="CF4461">
        <v>7.9661</v>
      </c>
      <c r="CH4461" s="1">
        <v>42444</v>
      </c>
      <c r="CI4461">
        <v>7.9620999999999995</v>
      </c>
      <c r="CK4461" s="1">
        <v>42444</v>
      </c>
      <c r="CL4461">
        <v>7.9391999999999996</v>
      </c>
      <c r="CN4461" s="1">
        <v>42444</v>
      </c>
      <c r="CO4461">
        <v>7.9020000000000001</v>
      </c>
      <c r="CQ4461" s="1">
        <v>42444</v>
      </c>
      <c r="CR4461">
        <v>7.8616000000000001</v>
      </c>
      <c r="CT4461" s="1">
        <v>42444</v>
      </c>
      <c r="CU4461">
        <v>7.8295000000000003</v>
      </c>
      <c r="CW4461" s="1">
        <v>42444</v>
      </c>
      <c r="CX4461">
        <v>7.8170999999999999</v>
      </c>
      <c r="CZ4461" s="1">
        <v>42444</v>
      </c>
      <c r="DA4461">
        <v>7.8361000000000001</v>
      </c>
      <c r="DC4461" s="1">
        <v>42444</v>
      </c>
      <c r="DD4461">
        <v>7.8878000000000004</v>
      </c>
      <c r="DF4461" s="1">
        <v>42444</v>
      </c>
      <c r="DG4461">
        <v>7.9353999999999996</v>
      </c>
      <c r="DI4461" s="1">
        <v>42444</v>
      </c>
      <c r="DJ4461">
        <v>7.9398999999999997</v>
      </c>
      <c r="DL4461" s="1">
        <v>42444</v>
      </c>
      <c r="DM4461">
        <v>7.8986000000000001</v>
      </c>
      <c r="DO4461" s="1">
        <v>42444</v>
      </c>
      <c r="DP4461">
        <v>7.8194999999999997</v>
      </c>
      <c r="DR4461" s="1">
        <v>42444</v>
      </c>
      <c r="DS4461">
        <v>7.7110000000000003</v>
      </c>
      <c r="DU4461" s="1">
        <v>42444</v>
      </c>
      <c r="DV4461">
        <v>7.5929000000000002</v>
      </c>
      <c r="DX4461" s="1">
        <v>42444</v>
      </c>
      <c r="DY4461">
        <v>7.508</v>
      </c>
      <c r="EA4461" s="1">
        <v>42444</v>
      </c>
      <c r="EB4461">
        <v>7.4977</v>
      </c>
      <c r="ED4461" s="1">
        <v>42444</v>
      </c>
      <c r="EE4461">
        <v>7.5623000000000005</v>
      </c>
      <c r="EG4461" s="1">
        <v>42444</v>
      </c>
      <c r="EH4461">
        <v>7.6791</v>
      </c>
      <c r="EJ4461" s="1">
        <v>42444</v>
      </c>
      <c r="EK4461">
        <v>7.8250999999999999</v>
      </c>
      <c r="EM4461" s="1">
        <v>42444</v>
      </c>
      <c r="EN4461">
        <v>7.9772999999999996</v>
      </c>
      <c r="EP4461" s="1">
        <v>42444</v>
      </c>
      <c r="EQ4461">
        <v>8.1128</v>
      </c>
      <c r="ES4461" s="1">
        <v>42444</v>
      </c>
      <c r="ET4461">
        <v>8.2086000000000006</v>
      </c>
      <c r="EV4461" s="1">
        <v>42444</v>
      </c>
      <c r="EW4461">
        <v>8.2454999999999998</v>
      </c>
      <c r="EY4461" s="1">
        <v>42444</v>
      </c>
      <c r="EZ4461">
        <v>8.2210999999999999</v>
      </c>
      <c r="FB4461" s="1">
        <v>42444</v>
      </c>
      <c r="FC4461">
        <v>8.1384000000000007</v>
      </c>
      <c r="FE4461" s="1">
        <v>42444</v>
      </c>
      <c r="FF4461">
        <v>8.0111000000000008</v>
      </c>
      <c r="FH4461" s="1">
        <v>42444</v>
      </c>
      <c r="FI4461">
        <v>7.8810000000000002</v>
      </c>
      <c r="FK4461" s="1">
        <v>42444</v>
      </c>
      <c r="FL4461">
        <v>7.7937000000000003</v>
      </c>
      <c r="FN4461" s="1">
        <v>42444</v>
      </c>
      <c r="FO4461">
        <v>7.7846000000000002</v>
      </c>
      <c r="FQ4461" s="1">
        <v>42444</v>
      </c>
      <c r="FR4461">
        <v>7.8399000000000001</v>
      </c>
      <c r="FT4461" s="1">
        <v>42444</v>
      </c>
      <c r="FU4461">
        <v>7.9317000000000002</v>
      </c>
      <c r="FW4461" s="1">
        <v>42444</v>
      </c>
      <c r="FX4461">
        <v>8.0324000000000009</v>
      </c>
      <c r="FZ4461" s="1">
        <v>42444</v>
      </c>
      <c r="GA4461">
        <v>8.1187000000000005</v>
      </c>
      <c r="GC4461" s="1">
        <v>42444</v>
      </c>
      <c r="GD4461">
        <v>8.1870999999999992</v>
      </c>
      <c r="GF4461" s="1">
        <v>42444</v>
      </c>
      <c r="GG4461">
        <v>8.2393999999999998</v>
      </c>
      <c r="GI4461" s="1">
        <v>42444</v>
      </c>
      <c r="GJ4461">
        <v>8.2776999999999994</v>
      </c>
      <c r="GL4461" s="1">
        <v>42444</v>
      </c>
      <c r="GM4461">
        <v>8.3039000000000005</v>
      </c>
      <c r="GO4461" s="1">
        <v>42444</v>
      </c>
      <c r="GP4461">
        <v>8.32</v>
      </c>
      <c r="GR4461" s="1">
        <v>42444</v>
      </c>
      <c r="GS4461">
        <v>8.3278999999999996</v>
      </c>
      <c r="GU4461" s="1">
        <v>42444</v>
      </c>
      <c r="GV4461">
        <v>8.3295999999999992</v>
      </c>
      <c r="GX4461" s="1">
        <v>42444</v>
      </c>
      <c r="GY4461">
        <v>8.327</v>
      </c>
      <c r="HA4461" s="1">
        <v>42444</v>
      </c>
      <c r="HB4461">
        <v>8.3219999999999992</v>
      </c>
      <c r="HD4461" s="1">
        <v>42444</v>
      </c>
      <c r="HE4461">
        <v>8.3156999999999996</v>
      </c>
      <c r="HG4461" s="1">
        <v>42444</v>
      </c>
      <c r="HH4461">
        <v>8.3084000000000007</v>
      </c>
      <c r="HJ4461" s="1">
        <v>42444</v>
      </c>
      <c r="HK4461">
        <v>8.3003999999999998</v>
      </c>
      <c r="HM4461" s="1">
        <v>42444</v>
      </c>
      <c r="HN4461">
        <v>8.2918000000000003</v>
      </c>
      <c r="HP4461" s="1">
        <v>42444</v>
      </c>
      <c r="HQ4461">
        <v>8.2828999999999997</v>
      </c>
      <c r="HS4461" s="1">
        <v>42444</v>
      </c>
      <c r="HT4461">
        <v>8.2742000000000004</v>
      </c>
      <c r="HV4461" s="1">
        <v>42444</v>
      </c>
      <c r="HW4461">
        <v>8.266</v>
      </c>
      <c r="HY4461" s="1">
        <v>42444</v>
      </c>
      <c r="HZ4461">
        <v>8.2591000000000001</v>
      </c>
      <c r="IB4461" s="1">
        <v>42444</v>
      </c>
      <c r="IC4461">
        <v>8.2539999999999996</v>
      </c>
      <c r="IE4461" s="1">
        <v>42444</v>
      </c>
      <c r="IF4461">
        <v>8.2512000000000008</v>
      </c>
      <c r="IH4461" s="1">
        <v>42444</v>
      </c>
      <c r="II4461">
        <v>8.2506000000000004</v>
      </c>
      <c r="IK4461" s="1">
        <v>42444</v>
      </c>
      <c r="IL4461">
        <v>8.2523</v>
      </c>
      <c r="IN4461" s="1">
        <v>42444</v>
      </c>
      <c r="IO4461">
        <v>8.2559000000000005</v>
      </c>
      <c r="IQ4461" s="1">
        <v>42444</v>
      </c>
      <c r="IR4461">
        <v>8.2614999999999998</v>
      </c>
      <c r="IT4461" s="1">
        <v>42444</v>
      </c>
      <c r="IU4461">
        <v>8.2688000000000006</v>
      </c>
      <c r="IW4461" s="1">
        <v>42444</v>
      </c>
      <c r="IX4461">
        <v>8.2776999999999994</v>
      </c>
      <c r="IZ4461" s="1">
        <v>42444</v>
      </c>
      <c r="JA4461">
        <v>8.2881999999999998</v>
      </c>
      <c r="JC4461" s="1">
        <v>42444</v>
      </c>
      <c r="JD4461">
        <v>8.3000000000000007</v>
      </c>
      <c r="JF4461" s="1">
        <v>42444</v>
      </c>
      <c r="JG4461">
        <v>8.3131000000000004</v>
      </c>
      <c r="JI4461" s="1">
        <v>42444</v>
      </c>
      <c r="JJ4461">
        <v>8.3272999999999993</v>
      </c>
      <c r="JL4461" s="1">
        <v>42444</v>
      </c>
      <c r="JM4461">
        <v>8.3424999999999994</v>
      </c>
      <c r="JO4461" s="1">
        <v>42444</v>
      </c>
      <c r="JP4461">
        <v>8.3585999999999991</v>
      </c>
      <c r="JR4461" s="1">
        <v>42444</v>
      </c>
      <c r="JS4461">
        <v>8.3752999999999993</v>
      </c>
      <c r="JU4461" s="1">
        <v>42444</v>
      </c>
      <c r="JV4461">
        <v>8.3926999999999996</v>
      </c>
      <c r="JX4461" s="1">
        <v>42444</v>
      </c>
      <c r="JY4461">
        <v>8.4106000000000005</v>
      </c>
      <c r="KA4461" s="1">
        <v>42444</v>
      </c>
      <c r="KB4461">
        <v>8.4288000000000007</v>
      </c>
      <c r="KD4461" s="1">
        <v>42444</v>
      </c>
      <c r="KE4461">
        <v>8.4472000000000005</v>
      </c>
      <c r="KG4461" s="1">
        <v>42444</v>
      </c>
      <c r="KH4461">
        <v>8.4656000000000002</v>
      </c>
      <c r="KJ4461" s="1">
        <v>42444</v>
      </c>
      <c r="KK4461">
        <v>8.4840999999999998</v>
      </c>
      <c r="KM4461" s="1">
        <v>42444</v>
      </c>
      <c r="KN4461">
        <v>8.5023</v>
      </c>
      <c r="KP4461" s="1">
        <v>42444</v>
      </c>
      <c r="KQ4461">
        <v>8.5203000000000007</v>
      </c>
      <c r="KS4461" s="1">
        <v>42444</v>
      </c>
      <c r="KT4461">
        <v>8.5378000000000007</v>
      </c>
      <c r="KV4461" s="1">
        <v>42444</v>
      </c>
      <c r="KW4461">
        <v>8.5547000000000004</v>
      </c>
      <c r="KY4461" s="1">
        <v>42444</v>
      </c>
      <c r="KZ4461">
        <v>8.5709</v>
      </c>
      <c r="LB4461" s="1">
        <v>42444</v>
      </c>
      <c r="LC4461">
        <v>8.5862999999999996</v>
      </c>
      <c r="LE4461" s="1">
        <v>42444</v>
      </c>
      <c r="LF4461">
        <v>8.6007999999999996</v>
      </c>
      <c r="LH4461" s="1">
        <v>42444</v>
      </c>
      <c r="LI4461">
        <v>8.6141000000000005</v>
      </c>
      <c r="LK4461" s="1">
        <v>42444</v>
      </c>
      <c r="LL4461">
        <v>8.6263000000000005</v>
      </c>
      <c r="LN4461" s="1">
        <v>42444</v>
      </c>
      <c r="LO4461">
        <v>8.6371000000000002</v>
      </c>
      <c r="LQ4461" s="1">
        <v>42444</v>
      </c>
      <c r="LR4461">
        <v>8.6463999999999999</v>
      </c>
      <c r="LT4461" s="1">
        <v>42444</v>
      </c>
      <c r="LU4461">
        <v>8.6540999999999997</v>
      </c>
      <c r="LW4461" s="1">
        <v>42444</v>
      </c>
      <c r="LX4461">
        <v>8.6598000000000006</v>
      </c>
      <c r="LZ4461" s="1">
        <v>42444</v>
      </c>
      <c r="MA4461">
        <v>8.6609999999999996</v>
      </c>
      <c r="MC4461" s="1">
        <v>42444</v>
      </c>
      <c r="MD4461">
        <v>8.6544000000000008</v>
      </c>
      <c r="MF4461" s="1">
        <v>42444</v>
      </c>
      <c r="MG4461">
        <v>8.6366999999999994</v>
      </c>
      <c r="MI4461" s="1">
        <v>42444</v>
      </c>
      <c r="MJ4461">
        <v>8.6054999999999993</v>
      </c>
      <c r="ML4461" s="1">
        <v>42444</v>
      </c>
      <c r="MM4461">
        <v>8.5626999999999995</v>
      </c>
      <c r="MO4461" s="1">
        <v>42444</v>
      </c>
      <c r="MP4461">
        <v>8.5114000000000001</v>
      </c>
      <c r="MR4461" s="1">
        <v>42444</v>
      </c>
      <c r="MS4461">
        <v>8.4548000000000005</v>
      </c>
      <c r="MU4461" s="1">
        <v>42444</v>
      </c>
      <c r="MV4461">
        <v>8.3961000000000006</v>
      </c>
      <c r="MX4461" s="1">
        <v>42444</v>
      </c>
      <c r="MY4461">
        <v>8.3383000000000003</v>
      </c>
      <c r="NA4461" s="1">
        <v>42444</v>
      </c>
      <c r="NB4461">
        <v>8.2843</v>
      </c>
      <c r="ND4461" s="1">
        <v>42444</v>
      </c>
      <c r="NE4461">
        <v>8.2344000000000008</v>
      </c>
      <c r="NG4461" s="1">
        <v>42444</v>
      </c>
      <c r="NH4461">
        <v>8.1887000000000008</v>
      </c>
    </row>
    <row r="4462" spans="2:372">
      <c r="B4462" s="1">
        <v>42445</v>
      </c>
      <c r="C4462">
        <v>6.8250000000000002</v>
      </c>
      <c r="E4462" s="1">
        <v>42445</v>
      </c>
      <c r="F4462">
        <v>6.8250000000000002</v>
      </c>
      <c r="H4462" s="1">
        <v>42445</v>
      </c>
      <c r="I4462">
        <v>7.0553999999999997</v>
      </c>
      <c r="K4462" s="1">
        <v>42445</v>
      </c>
      <c r="L4462">
        <v>7.1356999999999999</v>
      </c>
      <c r="N4462" s="1">
        <v>42445</v>
      </c>
      <c r="O4462">
        <v>7.1996000000000002</v>
      </c>
      <c r="Q4462" s="1">
        <v>42445</v>
      </c>
      <c r="R4462">
        <v>7.1940999999999997</v>
      </c>
      <c r="T4462" s="1">
        <v>42445</v>
      </c>
      <c r="U4462">
        <v>7.2624000000000004</v>
      </c>
      <c r="W4462" s="1">
        <v>42445</v>
      </c>
      <c r="X4462">
        <v>7.2396000000000003</v>
      </c>
      <c r="Z4462" s="1">
        <v>42445</v>
      </c>
      <c r="AA4462">
        <v>7.2378999999999998</v>
      </c>
      <c r="AC4462" s="1">
        <v>42445</v>
      </c>
      <c r="AD4462">
        <v>7.2625999999999999</v>
      </c>
      <c r="AF4462" s="1">
        <v>42445</v>
      </c>
      <c r="AG4462">
        <v>7.3042999999999996</v>
      </c>
      <c r="AI4462" s="1">
        <v>42445</v>
      </c>
      <c r="AJ4462">
        <v>7.3533999999999997</v>
      </c>
      <c r="AL4462" s="1">
        <v>42445</v>
      </c>
      <c r="AM4462">
        <v>7.4009999999999998</v>
      </c>
      <c r="AO4462" s="1">
        <v>42445</v>
      </c>
      <c r="AP4462">
        <v>7.4437999999999995</v>
      </c>
      <c r="AR4462" s="1">
        <v>42445</v>
      </c>
      <c r="AS4462">
        <v>7.4817</v>
      </c>
      <c r="AU4462" s="1">
        <v>42445</v>
      </c>
      <c r="AV4462">
        <v>7.5148000000000001</v>
      </c>
      <c r="AX4462" s="1">
        <v>42445</v>
      </c>
      <c r="AY4462">
        <v>7.5427999999999997</v>
      </c>
      <c r="BA4462" s="1">
        <v>42445</v>
      </c>
      <c r="BB4462">
        <v>7.5670999999999999</v>
      </c>
      <c r="BD4462" s="1">
        <v>42445</v>
      </c>
      <c r="BE4462">
        <v>7.5921000000000003</v>
      </c>
      <c r="BG4462" s="1">
        <v>42445</v>
      </c>
      <c r="BH4462">
        <v>7.6227999999999998</v>
      </c>
      <c r="BJ4462" s="1">
        <v>42445</v>
      </c>
      <c r="BK4462">
        <v>7.6639999999999997</v>
      </c>
      <c r="BM4462" s="1">
        <v>42445</v>
      </c>
      <c r="BN4462">
        <v>7.7181999999999995</v>
      </c>
      <c r="BP4462" s="1">
        <v>42445</v>
      </c>
      <c r="BQ4462">
        <v>7.7789999999999999</v>
      </c>
      <c r="BS4462" s="1">
        <v>42445</v>
      </c>
      <c r="BT4462">
        <v>7.8388999999999998</v>
      </c>
      <c r="BV4462" s="1">
        <v>42445</v>
      </c>
      <c r="BW4462">
        <v>7.8903999999999996</v>
      </c>
      <c r="BY4462" s="1">
        <v>42445</v>
      </c>
      <c r="BZ4462">
        <v>7.9298000000000002</v>
      </c>
      <c r="CB4462" s="1">
        <v>42445</v>
      </c>
      <c r="CC4462">
        <v>7.9550000000000001</v>
      </c>
      <c r="CE4462" s="1">
        <v>42445</v>
      </c>
      <c r="CF4462">
        <v>7.9642999999999997</v>
      </c>
      <c r="CH4462" s="1">
        <v>42445</v>
      </c>
      <c r="CI4462">
        <v>7.9554999999999998</v>
      </c>
      <c r="CK4462" s="1">
        <v>42445</v>
      </c>
      <c r="CL4462">
        <v>7.9272</v>
      </c>
      <c r="CN4462" s="1">
        <v>42445</v>
      </c>
      <c r="CO4462">
        <v>7.8842999999999996</v>
      </c>
      <c r="CQ4462" s="1">
        <v>42445</v>
      </c>
      <c r="CR4462">
        <v>7.8384</v>
      </c>
      <c r="CT4462" s="1">
        <v>42445</v>
      </c>
      <c r="CU4462">
        <v>7.8014999999999999</v>
      </c>
      <c r="CW4462" s="1">
        <v>42445</v>
      </c>
      <c r="CX4462">
        <v>7.7854999999999999</v>
      </c>
      <c r="CZ4462" s="1">
        <v>42445</v>
      </c>
      <c r="DA4462">
        <v>7.8022999999999998</v>
      </c>
      <c r="DC4462" s="1">
        <v>42445</v>
      </c>
      <c r="DD4462">
        <v>7.8536000000000001</v>
      </c>
      <c r="DF4462" s="1">
        <v>42445</v>
      </c>
      <c r="DG4462">
        <v>7.9027000000000003</v>
      </c>
      <c r="DI4462" s="1">
        <v>42445</v>
      </c>
      <c r="DJ4462">
        <v>7.9112999999999998</v>
      </c>
      <c r="DL4462" s="1">
        <v>42445</v>
      </c>
      <c r="DM4462">
        <v>7.8753000000000002</v>
      </c>
      <c r="DO4462" s="1">
        <v>42445</v>
      </c>
      <c r="DP4462">
        <v>7.8011999999999997</v>
      </c>
      <c r="DR4462" s="1">
        <v>42445</v>
      </c>
      <c r="DS4462">
        <v>7.6951000000000001</v>
      </c>
      <c r="DU4462" s="1">
        <v>42445</v>
      </c>
      <c r="DV4462">
        <v>7.5759999999999996</v>
      </c>
      <c r="DX4462" s="1">
        <v>42445</v>
      </c>
      <c r="DY4462">
        <v>7.4870999999999999</v>
      </c>
      <c r="EA4462" s="1">
        <v>42445</v>
      </c>
      <c r="EB4462">
        <v>7.47</v>
      </c>
      <c r="ED4462" s="1">
        <v>42445</v>
      </c>
      <c r="EE4462">
        <v>7.5259</v>
      </c>
      <c r="EG4462" s="1">
        <v>42445</v>
      </c>
      <c r="EH4462">
        <v>7.6342999999999996</v>
      </c>
      <c r="EJ4462" s="1">
        <v>42445</v>
      </c>
      <c r="EK4462">
        <v>7.7743000000000002</v>
      </c>
      <c r="EM4462" s="1">
        <v>42445</v>
      </c>
      <c r="EN4462">
        <v>7.9252000000000002</v>
      </c>
      <c r="EP4462" s="1">
        <v>42445</v>
      </c>
      <c r="EQ4462">
        <v>8.0660000000000007</v>
      </c>
      <c r="ES4462" s="1">
        <v>42445</v>
      </c>
      <c r="ET4462">
        <v>8.1760999999999999</v>
      </c>
      <c r="EV4462" s="1">
        <v>42445</v>
      </c>
      <c r="EW4462">
        <v>8.2359000000000009</v>
      </c>
      <c r="EY4462" s="1">
        <v>42445</v>
      </c>
      <c r="EZ4462">
        <v>8.2329000000000008</v>
      </c>
      <c r="FB4462" s="1">
        <v>42445</v>
      </c>
      <c r="FC4462">
        <v>8.1562999999999999</v>
      </c>
      <c r="FE4462" s="1">
        <v>42445</v>
      </c>
      <c r="FF4462">
        <v>8.0136000000000003</v>
      </c>
      <c r="FH4462" s="1">
        <v>42445</v>
      </c>
      <c r="FI4462">
        <v>7.8568999999999996</v>
      </c>
      <c r="FK4462" s="1">
        <v>42445</v>
      </c>
      <c r="FL4462">
        <v>7.7450000000000001</v>
      </c>
      <c r="FN4462" s="1">
        <v>42445</v>
      </c>
      <c r="FO4462">
        <v>7.7232000000000003</v>
      </c>
      <c r="FQ4462" s="1">
        <v>42445</v>
      </c>
      <c r="FR4462">
        <v>7.7766000000000002</v>
      </c>
      <c r="FT4462" s="1">
        <v>42445</v>
      </c>
      <c r="FU4462">
        <v>7.8735999999999997</v>
      </c>
      <c r="FW4462" s="1">
        <v>42445</v>
      </c>
      <c r="FX4462">
        <v>7.9825999999999997</v>
      </c>
      <c r="FZ4462" s="1">
        <v>42445</v>
      </c>
      <c r="GA4462">
        <v>8.0772999999999993</v>
      </c>
      <c r="GC4462" s="1">
        <v>42445</v>
      </c>
      <c r="GD4462">
        <v>8.1536000000000008</v>
      </c>
      <c r="GF4462" s="1">
        <v>42445</v>
      </c>
      <c r="GG4462">
        <v>8.2134999999999998</v>
      </c>
      <c r="GI4462" s="1">
        <v>42445</v>
      </c>
      <c r="GJ4462">
        <v>8.2586999999999993</v>
      </c>
      <c r="GL4462" s="1">
        <v>42445</v>
      </c>
      <c r="GM4462">
        <v>8.2911999999999999</v>
      </c>
      <c r="GO4462" s="1">
        <v>42445</v>
      </c>
      <c r="GP4462">
        <v>8.3127999999999993</v>
      </c>
      <c r="GR4462" s="1">
        <v>42445</v>
      </c>
      <c r="GS4462">
        <v>8.3254999999999999</v>
      </c>
      <c r="GU4462" s="1">
        <v>42445</v>
      </c>
      <c r="GV4462">
        <v>8.3310999999999993</v>
      </c>
      <c r="GX4462" s="1">
        <v>42445</v>
      </c>
      <c r="GY4462">
        <v>8.3315000000000001</v>
      </c>
      <c r="HA4462" s="1">
        <v>42445</v>
      </c>
      <c r="HB4462">
        <v>8.3285999999999998</v>
      </c>
      <c r="HD4462" s="1">
        <v>42445</v>
      </c>
      <c r="HE4462">
        <v>8.3237000000000005</v>
      </c>
      <c r="HG4462" s="1">
        <v>42445</v>
      </c>
      <c r="HH4462">
        <v>8.3168000000000006</v>
      </c>
      <c r="HJ4462" s="1">
        <v>42445</v>
      </c>
      <c r="HK4462">
        <v>8.3078000000000003</v>
      </c>
      <c r="HM4462" s="1">
        <v>42445</v>
      </c>
      <c r="HN4462">
        <v>8.2966999999999995</v>
      </c>
      <c r="HP4462" s="1">
        <v>42445</v>
      </c>
      <c r="HQ4462">
        <v>8.2833000000000006</v>
      </c>
      <c r="HS4462" s="1">
        <v>42445</v>
      </c>
      <c r="HT4462">
        <v>8.2682000000000002</v>
      </c>
      <c r="HV4462" s="1">
        <v>42445</v>
      </c>
      <c r="HW4462">
        <v>8.2527000000000008</v>
      </c>
      <c r="HY4462" s="1">
        <v>42445</v>
      </c>
      <c r="HZ4462">
        <v>8.2382000000000009</v>
      </c>
      <c r="IB4462" s="1">
        <v>42445</v>
      </c>
      <c r="IC4462">
        <v>8.2261000000000006</v>
      </c>
      <c r="IE4462" s="1">
        <v>42445</v>
      </c>
      <c r="IF4462">
        <v>8.2175999999999991</v>
      </c>
      <c r="IH4462" s="1">
        <v>42445</v>
      </c>
      <c r="II4462">
        <v>8.2126999999999999</v>
      </c>
      <c r="IK4462" s="1">
        <v>42445</v>
      </c>
      <c r="IL4462">
        <v>8.2112999999999996</v>
      </c>
      <c r="IN4462" s="1">
        <v>42445</v>
      </c>
      <c r="IO4462">
        <v>8.2129999999999992</v>
      </c>
      <c r="IQ4462" s="1">
        <v>42445</v>
      </c>
      <c r="IR4462">
        <v>8.2177000000000007</v>
      </c>
      <c r="IT4462" s="1">
        <v>42445</v>
      </c>
      <c r="IU4462">
        <v>8.2250999999999994</v>
      </c>
      <c r="IW4462" s="1">
        <v>42445</v>
      </c>
      <c r="IX4462">
        <v>8.2350999999999992</v>
      </c>
      <c r="IZ4462" s="1">
        <v>42445</v>
      </c>
      <c r="JA4462">
        <v>8.2474000000000007</v>
      </c>
      <c r="JC4462" s="1">
        <v>42445</v>
      </c>
      <c r="JD4462">
        <v>8.2617999999999991</v>
      </c>
      <c r="JF4462" s="1">
        <v>42445</v>
      </c>
      <c r="JG4462">
        <v>8.2782</v>
      </c>
      <c r="JI4462" s="1">
        <v>42445</v>
      </c>
      <c r="JJ4462">
        <v>8.2960999999999991</v>
      </c>
      <c r="JL4462" s="1">
        <v>42445</v>
      </c>
      <c r="JM4462">
        <v>8.3155999999999999</v>
      </c>
      <c r="JO4462" s="1">
        <v>42445</v>
      </c>
      <c r="JP4462">
        <v>8.3361999999999998</v>
      </c>
      <c r="JR4462" s="1">
        <v>42445</v>
      </c>
      <c r="JS4462">
        <v>8.3579000000000008</v>
      </c>
      <c r="JU4462" s="1">
        <v>42445</v>
      </c>
      <c r="JV4462">
        <v>8.3803999999999998</v>
      </c>
      <c r="JX4462" s="1">
        <v>42445</v>
      </c>
      <c r="JY4462">
        <v>8.4033999999999995</v>
      </c>
      <c r="KA4462" s="1">
        <v>42445</v>
      </c>
      <c r="KB4462">
        <v>8.4268999999999998</v>
      </c>
      <c r="KD4462" s="1">
        <v>42445</v>
      </c>
      <c r="KE4462">
        <v>8.4504000000000001</v>
      </c>
      <c r="KG4462" s="1">
        <v>42445</v>
      </c>
      <c r="KH4462">
        <v>8.4739000000000004</v>
      </c>
      <c r="KJ4462" s="1">
        <v>42445</v>
      </c>
      <c r="KK4462">
        <v>8.4970999999999997</v>
      </c>
      <c r="KM4462" s="1">
        <v>42445</v>
      </c>
      <c r="KN4462">
        <v>8.5198</v>
      </c>
      <c r="KP4462" s="1">
        <v>42445</v>
      </c>
      <c r="KQ4462">
        <v>8.5418000000000003</v>
      </c>
      <c r="KS4462" s="1">
        <v>42445</v>
      </c>
      <c r="KT4462">
        <v>8.5628999999999991</v>
      </c>
      <c r="KV4462" s="1">
        <v>42445</v>
      </c>
      <c r="KW4462">
        <v>8.5826999999999991</v>
      </c>
      <c r="KY4462" s="1">
        <v>42445</v>
      </c>
      <c r="KZ4462">
        <v>8.6012000000000004</v>
      </c>
      <c r="LB4462" s="1">
        <v>42445</v>
      </c>
      <c r="LC4462">
        <v>8.6181000000000001</v>
      </c>
      <c r="LE4462" s="1">
        <v>42445</v>
      </c>
      <c r="LF4462">
        <v>8.6332000000000004</v>
      </c>
      <c r="LH4462" s="1">
        <v>42445</v>
      </c>
      <c r="LI4462">
        <v>8.6463000000000001</v>
      </c>
      <c r="LK4462" s="1">
        <v>42445</v>
      </c>
      <c r="LL4462">
        <v>8.6570999999999998</v>
      </c>
      <c r="LN4462" s="1">
        <v>42445</v>
      </c>
      <c r="LO4462">
        <v>8.6654999999999998</v>
      </c>
      <c r="LQ4462" s="1">
        <v>42445</v>
      </c>
      <c r="LR4462">
        <v>8.6710999999999991</v>
      </c>
      <c r="LT4462" s="1">
        <v>42445</v>
      </c>
      <c r="LU4462">
        <v>8.6738999999999997</v>
      </c>
      <c r="LW4462" s="1">
        <v>42445</v>
      </c>
      <c r="LX4462">
        <v>8.6731999999999996</v>
      </c>
      <c r="LZ4462" s="1">
        <v>42445</v>
      </c>
      <c r="MA4462">
        <v>8.6668000000000003</v>
      </c>
      <c r="MC4462" s="1">
        <v>42445</v>
      </c>
      <c r="MD4462">
        <v>8.6515000000000004</v>
      </c>
      <c r="MF4462" s="1">
        <v>42445</v>
      </c>
      <c r="MG4462">
        <v>8.6242000000000001</v>
      </c>
      <c r="MI4462" s="1">
        <v>42445</v>
      </c>
      <c r="MJ4462">
        <v>8.5830000000000002</v>
      </c>
      <c r="ML4462" s="1">
        <v>42445</v>
      </c>
      <c r="MM4462">
        <v>8.5309000000000008</v>
      </c>
      <c r="MO4462" s="1">
        <v>42445</v>
      </c>
      <c r="MP4462">
        <v>8.4730000000000008</v>
      </c>
      <c r="MR4462" s="1">
        <v>42445</v>
      </c>
      <c r="MS4462">
        <v>8.4140999999999995</v>
      </c>
      <c r="MU4462" s="1">
        <v>42445</v>
      </c>
      <c r="MV4462">
        <v>8.3579000000000008</v>
      </c>
      <c r="MX4462" s="1">
        <v>42445</v>
      </c>
      <c r="MY4462">
        <v>8.3050999999999995</v>
      </c>
      <c r="NA4462" s="1">
        <v>42445</v>
      </c>
      <c r="NB4462">
        <v>8.2559000000000005</v>
      </c>
      <c r="ND4462" s="1">
        <v>42445</v>
      </c>
      <c r="NE4462">
        <v>8.2103000000000002</v>
      </c>
      <c r="NG4462" s="1">
        <v>42445</v>
      </c>
      <c r="NH4462">
        <v>8.1683000000000003</v>
      </c>
    </row>
    <row r="4463" spans="2:372">
      <c r="B4463" s="1">
        <v>42446</v>
      </c>
      <c r="C4463">
        <v>6.85</v>
      </c>
      <c r="E4463" s="1">
        <v>42446</v>
      </c>
      <c r="F4463">
        <v>6.9082999999999997</v>
      </c>
      <c r="H4463" s="1">
        <v>42446</v>
      </c>
      <c r="I4463">
        <v>7.0575999999999999</v>
      </c>
      <c r="K4463" s="1">
        <v>42446</v>
      </c>
      <c r="L4463">
        <v>7.1337999999999999</v>
      </c>
      <c r="N4463" s="1">
        <v>42446</v>
      </c>
      <c r="O4463">
        <v>7.2096</v>
      </c>
      <c r="Q4463" s="1">
        <v>42446</v>
      </c>
      <c r="R4463">
        <v>7.1749999999999998</v>
      </c>
      <c r="T4463" s="1">
        <v>42446</v>
      </c>
      <c r="U4463">
        <v>7.2534999999999998</v>
      </c>
      <c r="W4463" s="1">
        <v>42446</v>
      </c>
      <c r="X4463">
        <v>7.2210999999999999</v>
      </c>
      <c r="Z4463" s="1">
        <v>42446</v>
      </c>
      <c r="AA4463">
        <v>7.2135999999999996</v>
      </c>
      <c r="AC4463" s="1">
        <v>42446</v>
      </c>
      <c r="AD4463">
        <v>7.2366000000000001</v>
      </c>
      <c r="AF4463" s="1">
        <v>42446</v>
      </c>
      <c r="AG4463">
        <v>7.2782999999999998</v>
      </c>
      <c r="AI4463" s="1">
        <v>42446</v>
      </c>
      <c r="AJ4463">
        <v>7.3269000000000002</v>
      </c>
      <c r="AL4463" s="1">
        <v>42446</v>
      </c>
      <c r="AM4463">
        <v>7.3715999999999999</v>
      </c>
      <c r="AO4463" s="1">
        <v>42446</v>
      </c>
      <c r="AP4463">
        <v>7.4089999999999998</v>
      </c>
      <c r="AR4463" s="1">
        <v>42446</v>
      </c>
      <c r="AS4463">
        <v>7.4398999999999997</v>
      </c>
      <c r="AU4463" s="1">
        <v>42446</v>
      </c>
      <c r="AV4463">
        <v>7.4650999999999996</v>
      </c>
      <c r="AX4463" s="1">
        <v>42446</v>
      </c>
      <c r="AY4463">
        <v>7.4854000000000003</v>
      </c>
      <c r="BA4463" s="1">
        <v>42446</v>
      </c>
      <c r="BB4463">
        <v>7.5030000000000001</v>
      </c>
      <c r="BD4463" s="1">
        <v>42446</v>
      </c>
      <c r="BE4463">
        <v>7.5233999999999996</v>
      </c>
      <c r="BG4463" s="1">
        <v>42446</v>
      </c>
      <c r="BH4463">
        <v>7.5524000000000004</v>
      </c>
      <c r="BJ4463" s="1">
        <v>42446</v>
      </c>
      <c r="BK4463">
        <v>7.5960999999999999</v>
      </c>
      <c r="BM4463" s="1">
        <v>42446</v>
      </c>
      <c r="BN4463">
        <v>7.6569000000000003</v>
      </c>
      <c r="BP4463" s="1">
        <v>42446</v>
      </c>
      <c r="BQ4463">
        <v>7.7264999999999997</v>
      </c>
      <c r="BS4463" s="1">
        <v>42446</v>
      </c>
      <c r="BT4463">
        <v>7.7948000000000004</v>
      </c>
      <c r="BV4463" s="1">
        <v>42446</v>
      </c>
      <c r="BW4463">
        <v>7.8521999999999998</v>
      </c>
      <c r="BY4463" s="1">
        <v>42446</v>
      </c>
      <c r="BZ4463">
        <v>7.8944000000000001</v>
      </c>
      <c r="CB4463" s="1">
        <v>42446</v>
      </c>
      <c r="CC4463">
        <v>7.9195000000000002</v>
      </c>
      <c r="CE4463" s="1">
        <v>42446</v>
      </c>
      <c r="CF4463">
        <v>7.9259000000000004</v>
      </c>
      <c r="CH4463" s="1">
        <v>42446</v>
      </c>
      <c r="CI4463">
        <v>7.9118000000000004</v>
      </c>
      <c r="CK4463" s="1">
        <v>42446</v>
      </c>
      <c r="CL4463">
        <v>7.8758999999999997</v>
      </c>
      <c r="CN4463" s="1">
        <v>42446</v>
      </c>
      <c r="CO4463">
        <v>7.8250999999999999</v>
      </c>
      <c r="CQ4463" s="1">
        <v>42446</v>
      </c>
      <c r="CR4463">
        <v>7.7737999999999996</v>
      </c>
      <c r="CT4463" s="1">
        <v>42446</v>
      </c>
      <c r="CU4463">
        <v>7.7371999999999996</v>
      </c>
      <c r="CW4463" s="1">
        <v>42446</v>
      </c>
      <c r="CX4463">
        <v>7.7301000000000002</v>
      </c>
      <c r="CZ4463" s="1">
        <v>42446</v>
      </c>
      <c r="DA4463">
        <v>7.7675999999999998</v>
      </c>
      <c r="DC4463" s="1">
        <v>42446</v>
      </c>
      <c r="DD4463">
        <v>7.8504000000000005</v>
      </c>
      <c r="DF4463" s="1">
        <v>42446</v>
      </c>
      <c r="DG4463">
        <v>7.9275000000000002</v>
      </c>
      <c r="DI4463" s="1">
        <v>42446</v>
      </c>
      <c r="DJ4463">
        <v>7.9389000000000003</v>
      </c>
      <c r="DL4463" s="1">
        <v>42446</v>
      </c>
      <c r="DM4463">
        <v>7.8720999999999997</v>
      </c>
      <c r="DO4463" s="1">
        <v>42446</v>
      </c>
      <c r="DP4463">
        <v>7.7553999999999998</v>
      </c>
      <c r="DR4463" s="1">
        <v>42446</v>
      </c>
      <c r="DS4463">
        <v>7.6185</v>
      </c>
      <c r="DU4463" s="1">
        <v>42446</v>
      </c>
      <c r="DV4463">
        <v>7.4964000000000004</v>
      </c>
      <c r="DX4463" s="1">
        <v>42446</v>
      </c>
      <c r="DY4463">
        <v>7.4340000000000002</v>
      </c>
      <c r="EA4463" s="1">
        <v>42446</v>
      </c>
      <c r="EB4463">
        <v>7.4711999999999996</v>
      </c>
      <c r="ED4463" s="1">
        <v>42446</v>
      </c>
      <c r="EE4463">
        <v>7.5959000000000003</v>
      </c>
      <c r="EG4463" s="1">
        <v>42446</v>
      </c>
      <c r="EH4463">
        <v>7.7686999999999999</v>
      </c>
      <c r="EJ4463" s="1">
        <v>42446</v>
      </c>
      <c r="EK4463">
        <v>7.9497999999999998</v>
      </c>
      <c r="EM4463" s="1">
        <v>42446</v>
      </c>
      <c r="EN4463">
        <v>8.0998999999999999</v>
      </c>
      <c r="EP4463" s="1">
        <v>42446</v>
      </c>
      <c r="EQ4463">
        <v>8.1956000000000007</v>
      </c>
      <c r="ES4463" s="1">
        <v>42446</v>
      </c>
      <c r="ET4463">
        <v>8.2363999999999997</v>
      </c>
      <c r="EV4463" s="1">
        <v>42446</v>
      </c>
      <c r="EW4463">
        <v>8.2234999999999996</v>
      </c>
      <c r="EY4463" s="1">
        <v>42446</v>
      </c>
      <c r="EZ4463">
        <v>8.1579999999999995</v>
      </c>
      <c r="FB4463" s="1">
        <v>42446</v>
      </c>
      <c r="FC4463">
        <v>8.0411999999999999</v>
      </c>
      <c r="FE4463" s="1">
        <v>42446</v>
      </c>
      <c r="FF4463">
        <v>7.8868</v>
      </c>
      <c r="FH4463" s="1">
        <v>42446</v>
      </c>
      <c r="FI4463">
        <v>7.7378</v>
      </c>
      <c r="FK4463" s="1">
        <v>42446</v>
      </c>
      <c r="FL4463">
        <v>7.6417999999999999</v>
      </c>
      <c r="FN4463" s="1">
        <v>42446</v>
      </c>
      <c r="FO4463">
        <v>7.6338999999999997</v>
      </c>
      <c r="FQ4463" s="1">
        <v>42446</v>
      </c>
      <c r="FR4463">
        <v>7.6972000000000005</v>
      </c>
      <c r="FT4463" s="1">
        <v>42446</v>
      </c>
      <c r="FU4463">
        <v>7.8007999999999997</v>
      </c>
      <c r="FW4463" s="1">
        <v>42446</v>
      </c>
      <c r="FX4463">
        <v>7.9138000000000002</v>
      </c>
      <c r="FZ4463" s="1">
        <v>42446</v>
      </c>
      <c r="GA4463">
        <v>8.0106000000000002</v>
      </c>
      <c r="GC4463" s="1">
        <v>42446</v>
      </c>
      <c r="GD4463">
        <v>8.0875000000000004</v>
      </c>
      <c r="GF4463" s="1">
        <v>42446</v>
      </c>
      <c r="GG4463">
        <v>8.1469000000000005</v>
      </c>
      <c r="GI4463" s="1">
        <v>42446</v>
      </c>
      <c r="GJ4463">
        <v>8.1906999999999996</v>
      </c>
      <c r="GL4463" s="1">
        <v>42446</v>
      </c>
      <c r="GM4463">
        <v>8.2210999999999999</v>
      </c>
      <c r="GO4463" s="1">
        <v>42446</v>
      </c>
      <c r="GP4463">
        <v>8.2402999999999995</v>
      </c>
      <c r="GR4463" s="1">
        <v>42446</v>
      </c>
      <c r="GS4463">
        <v>8.2502999999999993</v>
      </c>
      <c r="GU4463" s="1">
        <v>42446</v>
      </c>
      <c r="GV4463">
        <v>8.2535000000000007</v>
      </c>
      <c r="GX4463" s="1">
        <v>42446</v>
      </c>
      <c r="GY4463">
        <v>8.2516999999999996</v>
      </c>
      <c r="HA4463" s="1">
        <v>42446</v>
      </c>
      <c r="HB4463">
        <v>8.2472999999999992</v>
      </c>
      <c r="HD4463" s="1">
        <v>42446</v>
      </c>
      <c r="HE4463">
        <v>8.2410999999999994</v>
      </c>
      <c r="HG4463" s="1">
        <v>42446</v>
      </c>
      <c r="HH4463">
        <v>8.2332000000000001</v>
      </c>
      <c r="HJ4463" s="1">
        <v>42446</v>
      </c>
      <c r="HK4463">
        <v>8.2237000000000009</v>
      </c>
      <c r="HM4463" s="1">
        <v>42446</v>
      </c>
      <c r="HN4463">
        <v>8.2125000000000004</v>
      </c>
      <c r="HP4463" s="1">
        <v>42446</v>
      </c>
      <c r="HQ4463">
        <v>8.1995000000000005</v>
      </c>
      <c r="HS4463" s="1">
        <v>42446</v>
      </c>
      <c r="HT4463">
        <v>8.1853999999999996</v>
      </c>
      <c r="HV4463" s="1">
        <v>42446</v>
      </c>
      <c r="HW4463">
        <v>8.1709999999999994</v>
      </c>
      <c r="HY4463" s="1">
        <v>42446</v>
      </c>
      <c r="HZ4463">
        <v>8.1576000000000004</v>
      </c>
      <c r="IB4463" s="1">
        <v>42446</v>
      </c>
      <c r="IC4463">
        <v>8.1462000000000003</v>
      </c>
      <c r="IE4463" s="1">
        <v>42446</v>
      </c>
      <c r="IF4463">
        <v>8.1376000000000008</v>
      </c>
      <c r="IH4463" s="1">
        <v>42446</v>
      </c>
      <c r="II4463">
        <v>8.1318999999999999</v>
      </c>
      <c r="IK4463" s="1">
        <v>42446</v>
      </c>
      <c r="IL4463">
        <v>8.1290999999999993</v>
      </c>
      <c r="IN4463" s="1">
        <v>42446</v>
      </c>
      <c r="IO4463">
        <v>8.1288</v>
      </c>
      <c r="IQ4463" s="1">
        <v>42446</v>
      </c>
      <c r="IR4463">
        <v>8.1310000000000002</v>
      </c>
      <c r="IT4463" s="1">
        <v>42446</v>
      </c>
      <c r="IU4463">
        <v>8.1355000000000004</v>
      </c>
      <c r="IW4463" s="1">
        <v>42446</v>
      </c>
      <c r="IX4463">
        <v>8.1420999999999992</v>
      </c>
      <c r="IZ4463" s="1">
        <v>42446</v>
      </c>
      <c r="JA4463">
        <v>8.1508000000000003</v>
      </c>
      <c r="JC4463" s="1">
        <v>42446</v>
      </c>
      <c r="JD4463">
        <v>8.1612000000000009</v>
      </c>
      <c r="JF4463" s="1">
        <v>42446</v>
      </c>
      <c r="JG4463">
        <v>8.1732999999999993</v>
      </c>
      <c r="JI4463" s="1">
        <v>42446</v>
      </c>
      <c r="JJ4463">
        <v>8.1868999999999996</v>
      </c>
      <c r="JL4463" s="1">
        <v>42446</v>
      </c>
      <c r="JM4463">
        <v>8.2019000000000002</v>
      </c>
      <c r="JO4463" s="1">
        <v>42446</v>
      </c>
      <c r="JP4463">
        <v>8.218</v>
      </c>
      <c r="JR4463" s="1">
        <v>42446</v>
      </c>
      <c r="JS4463">
        <v>8.2352000000000007</v>
      </c>
      <c r="JU4463" s="1">
        <v>42446</v>
      </c>
      <c r="JV4463">
        <v>8.2532999999999994</v>
      </c>
      <c r="JX4463" s="1">
        <v>42446</v>
      </c>
      <c r="JY4463">
        <v>8.2721</v>
      </c>
      <c r="KA4463" s="1">
        <v>42446</v>
      </c>
      <c r="KB4463">
        <v>8.2913999999999994</v>
      </c>
      <c r="KD4463" s="1">
        <v>42446</v>
      </c>
      <c r="KE4463">
        <v>8.3111999999999995</v>
      </c>
      <c r="KG4463" s="1">
        <v>42446</v>
      </c>
      <c r="KH4463">
        <v>8.3312000000000008</v>
      </c>
      <c r="KJ4463" s="1">
        <v>42446</v>
      </c>
      <c r="KK4463">
        <v>8.3512000000000004</v>
      </c>
      <c r="KM4463" s="1">
        <v>42446</v>
      </c>
      <c r="KN4463">
        <v>8.3712</v>
      </c>
      <c r="KP4463" s="1">
        <v>42446</v>
      </c>
      <c r="KQ4463">
        <v>8.391</v>
      </c>
      <c r="KS4463" s="1">
        <v>42446</v>
      </c>
      <c r="KT4463">
        <v>8.4103999999999992</v>
      </c>
      <c r="KV4463" s="1">
        <v>42446</v>
      </c>
      <c r="KW4463">
        <v>8.4291999999999998</v>
      </c>
      <c r="KY4463" s="1">
        <v>42446</v>
      </c>
      <c r="KZ4463">
        <v>8.4474</v>
      </c>
      <c r="LB4463" s="1">
        <v>42446</v>
      </c>
      <c r="LC4463">
        <v>8.4647000000000006</v>
      </c>
      <c r="LE4463" s="1">
        <v>42446</v>
      </c>
      <c r="LF4463">
        <v>8.4809000000000001</v>
      </c>
      <c r="LH4463" s="1">
        <v>42446</v>
      </c>
      <c r="LI4463">
        <v>8.4960000000000004</v>
      </c>
      <c r="LK4463" s="1">
        <v>42446</v>
      </c>
      <c r="LL4463">
        <v>8.5098000000000003</v>
      </c>
      <c r="LN4463" s="1">
        <v>42446</v>
      </c>
      <c r="LO4463">
        <v>8.5220000000000002</v>
      </c>
      <c r="LQ4463" s="1">
        <v>42446</v>
      </c>
      <c r="LR4463">
        <v>8.5326000000000004</v>
      </c>
      <c r="LT4463" s="1">
        <v>42446</v>
      </c>
      <c r="LU4463">
        <v>8.5413999999999994</v>
      </c>
      <c r="LW4463" s="1">
        <v>42446</v>
      </c>
      <c r="LX4463">
        <v>8.5478000000000005</v>
      </c>
      <c r="LZ4463" s="1">
        <v>42446</v>
      </c>
      <c r="MA4463">
        <v>8.5488999999999997</v>
      </c>
      <c r="MC4463" s="1">
        <v>42446</v>
      </c>
      <c r="MD4463">
        <v>8.5405999999999995</v>
      </c>
      <c r="MF4463" s="1">
        <v>42446</v>
      </c>
      <c r="MG4463">
        <v>8.5190000000000001</v>
      </c>
      <c r="MI4463" s="1">
        <v>42446</v>
      </c>
      <c r="MJ4463">
        <v>8.4815000000000005</v>
      </c>
      <c r="ML4463" s="1">
        <v>42446</v>
      </c>
      <c r="MM4463">
        <v>8.4316999999999993</v>
      </c>
      <c r="MO4463" s="1">
        <v>42446</v>
      </c>
      <c r="MP4463">
        <v>8.3750999999999998</v>
      </c>
      <c r="MR4463" s="1">
        <v>42446</v>
      </c>
      <c r="MS4463">
        <v>8.3171999999999997</v>
      </c>
      <c r="MU4463" s="1">
        <v>42446</v>
      </c>
      <c r="MV4463">
        <v>8.2621000000000002</v>
      </c>
      <c r="MX4463" s="1">
        <v>42446</v>
      </c>
      <c r="MY4463">
        <v>8.2103999999999999</v>
      </c>
      <c r="NA4463" s="1">
        <v>42446</v>
      </c>
      <c r="NB4463">
        <v>8.1623000000000001</v>
      </c>
      <c r="ND4463" s="1">
        <v>42446</v>
      </c>
      <c r="NE4463">
        <v>8.1175999999999995</v>
      </c>
      <c r="NG4463" s="1">
        <v>42446</v>
      </c>
      <c r="NH4463">
        <v>8.0763999999999996</v>
      </c>
    </row>
    <row r="4464" spans="2:372">
      <c r="B4464" s="1">
        <v>42447</v>
      </c>
      <c r="C4464">
        <v>6.9</v>
      </c>
      <c r="E4464" s="1">
        <v>42447</v>
      </c>
      <c r="F4464">
        <v>6.9</v>
      </c>
      <c r="H4464" s="1">
        <v>42447</v>
      </c>
      <c r="I4464">
        <v>7.0355999999999996</v>
      </c>
      <c r="K4464" s="1">
        <v>42447</v>
      </c>
      <c r="L4464">
        <v>7.1154000000000002</v>
      </c>
      <c r="N4464" s="1">
        <v>42447</v>
      </c>
      <c r="O4464">
        <v>7.1917999999999997</v>
      </c>
      <c r="Q4464" s="1">
        <v>42447</v>
      </c>
      <c r="R4464">
        <v>7.1635</v>
      </c>
      <c r="T4464" s="1">
        <v>42447</v>
      </c>
      <c r="U4464">
        <v>7.2481</v>
      </c>
      <c r="W4464" s="1">
        <v>42447</v>
      </c>
      <c r="X4464">
        <v>7.2283999999999997</v>
      </c>
      <c r="Z4464" s="1">
        <v>42447</v>
      </c>
      <c r="AA4464">
        <v>7.2289000000000003</v>
      </c>
      <c r="AC4464" s="1">
        <v>42447</v>
      </c>
      <c r="AD4464">
        <v>7.2537000000000003</v>
      </c>
      <c r="AF4464" s="1">
        <v>42447</v>
      </c>
      <c r="AG4464">
        <v>7.2935999999999996</v>
      </c>
      <c r="AI4464" s="1">
        <v>42447</v>
      </c>
      <c r="AJ4464">
        <v>7.3390000000000004</v>
      </c>
      <c r="AL4464" s="1">
        <v>42447</v>
      </c>
      <c r="AM4464">
        <v>7.3814000000000002</v>
      </c>
      <c r="AO4464" s="1">
        <v>42447</v>
      </c>
      <c r="AP4464">
        <v>7.4184999999999999</v>
      </c>
      <c r="AR4464" s="1">
        <v>42447</v>
      </c>
      <c r="AS4464">
        <v>7.4512</v>
      </c>
      <c r="AU4464" s="1">
        <v>42447</v>
      </c>
      <c r="AV4464">
        <v>7.4806999999999997</v>
      </c>
      <c r="AX4464" s="1">
        <v>42447</v>
      </c>
      <c r="AY4464">
        <v>7.5077999999999996</v>
      </c>
      <c r="BA4464" s="1">
        <v>42447</v>
      </c>
      <c r="BB4464">
        <v>7.5341000000000005</v>
      </c>
      <c r="BD4464" s="1">
        <v>42447</v>
      </c>
      <c r="BE4464">
        <v>7.5628000000000002</v>
      </c>
      <c r="BG4464" s="1">
        <v>42447</v>
      </c>
      <c r="BH4464">
        <v>7.5971000000000002</v>
      </c>
      <c r="BJ4464" s="1">
        <v>42447</v>
      </c>
      <c r="BK4464">
        <v>7.6405000000000003</v>
      </c>
      <c r="BM4464" s="1">
        <v>42447</v>
      </c>
      <c r="BN4464">
        <v>7.6937999999999995</v>
      </c>
      <c r="BP4464" s="1">
        <v>42447</v>
      </c>
      <c r="BQ4464">
        <v>7.7519</v>
      </c>
      <c r="BS4464" s="1">
        <v>42447</v>
      </c>
      <c r="BT4464">
        <v>7.8085000000000004</v>
      </c>
      <c r="BV4464" s="1">
        <v>42447</v>
      </c>
      <c r="BW4464">
        <v>7.8575999999999997</v>
      </c>
      <c r="BY4464" s="1">
        <v>42447</v>
      </c>
      <c r="BZ4464">
        <v>7.8956</v>
      </c>
      <c r="CB4464" s="1">
        <v>42447</v>
      </c>
      <c r="CC4464">
        <v>7.9199000000000002</v>
      </c>
      <c r="CE4464" s="1">
        <v>42447</v>
      </c>
      <c r="CF4464">
        <v>7.9279000000000002</v>
      </c>
      <c r="CH4464" s="1">
        <v>42447</v>
      </c>
      <c r="CI4464">
        <v>7.9169999999999998</v>
      </c>
      <c r="CK4464" s="1">
        <v>42447</v>
      </c>
      <c r="CL4464">
        <v>7.8850999999999996</v>
      </c>
      <c r="CN4464" s="1">
        <v>42447</v>
      </c>
      <c r="CO4464">
        <v>7.8384999999999998</v>
      </c>
      <c r="CQ4464" s="1">
        <v>42447</v>
      </c>
      <c r="CR4464">
        <v>7.7915000000000001</v>
      </c>
      <c r="CT4464" s="1">
        <v>42447</v>
      </c>
      <c r="CU4464">
        <v>7.7580999999999998</v>
      </c>
      <c r="CW4464" s="1">
        <v>42447</v>
      </c>
      <c r="CX4464">
        <v>7.7527999999999997</v>
      </c>
      <c r="CZ4464" s="1">
        <v>42447</v>
      </c>
      <c r="DA4464">
        <v>7.7896999999999998</v>
      </c>
      <c r="DC4464" s="1">
        <v>42447</v>
      </c>
      <c r="DD4464">
        <v>7.8688000000000002</v>
      </c>
      <c r="DF4464" s="1">
        <v>42447</v>
      </c>
      <c r="DG4464">
        <v>7.9420999999999999</v>
      </c>
      <c r="DI4464" s="1">
        <v>42447</v>
      </c>
      <c r="DJ4464">
        <v>7.9546999999999999</v>
      </c>
      <c r="DL4464" s="1">
        <v>42447</v>
      </c>
      <c r="DM4464">
        <v>7.8948999999999998</v>
      </c>
      <c r="DO4464" s="1">
        <v>42447</v>
      </c>
      <c r="DP4464">
        <v>7.7847</v>
      </c>
      <c r="DR4464" s="1">
        <v>42447</v>
      </c>
      <c r="DS4464">
        <v>7.6472999999999995</v>
      </c>
      <c r="DU4464" s="1">
        <v>42447</v>
      </c>
      <c r="DV4464">
        <v>7.5164999999999997</v>
      </c>
      <c r="DX4464" s="1">
        <v>42447</v>
      </c>
      <c r="DY4464">
        <v>7.4443999999999999</v>
      </c>
      <c r="EA4464" s="1">
        <v>42447</v>
      </c>
      <c r="EB4464">
        <v>7.4771999999999998</v>
      </c>
      <c r="ED4464" s="1">
        <v>42447</v>
      </c>
      <c r="EE4464">
        <v>7.6010999999999997</v>
      </c>
      <c r="EG4464" s="1">
        <v>42447</v>
      </c>
      <c r="EH4464">
        <v>7.7731000000000003</v>
      </c>
      <c r="EJ4464" s="1">
        <v>42447</v>
      </c>
      <c r="EK4464">
        <v>7.9504000000000001</v>
      </c>
      <c r="EM4464" s="1">
        <v>42447</v>
      </c>
      <c r="EN4464">
        <v>8.0904000000000007</v>
      </c>
      <c r="EP4464" s="1">
        <v>42447</v>
      </c>
      <c r="EQ4464">
        <v>8.1705000000000005</v>
      </c>
      <c r="ES4464" s="1">
        <v>42447</v>
      </c>
      <c r="ET4464">
        <v>8.1944999999999997</v>
      </c>
      <c r="EV4464" s="1">
        <v>42447</v>
      </c>
      <c r="EW4464">
        <v>8.1674000000000007</v>
      </c>
      <c r="EY4464" s="1">
        <v>42447</v>
      </c>
      <c r="EZ4464">
        <v>8.0945999999999998</v>
      </c>
      <c r="FB4464" s="1">
        <v>42447</v>
      </c>
      <c r="FC4464">
        <v>7.9813000000000001</v>
      </c>
      <c r="FE4464" s="1">
        <v>42447</v>
      </c>
      <c r="FF4464">
        <v>7.8430999999999997</v>
      </c>
      <c r="FH4464" s="1">
        <v>42447</v>
      </c>
      <c r="FI4464">
        <v>7.7176999999999998</v>
      </c>
      <c r="FK4464" s="1">
        <v>42447</v>
      </c>
      <c r="FL4464">
        <v>7.6456</v>
      </c>
      <c r="FN4464" s="1">
        <v>42447</v>
      </c>
      <c r="FO4464">
        <v>7.6554000000000002</v>
      </c>
      <c r="FQ4464" s="1">
        <v>42447</v>
      </c>
      <c r="FR4464">
        <v>7.7291999999999996</v>
      </c>
      <c r="FT4464" s="1">
        <v>42447</v>
      </c>
      <c r="FU4464">
        <v>7.8379000000000003</v>
      </c>
      <c r="FW4464" s="1">
        <v>42447</v>
      </c>
      <c r="FX4464">
        <v>7.9520999999999997</v>
      </c>
      <c r="FZ4464" s="1">
        <v>42447</v>
      </c>
      <c r="GA4464">
        <v>8.0485000000000007</v>
      </c>
      <c r="GC4464" s="1">
        <v>42447</v>
      </c>
      <c r="GD4464">
        <v>8.1242000000000001</v>
      </c>
      <c r="GF4464" s="1">
        <v>42447</v>
      </c>
      <c r="GG4464">
        <v>8.1814</v>
      </c>
      <c r="GI4464" s="1">
        <v>42447</v>
      </c>
      <c r="GJ4464">
        <v>8.2222000000000008</v>
      </c>
      <c r="GL4464" s="1">
        <v>42447</v>
      </c>
      <c r="GM4464">
        <v>8.2487999999999992</v>
      </c>
      <c r="GO4464" s="1">
        <v>42447</v>
      </c>
      <c r="GP4464">
        <v>8.2634000000000007</v>
      </c>
      <c r="GR4464" s="1">
        <v>42447</v>
      </c>
      <c r="GS4464">
        <v>8.2680000000000007</v>
      </c>
      <c r="GU4464" s="1">
        <v>42447</v>
      </c>
      <c r="GV4464">
        <v>8.2649000000000008</v>
      </c>
      <c r="GX4464" s="1">
        <v>42447</v>
      </c>
      <c r="GY4464">
        <v>8.2561999999999998</v>
      </c>
      <c r="HA4464" s="1">
        <v>42447</v>
      </c>
      <c r="HB4464">
        <v>8.2440999999999995</v>
      </c>
      <c r="HD4464" s="1">
        <v>42447</v>
      </c>
      <c r="HE4464">
        <v>8.2299000000000007</v>
      </c>
      <c r="HG4464" s="1">
        <v>42447</v>
      </c>
      <c r="HH4464">
        <v>8.2141999999999999</v>
      </c>
      <c r="HJ4464" s="1">
        <v>42447</v>
      </c>
      <c r="HK4464">
        <v>8.1968999999999994</v>
      </c>
      <c r="HM4464" s="1">
        <v>42447</v>
      </c>
      <c r="HN4464">
        <v>8.1783000000000001</v>
      </c>
      <c r="HP4464" s="1">
        <v>42447</v>
      </c>
      <c r="HQ4464">
        <v>8.1585999999999999</v>
      </c>
      <c r="HS4464" s="1">
        <v>42447</v>
      </c>
      <c r="HT4464">
        <v>8.1382999999999992</v>
      </c>
      <c r="HV4464" s="1">
        <v>42447</v>
      </c>
      <c r="HW4464">
        <v>8.1184999999999992</v>
      </c>
      <c r="HY4464" s="1">
        <v>42447</v>
      </c>
      <c r="HZ4464">
        <v>8.1003000000000007</v>
      </c>
      <c r="IB4464" s="1">
        <v>42447</v>
      </c>
      <c r="IC4464">
        <v>8.0847999999999995</v>
      </c>
      <c r="IE4464" s="1">
        <v>42447</v>
      </c>
      <c r="IF4464">
        <v>8.0729000000000006</v>
      </c>
      <c r="IH4464" s="1">
        <v>42447</v>
      </c>
      <c r="II4464">
        <v>8.0645000000000007</v>
      </c>
      <c r="IK4464" s="1">
        <v>42447</v>
      </c>
      <c r="IL4464">
        <v>8.0594999999999999</v>
      </c>
      <c r="IN4464" s="1">
        <v>42447</v>
      </c>
      <c r="IO4464">
        <v>8.0576000000000008</v>
      </c>
      <c r="IQ4464" s="1">
        <v>42447</v>
      </c>
      <c r="IR4464">
        <v>8.0587</v>
      </c>
      <c r="IT4464" s="1">
        <v>42447</v>
      </c>
      <c r="IU4464">
        <v>8.0624000000000002</v>
      </c>
      <c r="IW4464" s="1">
        <v>42447</v>
      </c>
      <c r="IX4464">
        <v>8.0686999999999998</v>
      </c>
      <c r="IZ4464" s="1">
        <v>42447</v>
      </c>
      <c r="JA4464">
        <v>8.0772999999999993</v>
      </c>
      <c r="JC4464" s="1">
        <v>42447</v>
      </c>
      <c r="JD4464">
        <v>8.0879999999999992</v>
      </c>
      <c r="JF4464" s="1">
        <v>42447</v>
      </c>
      <c r="JG4464">
        <v>8.1006</v>
      </c>
      <c r="JI4464" s="1">
        <v>42447</v>
      </c>
      <c r="JJ4464">
        <v>8.1148000000000007</v>
      </c>
      <c r="JL4464" s="1">
        <v>42447</v>
      </c>
      <c r="JM4464">
        <v>8.1305999999999994</v>
      </c>
      <c r="JO4464" s="1">
        <v>42447</v>
      </c>
      <c r="JP4464">
        <v>8.1476000000000006</v>
      </c>
      <c r="JR4464" s="1">
        <v>42447</v>
      </c>
      <c r="JS4464">
        <v>8.1656999999999993</v>
      </c>
      <c r="JU4464" s="1">
        <v>42447</v>
      </c>
      <c r="JV4464">
        <v>8.1845999999999997</v>
      </c>
      <c r="JX4464" s="1">
        <v>42447</v>
      </c>
      <c r="JY4464">
        <v>8.2042000000000002</v>
      </c>
      <c r="KA4464" s="1">
        <v>42447</v>
      </c>
      <c r="KB4464">
        <v>8.2241999999999997</v>
      </c>
      <c r="KD4464" s="1">
        <v>42447</v>
      </c>
      <c r="KE4464">
        <v>8.2444000000000006</v>
      </c>
      <c r="KG4464" s="1">
        <v>42447</v>
      </c>
      <c r="KH4464">
        <v>8.2646999999999995</v>
      </c>
      <c r="KJ4464" s="1">
        <v>42447</v>
      </c>
      <c r="KK4464">
        <v>8.2848000000000006</v>
      </c>
      <c r="KM4464" s="1">
        <v>42447</v>
      </c>
      <c r="KN4464">
        <v>8.3045000000000009</v>
      </c>
      <c r="KP4464" s="1">
        <v>42447</v>
      </c>
      <c r="KQ4464">
        <v>8.3236000000000008</v>
      </c>
      <c r="KS4464" s="1">
        <v>42447</v>
      </c>
      <c r="KT4464">
        <v>8.3419000000000008</v>
      </c>
      <c r="KV4464" s="1">
        <v>42447</v>
      </c>
      <c r="KW4464">
        <v>8.3591999999999995</v>
      </c>
      <c r="KY4464" s="1">
        <v>42447</v>
      </c>
      <c r="KZ4464">
        <v>8.3751999999999995</v>
      </c>
      <c r="LB4464" s="1">
        <v>42447</v>
      </c>
      <c r="LC4464">
        <v>8.3899000000000008</v>
      </c>
      <c r="LE4464" s="1">
        <v>42447</v>
      </c>
      <c r="LF4464">
        <v>8.4029000000000007</v>
      </c>
      <c r="LH4464" s="1">
        <v>42447</v>
      </c>
      <c r="LI4464">
        <v>8.4139999999999997</v>
      </c>
      <c r="LK4464" s="1">
        <v>42447</v>
      </c>
      <c r="LL4464">
        <v>8.4230999999999998</v>
      </c>
      <c r="LN4464" s="1">
        <v>42447</v>
      </c>
      <c r="LO4464">
        <v>8.43</v>
      </c>
      <c r="LQ4464" s="1">
        <v>42447</v>
      </c>
      <c r="LR4464">
        <v>8.4343000000000004</v>
      </c>
      <c r="LT4464" s="1">
        <v>42447</v>
      </c>
      <c r="LU4464">
        <v>8.4359999999999999</v>
      </c>
      <c r="LW4464" s="1">
        <v>42447</v>
      </c>
      <c r="LX4464">
        <v>8.4346999999999994</v>
      </c>
      <c r="LZ4464" s="1">
        <v>42447</v>
      </c>
      <c r="MA4464">
        <v>8.4293999999999993</v>
      </c>
      <c r="MC4464" s="1">
        <v>42447</v>
      </c>
      <c r="MD4464">
        <v>8.4186999999999994</v>
      </c>
      <c r="MF4464" s="1">
        <v>42447</v>
      </c>
      <c r="MG4464">
        <v>8.4015000000000004</v>
      </c>
      <c r="MI4464" s="1">
        <v>42447</v>
      </c>
      <c r="MJ4464">
        <v>8.3768999999999991</v>
      </c>
      <c r="ML4464" s="1">
        <v>42447</v>
      </c>
      <c r="MM4464">
        <v>8.3460999999999999</v>
      </c>
      <c r="MO4464" s="1">
        <v>42447</v>
      </c>
      <c r="MP4464">
        <v>8.3111999999999995</v>
      </c>
      <c r="MR4464" s="1">
        <v>42447</v>
      </c>
      <c r="MS4464">
        <v>8.2737999999999996</v>
      </c>
      <c r="MU4464" s="1">
        <v>42447</v>
      </c>
      <c r="MV4464">
        <v>8.2357999999999993</v>
      </c>
      <c r="MX4464" s="1">
        <v>42447</v>
      </c>
      <c r="MY4464">
        <v>8.1988000000000003</v>
      </c>
      <c r="NA4464" s="1">
        <v>42447</v>
      </c>
      <c r="NB4464">
        <v>8.1640999999999995</v>
      </c>
      <c r="ND4464" s="1">
        <v>42447</v>
      </c>
      <c r="NE4464">
        <v>8.1318999999999999</v>
      </c>
      <c r="NG4464" s="1">
        <v>42447</v>
      </c>
      <c r="NH4464">
        <v>8.1021999999999998</v>
      </c>
    </row>
    <row r="4465" spans="2:372">
      <c r="B4465" s="1">
        <v>42448</v>
      </c>
      <c r="C4465">
        <v>6.9</v>
      </c>
      <c r="E4465" s="1">
        <v>42448</v>
      </c>
      <c r="F4465">
        <v>6.9</v>
      </c>
      <c r="H4465" s="1">
        <v>42448</v>
      </c>
      <c r="I4465">
        <v>7.0355999999999996</v>
      </c>
      <c r="K4465" s="1">
        <v>42448</v>
      </c>
      <c r="L4465">
        <v>7.1154000000000002</v>
      </c>
      <c r="N4465" s="1">
        <v>42448</v>
      </c>
      <c r="O4465">
        <v>7.1917999999999997</v>
      </c>
      <c r="Q4465" s="1">
        <v>42448</v>
      </c>
      <c r="R4465">
        <v>7.1635</v>
      </c>
      <c r="T4465" s="1">
        <v>42448</v>
      </c>
      <c r="U4465">
        <v>7.2481</v>
      </c>
      <c r="W4465" s="1">
        <v>42448</v>
      </c>
      <c r="X4465">
        <v>7.2283999999999997</v>
      </c>
      <c r="Z4465" s="1">
        <v>42448</v>
      </c>
      <c r="AA4465">
        <v>7.2289000000000003</v>
      </c>
      <c r="AC4465" s="1">
        <v>42448</v>
      </c>
      <c r="AD4465">
        <v>7.2537000000000003</v>
      </c>
      <c r="AF4465" s="1">
        <v>42448</v>
      </c>
      <c r="AG4465">
        <v>7.2935999999999996</v>
      </c>
      <c r="AI4465" s="1">
        <v>42448</v>
      </c>
      <c r="AJ4465">
        <v>7.3390000000000004</v>
      </c>
      <c r="AL4465" s="1">
        <v>42448</v>
      </c>
      <c r="AM4465">
        <v>7.3814000000000002</v>
      </c>
      <c r="AO4465" s="1">
        <v>42448</v>
      </c>
      <c r="AP4465">
        <v>7.4184999999999999</v>
      </c>
      <c r="AR4465" s="1">
        <v>42448</v>
      </c>
      <c r="AS4465">
        <v>7.4512</v>
      </c>
      <c r="AU4465" s="1">
        <v>42448</v>
      </c>
      <c r="AV4465">
        <v>7.4806999999999997</v>
      </c>
      <c r="AX4465" s="1">
        <v>42448</v>
      </c>
      <c r="AY4465">
        <v>7.5077999999999996</v>
      </c>
      <c r="BA4465" s="1">
        <v>42448</v>
      </c>
      <c r="BB4465">
        <v>7.5341000000000005</v>
      </c>
      <c r="BD4465" s="1">
        <v>42448</v>
      </c>
      <c r="BE4465">
        <v>7.5628000000000002</v>
      </c>
      <c r="BG4465" s="1">
        <v>42448</v>
      </c>
      <c r="BH4465">
        <v>7.5971000000000002</v>
      </c>
      <c r="BJ4465" s="1">
        <v>42448</v>
      </c>
      <c r="BK4465">
        <v>7.6405000000000003</v>
      </c>
      <c r="BM4465" s="1">
        <v>42448</v>
      </c>
      <c r="BN4465">
        <v>7.6937999999999995</v>
      </c>
      <c r="BP4465" s="1">
        <v>42448</v>
      </c>
      <c r="BQ4465">
        <v>7.7519</v>
      </c>
      <c r="BS4465" s="1">
        <v>42448</v>
      </c>
      <c r="BT4465">
        <v>7.8085000000000004</v>
      </c>
      <c r="BV4465" s="1">
        <v>42448</v>
      </c>
      <c r="BW4465">
        <v>7.8575999999999997</v>
      </c>
      <c r="BY4465" s="1">
        <v>42448</v>
      </c>
      <c r="BZ4465">
        <v>7.8956</v>
      </c>
      <c r="CB4465" s="1">
        <v>42448</v>
      </c>
      <c r="CC4465">
        <v>7.9199000000000002</v>
      </c>
      <c r="CE4465" s="1">
        <v>42448</v>
      </c>
      <c r="CF4465">
        <v>7.9279000000000002</v>
      </c>
      <c r="CH4465" s="1">
        <v>42448</v>
      </c>
      <c r="CI4465">
        <v>7.9169999999999998</v>
      </c>
      <c r="CK4465" s="1">
        <v>42448</v>
      </c>
      <c r="CL4465">
        <v>7.8850999999999996</v>
      </c>
      <c r="CN4465" s="1">
        <v>42448</v>
      </c>
      <c r="CO4465">
        <v>7.8384999999999998</v>
      </c>
      <c r="CQ4465" s="1">
        <v>42448</v>
      </c>
      <c r="CR4465">
        <v>7.7915000000000001</v>
      </c>
      <c r="CT4465" s="1">
        <v>42448</v>
      </c>
      <c r="CU4465">
        <v>7.7580999999999998</v>
      </c>
      <c r="CW4465" s="1">
        <v>42448</v>
      </c>
      <c r="CX4465">
        <v>7.7527999999999997</v>
      </c>
      <c r="CZ4465" s="1">
        <v>42448</v>
      </c>
      <c r="DA4465">
        <v>7.7896999999999998</v>
      </c>
      <c r="DC4465" s="1">
        <v>42448</v>
      </c>
      <c r="DD4465">
        <v>7.8688000000000002</v>
      </c>
      <c r="DF4465" s="1">
        <v>42448</v>
      </c>
      <c r="DG4465">
        <v>7.9420999999999999</v>
      </c>
      <c r="DI4465" s="1">
        <v>42448</v>
      </c>
      <c r="DJ4465">
        <v>7.9546999999999999</v>
      </c>
      <c r="DL4465" s="1">
        <v>42448</v>
      </c>
      <c r="DM4465">
        <v>7.8948999999999998</v>
      </c>
      <c r="DO4465" s="1">
        <v>42448</v>
      </c>
      <c r="DP4465">
        <v>7.7847</v>
      </c>
      <c r="DR4465" s="1">
        <v>42448</v>
      </c>
      <c r="DS4465">
        <v>7.6472999999999995</v>
      </c>
      <c r="DU4465" s="1">
        <v>42448</v>
      </c>
      <c r="DV4465">
        <v>7.5164999999999997</v>
      </c>
      <c r="DX4465" s="1">
        <v>42448</v>
      </c>
      <c r="DY4465">
        <v>7.4443999999999999</v>
      </c>
      <c r="EA4465" s="1">
        <v>42448</v>
      </c>
      <c r="EB4465">
        <v>7.4771999999999998</v>
      </c>
      <c r="ED4465" s="1">
        <v>42448</v>
      </c>
      <c r="EE4465">
        <v>7.6010999999999997</v>
      </c>
      <c r="EG4465" s="1">
        <v>42448</v>
      </c>
      <c r="EH4465">
        <v>7.7731000000000003</v>
      </c>
      <c r="EJ4465" s="1">
        <v>42448</v>
      </c>
      <c r="EK4465">
        <v>7.9504000000000001</v>
      </c>
      <c r="EM4465" s="1">
        <v>42448</v>
      </c>
      <c r="EN4465">
        <v>8.0904000000000007</v>
      </c>
      <c r="EP4465" s="1">
        <v>42448</v>
      </c>
      <c r="EQ4465">
        <v>8.1705000000000005</v>
      </c>
      <c r="ES4465" s="1">
        <v>42448</v>
      </c>
      <c r="ET4465">
        <v>8.1944999999999997</v>
      </c>
      <c r="EV4465" s="1">
        <v>42448</v>
      </c>
      <c r="EW4465">
        <v>8.1674000000000007</v>
      </c>
      <c r="EY4465" s="1">
        <v>42448</v>
      </c>
      <c r="EZ4465">
        <v>8.0945999999999998</v>
      </c>
      <c r="FB4465" s="1">
        <v>42448</v>
      </c>
      <c r="FC4465">
        <v>7.9813000000000001</v>
      </c>
      <c r="FE4465" s="1">
        <v>42448</v>
      </c>
      <c r="FF4465">
        <v>7.8430999999999997</v>
      </c>
      <c r="FH4465" s="1">
        <v>42448</v>
      </c>
      <c r="FI4465">
        <v>7.7176999999999998</v>
      </c>
      <c r="FK4465" s="1">
        <v>42448</v>
      </c>
      <c r="FL4465">
        <v>7.6456</v>
      </c>
      <c r="FN4465" s="1">
        <v>42448</v>
      </c>
      <c r="FO4465">
        <v>7.6554000000000002</v>
      </c>
      <c r="FQ4465" s="1">
        <v>42448</v>
      </c>
      <c r="FR4465">
        <v>7.7291999999999996</v>
      </c>
      <c r="FT4465" s="1">
        <v>42448</v>
      </c>
      <c r="FU4465">
        <v>7.8379000000000003</v>
      </c>
      <c r="FW4465" s="1">
        <v>42448</v>
      </c>
      <c r="FX4465">
        <v>7.9520999999999997</v>
      </c>
      <c r="FZ4465" s="1">
        <v>42448</v>
      </c>
      <c r="GA4465">
        <v>8.0485000000000007</v>
      </c>
      <c r="GC4465" s="1">
        <v>42448</v>
      </c>
      <c r="GD4465">
        <v>8.1242000000000001</v>
      </c>
      <c r="GF4465" s="1">
        <v>42448</v>
      </c>
      <c r="GG4465">
        <v>8.1814</v>
      </c>
      <c r="GI4465" s="1">
        <v>42448</v>
      </c>
      <c r="GJ4465">
        <v>8.2222000000000008</v>
      </c>
      <c r="GL4465" s="1">
        <v>42448</v>
      </c>
      <c r="GM4465">
        <v>8.2487999999999992</v>
      </c>
      <c r="GO4465" s="1">
        <v>42448</v>
      </c>
      <c r="GP4465">
        <v>8.2634000000000007</v>
      </c>
      <c r="GR4465" s="1">
        <v>42448</v>
      </c>
      <c r="GS4465">
        <v>8.2680000000000007</v>
      </c>
      <c r="GU4465" s="1">
        <v>42448</v>
      </c>
      <c r="GV4465">
        <v>8.2649000000000008</v>
      </c>
      <c r="GX4465" s="1">
        <v>42448</v>
      </c>
      <c r="GY4465">
        <v>8.2561999999999998</v>
      </c>
      <c r="HA4465" s="1">
        <v>42448</v>
      </c>
      <c r="HB4465">
        <v>8.2440999999999995</v>
      </c>
      <c r="HD4465" s="1">
        <v>42448</v>
      </c>
      <c r="HE4465">
        <v>8.2299000000000007</v>
      </c>
      <c r="HG4465" s="1">
        <v>42448</v>
      </c>
      <c r="HH4465">
        <v>8.2141999999999999</v>
      </c>
      <c r="HJ4465" s="1">
        <v>42448</v>
      </c>
      <c r="HK4465">
        <v>8.1968999999999994</v>
      </c>
      <c r="HM4465" s="1">
        <v>42448</v>
      </c>
      <c r="HN4465">
        <v>8.1783000000000001</v>
      </c>
      <c r="HP4465" s="1">
        <v>42448</v>
      </c>
      <c r="HQ4465">
        <v>8.1585999999999999</v>
      </c>
      <c r="HS4465" s="1">
        <v>42448</v>
      </c>
      <c r="HT4465">
        <v>8.1382999999999992</v>
      </c>
      <c r="HV4465" s="1">
        <v>42448</v>
      </c>
      <c r="HW4465">
        <v>8.1184999999999992</v>
      </c>
      <c r="HY4465" s="1">
        <v>42448</v>
      </c>
      <c r="HZ4465">
        <v>8.1003000000000007</v>
      </c>
      <c r="IB4465" s="1">
        <v>42448</v>
      </c>
      <c r="IC4465">
        <v>8.0847999999999995</v>
      </c>
      <c r="IE4465" s="1">
        <v>42448</v>
      </c>
      <c r="IF4465">
        <v>8.0729000000000006</v>
      </c>
      <c r="IH4465" s="1">
        <v>42448</v>
      </c>
      <c r="II4465">
        <v>8.0645000000000007</v>
      </c>
      <c r="IK4465" s="1">
        <v>42448</v>
      </c>
      <c r="IL4465">
        <v>8.0594999999999999</v>
      </c>
      <c r="IN4465" s="1">
        <v>42448</v>
      </c>
      <c r="IO4465">
        <v>8.0576000000000008</v>
      </c>
      <c r="IQ4465" s="1">
        <v>42448</v>
      </c>
      <c r="IR4465">
        <v>8.0587</v>
      </c>
      <c r="IT4465" s="1">
        <v>42448</v>
      </c>
      <c r="IU4465">
        <v>8.0624000000000002</v>
      </c>
      <c r="IW4465" s="1">
        <v>42448</v>
      </c>
      <c r="IX4465">
        <v>8.0686999999999998</v>
      </c>
      <c r="IZ4465" s="1">
        <v>42448</v>
      </c>
      <c r="JA4465">
        <v>8.0772999999999993</v>
      </c>
      <c r="JC4465" s="1">
        <v>42448</v>
      </c>
      <c r="JD4465">
        <v>8.0879999999999992</v>
      </c>
      <c r="JF4465" s="1">
        <v>42448</v>
      </c>
      <c r="JG4465">
        <v>8.1006</v>
      </c>
      <c r="JI4465" s="1">
        <v>42448</v>
      </c>
      <c r="JJ4465">
        <v>8.1148000000000007</v>
      </c>
      <c r="JL4465" s="1">
        <v>42448</v>
      </c>
      <c r="JM4465">
        <v>8.1305999999999994</v>
      </c>
      <c r="JO4465" s="1">
        <v>42448</v>
      </c>
      <c r="JP4465">
        <v>8.1476000000000006</v>
      </c>
      <c r="JR4465" s="1">
        <v>42448</v>
      </c>
      <c r="JS4465">
        <v>8.1656999999999993</v>
      </c>
      <c r="JU4465" s="1">
        <v>42448</v>
      </c>
      <c r="JV4465">
        <v>8.1845999999999997</v>
      </c>
      <c r="JX4465" s="1">
        <v>42448</v>
      </c>
      <c r="JY4465">
        <v>8.2042000000000002</v>
      </c>
      <c r="KA4465" s="1">
        <v>42448</v>
      </c>
      <c r="KB4465">
        <v>8.2241999999999997</v>
      </c>
      <c r="KD4465" s="1">
        <v>42448</v>
      </c>
      <c r="KE4465">
        <v>8.2444000000000006</v>
      </c>
      <c r="KG4465" s="1">
        <v>42448</v>
      </c>
      <c r="KH4465">
        <v>8.2646999999999995</v>
      </c>
      <c r="KJ4465" s="1">
        <v>42448</v>
      </c>
      <c r="KK4465">
        <v>8.2848000000000006</v>
      </c>
      <c r="KM4465" s="1">
        <v>42448</v>
      </c>
      <c r="KN4465">
        <v>8.3045000000000009</v>
      </c>
      <c r="KP4465" s="1">
        <v>42448</v>
      </c>
      <c r="KQ4465">
        <v>8.3236000000000008</v>
      </c>
      <c r="KS4465" s="1">
        <v>42448</v>
      </c>
      <c r="KT4465">
        <v>8.3419000000000008</v>
      </c>
      <c r="KV4465" s="1">
        <v>42448</v>
      </c>
      <c r="KW4465">
        <v>8.3591999999999995</v>
      </c>
      <c r="KY4465" s="1">
        <v>42448</v>
      </c>
      <c r="KZ4465">
        <v>8.3751999999999995</v>
      </c>
      <c r="LB4465" s="1">
        <v>42448</v>
      </c>
      <c r="LC4465">
        <v>8.3899000000000008</v>
      </c>
      <c r="LE4465" s="1">
        <v>42448</v>
      </c>
      <c r="LF4465">
        <v>8.4029000000000007</v>
      </c>
      <c r="LH4465" s="1">
        <v>42448</v>
      </c>
      <c r="LI4465">
        <v>8.4139999999999997</v>
      </c>
      <c r="LK4465" s="1">
        <v>42448</v>
      </c>
      <c r="LL4465">
        <v>8.4230999999999998</v>
      </c>
      <c r="LN4465" s="1">
        <v>42448</v>
      </c>
      <c r="LO4465">
        <v>8.43</v>
      </c>
      <c r="LQ4465" s="1">
        <v>42448</v>
      </c>
      <c r="LR4465">
        <v>8.4343000000000004</v>
      </c>
      <c r="LT4465" s="1">
        <v>42448</v>
      </c>
      <c r="LU4465">
        <v>8.4359999999999999</v>
      </c>
      <c r="LW4465" s="1">
        <v>42448</v>
      </c>
      <c r="LX4465">
        <v>8.4346999999999994</v>
      </c>
      <c r="LZ4465" s="1">
        <v>42448</v>
      </c>
      <c r="MA4465">
        <v>8.4293999999999993</v>
      </c>
      <c r="MC4465" s="1">
        <v>42448</v>
      </c>
      <c r="MD4465">
        <v>8.4186999999999994</v>
      </c>
      <c r="MF4465" s="1">
        <v>42448</v>
      </c>
      <c r="MG4465">
        <v>8.4015000000000004</v>
      </c>
      <c r="MI4465" s="1">
        <v>42448</v>
      </c>
      <c r="MJ4465">
        <v>8.3768999999999991</v>
      </c>
      <c r="ML4465" s="1">
        <v>42448</v>
      </c>
      <c r="MM4465">
        <v>8.3460999999999999</v>
      </c>
      <c r="MO4465" s="1">
        <v>42448</v>
      </c>
      <c r="MP4465">
        <v>8.3111999999999995</v>
      </c>
      <c r="MR4465" s="1">
        <v>42448</v>
      </c>
      <c r="MS4465">
        <v>8.2737999999999996</v>
      </c>
      <c r="MU4465" s="1">
        <v>42448</v>
      </c>
      <c r="MV4465">
        <v>8.2357999999999993</v>
      </c>
      <c r="MX4465" s="1">
        <v>42448</v>
      </c>
      <c r="MY4465">
        <v>8.1988000000000003</v>
      </c>
      <c r="NA4465" s="1">
        <v>42448</v>
      </c>
      <c r="NB4465">
        <v>8.1640999999999995</v>
      </c>
      <c r="ND4465" s="1">
        <v>42448</v>
      </c>
      <c r="NE4465">
        <v>8.1318999999999999</v>
      </c>
      <c r="NG4465" s="1">
        <v>42448</v>
      </c>
      <c r="NH4465">
        <v>8.1021999999999998</v>
      </c>
    </row>
    <row r="4466" spans="2:372">
      <c r="B4466" s="1">
        <v>42449</v>
      </c>
      <c r="C4466">
        <v>6.9</v>
      </c>
      <c r="E4466" s="1">
        <v>42449</v>
      </c>
      <c r="F4466">
        <v>6.9</v>
      </c>
      <c r="H4466" s="1">
        <v>42449</v>
      </c>
      <c r="I4466">
        <v>7.0355999999999996</v>
      </c>
      <c r="K4466" s="1">
        <v>42449</v>
      </c>
      <c r="L4466">
        <v>7.1154000000000002</v>
      </c>
      <c r="N4466" s="1">
        <v>42449</v>
      </c>
      <c r="O4466">
        <v>7.1917999999999997</v>
      </c>
      <c r="Q4466" s="1">
        <v>42449</v>
      </c>
      <c r="R4466">
        <v>7.1635</v>
      </c>
      <c r="T4466" s="1">
        <v>42449</v>
      </c>
      <c r="U4466">
        <v>7.2481</v>
      </c>
      <c r="W4466" s="1">
        <v>42449</v>
      </c>
      <c r="X4466">
        <v>7.2283999999999997</v>
      </c>
      <c r="Z4466" s="1">
        <v>42449</v>
      </c>
      <c r="AA4466">
        <v>7.2289000000000003</v>
      </c>
      <c r="AC4466" s="1">
        <v>42449</v>
      </c>
      <c r="AD4466">
        <v>7.2537000000000003</v>
      </c>
      <c r="AF4466" s="1">
        <v>42449</v>
      </c>
      <c r="AG4466">
        <v>7.2935999999999996</v>
      </c>
      <c r="AI4466" s="1">
        <v>42449</v>
      </c>
      <c r="AJ4466">
        <v>7.3390000000000004</v>
      </c>
      <c r="AL4466" s="1">
        <v>42449</v>
      </c>
      <c r="AM4466">
        <v>7.3814000000000002</v>
      </c>
      <c r="AO4466" s="1">
        <v>42449</v>
      </c>
      <c r="AP4466">
        <v>7.4184999999999999</v>
      </c>
      <c r="AR4466" s="1">
        <v>42449</v>
      </c>
      <c r="AS4466">
        <v>7.4512</v>
      </c>
      <c r="AU4466" s="1">
        <v>42449</v>
      </c>
      <c r="AV4466">
        <v>7.4806999999999997</v>
      </c>
      <c r="AX4466" s="1">
        <v>42449</v>
      </c>
      <c r="AY4466">
        <v>7.5077999999999996</v>
      </c>
      <c r="BA4466" s="1">
        <v>42449</v>
      </c>
      <c r="BB4466">
        <v>7.5341000000000005</v>
      </c>
      <c r="BD4466" s="1">
        <v>42449</v>
      </c>
      <c r="BE4466">
        <v>7.5628000000000002</v>
      </c>
      <c r="BG4466" s="1">
        <v>42449</v>
      </c>
      <c r="BH4466">
        <v>7.5971000000000002</v>
      </c>
      <c r="BJ4466" s="1">
        <v>42449</v>
      </c>
      <c r="BK4466">
        <v>7.6405000000000003</v>
      </c>
      <c r="BM4466" s="1">
        <v>42449</v>
      </c>
      <c r="BN4466">
        <v>7.6937999999999995</v>
      </c>
      <c r="BP4466" s="1">
        <v>42449</v>
      </c>
      <c r="BQ4466">
        <v>7.7519</v>
      </c>
      <c r="BS4466" s="1">
        <v>42449</v>
      </c>
      <c r="BT4466">
        <v>7.8085000000000004</v>
      </c>
      <c r="BV4466" s="1">
        <v>42449</v>
      </c>
      <c r="BW4466">
        <v>7.8575999999999997</v>
      </c>
      <c r="BY4466" s="1">
        <v>42449</v>
      </c>
      <c r="BZ4466">
        <v>7.8956</v>
      </c>
      <c r="CB4466" s="1">
        <v>42449</v>
      </c>
      <c r="CC4466">
        <v>7.9199000000000002</v>
      </c>
      <c r="CE4466" s="1">
        <v>42449</v>
      </c>
      <c r="CF4466">
        <v>7.9279000000000002</v>
      </c>
      <c r="CH4466" s="1">
        <v>42449</v>
      </c>
      <c r="CI4466">
        <v>7.9169999999999998</v>
      </c>
      <c r="CK4466" s="1">
        <v>42449</v>
      </c>
      <c r="CL4466">
        <v>7.8850999999999996</v>
      </c>
      <c r="CN4466" s="1">
        <v>42449</v>
      </c>
      <c r="CO4466">
        <v>7.8384999999999998</v>
      </c>
      <c r="CQ4466" s="1">
        <v>42449</v>
      </c>
      <c r="CR4466">
        <v>7.7915000000000001</v>
      </c>
      <c r="CT4466" s="1">
        <v>42449</v>
      </c>
      <c r="CU4466">
        <v>7.7580999999999998</v>
      </c>
      <c r="CW4466" s="1">
        <v>42449</v>
      </c>
      <c r="CX4466">
        <v>7.7527999999999997</v>
      </c>
      <c r="CZ4466" s="1">
        <v>42449</v>
      </c>
      <c r="DA4466">
        <v>7.7896999999999998</v>
      </c>
      <c r="DC4466" s="1">
        <v>42449</v>
      </c>
      <c r="DD4466">
        <v>7.8688000000000002</v>
      </c>
      <c r="DF4466" s="1">
        <v>42449</v>
      </c>
      <c r="DG4466">
        <v>7.9420999999999999</v>
      </c>
      <c r="DI4466" s="1">
        <v>42449</v>
      </c>
      <c r="DJ4466">
        <v>7.9546999999999999</v>
      </c>
      <c r="DL4466" s="1">
        <v>42449</v>
      </c>
      <c r="DM4466">
        <v>7.8948999999999998</v>
      </c>
      <c r="DO4466" s="1">
        <v>42449</v>
      </c>
      <c r="DP4466">
        <v>7.7847</v>
      </c>
      <c r="DR4466" s="1">
        <v>42449</v>
      </c>
      <c r="DS4466">
        <v>7.6472999999999995</v>
      </c>
      <c r="DU4466" s="1">
        <v>42449</v>
      </c>
      <c r="DV4466">
        <v>7.5164999999999997</v>
      </c>
      <c r="DX4466" s="1">
        <v>42449</v>
      </c>
      <c r="DY4466">
        <v>7.4443999999999999</v>
      </c>
      <c r="EA4466" s="1">
        <v>42449</v>
      </c>
      <c r="EB4466">
        <v>7.4771999999999998</v>
      </c>
      <c r="ED4466" s="1">
        <v>42449</v>
      </c>
      <c r="EE4466">
        <v>7.6010999999999997</v>
      </c>
      <c r="EG4466" s="1">
        <v>42449</v>
      </c>
      <c r="EH4466">
        <v>7.7731000000000003</v>
      </c>
      <c r="EJ4466" s="1">
        <v>42449</v>
      </c>
      <c r="EK4466">
        <v>7.9504000000000001</v>
      </c>
      <c r="EM4466" s="1">
        <v>42449</v>
      </c>
      <c r="EN4466">
        <v>8.0904000000000007</v>
      </c>
      <c r="EP4466" s="1">
        <v>42449</v>
      </c>
      <c r="EQ4466">
        <v>8.1705000000000005</v>
      </c>
      <c r="ES4466" s="1">
        <v>42449</v>
      </c>
      <c r="ET4466">
        <v>8.1944999999999997</v>
      </c>
      <c r="EV4466" s="1">
        <v>42449</v>
      </c>
      <c r="EW4466">
        <v>8.1674000000000007</v>
      </c>
      <c r="EY4466" s="1">
        <v>42449</v>
      </c>
      <c r="EZ4466">
        <v>8.0945999999999998</v>
      </c>
      <c r="FB4466" s="1">
        <v>42449</v>
      </c>
      <c r="FC4466">
        <v>7.9813000000000001</v>
      </c>
      <c r="FE4466" s="1">
        <v>42449</v>
      </c>
      <c r="FF4466">
        <v>7.8430999999999997</v>
      </c>
      <c r="FH4466" s="1">
        <v>42449</v>
      </c>
      <c r="FI4466">
        <v>7.7176999999999998</v>
      </c>
      <c r="FK4466" s="1">
        <v>42449</v>
      </c>
      <c r="FL4466">
        <v>7.6456</v>
      </c>
      <c r="FN4466" s="1">
        <v>42449</v>
      </c>
      <c r="FO4466">
        <v>7.6554000000000002</v>
      </c>
      <c r="FQ4466" s="1">
        <v>42449</v>
      </c>
      <c r="FR4466">
        <v>7.7291999999999996</v>
      </c>
      <c r="FT4466" s="1">
        <v>42449</v>
      </c>
      <c r="FU4466">
        <v>7.8379000000000003</v>
      </c>
      <c r="FW4466" s="1">
        <v>42449</v>
      </c>
      <c r="FX4466">
        <v>7.9520999999999997</v>
      </c>
      <c r="FZ4466" s="1">
        <v>42449</v>
      </c>
      <c r="GA4466">
        <v>8.0485000000000007</v>
      </c>
      <c r="GC4466" s="1">
        <v>42449</v>
      </c>
      <c r="GD4466">
        <v>8.1242000000000001</v>
      </c>
      <c r="GF4466" s="1">
        <v>42449</v>
      </c>
      <c r="GG4466">
        <v>8.1814</v>
      </c>
      <c r="GI4466" s="1">
        <v>42449</v>
      </c>
      <c r="GJ4466">
        <v>8.2222000000000008</v>
      </c>
      <c r="GL4466" s="1">
        <v>42449</v>
      </c>
      <c r="GM4466">
        <v>8.2487999999999992</v>
      </c>
      <c r="GO4466" s="1">
        <v>42449</v>
      </c>
      <c r="GP4466">
        <v>8.2634000000000007</v>
      </c>
      <c r="GR4466" s="1">
        <v>42449</v>
      </c>
      <c r="GS4466">
        <v>8.2680000000000007</v>
      </c>
      <c r="GU4466" s="1">
        <v>42449</v>
      </c>
      <c r="GV4466">
        <v>8.2649000000000008</v>
      </c>
      <c r="GX4466" s="1">
        <v>42449</v>
      </c>
      <c r="GY4466">
        <v>8.2561999999999998</v>
      </c>
      <c r="HA4466" s="1">
        <v>42449</v>
      </c>
      <c r="HB4466">
        <v>8.2440999999999995</v>
      </c>
      <c r="HD4466" s="1">
        <v>42449</v>
      </c>
      <c r="HE4466">
        <v>8.2299000000000007</v>
      </c>
      <c r="HG4466" s="1">
        <v>42449</v>
      </c>
      <c r="HH4466">
        <v>8.2141999999999999</v>
      </c>
      <c r="HJ4466" s="1">
        <v>42449</v>
      </c>
      <c r="HK4466">
        <v>8.1968999999999994</v>
      </c>
      <c r="HM4466" s="1">
        <v>42449</v>
      </c>
      <c r="HN4466">
        <v>8.1783000000000001</v>
      </c>
      <c r="HP4466" s="1">
        <v>42449</v>
      </c>
      <c r="HQ4466">
        <v>8.1585999999999999</v>
      </c>
      <c r="HS4466" s="1">
        <v>42449</v>
      </c>
      <c r="HT4466">
        <v>8.1382999999999992</v>
      </c>
      <c r="HV4466" s="1">
        <v>42449</v>
      </c>
      <c r="HW4466">
        <v>8.1184999999999992</v>
      </c>
      <c r="HY4466" s="1">
        <v>42449</v>
      </c>
      <c r="HZ4466">
        <v>8.1003000000000007</v>
      </c>
      <c r="IB4466" s="1">
        <v>42449</v>
      </c>
      <c r="IC4466">
        <v>8.0847999999999995</v>
      </c>
      <c r="IE4466" s="1">
        <v>42449</v>
      </c>
      <c r="IF4466">
        <v>8.0729000000000006</v>
      </c>
      <c r="IH4466" s="1">
        <v>42449</v>
      </c>
      <c r="II4466">
        <v>8.0645000000000007</v>
      </c>
      <c r="IK4466" s="1">
        <v>42449</v>
      </c>
      <c r="IL4466">
        <v>8.0594999999999999</v>
      </c>
      <c r="IN4466" s="1">
        <v>42449</v>
      </c>
      <c r="IO4466">
        <v>8.0576000000000008</v>
      </c>
      <c r="IQ4466" s="1">
        <v>42449</v>
      </c>
      <c r="IR4466">
        <v>8.0587</v>
      </c>
      <c r="IT4466" s="1">
        <v>42449</v>
      </c>
      <c r="IU4466">
        <v>8.0624000000000002</v>
      </c>
      <c r="IW4466" s="1">
        <v>42449</v>
      </c>
      <c r="IX4466">
        <v>8.0686999999999998</v>
      </c>
      <c r="IZ4466" s="1">
        <v>42449</v>
      </c>
      <c r="JA4466">
        <v>8.0772999999999993</v>
      </c>
      <c r="JC4466" s="1">
        <v>42449</v>
      </c>
      <c r="JD4466">
        <v>8.0879999999999992</v>
      </c>
      <c r="JF4466" s="1">
        <v>42449</v>
      </c>
      <c r="JG4466">
        <v>8.1006</v>
      </c>
      <c r="JI4466" s="1">
        <v>42449</v>
      </c>
      <c r="JJ4466">
        <v>8.1148000000000007</v>
      </c>
      <c r="JL4466" s="1">
        <v>42449</v>
      </c>
      <c r="JM4466">
        <v>8.1305999999999994</v>
      </c>
      <c r="JO4466" s="1">
        <v>42449</v>
      </c>
      <c r="JP4466">
        <v>8.1476000000000006</v>
      </c>
      <c r="JR4466" s="1">
        <v>42449</v>
      </c>
      <c r="JS4466">
        <v>8.1656999999999993</v>
      </c>
      <c r="JU4466" s="1">
        <v>42449</v>
      </c>
      <c r="JV4466">
        <v>8.1845999999999997</v>
      </c>
      <c r="JX4466" s="1">
        <v>42449</v>
      </c>
      <c r="JY4466">
        <v>8.2042000000000002</v>
      </c>
      <c r="KA4466" s="1">
        <v>42449</v>
      </c>
      <c r="KB4466">
        <v>8.2241999999999997</v>
      </c>
      <c r="KD4466" s="1">
        <v>42449</v>
      </c>
      <c r="KE4466">
        <v>8.2444000000000006</v>
      </c>
      <c r="KG4466" s="1">
        <v>42449</v>
      </c>
      <c r="KH4466">
        <v>8.2646999999999995</v>
      </c>
      <c r="KJ4466" s="1">
        <v>42449</v>
      </c>
      <c r="KK4466">
        <v>8.2848000000000006</v>
      </c>
      <c r="KM4466" s="1">
        <v>42449</v>
      </c>
      <c r="KN4466">
        <v>8.3045000000000009</v>
      </c>
      <c r="KP4466" s="1">
        <v>42449</v>
      </c>
      <c r="KQ4466">
        <v>8.3236000000000008</v>
      </c>
      <c r="KS4466" s="1">
        <v>42449</v>
      </c>
      <c r="KT4466">
        <v>8.3419000000000008</v>
      </c>
      <c r="KV4466" s="1">
        <v>42449</v>
      </c>
      <c r="KW4466">
        <v>8.3591999999999995</v>
      </c>
      <c r="KY4466" s="1">
        <v>42449</v>
      </c>
      <c r="KZ4466">
        <v>8.3751999999999995</v>
      </c>
      <c r="LB4466" s="1">
        <v>42449</v>
      </c>
      <c r="LC4466">
        <v>8.3899000000000008</v>
      </c>
      <c r="LE4466" s="1">
        <v>42449</v>
      </c>
      <c r="LF4466">
        <v>8.4029000000000007</v>
      </c>
      <c r="LH4466" s="1">
        <v>42449</v>
      </c>
      <c r="LI4466">
        <v>8.4139999999999997</v>
      </c>
      <c r="LK4466" s="1">
        <v>42449</v>
      </c>
      <c r="LL4466">
        <v>8.4230999999999998</v>
      </c>
      <c r="LN4466" s="1">
        <v>42449</v>
      </c>
      <c r="LO4466">
        <v>8.43</v>
      </c>
      <c r="LQ4466" s="1">
        <v>42449</v>
      </c>
      <c r="LR4466">
        <v>8.4343000000000004</v>
      </c>
      <c r="LT4466" s="1">
        <v>42449</v>
      </c>
      <c r="LU4466">
        <v>8.4359999999999999</v>
      </c>
      <c r="LW4466" s="1">
        <v>42449</v>
      </c>
      <c r="LX4466">
        <v>8.4346999999999994</v>
      </c>
      <c r="LZ4466" s="1">
        <v>42449</v>
      </c>
      <c r="MA4466">
        <v>8.4293999999999993</v>
      </c>
      <c r="MC4466" s="1">
        <v>42449</v>
      </c>
      <c r="MD4466">
        <v>8.4186999999999994</v>
      </c>
      <c r="MF4466" s="1">
        <v>42449</v>
      </c>
      <c r="MG4466">
        <v>8.4015000000000004</v>
      </c>
      <c r="MI4466" s="1">
        <v>42449</v>
      </c>
      <c r="MJ4466">
        <v>8.3768999999999991</v>
      </c>
      <c r="ML4466" s="1">
        <v>42449</v>
      </c>
      <c r="MM4466">
        <v>8.3460999999999999</v>
      </c>
      <c r="MO4466" s="1">
        <v>42449</v>
      </c>
      <c r="MP4466">
        <v>8.3111999999999995</v>
      </c>
      <c r="MR4466" s="1">
        <v>42449</v>
      </c>
      <c r="MS4466">
        <v>8.2737999999999996</v>
      </c>
      <c r="MU4466" s="1">
        <v>42449</v>
      </c>
      <c r="MV4466">
        <v>8.2357999999999993</v>
      </c>
      <c r="MX4466" s="1">
        <v>42449</v>
      </c>
      <c r="MY4466">
        <v>8.1988000000000003</v>
      </c>
      <c r="NA4466" s="1">
        <v>42449</v>
      </c>
      <c r="NB4466">
        <v>8.1640999999999995</v>
      </c>
      <c r="ND4466" s="1">
        <v>42449</v>
      </c>
      <c r="NE4466">
        <v>8.1318999999999999</v>
      </c>
      <c r="NG4466" s="1">
        <v>42449</v>
      </c>
      <c r="NH4466">
        <v>8.1021999999999998</v>
      </c>
    </row>
    <row r="4467" spans="2:372">
      <c r="B4467" s="1">
        <v>42450</v>
      </c>
      <c r="C4467">
        <v>6.95</v>
      </c>
      <c r="E4467" s="1">
        <v>42450</v>
      </c>
      <c r="F4467">
        <v>6.9912000000000001</v>
      </c>
      <c r="H4467" s="1">
        <v>42450</v>
      </c>
      <c r="I4467">
        <v>7.07</v>
      </c>
      <c r="K4467" s="1">
        <v>42450</v>
      </c>
      <c r="L4467">
        <v>7.1520999999999999</v>
      </c>
      <c r="N4467" s="1">
        <v>42450</v>
      </c>
      <c r="O4467">
        <v>7.18</v>
      </c>
      <c r="Q4467" s="1">
        <v>42450</v>
      </c>
      <c r="R4467">
        <v>7.1779000000000002</v>
      </c>
      <c r="T4467" s="1">
        <v>42450</v>
      </c>
      <c r="U4467">
        <v>7.2430000000000003</v>
      </c>
      <c r="W4467" s="1">
        <v>42450</v>
      </c>
      <c r="X4467">
        <v>7.2175000000000002</v>
      </c>
      <c r="Z4467" s="1">
        <v>42450</v>
      </c>
      <c r="AA4467">
        <v>7.2153</v>
      </c>
      <c r="AC4467" s="1">
        <v>42450</v>
      </c>
      <c r="AD4467">
        <v>7.2401</v>
      </c>
      <c r="AF4467" s="1">
        <v>42450</v>
      </c>
      <c r="AG4467">
        <v>7.2812999999999999</v>
      </c>
      <c r="AI4467" s="1">
        <v>42450</v>
      </c>
      <c r="AJ4467">
        <v>7.3278999999999996</v>
      </c>
      <c r="AL4467" s="1">
        <v>42450</v>
      </c>
      <c r="AM4467">
        <v>7.3697999999999997</v>
      </c>
      <c r="AO4467" s="1">
        <v>42450</v>
      </c>
      <c r="AP4467">
        <v>7.4053000000000004</v>
      </c>
      <c r="AR4467" s="1">
        <v>42450</v>
      </c>
      <c r="AS4467">
        <v>7.4358000000000004</v>
      </c>
      <c r="AU4467" s="1">
        <v>42450</v>
      </c>
      <c r="AV4467">
        <v>7.4630999999999998</v>
      </c>
      <c r="AX4467" s="1">
        <v>42450</v>
      </c>
      <c r="AY4467">
        <v>7.4889000000000001</v>
      </c>
      <c r="BA4467" s="1">
        <v>42450</v>
      </c>
      <c r="BB4467">
        <v>7.5151000000000003</v>
      </c>
      <c r="BD4467" s="1">
        <v>42450</v>
      </c>
      <c r="BE4467">
        <v>7.5442</v>
      </c>
      <c r="BG4467" s="1">
        <v>42450</v>
      </c>
      <c r="BH4467">
        <v>7.5789</v>
      </c>
      <c r="BJ4467" s="1">
        <v>42450</v>
      </c>
      <c r="BK4467">
        <v>7.6216999999999997</v>
      </c>
      <c r="BM4467" s="1">
        <v>42450</v>
      </c>
      <c r="BN4467">
        <v>7.6730999999999998</v>
      </c>
      <c r="BP4467" s="1">
        <v>42450</v>
      </c>
      <c r="BQ4467">
        <v>7.7275999999999998</v>
      </c>
      <c r="BS4467" s="1">
        <v>42450</v>
      </c>
      <c r="BT4467">
        <v>7.7789000000000001</v>
      </c>
      <c r="BV4467" s="1">
        <v>42450</v>
      </c>
      <c r="BW4467">
        <v>7.8212999999999999</v>
      </c>
      <c r="BY4467" s="1">
        <v>42450</v>
      </c>
      <c r="BZ4467">
        <v>7.8524000000000003</v>
      </c>
      <c r="CB4467" s="1">
        <v>42450</v>
      </c>
      <c r="CC4467">
        <v>7.8712999999999997</v>
      </c>
      <c r="CE4467" s="1">
        <v>42450</v>
      </c>
      <c r="CF4467">
        <v>7.8774999999999995</v>
      </c>
      <c r="CH4467" s="1">
        <v>42450</v>
      </c>
      <c r="CI4467">
        <v>7.8700999999999999</v>
      </c>
      <c r="CK4467" s="1">
        <v>42450</v>
      </c>
      <c r="CL4467">
        <v>7.8487999999999998</v>
      </c>
      <c r="CN4467" s="1">
        <v>42450</v>
      </c>
      <c r="CO4467">
        <v>7.8175999999999997</v>
      </c>
      <c r="CQ4467" s="1">
        <v>42450</v>
      </c>
      <c r="CR4467">
        <v>7.7844999999999995</v>
      </c>
      <c r="CT4467" s="1">
        <v>42450</v>
      </c>
      <c r="CU4467">
        <v>7.7576000000000001</v>
      </c>
      <c r="CW4467" s="1">
        <v>42450</v>
      </c>
      <c r="CX4467">
        <v>7.7450999999999999</v>
      </c>
      <c r="CZ4467" s="1">
        <v>42450</v>
      </c>
      <c r="DA4467">
        <v>7.7550999999999997</v>
      </c>
      <c r="DC4467" s="1">
        <v>42450</v>
      </c>
      <c r="DD4467">
        <v>7.7879000000000005</v>
      </c>
      <c r="DF4467" s="1">
        <v>42450</v>
      </c>
      <c r="DG4467">
        <v>7.8193999999999999</v>
      </c>
      <c r="DI4467" s="1">
        <v>42450</v>
      </c>
      <c r="DJ4467">
        <v>7.8247999999999998</v>
      </c>
      <c r="DL4467" s="1">
        <v>42450</v>
      </c>
      <c r="DM4467">
        <v>7.7971000000000004</v>
      </c>
      <c r="DO4467" s="1">
        <v>42450</v>
      </c>
      <c r="DP4467">
        <v>7.7335000000000003</v>
      </c>
      <c r="DR4467" s="1">
        <v>42450</v>
      </c>
      <c r="DS4467">
        <v>7.6315</v>
      </c>
      <c r="DU4467" s="1">
        <v>42450</v>
      </c>
      <c r="DV4467">
        <v>7.5121000000000002</v>
      </c>
      <c r="DX4467" s="1">
        <v>42450</v>
      </c>
      <c r="DY4467">
        <v>7.4356999999999998</v>
      </c>
      <c r="EA4467" s="1">
        <v>42450</v>
      </c>
      <c r="EB4467">
        <v>7.4580000000000002</v>
      </c>
      <c r="ED4467" s="1">
        <v>42450</v>
      </c>
      <c r="EE4467">
        <v>7.5686</v>
      </c>
      <c r="EG4467" s="1">
        <v>42450</v>
      </c>
      <c r="EH4467">
        <v>7.7263999999999999</v>
      </c>
      <c r="EJ4467" s="1">
        <v>42450</v>
      </c>
      <c r="EK4467">
        <v>7.8903999999999996</v>
      </c>
      <c r="EM4467" s="1">
        <v>42450</v>
      </c>
      <c r="EN4467">
        <v>8.0198999999999998</v>
      </c>
      <c r="EP4467" s="1">
        <v>42450</v>
      </c>
      <c r="EQ4467">
        <v>8.0940999999999992</v>
      </c>
      <c r="ES4467" s="1">
        <v>42450</v>
      </c>
      <c r="ET4467">
        <v>8.1175999999999995</v>
      </c>
      <c r="EV4467" s="1">
        <v>42450</v>
      </c>
      <c r="EW4467">
        <v>8.0963999999999992</v>
      </c>
      <c r="EY4467" s="1">
        <v>42450</v>
      </c>
      <c r="EZ4467">
        <v>8.0364000000000004</v>
      </c>
      <c r="FB4467" s="1">
        <v>42450</v>
      </c>
      <c r="FC4467">
        <v>7.9436999999999998</v>
      </c>
      <c r="FE4467" s="1">
        <v>42450</v>
      </c>
      <c r="FF4467">
        <v>7.8318000000000003</v>
      </c>
      <c r="FH4467" s="1">
        <v>42450</v>
      </c>
      <c r="FI4467">
        <v>7.7297000000000002</v>
      </c>
      <c r="FK4467" s="1">
        <v>42450</v>
      </c>
      <c r="FL4467">
        <v>7.6684999999999999</v>
      </c>
      <c r="FN4467" s="1">
        <v>42450</v>
      </c>
      <c r="FO4467">
        <v>7.6696</v>
      </c>
      <c r="FQ4467" s="1">
        <v>42450</v>
      </c>
      <c r="FR4467">
        <v>7.7190000000000003</v>
      </c>
      <c r="FT4467" s="1">
        <v>42450</v>
      </c>
      <c r="FU4467">
        <v>7.7943999999999996</v>
      </c>
      <c r="FW4467" s="1">
        <v>42450</v>
      </c>
      <c r="FX4467">
        <v>7.8731999999999998</v>
      </c>
      <c r="FZ4467" s="1">
        <v>42450</v>
      </c>
      <c r="GA4467">
        <v>7.9378000000000002</v>
      </c>
      <c r="GC4467" s="1">
        <v>42450</v>
      </c>
      <c r="GD4467">
        <v>7.9863999999999997</v>
      </c>
      <c r="GF4467" s="1">
        <v>42450</v>
      </c>
      <c r="GG4467">
        <v>8.0212000000000003</v>
      </c>
      <c r="GI4467" s="1">
        <v>42450</v>
      </c>
      <c r="GJ4467">
        <v>8.0441000000000003</v>
      </c>
      <c r="GL4467" s="1">
        <v>42450</v>
      </c>
      <c r="GM4467">
        <v>8.0573999999999995</v>
      </c>
      <c r="GO4467" s="1">
        <v>42450</v>
      </c>
      <c r="GP4467">
        <v>8.0631000000000004</v>
      </c>
      <c r="GR4467" s="1">
        <v>42450</v>
      </c>
      <c r="GS4467">
        <v>8.0631000000000004</v>
      </c>
      <c r="GU4467" s="1">
        <v>42450</v>
      </c>
      <c r="GV4467">
        <v>8.0596999999999994</v>
      </c>
      <c r="GX4467" s="1">
        <v>42450</v>
      </c>
      <c r="GY4467">
        <v>8.0548999999999999</v>
      </c>
      <c r="HA4467" s="1">
        <v>42450</v>
      </c>
      <c r="HB4467">
        <v>8.0507000000000009</v>
      </c>
      <c r="HD4467" s="1">
        <v>42450</v>
      </c>
      <c r="HE4467">
        <v>8.0479000000000003</v>
      </c>
      <c r="HG4467" s="1">
        <v>42450</v>
      </c>
      <c r="HH4467">
        <v>8.0447000000000006</v>
      </c>
      <c r="HJ4467" s="1">
        <v>42450</v>
      </c>
      <c r="HK4467">
        <v>8.0389999999999997</v>
      </c>
      <c r="HM4467" s="1">
        <v>42450</v>
      </c>
      <c r="HN4467">
        <v>8.0289000000000001</v>
      </c>
      <c r="HP4467" s="1">
        <v>42450</v>
      </c>
      <c r="HQ4467">
        <v>8.0123999999999995</v>
      </c>
      <c r="HS4467" s="1">
        <v>42450</v>
      </c>
      <c r="HT4467">
        <v>7.9897</v>
      </c>
      <c r="HV4467" s="1">
        <v>42450</v>
      </c>
      <c r="HW4467">
        <v>7.9634</v>
      </c>
      <c r="HY4467" s="1">
        <v>42450</v>
      </c>
      <c r="HZ4467">
        <v>7.9362000000000004</v>
      </c>
      <c r="IB4467" s="1">
        <v>42450</v>
      </c>
      <c r="IC4467">
        <v>7.9107000000000003</v>
      </c>
      <c r="IE4467" s="1">
        <v>42450</v>
      </c>
      <c r="IF4467">
        <v>7.8891</v>
      </c>
      <c r="IH4467" s="1">
        <v>42450</v>
      </c>
      <c r="II4467">
        <v>7.8716999999999997</v>
      </c>
      <c r="IK4467" s="1">
        <v>42450</v>
      </c>
      <c r="IL4467">
        <v>7.8582000000000001</v>
      </c>
      <c r="IN4467" s="1">
        <v>42450</v>
      </c>
      <c r="IO4467">
        <v>7.8484999999999996</v>
      </c>
      <c r="IQ4467" s="1">
        <v>42450</v>
      </c>
      <c r="IR4467">
        <v>7.8422999999999998</v>
      </c>
      <c r="IT4467" s="1">
        <v>42450</v>
      </c>
      <c r="IU4467">
        <v>7.8394000000000004</v>
      </c>
      <c r="IW4467" s="1">
        <v>42450</v>
      </c>
      <c r="IX4467">
        <v>7.8396999999999997</v>
      </c>
      <c r="IZ4467" s="1">
        <v>42450</v>
      </c>
      <c r="JA4467">
        <v>7.8428000000000004</v>
      </c>
      <c r="JC4467" s="1">
        <v>42450</v>
      </c>
      <c r="JD4467">
        <v>7.8487</v>
      </c>
      <c r="JF4467" s="1">
        <v>42450</v>
      </c>
      <c r="JG4467">
        <v>7.8570000000000002</v>
      </c>
      <c r="JI4467" s="1">
        <v>42450</v>
      </c>
      <c r="JJ4467">
        <v>7.8677000000000001</v>
      </c>
      <c r="JL4467" s="1">
        <v>42450</v>
      </c>
      <c r="JM4467">
        <v>7.8803999999999998</v>
      </c>
      <c r="JO4467" s="1">
        <v>42450</v>
      </c>
      <c r="JP4467">
        <v>7.8949999999999996</v>
      </c>
      <c r="JR4467" s="1">
        <v>42450</v>
      </c>
      <c r="JS4467">
        <v>7.9112999999999998</v>
      </c>
      <c r="JU4467" s="1">
        <v>42450</v>
      </c>
      <c r="JV4467">
        <v>7.9290000000000003</v>
      </c>
      <c r="JX4467" s="1">
        <v>42450</v>
      </c>
      <c r="JY4467">
        <v>7.9480000000000004</v>
      </c>
      <c r="KA4467" s="1">
        <v>42450</v>
      </c>
      <c r="KB4467">
        <v>7.968</v>
      </c>
      <c r="KD4467" s="1">
        <v>42450</v>
      </c>
      <c r="KE4467">
        <v>7.9889000000000001</v>
      </c>
      <c r="KG4467" s="1">
        <v>42450</v>
      </c>
      <c r="KH4467">
        <v>8.0104000000000006</v>
      </c>
      <c r="KJ4467" s="1">
        <v>42450</v>
      </c>
      <c r="KK4467">
        <v>8.0324000000000009</v>
      </c>
      <c r="KM4467" s="1">
        <v>42450</v>
      </c>
      <c r="KN4467">
        <v>8.0545000000000009</v>
      </c>
      <c r="KP4467" s="1">
        <v>42450</v>
      </c>
      <c r="KQ4467">
        <v>8.0767000000000007</v>
      </c>
      <c r="KS4467" s="1">
        <v>42450</v>
      </c>
      <c r="KT4467">
        <v>8.0986999999999991</v>
      </c>
      <c r="KV4467" s="1">
        <v>42450</v>
      </c>
      <c r="KW4467">
        <v>8.1203000000000003</v>
      </c>
      <c r="KY4467" s="1">
        <v>42450</v>
      </c>
      <c r="KZ4467">
        <v>8.1412999999999993</v>
      </c>
      <c r="LB4467" s="1">
        <v>42450</v>
      </c>
      <c r="LC4467">
        <v>8.1615000000000002</v>
      </c>
      <c r="LE4467" s="1">
        <v>42450</v>
      </c>
      <c r="LF4467">
        <v>8.1806000000000001</v>
      </c>
      <c r="LH4467" s="1">
        <v>42450</v>
      </c>
      <c r="LI4467">
        <v>8.1984999999999992</v>
      </c>
      <c r="LK4467" s="1">
        <v>42450</v>
      </c>
      <c r="LL4467">
        <v>8.2149999999999999</v>
      </c>
      <c r="LN4467" s="1">
        <v>42450</v>
      </c>
      <c r="LO4467">
        <v>8.2299000000000007</v>
      </c>
      <c r="LQ4467" s="1">
        <v>42450</v>
      </c>
      <c r="LR4467">
        <v>8.2429000000000006</v>
      </c>
      <c r="LT4467" s="1">
        <v>42450</v>
      </c>
      <c r="LU4467">
        <v>8.2538999999999998</v>
      </c>
      <c r="LW4467" s="1">
        <v>42450</v>
      </c>
      <c r="LX4467">
        <v>8.2623999999999995</v>
      </c>
      <c r="LZ4467" s="1">
        <v>42450</v>
      </c>
      <c r="MA4467">
        <v>8.2674000000000003</v>
      </c>
      <c r="MC4467" s="1">
        <v>42450</v>
      </c>
      <c r="MD4467">
        <v>8.2674000000000003</v>
      </c>
      <c r="MF4467" s="1">
        <v>42450</v>
      </c>
      <c r="MG4467">
        <v>8.2609999999999992</v>
      </c>
      <c r="MI4467" s="1">
        <v>42450</v>
      </c>
      <c r="MJ4467">
        <v>8.2472999999999992</v>
      </c>
      <c r="ML4467" s="1">
        <v>42450</v>
      </c>
      <c r="MM4467">
        <v>8.2273999999999994</v>
      </c>
      <c r="MO4467" s="1">
        <v>42450</v>
      </c>
      <c r="MP4467">
        <v>8.2030999999999992</v>
      </c>
      <c r="MR4467" s="1">
        <v>42450</v>
      </c>
      <c r="MS4467">
        <v>8.1760999999999999</v>
      </c>
      <c r="MU4467" s="1">
        <v>42450</v>
      </c>
      <c r="MV4467">
        <v>8.1480999999999995</v>
      </c>
      <c r="MX4467" s="1">
        <v>42450</v>
      </c>
      <c r="MY4467">
        <v>8.1204000000000001</v>
      </c>
      <c r="NA4467" s="1">
        <v>42450</v>
      </c>
      <c r="NB4467">
        <v>8.0944000000000003</v>
      </c>
      <c r="ND4467" s="1">
        <v>42450</v>
      </c>
      <c r="NE4467">
        <v>8.0701000000000001</v>
      </c>
      <c r="NG4467" s="1">
        <v>42450</v>
      </c>
      <c r="NH4467">
        <v>8.0475999999999992</v>
      </c>
    </row>
    <row r="4468" spans="2:372">
      <c r="B4468" s="1">
        <v>42451</v>
      </c>
      <c r="C4468">
        <v>6.8703000000000003</v>
      </c>
      <c r="E4468" s="1">
        <v>42451</v>
      </c>
      <c r="F4468">
        <v>6.9249999999999998</v>
      </c>
      <c r="H4468" s="1">
        <v>42451</v>
      </c>
      <c r="I4468">
        <v>7.0518999999999998</v>
      </c>
      <c r="K4468" s="1">
        <v>42451</v>
      </c>
      <c r="L4468">
        <v>7.1087999999999996</v>
      </c>
      <c r="N4468" s="1">
        <v>42451</v>
      </c>
      <c r="O4468">
        <v>7.1562000000000001</v>
      </c>
      <c r="Q4468" s="1">
        <v>42451</v>
      </c>
      <c r="R4468">
        <v>7.1550000000000002</v>
      </c>
      <c r="T4468" s="1">
        <v>42451</v>
      </c>
      <c r="U4468">
        <v>7.2559000000000005</v>
      </c>
      <c r="W4468" s="1">
        <v>42451</v>
      </c>
      <c r="X4468">
        <v>7.2290999999999999</v>
      </c>
      <c r="Z4468" s="1">
        <v>42451</v>
      </c>
      <c r="AA4468">
        <v>7.2239000000000004</v>
      </c>
      <c r="AC4468" s="1">
        <v>42451</v>
      </c>
      <c r="AD4468">
        <v>7.2458</v>
      </c>
      <c r="AF4468" s="1">
        <v>42451</v>
      </c>
      <c r="AG4468">
        <v>7.2846000000000002</v>
      </c>
      <c r="AI4468" s="1">
        <v>42451</v>
      </c>
      <c r="AJ4468">
        <v>7.33</v>
      </c>
      <c r="AL4468" s="1">
        <v>42451</v>
      </c>
      <c r="AM4468">
        <v>7.3724999999999996</v>
      </c>
      <c r="AO4468" s="1">
        <v>42451</v>
      </c>
      <c r="AP4468">
        <v>7.4097</v>
      </c>
      <c r="AR4468" s="1">
        <v>42451</v>
      </c>
      <c r="AS4468">
        <v>7.4423000000000004</v>
      </c>
      <c r="AU4468" s="1">
        <v>42451</v>
      </c>
      <c r="AV4468">
        <v>7.4710000000000001</v>
      </c>
      <c r="AX4468" s="1">
        <v>42451</v>
      </c>
      <c r="AY4468">
        <v>7.4964000000000004</v>
      </c>
      <c r="BA4468" s="1">
        <v>42451</v>
      </c>
      <c r="BB4468">
        <v>7.5202999999999998</v>
      </c>
      <c r="BD4468" s="1">
        <v>42451</v>
      </c>
      <c r="BE4468">
        <v>7.5461</v>
      </c>
      <c r="BG4468" s="1">
        <v>42451</v>
      </c>
      <c r="BH4468">
        <v>7.5776000000000003</v>
      </c>
      <c r="BJ4468" s="1">
        <v>42451</v>
      </c>
      <c r="BK4468">
        <v>7.6185</v>
      </c>
      <c r="BM4468" s="1">
        <v>42451</v>
      </c>
      <c r="BN4468">
        <v>7.6698000000000004</v>
      </c>
      <c r="BP4468" s="1">
        <v>42451</v>
      </c>
      <c r="BQ4468">
        <v>7.7254000000000005</v>
      </c>
      <c r="BS4468" s="1">
        <v>42451</v>
      </c>
      <c r="BT4468">
        <v>7.7782999999999998</v>
      </c>
      <c r="BV4468" s="1">
        <v>42451</v>
      </c>
      <c r="BW4468">
        <v>7.8217999999999996</v>
      </c>
      <c r="BY4468" s="1">
        <v>42451</v>
      </c>
      <c r="BZ4468">
        <v>7.8533999999999997</v>
      </c>
      <c r="CB4468" s="1">
        <v>42451</v>
      </c>
      <c r="CC4468">
        <v>7.8722000000000003</v>
      </c>
      <c r="CE4468" s="1">
        <v>42451</v>
      </c>
      <c r="CF4468">
        <v>7.8776000000000002</v>
      </c>
      <c r="CH4468" s="1">
        <v>42451</v>
      </c>
      <c r="CI4468">
        <v>7.8688000000000002</v>
      </c>
      <c r="CK4468" s="1">
        <v>42451</v>
      </c>
      <c r="CL4468">
        <v>7.8452999999999999</v>
      </c>
      <c r="CN4468" s="1">
        <v>42451</v>
      </c>
      <c r="CO4468">
        <v>7.8118999999999996</v>
      </c>
      <c r="CQ4468" s="1">
        <v>42451</v>
      </c>
      <c r="CR4468">
        <v>7.7778999999999998</v>
      </c>
      <c r="CT4468" s="1">
        <v>42451</v>
      </c>
      <c r="CU4468">
        <v>7.7526000000000002</v>
      </c>
      <c r="CW4468" s="1">
        <v>42451</v>
      </c>
      <c r="CX4468">
        <v>7.7454000000000001</v>
      </c>
      <c r="CZ4468" s="1">
        <v>42451</v>
      </c>
      <c r="DA4468">
        <v>7.7653999999999996</v>
      </c>
      <c r="DC4468" s="1">
        <v>42451</v>
      </c>
      <c r="DD4468">
        <v>7.8128000000000002</v>
      </c>
      <c r="DF4468" s="1">
        <v>42451</v>
      </c>
      <c r="DG4468">
        <v>7.8588000000000005</v>
      </c>
      <c r="DI4468" s="1">
        <v>42451</v>
      </c>
      <c r="DJ4468">
        <v>7.8704000000000001</v>
      </c>
      <c r="DL4468" s="1">
        <v>42451</v>
      </c>
      <c r="DM4468">
        <v>7.8360000000000003</v>
      </c>
      <c r="DO4468" s="1">
        <v>42451</v>
      </c>
      <c r="DP4468">
        <v>7.7598000000000003</v>
      </c>
      <c r="DR4468" s="1">
        <v>42451</v>
      </c>
      <c r="DS4468">
        <v>7.6464999999999996</v>
      </c>
      <c r="DU4468" s="1">
        <v>42451</v>
      </c>
      <c r="DV4468">
        <v>7.5209000000000001</v>
      </c>
      <c r="DX4468" s="1">
        <v>42451</v>
      </c>
      <c r="DY4468">
        <v>7.4409999999999998</v>
      </c>
      <c r="EA4468" s="1">
        <v>42451</v>
      </c>
      <c r="EB4468">
        <v>7.4591000000000003</v>
      </c>
      <c r="ED4468" s="1">
        <v>42451</v>
      </c>
      <c r="EE4468">
        <v>7.5646000000000004</v>
      </c>
      <c r="EG4468" s="1">
        <v>42451</v>
      </c>
      <c r="EH4468">
        <v>7.7181999999999995</v>
      </c>
      <c r="EJ4468" s="1">
        <v>42451</v>
      </c>
      <c r="EK4468">
        <v>7.8804999999999996</v>
      </c>
      <c r="EM4468" s="1">
        <v>42451</v>
      </c>
      <c r="EN4468">
        <v>8.0129999999999999</v>
      </c>
      <c r="EP4468" s="1">
        <v>42451</v>
      </c>
      <c r="EQ4468">
        <v>8.0951000000000004</v>
      </c>
      <c r="ES4468" s="1">
        <v>42451</v>
      </c>
      <c r="ET4468">
        <v>8.1292000000000009</v>
      </c>
      <c r="EV4468" s="1">
        <v>42451</v>
      </c>
      <c r="EW4468">
        <v>8.1188000000000002</v>
      </c>
      <c r="EY4468" s="1">
        <v>42451</v>
      </c>
      <c r="EZ4468">
        <v>8.0677000000000003</v>
      </c>
      <c r="FB4468" s="1">
        <v>42451</v>
      </c>
      <c r="FC4468">
        <v>7.9794999999999998</v>
      </c>
      <c r="FE4468" s="1">
        <v>42451</v>
      </c>
      <c r="FF4468">
        <v>7.8669000000000002</v>
      </c>
      <c r="FH4468" s="1">
        <v>42451</v>
      </c>
      <c r="FI4468">
        <v>7.7614000000000001</v>
      </c>
      <c r="FK4468" s="1">
        <v>42451</v>
      </c>
      <c r="FL4468">
        <v>7.6965000000000003</v>
      </c>
      <c r="FN4468" s="1">
        <v>42451</v>
      </c>
      <c r="FO4468">
        <v>7.6954000000000002</v>
      </c>
      <c r="FQ4468" s="1">
        <v>42451</v>
      </c>
      <c r="FR4468">
        <v>7.7439</v>
      </c>
      <c r="FT4468" s="1">
        <v>42451</v>
      </c>
      <c r="FU4468">
        <v>7.8190999999999997</v>
      </c>
      <c r="FW4468" s="1">
        <v>42451</v>
      </c>
      <c r="FX4468">
        <v>7.8983999999999996</v>
      </c>
      <c r="FZ4468" s="1">
        <v>42451</v>
      </c>
      <c r="GA4468">
        <v>7.9635999999999996</v>
      </c>
      <c r="GC4468" s="1">
        <v>42451</v>
      </c>
      <c r="GD4468">
        <v>8.0130999999999997</v>
      </c>
      <c r="GF4468" s="1">
        <v>42451</v>
      </c>
      <c r="GG4468">
        <v>8.0488</v>
      </c>
      <c r="GI4468" s="1">
        <v>42451</v>
      </c>
      <c r="GJ4468">
        <v>8.0725999999999996</v>
      </c>
      <c r="GL4468" s="1">
        <v>42451</v>
      </c>
      <c r="GM4468">
        <v>8.0863999999999994</v>
      </c>
      <c r="GO4468" s="1">
        <v>42451</v>
      </c>
      <c r="GP4468">
        <v>8.0922000000000001</v>
      </c>
      <c r="GR4468" s="1">
        <v>42451</v>
      </c>
      <c r="GS4468">
        <v>8.0917999999999992</v>
      </c>
      <c r="GU4468" s="1">
        <v>42451</v>
      </c>
      <c r="GV4468">
        <v>8.0871999999999993</v>
      </c>
      <c r="GX4468" s="1">
        <v>42451</v>
      </c>
      <c r="GY4468">
        <v>8.0802999999999994</v>
      </c>
      <c r="HA4468" s="1">
        <v>42451</v>
      </c>
      <c r="HB4468">
        <v>8.0729000000000006</v>
      </c>
      <c r="HD4468" s="1">
        <v>42451</v>
      </c>
      <c r="HE4468">
        <v>8.0660000000000007</v>
      </c>
      <c r="HG4468" s="1">
        <v>42451</v>
      </c>
      <c r="HH4468">
        <v>8.0582999999999991</v>
      </c>
      <c r="HJ4468" s="1">
        <v>42451</v>
      </c>
      <c r="HK4468">
        <v>8.0484000000000009</v>
      </c>
      <c r="HM4468" s="1">
        <v>42451</v>
      </c>
      <c r="HN4468">
        <v>8.0351999999999997</v>
      </c>
      <c r="HP4468" s="1">
        <v>42451</v>
      </c>
      <c r="HQ4468">
        <v>8.0172000000000008</v>
      </c>
      <c r="HS4468" s="1">
        <v>42451</v>
      </c>
      <c r="HT4468">
        <v>7.9947999999999997</v>
      </c>
      <c r="HV4468" s="1">
        <v>42451</v>
      </c>
      <c r="HW4468">
        <v>7.9702000000000002</v>
      </c>
      <c r="HY4468" s="1">
        <v>42451</v>
      </c>
      <c r="HZ4468">
        <v>7.9454000000000002</v>
      </c>
      <c r="IB4468" s="1">
        <v>42451</v>
      </c>
      <c r="IC4468">
        <v>7.9226000000000001</v>
      </c>
      <c r="IE4468" s="1">
        <v>42451</v>
      </c>
      <c r="IF4468">
        <v>7.9036999999999997</v>
      </c>
      <c r="IH4468" s="1">
        <v>42451</v>
      </c>
      <c r="II4468">
        <v>7.8886000000000003</v>
      </c>
      <c r="IK4468" s="1">
        <v>42451</v>
      </c>
      <c r="IL4468">
        <v>7.8773</v>
      </c>
      <c r="IN4468" s="1">
        <v>42451</v>
      </c>
      <c r="IO4468">
        <v>7.8693999999999997</v>
      </c>
      <c r="IQ4468" s="1">
        <v>42451</v>
      </c>
      <c r="IR4468">
        <v>7.8647999999999998</v>
      </c>
      <c r="IT4468" s="1">
        <v>42451</v>
      </c>
      <c r="IU4468">
        <v>7.8634000000000004</v>
      </c>
      <c r="IW4468" s="1">
        <v>42451</v>
      </c>
      <c r="IX4468">
        <v>7.8647</v>
      </c>
      <c r="IZ4468" s="1">
        <v>42451</v>
      </c>
      <c r="JA4468">
        <v>7.8688000000000002</v>
      </c>
      <c r="JC4468" s="1">
        <v>42451</v>
      </c>
      <c r="JD4468">
        <v>7.8753000000000002</v>
      </c>
      <c r="JF4468" s="1">
        <v>42451</v>
      </c>
      <c r="JG4468">
        <v>7.8841000000000001</v>
      </c>
      <c r="JI4468" s="1">
        <v>42451</v>
      </c>
      <c r="JJ4468">
        <v>7.8949999999999996</v>
      </c>
      <c r="JL4468" s="1">
        <v>42451</v>
      </c>
      <c r="JM4468">
        <v>7.9077000000000002</v>
      </c>
      <c r="JO4468" s="1">
        <v>42451</v>
      </c>
      <c r="JP4468">
        <v>7.9219999999999997</v>
      </c>
      <c r="JR4468" s="1">
        <v>42451</v>
      </c>
      <c r="JS4468">
        <v>7.9378000000000002</v>
      </c>
      <c r="JU4468" s="1">
        <v>42451</v>
      </c>
      <c r="JV4468">
        <v>7.9547999999999996</v>
      </c>
      <c r="JX4468" s="1">
        <v>42451</v>
      </c>
      <c r="JY4468">
        <v>7.9728000000000003</v>
      </c>
      <c r="KA4468" s="1">
        <v>42451</v>
      </c>
      <c r="KB4468">
        <v>7.9916</v>
      </c>
      <c r="KD4468" s="1">
        <v>42451</v>
      </c>
      <c r="KE4468">
        <v>8.0111000000000008</v>
      </c>
      <c r="KG4468" s="1">
        <v>42451</v>
      </c>
      <c r="KH4468">
        <v>8.0309000000000008</v>
      </c>
      <c r="KJ4468" s="1">
        <v>42451</v>
      </c>
      <c r="KK4468">
        <v>8.0509000000000004</v>
      </c>
      <c r="KM4468" s="1">
        <v>42451</v>
      </c>
      <c r="KN4468">
        <v>8.0709999999999997</v>
      </c>
      <c r="KP4468" s="1">
        <v>42451</v>
      </c>
      <c r="KQ4468">
        <v>8.0907999999999998</v>
      </c>
      <c r="KS4468" s="1">
        <v>42451</v>
      </c>
      <c r="KT4468">
        <v>8.1102000000000007</v>
      </c>
      <c r="KV4468" s="1">
        <v>42451</v>
      </c>
      <c r="KW4468">
        <v>8.1289999999999996</v>
      </c>
      <c r="KY4468" s="1">
        <v>42451</v>
      </c>
      <c r="KZ4468">
        <v>8.1469000000000005</v>
      </c>
      <c r="LB4468" s="1">
        <v>42451</v>
      </c>
      <c r="LC4468">
        <v>8.1638000000000002</v>
      </c>
      <c r="LE4468" s="1">
        <v>42451</v>
      </c>
      <c r="LF4468">
        <v>8.1795000000000009</v>
      </c>
      <c r="LH4468" s="1">
        <v>42451</v>
      </c>
      <c r="LI4468">
        <v>8.1936999999999998</v>
      </c>
      <c r="LK4468" s="1">
        <v>42451</v>
      </c>
      <c r="LL4468">
        <v>8.2062000000000008</v>
      </c>
      <c r="LN4468" s="1">
        <v>42451</v>
      </c>
      <c r="LO4468">
        <v>8.2169000000000008</v>
      </c>
      <c r="LQ4468" s="1">
        <v>42451</v>
      </c>
      <c r="LR4468">
        <v>8.2255000000000003</v>
      </c>
      <c r="LT4468" s="1">
        <v>42451</v>
      </c>
      <c r="LU4468">
        <v>8.2318999999999996</v>
      </c>
      <c r="LW4468" s="1">
        <v>42451</v>
      </c>
      <c r="LX4468">
        <v>8.2356999999999996</v>
      </c>
      <c r="LZ4468" s="1">
        <v>42451</v>
      </c>
      <c r="MA4468">
        <v>8.2365999999999993</v>
      </c>
      <c r="MC4468" s="1">
        <v>42451</v>
      </c>
      <c r="MD4468">
        <v>8.2342999999999993</v>
      </c>
      <c r="MF4468" s="1">
        <v>42451</v>
      </c>
      <c r="MG4468">
        <v>8.2281999999999993</v>
      </c>
      <c r="MI4468" s="1">
        <v>42451</v>
      </c>
      <c r="MJ4468">
        <v>8.2182999999999993</v>
      </c>
      <c r="ML4468" s="1">
        <v>42451</v>
      </c>
      <c r="MM4468">
        <v>8.2050999999999998</v>
      </c>
      <c r="MO4468" s="1">
        <v>42451</v>
      </c>
      <c r="MP4468">
        <v>8.1897000000000002</v>
      </c>
      <c r="MR4468" s="1">
        <v>42451</v>
      </c>
      <c r="MS4468">
        <v>8.1728000000000005</v>
      </c>
      <c r="MU4468" s="1">
        <v>42451</v>
      </c>
      <c r="MV4468">
        <v>8.1555</v>
      </c>
      <c r="MX4468" s="1">
        <v>42451</v>
      </c>
      <c r="MY4468">
        <v>8.1384000000000007</v>
      </c>
      <c r="NA4468" s="1">
        <v>42451</v>
      </c>
      <c r="NB4468">
        <v>8.1224000000000007</v>
      </c>
      <c r="ND4468" s="1">
        <v>42451</v>
      </c>
      <c r="NE4468">
        <v>8.1074000000000002</v>
      </c>
      <c r="NG4468" s="1">
        <v>42451</v>
      </c>
      <c r="NH4468">
        <v>8.0935000000000006</v>
      </c>
    </row>
    <row r="4469" spans="2:372">
      <c r="B4469" s="1">
        <v>42452</v>
      </c>
      <c r="C4469">
        <v>6.9124999999999996</v>
      </c>
      <c r="E4469" s="1">
        <v>42452</v>
      </c>
      <c r="F4469">
        <v>6.9562999999999997</v>
      </c>
      <c r="H4469" s="1">
        <v>42452</v>
      </c>
      <c r="I4469">
        <v>7.0556999999999999</v>
      </c>
      <c r="K4469" s="1">
        <v>42452</v>
      </c>
      <c r="L4469">
        <v>7.1414</v>
      </c>
      <c r="N4469" s="1">
        <v>42452</v>
      </c>
      <c r="O4469">
        <v>7.1717000000000004</v>
      </c>
      <c r="Q4469" s="1">
        <v>42452</v>
      </c>
      <c r="R4469">
        <v>7.1341999999999999</v>
      </c>
      <c r="T4469" s="1">
        <v>42452</v>
      </c>
      <c r="U4469">
        <v>7.2492000000000001</v>
      </c>
      <c r="W4469" s="1">
        <v>42452</v>
      </c>
      <c r="X4469">
        <v>7.1940999999999997</v>
      </c>
      <c r="Z4469" s="1">
        <v>42452</v>
      </c>
      <c r="AA4469">
        <v>7.1574</v>
      </c>
      <c r="AC4469" s="1">
        <v>42452</v>
      </c>
      <c r="AD4469">
        <v>7.1684000000000001</v>
      </c>
      <c r="AF4469" s="1">
        <v>42452</v>
      </c>
      <c r="AG4469">
        <v>7.2148000000000003</v>
      </c>
      <c r="AI4469" s="1">
        <v>42452</v>
      </c>
      <c r="AJ4469">
        <v>7.2724000000000002</v>
      </c>
      <c r="AL4469" s="1">
        <v>42452</v>
      </c>
      <c r="AM4469">
        <v>7.3201000000000001</v>
      </c>
      <c r="AO4469" s="1">
        <v>42452</v>
      </c>
      <c r="AP4469">
        <v>7.3573000000000004</v>
      </c>
      <c r="AR4469" s="1">
        <v>42452</v>
      </c>
      <c r="AS4469">
        <v>7.3910999999999998</v>
      </c>
      <c r="AU4469" s="1">
        <v>42452</v>
      </c>
      <c r="AV4469">
        <v>7.4287999999999998</v>
      </c>
      <c r="AX4469" s="1">
        <v>42452</v>
      </c>
      <c r="AY4469">
        <v>7.4775</v>
      </c>
      <c r="BA4469" s="1">
        <v>42452</v>
      </c>
      <c r="BB4469">
        <v>7.5373999999999999</v>
      </c>
      <c r="BD4469" s="1">
        <v>42452</v>
      </c>
      <c r="BE4469">
        <v>7.5968999999999998</v>
      </c>
      <c r="BG4469" s="1">
        <v>42452</v>
      </c>
      <c r="BH4469">
        <v>7.6452</v>
      </c>
      <c r="BJ4469" s="1">
        <v>42452</v>
      </c>
      <c r="BK4469">
        <v>7.6828000000000003</v>
      </c>
      <c r="BM4469" s="1">
        <v>42452</v>
      </c>
      <c r="BN4469">
        <v>7.7131999999999996</v>
      </c>
      <c r="BP4469" s="1">
        <v>42452</v>
      </c>
      <c r="BQ4469">
        <v>7.74</v>
      </c>
      <c r="BS4469" s="1">
        <v>42452</v>
      </c>
      <c r="BT4469">
        <v>7.7667999999999999</v>
      </c>
      <c r="BV4469" s="1">
        <v>42452</v>
      </c>
      <c r="BW4469">
        <v>7.7961999999999998</v>
      </c>
      <c r="BY4469" s="1">
        <v>42452</v>
      </c>
      <c r="BZ4469">
        <v>7.8250999999999999</v>
      </c>
      <c r="CB4469" s="1">
        <v>42452</v>
      </c>
      <c r="CC4469">
        <v>7.8483999999999998</v>
      </c>
      <c r="CE4469" s="1">
        <v>42452</v>
      </c>
      <c r="CF4469">
        <v>7.8609</v>
      </c>
      <c r="CH4469" s="1">
        <v>42452</v>
      </c>
      <c r="CI4469">
        <v>7.8571999999999997</v>
      </c>
      <c r="CK4469" s="1">
        <v>42452</v>
      </c>
      <c r="CL4469">
        <v>7.8327999999999998</v>
      </c>
      <c r="CN4469" s="1">
        <v>42452</v>
      </c>
      <c r="CO4469">
        <v>7.7935999999999996</v>
      </c>
      <c r="CQ4469" s="1">
        <v>42452</v>
      </c>
      <c r="CR4469">
        <v>7.7526999999999999</v>
      </c>
      <c r="CT4469" s="1">
        <v>42452</v>
      </c>
      <c r="CU4469">
        <v>7.7233999999999998</v>
      </c>
      <c r="CW4469" s="1">
        <v>42452</v>
      </c>
      <c r="CX4469">
        <v>7.7191000000000001</v>
      </c>
      <c r="CZ4469" s="1">
        <v>42452</v>
      </c>
      <c r="DA4469">
        <v>7.7530999999999999</v>
      </c>
      <c r="DC4469" s="1">
        <v>42452</v>
      </c>
      <c r="DD4469">
        <v>7.8235999999999999</v>
      </c>
      <c r="DF4469" s="1">
        <v>42452</v>
      </c>
      <c r="DG4469">
        <v>7.8898000000000001</v>
      </c>
      <c r="DI4469" s="1">
        <v>42452</v>
      </c>
      <c r="DJ4469">
        <v>7.9073000000000002</v>
      </c>
      <c r="DL4469" s="1">
        <v>42452</v>
      </c>
      <c r="DM4469">
        <v>7.8654999999999999</v>
      </c>
      <c r="DO4469" s="1">
        <v>42452</v>
      </c>
      <c r="DP4469">
        <v>7.7751000000000001</v>
      </c>
      <c r="DR4469" s="1">
        <v>42452</v>
      </c>
      <c r="DS4469">
        <v>7.6477000000000004</v>
      </c>
      <c r="DU4469" s="1">
        <v>42452</v>
      </c>
      <c r="DV4469">
        <v>7.5143000000000004</v>
      </c>
      <c r="DX4469" s="1">
        <v>42452</v>
      </c>
      <c r="DY4469">
        <v>7.4328000000000003</v>
      </c>
      <c r="EA4469" s="1">
        <v>42452</v>
      </c>
      <c r="EB4469">
        <v>7.4530000000000003</v>
      </c>
      <c r="ED4469" s="1">
        <v>42452</v>
      </c>
      <c r="EE4469">
        <v>7.5598999999999998</v>
      </c>
      <c r="EG4469" s="1">
        <v>42452</v>
      </c>
      <c r="EH4469">
        <v>7.7138999999999998</v>
      </c>
      <c r="EJ4469" s="1">
        <v>42452</v>
      </c>
      <c r="EK4469">
        <v>7.8751999999999995</v>
      </c>
      <c r="EM4469" s="1">
        <v>42452</v>
      </c>
      <c r="EN4469">
        <v>8.0048999999999992</v>
      </c>
      <c r="EP4469" s="1">
        <v>42452</v>
      </c>
      <c r="EQ4469">
        <v>8.0840999999999994</v>
      </c>
      <c r="ES4469" s="1">
        <v>42452</v>
      </c>
      <c r="ET4469">
        <v>8.1155000000000008</v>
      </c>
      <c r="EV4469" s="1">
        <v>42452</v>
      </c>
      <c r="EW4469">
        <v>8.1026000000000007</v>
      </c>
      <c r="EY4469" s="1">
        <v>42452</v>
      </c>
      <c r="EZ4469">
        <v>8.0492000000000008</v>
      </c>
      <c r="FB4469" s="1">
        <v>42452</v>
      </c>
      <c r="FC4469">
        <v>7.9589999999999996</v>
      </c>
      <c r="FE4469" s="1">
        <v>42452</v>
      </c>
      <c r="FF4469">
        <v>7.8463000000000003</v>
      </c>
      <c r="FH4469" s="1">
        <v>42452</v>
      </c>
      <c r="FI4469">
        <v>7.7438000000000002</v>
      </c>
      <c r="FK4469" s="1">
        <v>42452</v>
      </c>
      <c r="FL4469">
        <v>7.6862000000000004</v>
      </c>
      <c r="FN4469" s="1">
        <v>42452</v>
      </c>
      <c r="FO4469">
        <v>7.6954000000000002</v>
      </c>
      <c r="FQ4469" s="1">
        <v>42452</v>
      </c>
      <c r="FR4469">
        <v>7.7548000000000004</v>
      </c>
      <c r="FT4469" s="1">
        <v>42452</v>
      </c>
      <c r="FU4469">
        <v>7.8403</v>
      </c>
      <c r="FW4469" s="1">
        <v>42452</v>
      </c>
      <c r="FX4469">
        <v>7.9276999999999997</v>
      </c>
      <c r="FZ4469" s="1">
        <v>42452</v>
      </c>
      <c r="GA4469">
        <v>7.9987000000000004</v>
      </c>
      <c r="GC4469" s="1">
        <v>42452</v>
      </c>
      <c r="GD4469">
        <v>8.0523000000000007</v>
      </c>
      <c r="GF4469" s="1">
        <v>42452</v>
      </c>
      <c r="GG4469">
        <v>8.0902999999999992</v>
      </c>
      <c r="GI4469" s="1">
        <v>42452</v>
      </c>
      <c r="GJ4469">
        <v>8.1149000000000004</v>
      </c>
      <c r="GL4469" s="1">
        <v>42452</v>
      </c>
      <c r="GM4469">
        <v>8.1280000000000001</v>
      </c>
      <c r="GO4469" s="1">
        <v>42452</v>
      </c>
      <c r="GP4469">
        <v>8.1316000000000006</v>
      </c>
      <c r="GR4469" s="1">
        <v>42452</v>
      </c>
      <c r="GS4469">
        <v>8.1279000000000003</v>
      </c>
      <c r="GU4469" s="1">
        <v>42452</v>
      </c>
      <c r="GV4469">
        <v>8.1187000000000005</v>
      </c>
      <c r="GX4469" s="1">
        <v>42452</v>
      </c>
      <c r="GY4469">
        <v>8.1060999999999996</v>
      </c>
      <c r="HA4469" s="1">
        <v>42452</v>
      </c>
      <c r="HB4469">
        <v>8.0922000000000001</v>
      </c>
      <c r="HD4469" s="1">
        <v>42452</v>
      </c>
      <c r="HE4469">
        <v>8.0777999999999999</v>
      </c>
      <c r="HG4469" s="1">
        <v>42452</v>
      </c>
      <c r="HH4469">
        <v>8.0625999999999998</v>
      </c>
      <c r="HJ4469" s="1">
        <v>42452</v>
      </c>
      <c r="HK4469">
        <v>8.0459999999999994</v>
      </c>
      <c r="HM4469" s="1">
        <v>42452</v>
      </c>
      <c r="HN4469">
        <v>8.0272000000000006</v>
      </c>
      <c r="HP4469" s="1">
        <v>42452</v>
      </c>
      <c r="HQ4469">
        <v>8.0056999999999992</v>
      </c>
      <c r="HS4469" s="1">
        <v>42452</v>
      </c>
      <c r="HT4469">
        <v>7.9821</v>
      </c>
      <c r="HV4469" s="1">
        <v>42452</v>
      </c>
      <c r="HW4469">
        <v>7.9579000000000004</v>
      </c>
      <c r="HY4469" s="1">
        <v>42452</v>
      </c>
      <c r="HZ4469">
        <v>7.9348000000000001</v>
      </c>
      <c r="IB4469" s="1">
        <v>42452</v>
      </c>
      <c r="IC4469">
        <v>7.9142999999999999</v>
      </c>
      <c r="IE4469" s="1">
        <v>42452</v>
      </c>
      <c r="IF4469">
        <v>7.8977000000000004</v>
      </c>
      <c r="IH4469" s="1">
        <v>42452</v>
      </c>
      <c r="II4469">
        <v>7.8849999999999998</v>
      </c>
      <c r="IK4469" s="1">
        <v>42452</v>
      </c>
      <c r="IL4469">
        <v>7.8760000000000003</v>
      </c>
      <c r="IN4469" s="1">
        <v>42452</v>
      </c>
      <c r="IO4469">
        <v>7.8705999999999996</v>
      </c>
      <c r="IQ4469" s="1">
        <v>42452</v>
      </c>
      <c r="IR4469">
        <v>7.8685999999999998</v>
      </c>
      <c r="IT4469" s="1">
        <v>42452</v>
      </c>
      <c r="IU4469">
        <v>7.8696999999999999</v>
      </c>
      <c r="IW4469" s="1">
        <v>42452</v>
      </c>
      <c r="IX4469">
        <v>7.8738999999999999</v>
      </c>
      <c r="IZ4469" s="1">
        <v>42452</v>
      </c>
      <c r="JA4469">
        <v>7.8809000000000005</v>
      </c>
      <c r="JC4469" s="1">
        <v>42452</v>
      </c>
      <c r="JD4469">
        <v>7.8905000000000003</v>
      </c>
      <c r="JF4469" s="1">
        <v>42452</v>
      </c>
      <c r="JG4469">
        <v>7.9025999999999996</v>
      </c>
      <c r="JI4469" s="1">
        <v>42452</v>
      </c>
      <c r="JJ4469">
        <v>7.9169999999999998</v>
      </c>
      <c r="JL4469" s="1">
        <v>42452</v>
      </c>
      <c r="JM4469">
        <v>7.9335000000000004</v>
      </c>
      <c r="JO4469" s="1">
        <v>42452</v>
      </c>
      <c r="JP4469">
        <v>7.9519000000000002</v>
      </c>
      <c r="JR4469" s="1">
        <v>42452</v>
      </c>
      <c r="JS4469">
        <v>7.9719999999999995</v>
      </c>
      <c r="JU4469" s="1">
        <v>42452</v>
      </c>
      <c r="JV4469">
        <v>7.9938000000000002</v>
      </c>
      <c r="JX4469" s="1">
        <v>42452</v>
      </c>
      <c r="JY4469">
        <v>8.0168999999999997</v>
      </c>
      <c r="KA4469" s="1">
        <v>42452</v>
      </c>
      <c r="KB4469">
        <v>8.0411999999999999</v>
      </c>
      <c r="KD4469" s="1">
        <v>42452</v>
      </c>
      <c r="KE4469">
        <v>8.0665999999999993</v>
      </c>
      <c r="KG4469" s="1">
        <v>42452</v>
      </c>
      <c r="KH4469">
        <v>8.0927000000000007</v>
      </c>
      <c r="KJ4469" s="1">
        <v>42452</v>
      </c>
      <c r="KK4469">
        <v>8.1196000000000002</v>
      </c>
      <c r="KM4469" s="1">
        <v>42452</v>
      </c>
      <c r="KN4469">
        <v>8.1470000000000002</v>
      </c>
      <c r="KP4469" s="1">
        <v>42452</v>
      </c>
      <c r="KQ4469">
        <v>8.1745999999999999</v>
      </c>
      <c r="KS4469" s="1">
        <v>42452</v>
      </c>
      <c r="KT4469">
        <v>8.2024000000000008</v>
      </c>
      <c r="KV4469" s="1">
        <v>42452</v>
      </c>
      <c r="KW4469">
        <v>8.2301000000000002</v>
      </c>
      <c r="KY4469" s="1">
        <v>42452</v>
      </c>
      <c r="KZ4469">
        <v>8.2576000000000001</v>
      </c>
      <c r="LB4469" s="1">
        <v>42452</v>
      </c>
      <c r="LC4469">
        <v>8.2847000000000008</v>
      </c>
      <c r="LE4469" s="1">
        <v>42452</v>
      </c>
      <c r="LF4469">
        <v>8.3110999999999997</v>
      </c>
      <c r="LH4469" s="1">
        <v>42452</v>
      </c>
      <c r="LI4469">
        <v>8.3368000000000002</v>
      </c>
      <c r="LK4469" s="1">
        <v>42452</v>
      </c>
      <c r="LL4469">
        <v>8.3615999999999993</v>
      </c>
      <c r="LN4469" s="1">
        <v>42452</v>
      </c>
      <c r="LO4469">
        <v>8.3851999999999993</v>
      </c>
      <c r="LQ4469" s="1">
        <v>42452</v>
      </c>
      <c r="LR4469">
        <v>8.4075000000000006</v>
      </c>
      <c r="LT4469" s="1">
        <v>42452</v>
      </c>
      <c r="LU4469">
        <v>8.4283000000000001</v>
      </c>
      <c r="LW4469" s="1">
        <v>42452</v>
      </c>
      <c r="LX4469">
        <v>8.4466999999999999</v>
      </c>
      <c r="LZ4469" s="1">
        <v>42452</v>
      </c>
      <c r="MA4469">
        <v>8.4585000000000008</v>
      </c>
      <c r="MC4469" s="1">
        <v>42452</v>
      </c>
      <c r="MD4469">
        <v>8.4587000000000003</v>
      </c>
      <c r="MF4469" s="1">
        <v>42452</v>
      </c>
      <c r="MG4469">
        <v>8.4421999999999997</v>
      </c>
      <c r="MI4469" s="1">
        <v>42452</v>
      </c>
      <c r="MJ4469">
        <v>8.4062000000000001</v>
      </c>
      <c r="ML4469" s="1">
        <v>42452</v>
      </c>
      <c r="MM4469">
        <v>8.3557000000000006</v>
      </c>
      <c r="MO4469" s="1">
        <v>42452</v>
      </c>
      <c r="MP4469">
        <v>8.2972000000000001</v>
      </c>
      <c r="MR4469" s="1">
        <v>42452</v>
      </c>
      <c r="MS4469">
        <v>8.2375000000000007</v>
      </c>
      <c r="MU4469" s="1">
        <v>42452</v>
      </c>
      <c r="MV4469">
        <v>8.1806999999999999</v>
      </c>
      <c r="MX4469" s="1">
        <v>42452</v>
      </c>
      <c r="MY4469">
        <v>8.1273999999999997</v>
      </c>
      <c r="NA4469" s="1">
        <v>42452</v>
      </c>
      <c r="NB4469">
        <v>8.0777999999999999</v>
      </c>
      <c r="ND4469" s="1">
        <v>42452</v>
      </c>
      <c r="NE4469">
        <v>8.0318000000000005</v>
      </c>
      <c r="NG4469" s="1">
        <v>42452</v>
      </c>
      <c r="NH4469">
        <v>7.9893000000000001</v>
      </c>
    </row>
    <row r="4470" spans="2:372">
      <c r="B4470" s="1">
        <v>42453</v>
      </c>
      <c r="C4470">
        <v>6.9124999999999996</v>
      </c>
      <c r="E4470" s="1">
        <v>42453</v>
      </c>
      <c r="F4470">
        <v>6.9562999999999997</v>
      </c>
      <c r="H4470" s="1">
        <v>42453</v>
      </c>
      <c r="I4470">
        <v>7.0556999999999999</v>
      </c>
      <c r="K4470" s="1">
        <v>42453</v>
      </c>
      <c r="L4470">
        <v>7.1414</v>
      </c>
      <c r="N4470" s="1">
        <v>42453</v>
      </c>
      <c r="O4470">
        <v>7.1717000000000004</v>
      </c>
      <c r="Q4470" s="1">
        <v>42453</v>
      </c>
      <c r="R4470">
        <v>7.1341999999999999</v>
      </c>
      <c r="T4470" s="1">
        <v>42453</v>
      </c>
      <c r="U4470">
        <v>7.2492000000000001</v>
      </c>
      <c r="W4470" s="1">
        <v>42453</v>
      </c>
      <c r="X4470">
        <v>7.1940999999999997</v>
      </c>
      <c r="Z4470" s="1">
        <v>42453</v>
      </c>
      <c r="AA4470">
        <v>7.1574</v>
      </c>
      <c r="AC4470" s="1">
        <v>42453</v>
      </c>
      <c r="AD4470">
        <v>7.1684000000000001</v>
      </c>
      <c r="AF4470" s="1">
        <v>42453</v>
      </c>
      <c r="AG4470">
        <v>7.2148000000000003</v>
      </c>
      <c r="AI4470" s="1">
        <v>42453</v>
      </c>
      <c r="AJ4470">
        <v>7.2724000000000002</v>
      </c>
      <c r="AL4470" s="1">
        <v>42453</v>
      </c>
      <c r="AM4470">
        <v>7.3201000000000001</v>
      </c>
      <c r="AO4470" s="1">
        <v>42453</v>
      </c>
      <c r="AP4470">
        <v>7.3573000000000004</v>
      </c>
      <c r="AR4470" s="1">
        <v>42453</v>
      </c>
      <c r="AS4470">
        <v>7.3910999999999998</v>
      </c>
      <c r="AU4470" s="1">
        <v>42453</v>
      </c>
      <c r="AV4470">
        <v>7.4287999999999998</v>
      </c>
      <c r="AX4470" s="1">
        <v>42453</v>
      </c>
      <c r="AY4470">
        <v>7.4775</v>
      </c>
      <c r="BA4470" s="1">
        <v>42453</v>
      </c>
      <c r="BB4470">
        <v>7.5373999999999999</v>
      </c>
      <c r="BD4470" s="1">
        <v>42453</v>
      </c>
      <c r="BE4470">
        <v>7.5968999999999998</v>
      </c>
      <c r="BG4470" s="1">
        <v>42453</v>
      </c>
      <c r="BH4470">
        <v>7.6452</v>
      </c>
      <c r="BJ4470" s="1">
        <v>42453</v>
      </c>
      <c r="BK4470">
        <v>7.6828000000000003</v>
      </c>
      <c r="BM4470" s="1">
        <v>42453</v>
      </c>
      <c r="BN4470">
        <v>7.7131999999999996</v>
      </c>
      <c r="BP4470" s="1">
        <v>42453</v>
      </c>
      <c r="BQ4470">
        <v>7.74</v>
      </c>
      <c r="BS4470" s="1">
        <v>42453</v>
      </c>
      <c r="BT4470">
        <v>7.7667999999999999</v>
      </c>
      <c r="BV4470" s="1">
        <v>42453</v>
      </c>
      <c r="BW4470">
        <v>7.7961999999999998</v>
      </c>
      <c r="BY4470" s="1">
        <v>42453</v>
      </c>
      <c r="BZ4470">
        <v>7.8250999999999999</v>
      </c>
      <c r="CB4470" s="1">
        <v>42453</v>
      </c>
      <c r="CC4470">
        <v>7.8483999999999998</v>
      </c>
      <c r="CE4470" s="1">
        <v>42453</v>
      </c>
      <c r="CF4470">
        <v>7.8609</v>
      </c>
      <c r="CH4470" s="1">
        <v>42453</v>
      </c>
      <c r="CI4470">
        <v>7.8571999999999997</v>
      </c>
      <c r="CK4470" s="1">
        <v>42453</v>
      </c>
      <c r="CL4470">
        <v>7.8327999999999998</v>
      </c>
      <c r="CN4470" s="1">
        <v>42453</v>
      </c>
      <c r="CO4470">
        <v>7.7935999999999996</v>
      </c>
      <c r="CQ4470" s="1">
        <v>42453</v>
      </c>
      <c r="CR4470">
        <v>7.7526999999999999</v>
      </c>
      <c r="CT4470" s="1">
        <v>42453</v>
      </c>
      <c r="CU4470">
        <v>7.7233999999999998</v>
      </c>
      <c r="CW4470" s="1">
        <v>42453</v>
      </c>
      <c r="CX4470">
        <v>7.7191000000000001</v>
      </c>
      <c r="CZ4470" s="1">
        <v>42453</v>
      </c>
      <c r="DA4470">
        <v>7.7530999999999999</v>
      </c>
      <c r="DC4470" s="1">
        <v>42453</v>
      </c>
      <c r="DD4470">
        <v>7.8235999999999999</v>
      </c>
      <c r="DF4470" s="1">
        <v>42453</v>
      </c>
      <c r="DG4470">
        <v>7.8898000000000001</v>
      </c>
      <c r="DI4470" s="1">
        <v>42453</v>
      </c>
      <c r="DJ4470">
        <v>7.9073000000000002</v>
      </c>
      <c r="DL4470" s="1">
        <v>42453</v>
      </c>
      <c r="DM4470">
        <v>7.8654999999999999</v>
      </c>
      <c r="DO4470" s="1">
        <v>42453</v>
      </c>
      <c r="DP4470">
        <v>7.7751000000000001</v>
      </c>
      <c r="DR4470" s="1">
        <v>42453</v>
      </c>
      <c r="DS4470">
        <v>7.6477000000000004</v>
      </c>
      <c r="DU4470" s="1">
        <v>42453</v>
      </c>
      <c r="DV4470">
        <v>7.5143000000000004</v>
      </c>
      <c r="DX4470" s="1">
        <v>42453</v>
      </c>
      <c r="DY4470">
        <v>7.4328000000000003</v>
      </c>
      <c r="EA4470" s="1">
        <v>42453</v>
      </c>
      <c r="EB4470">
        <v>7.4530000000000003</v>
      </c>
      <c r="ED4470" s="1">
        <v>42453</v>
      </c>
      <c r="EE4470">
        <v>7.5598999999999998</v>
      </c>
      <c r="EG4470" s="1">
        <v>42453</v>
      </c>
      <c r="EH4470">
        <v>7.7138999999999998</v>
      </c>
      <c r="EJ4470" s="1">
        <v>42453</v>
      </c>
      <c r="EK4470">
        <v>7.8751999999999995</v>
      </c>
      <c r="EM4470" s="1">
        <v>42453</v>
      </c>
      <c r="EN4470">
        <v>8.0048999999999992</v>
      </c>
      <c r="EP4470" s="1">
        <v>42453</v>
      </c>
      <c r="EQ4470">
        <v>8.0840999999999994</v>
      </c>
      <c r="ES4470" s="1">
        <v>42453</v>
      </c>
      <c r="ET4470">
        <v>8.1155000000000008</v>
      </c>
      <c r="EV4470" s="1">
        <v>42453</v>
      </c>
      <c r="EW4470">
        <v>8.1026000000000007</v>
      </c>
      <c r="EY4470" s="1">
        <v>42453</v>
      </c>
      <c r="EZ4470">
        <v>8.0492000000000008</v>
      </c>
      <c r="FB4470" s="1">
        <v>42453</v>
      </c>
      <c r="FC4470">
        <v>7.9589999999999996</v>
      </c>
      <c r="FE4470" s="1">
        <v>42453</v>
      </c>
      <c r="FF4470">
        <v>7.8463000000000003</v>
      </c>
      <c r="FH4470" s="1">
        <v>42453</v>
      </c>
      <c r="FI4470">
        <v>7.7438000000000002</v>
      </c>
      <c r="FK4470" s="1">
        <v>42453</v>
      </c>
      <c r="FL4470">
        <v>7.6862000000000004</v>
      </c>
      <c r="FN4470" s="1">
        <v>42453</v>
      </c>
      <c r="FO4470">
        <v>7.6954000000000002</v>
      </c>
      <c r="FQ4470" s="1">
        <v>42453</v>
      </c>
      <c r="FR4470">
        <v>7.7548000000000004</v>
      </c>
      <c r="FT4470" s="1">
        <v>42453</v>
      </c>
      <c r="FU4470">
        <v>7.8403</v>
      </c>
      <c r="FW4470" s="1">
        <v>42453</v>
      </c>
      <c r="FX4470">
        <v>7.9276999999999997</v>
      </c>
      <c r="FZ4470" s="1">
        <v>42453</v>
      </c>
      <c r="GA4470">
        <v>7.9987000000000004</v>
      </c>
      <c r="GC4470" s="1">
        <v>42453</v>
      </c>
      <c r="GD4470">
        <v>8.0523000000000007</v>
      </c>
      <c r="GF4470" s="1">
        <v>42453</v>
      </c>
      <c r="GG4470">
        <v>8.0902999999999992</v>
      </c>
      <c r="GI4470" s="1">
        <v>42453</v>
      </c>
      <c r="GJ4470">
        <v>8.1149000000000004</v>
      </c>
      <c r="GL4470" s="1">
        <v>42453</v>
      </c>
      <c r="GM4470">
        <v>8.1280000000000001</v>
      </c>
      <c r="GO4470" s="1">
        <v>42453</v>
      </c>
      <c r="GP4470">
        <v>8.1316000000000006</v>
      </c>
      <c r="GR4470" s="1">
        <v>42453</v>
      </c>
      <c r="GS4470">
        <v>8.1279000000000003</v>
      </c>
      <c r="GU4470" s="1">
        <v>42453</v>
      </c>
      <c r="GV4470">
        <v>8.1187000000000005</v>
      </c>
      <c r="GX4470" s="1">
        <v>42453</v>
      </c>
      <c r="GY4470">
        <v>8.1060999999999996</v>
      </c>
      <c r="HA4470" s="1">
        <v>42453</v>
      </c>
      <c r="HB4470">
        <v>8.0922000000000001</v>
      </c>
      <c r="HD4470" s="1">
        <v>42453</v>
      </c>
      <c r="HE4470">
        <v>8.0777999999999999</v>
      </c>
      <c r="HG4470" s="1">
        <v>42453</v>
      </c>
      <c r="HH4470">
        <v>8.0625999999999998</v>
      </c>
      <c r="HJ4470" s="1">
        <v>42453</v>
      </c>
      <c r="HK4470">
        <v>8.0459999999999994</v>
      </c>
      <c r="HM4470" s="1">
        <v>42453</v>
      </c>
      <c r="HN4470">
        <v>8.0272000000000006</v>
      </c>
      <c r="HP4470" s="1">
        <v>42453</v>
      </c>
      <c r="HQ4470">
        <v>8.0056999999999992</v>
      </c>
      <c r="HS4470" s="1">
        <v>42453</v>
      </c>
      <c r="HT4470">
        <v>7.9821</v>
      </c>
      <c r="HV4470" s="1">
        <v>42453</v>
      </c>
      <c r="HW4470">
        <v>7.9579000000000004</v>
      </c>
      <c r="HY4470" s="1">
        <v>42453</v>
      </c>
      <c r="HZ4470">
        <v>7.9348000000000001</v>
      </c>
      <c r="IB4470" s="1">
        <v>42453</v>
      </c>
      <c r="IC4470">
        <v>7.9142999999999999</v>
      </c>
      <c r="IE4470" s="1">
        <v>42453</v>
      </c>
      <c r="IF4470">
        <v>7.8977000000000004</v>
      </c>
      <c r="IH4470" s="1">
        <v>42453</v>
      </c>
      <c r="II4470">
        <v>7.8849999999999998</v>
      </c>
      <c r="IK4470" s="1">
        <v>42453</v>
      </c>
      <c r="IL4470">
        <v>7.8760000000000003</v>
      </c>
      <c r="IN4470" s="1">
        <v>42453</v>
      </c>
      <c r="IO4470">
        <v>7.8705999999999996</v>
      </c>
      <c r="IQ4470" s="1">
        <v>42453</v>
      </c>
      <c r="IR4470">
        <v>7.8685999999999998</v>
      </c>
      <c r="IT4470" s="1">
        <v>42453</v>
      </c>
      <c r="IU4470">
        <v>7.8696999999999999</v>
      </c>
      <c r="IW4470" s="1">
        <v>42453</v>
      </c>
      <c r="IX4470">
        <v>7.8738999999999999</v>
      </c>
      <c r="IZ4470" s="1">
        <v>42453</v>
      </c>
      <c r="JA4470">
        <v>7.8809000000000005</v>
      </c>
      <c r="JC4470" s="1">
        <v>42453</v>
      </c>
      <c r="JD4470">
        <v>7.8905000000000003</v>
      </c>
      <c r="JF4470" s="1">
        <v>42453</v>
      </c>
      <c r="JG4470">
        <v>7.9025999999999996</v>
      </c>
      <c r="JI4470" s="1">
        <v>42453</v>
      </c>
      <c r="JJ4470">
        <v>7.9169999999999998</v>
      </c>
      <c r="JL4470" s="1">
        <v>42453</v>
      </c>
      <c r="JM4470">
        <v>7.9335000000000004</v>
      </c>
      <c r="JO4470" s="1">
        <v>42453</v>
      </c>
      <c r="JP4470">
        <v>7.9519000000000002</v>
      </c>
      <c r="JR4470" s="1">
        <v>42453</v>
      </c>
      <c r="JS4470">
        <v>7.9719999999999995</v>
      </c>
      <c r="JU4470" s="1">
        <v>42453</v>
      </c>
      <c r="JV4470">
        <v>7.9938000000000002</v>
      </c>
      <c r="JX4470" s="1">
        <v>42453</v>
      </c>
      <c r="JY4470">
        <v>8.0168999999999997</v>
      </c>
      <c r="KA4470" s="1">
        <v>42453</v>
      </c>
      <c r="KB4470">
        <v>8.0411999999999999</v>
      </c>
      <c r="KD4470" s="1">
        <v>42453</v>
      </c>
      <c r="KE4470">
        <v>8.0665999999999993</v>
      </c>
      <c r="KG4470" s="1">
        <v>42453</v>
      </c>
      <c r="KH4470">
        <v>8.0927000000000007</v>
      </c>
      <c r="KJ4470" s="1">
        <v>42453</v>
      </c>
      <c r="KK4470">
        <v>8.1196000000000002</v>
      </c>
      <c r="KM4470" s="1">
        <v>42453</v>
      </c>
      <c r="KN4470">
        <v>8.1470000000000002</v>
      </c>
      <c r="KP4470" s="1">
        <v>42453</v>
      </c>
      <c r="KQ4470">
        <v>8.1745999999999999</v>
      </c>
      <c r="KS4470" s="1">
        <v>42453</v>
      </c>
      <c r="KT4470">
        <v>8.2024000000000008</v>
      </c>
      <c r="KV4470" s="1">
        <v>42453</v>
      </c>
      <c r="KW4470">
        <v>8.2301000000000002</v>
      </c>
      <c r="KY4470" s="1">
        <v>42453</v>
      </c>
      <c r="KZ4470">
        <v>8.2576000000000001</v>
      </c>
      <c r="LB4470" s="1">
        <v>42453</v>
      </c>
      <c r="LC4470">
        <v>8.2847000000000008</v>
      </c>
      <c r="LE4470" s="1">
        <v>42453</v>
      </c>
      <c r="LF4470">
        <v>8.3110999999999997</v>
      </c>
      <c r="LH4470" s="1">
        <v>42453</v>
      </c>
      <c r="LI4470">
        <v>8.3368000000000002</v>
      </c>
      <c r="LK4470" s="1">
        <v>42453</v>
      </c>
      <c r="LL4470">
        <v>8.3615999999999993</v>
      </c>
      <c r="LN4470" s="1">
        <v>42453</v>
      </c>
      <c r="LO4470">
        <v>8.3851999999999993</v>
      </c>
      <c r="LQ4470" s="1">
        <v>42453</v>
      </c>
      <c r="LR4470">
        <v>8.4075000000000006</v>
      </c>
      <c r="LT4470" s="1">
        <v>42453</v>
      </c>
      <c r="LU4470">
        <v>8.4283000000000001</v>
      </c>
      <c r="LW4470" s="1">
        <v>42453</v>
      </c>
      <c r="LX4470">
        <v>8.4466999999999999</v>
      </c>
      <c r="LZ4470" s="1">
        <v>42453</v>
      </c>
      <c r="MA4470">
        <v>8.4585000000000008</v>
      </c>
      <c r="MC4470" s="1">
        <v>42453</v>
      </c>
      <c r="MD4470">
        <v>8.4587000000000003</v>
      </c>
      <c r="MF4470" s="1">
        <v>42453</v>
      </c>
      <c r="MG4470">
        <v>8.4421999999999997</v>
      </c>
      <c r="MI4470" s="1">
        <v>42453</v>
      </c>
      <c r="MJ4470">
        <v>8.4062000000000001</v>
      </c>
      <c r="ML4470" s="1">
        <v>42453</v>
      </c>
      <c r="MM4470">
        <v>8.3557000000000006</v>
      </c>
      <c r="MO4470" s="1">
        <v>42453</v>
      </c>
      <c r="MP4470">
        <v>8.2972000000000001</v>
      </c>
      <c r="MR4470" s="1">
        <v>42453</v>
      </c>
      <c r="MS4470">
        <v>8.2375000000000007</v>
      </c>
      <c r="MU4470" s="1">
        <v>42453</v>
      </c>
      <c r="MV4470">
        <v>8.1806999999999999</v>
      </c>
      <c r="MX4470" s="1">
        <v>42453</v>
      </c>
      <c r="MY4470">
        <v>8.1273999999999997</v>
      </c>
      <c r="NA4470" s="1">
        <v>42453</v>
      </c>
      <c r="NB4470">
        <v>8.0777999999999999</v>
      </c>
      <c r="ND4470" s="1">
        <v>42453</v>
      </c>
      <c r="NE4470">
        <v>8.0318000000000005</v>
      </c>
      <c r="NG4470" s="1">
        <v>42453</v>
      </c>
      <c r="NH4470">
        <v>7.9893000000000001</v>
      </c>
    </row>
    <row r="4471" spans="2:372">
      <c r="B4471" s="1">
        <v>42454</v>
      </c>
      <c r="C4471">
        <v>6.9124999999999996</v>
      </c>
      <c r="E4471" s="1">
        <v>42454</v>
      </c>
      <c r="F4471">
        <v>6.9562999999999997</v>
      </c>
      <c r="H4471" s="1">
        <v>42454</v>
      </c>
      <c r="I4471">
        <v>7.0556999999999999</v>
      </c>
      <c r="K4471" s="1">
        <v>42454</v>
      </c>
      <c r="L4471">
        <v>7.1414</v>
      </c>
      <c r="N4471" s="1">
        <v>42454</v>
      </c>
      <c r="O4471">
        <v>7.1717000000000004</v>
      </c>
      <c r="Q4471" s="1">
        <v>42454</v>
      </c>
      <c r="R4471">
        <v>7.1341999999999999</v>
      </c>
      <c r="T4471" s="1">
        <v>42454</v>
      </c>
      <c r="U4471">
        <v>7.2492000000000001</v>
      </c>
      <c r="W4471" s="1">
        <v>42454</v>
      </c>
      <c r="X4471">
        <v>7.1940999999999997</v>
      </c>
      <c r="Z4471" s="1">
        <v>42454</v>
      </c>
      <c r="AA4471">
        <v>7.1574</v>
      </c>
      <c r="AC4471" s="1">
        <v>42454</v>
      </c>
      <c r="AD4471">
        <v>7.1684000000000001</v>
      </c>
      <c r="AF4471" s="1">
        <v>42454</v>
      </c>
      <c r="AG4471">
        <v>7.2148000000000003</v>
      </c>
      <c r="AI4471" s="1">
        <v>42454</v>
      </c>
      <c r="AJ4471">
        <v>7.2724000000000002</v>
      </c>
      <c r="AL4471" s="1">
        <v>42454</v>
      </c>
      <c r="AM4471">
        <v>7.3201000000000001</v>
      </c>
      <c r="AO4471" s="1">
        <v>42454</v>
      </c>
      <c r="AP4471">
        <v>7.3573000000000004</v>
      </c>
      <c r="AR4471" s="1">
        <v>42454</v>
      </c>
      <c r="AS4471">
        <v>7.3910999999999998</v>
      </c>
      <c r="AU4471" s="1">
        <v>42454</v>
      </c>
      <c r="AV4471">
        <v>7.4287999999999998</v>
      </c>
      <c r="AX4471" s="1">
        <v>42454</v>
      </c>
      <c r="AY4471">
        <v>7.4775</v>
      </c>
      <c r="BA4471" s="1">
        <v>42454</v>
      </c>
      <c r="BB4471">
        <v>7.5373999999999999</v>
      </c>
      <c r="BD4471" s="1">
        <v>42454</v>
      </c>
      <c r="BE4471">
        <v>7.5968999999999998</v>
      </c>
      <c r="BG4471" s="1">
        <v>42454</v>
      </c>
      <c r="BH4471">
        <v>7.6452</v>
      </c>
      <c r="BJ4471" s="1">
        <v>42454</v>
      </c>
      <c r="BK4471">
        <v>7.6828000000000003</v>
      </c>
      <c r="BM4471" s="1">
        <v>42454</v>
      </c>
      <c r="BN4471">
        <v>7.7131999999999996</v>
      </c>
      <c r="BP4471" s="1">
        <v>42454</v>
      </c>
      <c r="BQ4471">
        <v>7.74</v>
      </c>
      <c r="BS4471" s="1">
        <v>42454</v>
      </c>
      <c r="BT4471">
        <v>7.7667999999999999</v>
      </c>
      <c r="BV4471" s="1">
        <v>42454</v>
      </c>
      <c r="BW4471">
        <v>7.7961999999999998</v>
      </c>
      <c r="BY4471" s="1">
        <v>42454</v>
      </c>
      <c r="BZ4471">
        <v>7.8250999999999999</v>
      </c>
      <c r="CB4471" s="1">
        <v>42454</v>
      </c>
      <c r="CC4471">
        <v>7.8483999999999998</v>
      </c>
      <c r="CE4471" s="1">
        <v>42454</v>
      </c>
      <c r="CF4471">
        <v>7.8609</v>
      </c>
      <c r="CH4471" s="1">
        <v>42454</v>
      </c>
      <c r="CI4471">
        <v>7.8571999999999997</v>
      </c>
      <c r="CK4471" s="1">
        <v>42454</v>
      </c>
      <c r="CL4471">
        <v>7.8327999999999998</v>
      </c>
      <c r="CN4471" s="1">
        <v>42454</v>
      </c>
      <c r="CO4471">
        <v>7.7935999999999996</v>
      </c>
      <c r="CQ4471" s="1">
        <v>42454</v>
      </c>
      <c r="CR4471">
        <v>7.7526999999999999</v>
      </c>
      <c r="CT4471" s="1">
        <v>42454</v>
      </c>
      <c r="CU4471">
        <v>7.7233999999999998</v>
      </c>
      <c r="CW4471" s="1">
        <v>42454</v>
      </c>
      <c r="CX4471">
        <v>7.7191000000000001</v>
      </c>
      <c r="CZ4471" s="1">
        <v>42454</v>
      </c>
      <c r="DA4471">
        <v>7.7530999999999999</v>
      </c>
      <c r="DC4471" s="1">
        <v>42454</v>
      </c>
      <c r="DD4471">
        <v>7.8235999999999999</v>
      </c>
      <c r="DF4471" s="1">
        <v>42454</v>
      </c>
      <c r="DG4471">
        <v>7.8898000000000001</v>
      </c>
      <c r="DI4471" s="1">
        <v>42454</v>
      </c>
      <c r="DJ4471">
        <v>7.9073000000000002</v>
      </c>
      <c r="DL4471" s="1">
        <v>42454</v>
      </c>
      <c r="DM4471">
        <v>7.8654999999999999</v>
      </c>
      <c r="DO4471" s="1">
        <v>42454</v>
      </c>
      <c r="DP4471">
        <v>7.7751000000000001</v>
      </c>
      <c r="DR4471" s="1">
        <v>42454</v>
      </c>
      <c r="DS4471">
        <v>7.6477000000000004</v>
      </c>
      <c r="DU4471" s="1">
        <v>42454</v>
      </c>
      <c r="DV4471">
        <v>7.5143000000000004</v>
      </c>
      <c r="DX4471" s="1">
        <v>42454</v>
      </c>
      <c r="DY4471">
        <v>7.4328000000000003</v>
      </c>
      <c r="EA4471" s="1">
        <v>42454</v>
      </c>
      <c r="EB4471">
        <v>7.4530000000000003</v>
      </c>
      <c r="ED4471" s="1">
        <v>42454</v>
      </c>
      <c r="EE4471">
        <v>7.5598999999999998</v>
      </c>
      <c r="EG4471" s="1">
        <v>42454</v>
      </c>
      <c r="EH4471">
        <v>7.7138999999999998</v>
      </c>
      <c r="EJ4471" s="1">
        <v>42454</v>
      </c>
      <c r="EK4471">
        <v>7.8751999999999995</v>
      </c>
      <c r="EM4471" s="1">
        <v>42454</v>
      </c>
      <c r="EN4471">
        <v>8.0048999999999992</v>
      </c>
      <c r="EP4471" s="1">
        <v>42454</v>
      </c>
      <c r="EQ4471">
        <v>8.0840999999999994</v>
      </c>
      <c r="ES4471" s="1">
        <v>42454</v>
      </c>
      <c r="ET4471">
        <v>8.1155000000000008</v>
      </c>
      <c r="EV4471" s="1">
        <v>42454</v>
      </c>
      <c r="EW4471">
        <v>8.1026000000000007</v>
      </c>
      <c r="EY4471" s="1">
        <v>42454</v>
      </c>
      <c r="EZ4471">
        <v>8.0492000000000008</v>
      </c>
      <c r="FB4471" s="1">
        <v>42454</v>
      </c>
      <c r="FC4471">
        <v>7.9589999999999996</v>
      </c>
      <c r="FE4471" s="1">
        <v>42454</v>
      </c>
      <c r="FF4471">
        <v>7.8463000000000003</v>
      </c>
      <c r="FH4471" s="1">
        <v>42454</v>
      </c>
      <c r="FI4471">
        <v>7.7438000000000002</v>
      </c>
      <c r="FK4471" s="1">
        <v>42454</v>
      </c>
      <c r="FL4471">
        <v>7.6862000000000004</v>
      </c>
      <c r="FN4471" s="1">
        <v>42454</v>
      </c>
      <c r="FO4471">
        <v>7.6954000000000002</v>
      </c>
      <c r="FQ4471" s="1">
        <v>42454</v>
      </c>
      <c r="FR4471">
        <v>7.7548000000000004</v>
      </c>
      <c r="FT4471" s="1">
        <v>42454</v>
      </c>
      <c r="FU4471">
        <v>7.8403</v>
      </c>
      <c r="FW4471" s="1">
        <v>42454</v>
      </c>
      <c r="FX4471">
        <v>7.9276999999999997</v>
      </c>
      <c r="FZ4471" s="1">
        <v>42454</v>
      </c>
      <c r="GA4471">
        <v>7.9987000000000004</v>
      </c>
      <c r="GC4471" s="1">
        <v>42454</v>
      </c>
      <c r="GD4471">
        <v>8.0523000000000007</v>
      </c>
      <c r="GF4471" s="1">
        <v>42454</v>
      </c>
      <c r="GG4471">
        <v>8.0902999999999992</v>
      </c>
      <c r="GI4471" s="1">
        <v>42454</v>
      </c>
      <c r="GJ4471">
        <v>8.1149000000000004</v>
      </c>
      <c r="GL4471" s="1">
        <v>42454</v>
      </c>
      <c r="GM4471">
        <v>8.1280000000000001</v>
      </c>
      <c r="GO4471" s="1">
        <v>42454</v>
      </c>
      <c r="GP4471">
        <v>8.1316000000000006</v>
      </c>
      <c r="GR4471" s="1">
        <v>42454</v>
      </c>
      <c r="GS4471">
        <v>8.1279000000000003</v>
      </c>
      <c r="GU4471" s="1">
        <v>42454</v>
      </c>
      <c r="GV4471">
        <v>8.1187000000000005</v>
      </c>
      <c r="GX4471" s="1">
        <v>42454</v>
      </c>
      <c r="GY4471">
        <v>8.1060999999999996</v>
      </c>
      <c r="HA4471" s="1">
        <v>42454</v>
      </c>
      <c r="HB4471">
        <v>8.0922000000000001</v>
      </c>
      <c r="HD4471" s="1">
        <v>42454</v>
      </c>
      <c r="HE4471">
        <v>8.0777999999999999</v>
      </c>
      <c r="HG4471" s="1">
        <v>42454</v>
      </c>
      <c r="HH4471">
        <v>8.0625999999999998</v>
      </c>
      <c r="HJ4471" s="1">
        <v>42454</v>
      </c>
      <c r="HK4471">
        <v>8.0459999999999994</v>
      </c>
      <c r="HM4471" s="1">
        <v>42454</v>
      </c>
      <c r="HN4471">
        <v>8.0272000000000006</v>
      </c>
      <c r="HP4471" s="1">
        <v>42454</v>
      </c>
      <c r="HQ4471">
        <v>8.0056999999999992</v>
      </c>
      <c r="HS4471" s="1">
        <v>42454</v>
      </c>
      <c r="HT4471">
        <v>7.9821</v>
      </c>
      <c r="HV4471" s="1">
        <v>42454</v>
      </c>
      <c r="HW4471">
        <v>7.9579000000000004</v>
      </c>
      <c r="HY4471" s="1">
        <v>42454</v>
      </c>
      <c r="HZ4471">
        <v>7.9348000000000001</v>
      </c>
      <c r="IB4471" s="1">
        <v>42454</v>
      </c>
      <c r="IC4471">
        <v>7.9142999999999999</v>
      </c>
      <c r="IE4471" s="1">
        <v>42454</v>
      </c>
      <c r="IF4471">
        <v>7.8977000000000004</v>
      </c>
      <c r="IH4471" s="1">
        <v>42454</v>
      </c>
      <c r="II4471">
        <v>7.8849999999999998</v>
      </c>
      <c r="IK4471" s="1">
        <v>42454</v>
      </c>
      <c r="IL4471">
        <v>7.8760000000000003</v>
      </c>
      <c r="IN4471" s="1">
        <v>42454</v>
      </c>
      <c r="IO4471">
        <v>7.8705999999999996</v>
      </c>
      <c r="IQ4471" s="1">
        <v>42454</v>
      </c>
      <c r="IR4471">
        <v>7.8685999999999998</v>
      </c>
      <c r="IT4471" s="1">
        <v>42454</v>
      </c>
      <c r="IU4471">
        <v>7.8696999999999999</v>
      </c>
      <c r="IW4471" s="1">
        <v>42454</v>
      </c>
      <c r="IX4471">
        <v>7.8738999999999999</v>
      </c>
      <c r="IZ4471" s="1">
        <v>42454</v>
      </c>
      <c r="JA4471">
        <v>7.8809000000000005</v>
      </c>
      <c r="JC4471" s="1">
        <v>42454</v>
      </c>
      <c r="JD4471">
        <v>7.8905000000000003</v>
      </c>
      <c r="JF4471" s="1">
        <v>42454</v>
      </c>
      <c r="JG4471">
        <v>7.9025999999999996</v>
      </c>
      <c r="JI4471" s="1">
        <v>42454</v>
      </c>
      <c r="JJ4471">
        <v>7.9169999999999998</v>
      </c>
      <c r="JL4471" s="1">
        <v>42454</v>
      </c>
      <c r="JM4471">
        <v>7.9335000000000004</v>
      </c>
      <c r="JO4471" s="1">
        <v>42454</v>
      </c>
      <c r="JP4471">
        <v>7.9519000000000002</v>
      </c>
      <c r="JR4471" s="1">
        <v>42454</v>
      </c>
      <c r="JS4471">
        <v>7.9719999999999995</v>
      </c>
      <c r="JU4471" s="1">
        <v>42454</v>
      </c>
      <c r="JV4471">
        <v>7.9938000000000002</v>
      </c>
      <c r="JX4471" s="1">
        <v>42454</v>
      </c>
      <c r="JY4471">
        <v>8.0168999999999997</v>
      </c>
      <c r="KA4471" s="1">
        <v>42454</v>
      </c>
      <c r="KB4471">
        <v>8.0411999999999999</v>
      </c>
      <c r="KD4471" s="1">
        <v>42454</v>
      </c>
      <c r="KE4471">
        <v>8.0665999999999993</v>
      </c>
      <c r="KG4471" s="1">
        <v>42454</v>
      </c>
      <c r="KH4471">
        <v>8.0927000000000007</v>
      </c>
      <c r="KJ4471" s="1">
        <v>42454</v>
      </c>
      <c r="KK4471">
        <v>8.1196000000000002</v>
      </c>
      <c r="KM4471" s="1">
        <v>42454</v>
      </c>
      <c r="KN4471">
        <v>8.1470000000000002</v>
      </c>
      <c r="KP4471" s="1">
        <v>42454</v>
      </c>
      <c r="KQ4471">
        <v>8.1745999999999999</v>
      </c>
      <c r="KS4471" s="1">
        <v>42454</v>
      </c>
      <c r="KT4471">
        <v>8.2024000000000008</v>
      </c>
      <c r="KV4471" s="1">
        <v>42454</v>
      </c>
      <c r="KW4471">
        <v>8.2301000000000002</v>
      </c>
      <c r="KY4471" s="1">
        <v>42454</v>
      </c>
      <c r="KZ4471">
        <v>8.2576000000000001</v>
      </c>
      <c r="LB4471" s="1">
        <v>42454</v>
      </c>
      <c r="LC4471">
        <v>8.2847000000000008</v>
      </c>
      <c r="LE4471" s="1">
        <v>42454</v>
      </c>
      <c r="LF4471">
        <v>8.3110999999999997</v>
      </c>
      <c r="LH4471" s="1">
        <v>42454</v>
      </c>
      <c r="LI4471">
        <v>8.3368000000000002</v>
      </c>
      <c r="LK4471" s="1">
        <v>42454</v>
      </c>
      <c r="LL4471">
        <v>8.3615999999999993</v>
      </c>
      <c r="LN4471" s="1">
        <v>42454</v>
      </c>
      <c r="LO4471">
        <v>8.3851999999999993</v>
      </c>
      <c r="LQ4471" s="1">
        <v>42454</v>
      </c>
      <c r="LR4471">
        <v>8.4075000000000006</v>
      </c>
      <c r="LT4471" s="1">
        <v>42454</v>
      </c>
      <c r="LU4471">
        <v>8.4283000000000001</v>
      </c>
      <c r="LW4471" s="1">
        <v>42454</v>
      </c>
      <c r="LX4471">
        <v>8.4466999999999999</v>
      </c>
      <c r="LZ4471" s="1">
        <v>42454</v>
      </c>
      <c r="MA4471">
        <v>8.4585000000000008</v>
      </c>
      <c r="MC4471" s="1">
        <v>42454</v>
      </c>
      <c r="MD4471">
        <v>8.4587000000000003</v>
      </c>
      <c r="MF4471" s="1">
        <v>42454</v>
      </c>
      <c r="MG4471">
        <v>8.4421999999999997</v>
      </c>
      <c r="MI4471" s="1">
        <v>42454</v>
      </c>
      <c r="MJ4471">
        <v>8.4062000000000001</v>
      </c>
      <c r="ML4471" s="1">
        <v>42454</v>
      </c>
      <c r="MM4471">
        <v>8.3557000000000006</v>
      </c>
      <c r="MO4471" s="1">
        <v>42454</v>
      </c>
      <c r="MP4471">
        <v>8.2972000000000001</v>
      </c>
      <c r="MR4471" s="1">
        <v>42454</v>
      </c>
      <c r="MS4471">
        <v>8.2375000000000007</v>
      </c>
      <c r="MU4471" s="1">
        <v>42454</v>
      </c>
      <c r="MV4471">
        <v>8.1806999999999999</v>
      </c>
      <c r="MX4471" s="1">
        <v>42454</v>
      </c>
      <c r="MY4471">
        <v>8.1273999999999997</v>
      </c>
      <c r="NA4471" s="1">
        <v>42454</v>
      </c>
      <c r="NB4471">
        <v>8.0777999999999999</v>
      </c>
      <c r="ND4471" s="1">
        <v>42454</v>
      </c>
      <c r="NE4471">
        <v>8.0318000000000005</v>
      </c>
      <c r="NG4471" s="1">
        <v>42454</v>
      </c>
      <c r="NH4471">
        <v>7.9893000000000001</v>
      </c>
    </row>
    <row r="4472" spans="2:372">
      <c r="B4472" s="1">
        <v>42455</v>
      </c>
      <c r="C4472">
        <v>6.9124999999999996</v>
      </c>
      <c r="E4472" s="1">
        <v>42455</v>
      </c>
      <c r="F4472">
        <v>6.9562999999999997</v>
      </c>
      <c r="H4472" s="1">
        <v>42455</v>
      </c>
      <c r="I4472">
        <v>7.0556999999999999</v>
      </c>
      <c r="K4472" s="1">
        <v>42455</v>
      </c>
      <c r="L4472">
        <v>7.1414</v>
      </c>
      <c r="N4472" s="1">
        <v>42455</v>
      </c>
      <c r="O4472">
        <v>7.1717000000000004</v>
      </c>
      <c r="Q4472" s="1">
        <v>42455</v>
      </c>
      <c r="R4472">
        <v>7.1341999999999999</v>
      </c>
      <c r="T4472" s="1">
        <v>42455</v>
      </c>
      <c r="U4472">
        <v>7.2492000000000001</v>
      </c>
      <c r="W4472" s="1">
        <v>42455</v>
      </c>
      <c r="X4472">
        <v>7.1940999999999997</v>
      </c>
      <c r="Z4472" s="1">
        <v>42455</v>
      </c>
      <c r="AA4472">
        <v>7.1574</v>
      </c>
      <c r="AC4472" s="1">
        <v>42455</v>
      </c>
      <c r="AD4472">
        <v>7.1684000000000001</v>
      </c>
      <c r="AF4472" s="1">
        <v>42455</v>
      </c>
      <c r="AG4472">
        <v>7.2148000000000003</v>
      </c>
      <c r="AI4472" s="1">
        <v>42455</v>
      </c>
      <c r="AJ4472">
        <v>7.2724000000000002</v>
      </c>
      <c r="AL4472" s="1">
        <v>42455</v>
      </c>
      <c r="AM4472">
        <v>7.3201000000000001</v>
      </c>
      <c r="AO4472" s="1">
        <v>42455</v>
      </c>
      <c r="AP4472">
        <v>7.3573000000000004</v>
      </c>
      <c r="AR4472" s="1">
        <v>42455</v>
      </c>
      <c r="AS4472">
        <v>7.3910999999999998</v>
      </c>
      <c r="AU4472" s="1">
        <v>42455</v>
      </c>
      <c r="AV4472">
        <v>7.4287999999999998</v>
      </c>
      <c r="AX4472" s="1">
        <v>42455</v>
      </c>
      <c r="AY4472">
        <v>7.4775</v>
      </c>
      <c r="BA4472" s="1">
        <v>42455</v>
      </c>
      <c r="BB4472">
        <v>7.5373999999999999</v>
      </c>
      <c r="BD4472" s="1">
        <v>42455</v>
      </c>
      <c r="BE4472">
        <v>7.5968999999999998</v>
      </c>
      <c r="BG4472" s="1">
        <v>42455</v>
      </c>
      <c r="BH4472">
        <v>7.6452</v>
      </c>
      <c r="BJ4472" s="1">
        <v>42455</v>
      </c>
      <c r="BK4472">
        <v>7.6828000000000003</v>
      </c>
      <c r="BM4472" s="1">
        <v>42455</v>
      </c>
      <c r="BN4472">
        <v>7.7131999999999996</v>
      </c>
      <c r="BP4472" s="1">
        <v>42455</v>
      </c>
      <c r="BQ4472">
        <v>7.74</v>
      </c>
      <c r="BS4472" s="1">
        <v>42455</v>
      </c>
      <c r="BT4472">
        <v>7.7667999999999999</v>
      </c>
      <c r="BV4472" s="1">
        <v>42455</v>
      </c>
      <c r="BW4472">
        <v>7.7961999999999998</v>
      </c>
      <c r="BY4472" s="1">
        <v>42455</v>
      </c>
      <c r="BZ4472">
        <v>7.8250999999999999</v>
      </c>
      <c r="CB4472" s="1">
        <v>42455</v>
      </c>
      <c r="CC4472">
        <v>7.8483999999999998</v>
      </c>
      <c r="CE4472" s="1">
        <v>42455</v>
      </c>
      <c r="CF4472">
        <v>7.8609</v>
      </c>
      <c r="CH4472" s="1">
        <v>42455</v>
      </c>
      <c r="CI4472">
        <v>7.8571999999999997</v>
      </c>
      <c r="CK4472" s="1">
        <v>42455</v>
      </c>
      <c r="CL4472">
        <v>7.8327999999999998</v>
      </c>
      <c r="CN4472" s="1">
        <v>42455</v>
      </c>
      <c r="CO4472">
        <v>7.7935999999999996</v>
      </c>
      <c r="CQ4472" s="1">
        <v>42455</v>
      </c>
      <c r="CR4472">
        <v>7.7526999999999999</v>
      </c>
      <c r="CT4472" s="1">
        <v>42455</v>
      </c>
      <c r="CU4472">
        <v>7.7233999999999998</v>
      </c>
      <c r="CW4472" s="1">
        <v>42455</v>
      </c>
      <c r="CX4472">
        <v>7.7191000000000001</v>
      </c>
      <c r="CZ4472" s="1">
        <v>42455</v>
      </c>
      <c r="DA4472">
        <v>7.7530999999999999</v>
      </c>
      <c r="DC4472" s="1">
        <v>42455</v>
      </c>
      <c r="DD4472">
        <v>7.8235999999999999</v>
      </c>
      <c r="DF4472" s="1">
        <v>42455</v>
      </c>
      <c r="DG4472">
        <v>7.8898000000000001</v>
      </c>
      <c r="DI4472" s="1">
        <v>42455</v>
      </c>
      <c r="DJ4472">
        <v>7.9073000000000002</v>
      </c>
      <c r="DL4472" s="1">
        <v>42455</v>
      </c>
      <c r="DM4472">
        <v>7.8654999999999999</v>
      </c>
      <c r="DO4472" s="1">
        <v>42455</v>
      </c>
      <c r="DP4472">
        <v>7.7751000000000001</v>
      </c>
      <c r="DR4472" s="1">
        <v>42455</v>
      </c>
      <c r="DS4472">
        <v>7.6477000000000004</v>
      </c>
      <c r="DU4472" s="1">
        <v>42455</v>
      </c>
      <c r="DV4472">
        <v>7.5143000000000004</v>
      </c>
      <c r="DX4472" s="1">
        <v>42455</v>
      </c>
      <c r="DY4472">
        <v>7.4328000000000003</v>
      </c>
      <c r="EA4472" s="1">
        <v>42455</v>
      </c>
      <c r="EB4472">
        <v>7.4530000000000003</v>
      </c>
      <c r="ED4472" s="1">
        <v>42455</v>
      </c>
      <c r="EE4472">
        <v>7.5598999999999998</v>
      </c>
      <c r="EG4472" s="1">
        <v>42455</v>
      </c>
      <c r="EH4472">
        <v>7.7138999999999998</v>
      </c>
      <c r="EJ4472" s="1">
        <v>42455</v>
      </c>
      <c r="EK4472">
        <v>7.8751999999999995</v>
      </c>
      <c r="EM4472" s="1">
        <v>42455</v>
      </c>
      <c r="EN4472">
        <v>8.0048999999999992</v>
      </c>
      <c r="EP4472" s="1">
        <v>42455</v>
      </c>
      <c r="EQ4472">
        <v>8.0840999999999994</v>
      </c>
      <c r="ES4472" s="1">
        <v>42455</v>
      </c>
      <c r="ET4472">
        <v>8.1155000000000008</v>
      </c>
      <c r="EV4472" s="1">
        <v>42455</v>
      </c>
      <c r="EW4472">
        <v>8.1026000000000007</v>
      </c>
      <c r="EY4472" s="1">
        <v>42455</v>
      </c>
      <c r="EZ4472">
        <v>8.0492000000000008</v>
      </c>
      <c r="FB4472" s="1">
        <v>42455</v>
      </c>
      <c r="FC4472">
        <v>7.9589999999999996</v>
      </c>
      <c r="FE4472" s="1">
        <v>42455</v>
      </c>
      <c r="FF4472">
        <v>7.8463000000000003</v>
      </c>
      <c r="FH4472" s="1">
        <v>42455</v>
      </c>
      <c r="FI4472">
        <v>7.7438000000000002</v>
      </c>
      <c r="FK4472" s="1">
        <v>42455</v>
      </c>
      <c r="FL4472">
        <v>7.6862000000000004</v>
      </c>
      <c r="FN4472" s="1">
        <v>42455</v>
      </c>
      <c r="FO4472">
        <v>7.6954000000000002</v>
      </c>
      <c r="FQ4472" s="1">
        <v>42455</v>
      </c>
      <c r="FR4472">
        <v>7.7548000000000004</v>
      </c>
      <c r="FT4472" s="1">
        <v>42455</v>
      </c>
      <c r="FU4472">
        <v>7.8403</v>
      </c>
      <c r="FW4472" s="1">
        <v>42455</v>
      </c>
      <c r="FX4472">
        <v>7.9276999999999997</v>
      </c>
      <c r="FZ4472" s="1">
        <v>42455</v>
      </c>
      <c r="GA4472">
        <v>7.9987000000000004</v>
      </c>
      <c r="GC4472" s="1">
        <v>42455</v>
      </c>
      <c r="GD4472">
        <v>8.0523000000000007</v>
      </c>
      <c r="GF4472" s="1">
        <v>42455</v>
      </c>
      <c r="GG4472">
        <v>8.0902999999999992</v>
      </c>
      <c r="GI4472" s="1">
        <v>42455</v>
      </c>
      <c r="GJ4472">
        <v>8.1149000000000004</v>
      </c>
      <c r="GL4472" s="1">
        <v>42455</v>
      </c>
      <c r="GM4472">
        <v>8.1280000000000001</v>
      </c>
      <c r="GO4472" s="1">
        <v>42455</v>
      </c>
      <c r="GP4472">
        <v>8.1316000000000006</v>
      </c>
      <c r="GR4472" s="1">
        <v>42455</v>
      </c>
      <c r="GS4472">
        <v>8.1279000000000003</v>
      </c>
      <c r="GU4472" s="1">
        <v>42455</v>
      </c>
      <c r="GV4472">
        <v>8.1187000000000005</v>
      </c>
      <c r="GX4472" s="1">
        <v>42455</v>
      </c>
      <c r="GY4472">
        <v>8.1060999999999996</v>
      </c>
      <c r="HA4472" s="1">
        <v>42455</v>
      </c>
      <c r="HB4472">
        <v>8.0922000000000001</v>
      </c>
      <c r="HD4472" s="1">
        <v>42455</v>
      </c>
      <c r="HE4472">
        <v>8.0777999999999999</v>
      </c>
      <c r="HG4472" s="1">
        <v>42455</v>
      </c>
      <c r="HH4472">
        <v>8.0625999999999998</v>
      </c>
      <c r="HJ4472" s="1">
        <v>42455</v>
      </c>
      <c r="HK4472">
        <v>8.0459999999999994</v>
      </c>
      <c r="HM4472" s="1">
        <v>42455</v>
      </c>
      <c r="HN4472">
        <v>8.0272000000000006</v>
      </c>
      <c r="HP4472" s="1">
        <v>42455</v>
      </c>
      <c r="HQ4472">
        <v>8.0056999999999992</v>
      </c>
      <c r="HS4472" s="1">
        <v>42455</v>
      </c>
      <c r="HT4472">
        <v>7.9821</v>
      </c>
      <c r="HV4472" s="1">
        <v>42455</v>
      </c>
      <c r="HW4472">
        <v>7.9579000000000004</v>
      </c>
      <c r="HY4472" s="1">
        <v>42455</v>
      </c>
      <c r="HZ4472">
        <v>7.9348000000000001</v>
      </c>
      <c r="IB4472" s="1">
        <v>42455</v>
      </c>
      <c r="IC4472">
        <v>7.9142999999999999</v>
      </c>
      <c r="IE4472" s="1">
        <v>42455</v>
      </c>
      <c r="IF4472">
        <v>7.8977000000000004</v>
      </c>
      <c r="IH4472" s="1">
        <v>42455</v>
      </c>
      <c r="II4472">
        <v>7.8849999999999998</v>
      </c>
      <c r="IK4472" s="1">
        <v>42455</v>
      </c>
      <c r="IL4472">
        <v>7.8760000000000003</v>
      </c>
      <c r="IN4472" s="1">
        <v>42455</v>
      </c>
      <c r="IO4472">
        <v>7.8705999999999996</v>
      </c>
      <c r="IQ4472" s="1">
        <v>42455</v>
      </c>
      <c r="IR4472">
        <v>7.8685999999999998</v>
      </c>
      <c r="IT4472" s="1">
        <v>42455</v>
      </c>
      <c r="IU4472">
        <v>7.8696999999999999</v>
      </c>
      <c r="IW4472" s="1">
        <v>42455</v>
      </c>
      <c r="IX4472">
        <v>7.8738999999999999</v>
      </c>
      <c r="IZ4472" s="1">
        <v>42455</v>
      </c>
      <c r="JA4472">
        <v>7.8809000000000005</v>
      </c>
      <c r="JC4472" s="1">
        <v>42455</v>
      </c>
      <c r="JD4472">
        <v>7.8905000000000003</v>
      </c>
      <c r="JF4472" s="1">
        <v>42455</v>
      </c>
      <c r="JG4472">
        <v>7.9025999999999996</v>
      </c>
      <c r="JI4472" s="1">
        <v>42455</v>
      </c>
      <c r="JJ4472">
        <v>7.9169999999999998</v>
      </c>
      <c r="JL4472" s="1">
        <v>42455</v>
      </c>
      <c r="JM4472">
        <v>7.9335000000000004</v>
      </c>
      <c r="JO4472" s="1">
        <v>42455</v>
      </c>
      <c r="JP4472">
        <v>7.9519000000000002</v>
      </c>
      <c r="JR4472" s="1">
        <v>42455</v>
      </c>
      <c r="JS4472">
        <v>7.9719999999999995</v>
      </c>
      <c r="JU4472" s="1">
        <v>42455</v>
      </c>
      <c r="JV4472">
        <v>7.9938000000000002</v>
      </c>
      <c r="JX4472" s="1">
        <v>42455</v>
      </c>
      <c r="JY4472">
        <v>8.0168999999999997</v>
      </c>
      <c r="KA4472" s="1">
        <v>42455</v>
      </c>
      <c r="KB4472">
        <v>8.0411999999999999</v>
      </c>
      <c r="KD4472" s="1">
        <v>42455</v>
      </c>
      <c r="KE4472">
        <v>8.0665999999999993</v>
      </c>
      <c r="KG4472" s="1">
        <v>42455</v>
      </c>
      <c r="KH4472">
        <v>8.0927000000000007</v>
      </c>
      <c r="KJ4472" s="1">
        <v>42455</v>
      </c>
      <c r="KK4472">
        <v>8.1196000000000002</v>
      </c>
      <c r="KM4472" s="1">
        <v>42455</v>
      </c>
      <c r="KN4472">
        <v>8.1470000000000002</v>
      </c>
      <c r="KP4472" s="1">
        <v>42455</v>
      </c>
      <c r="KQ4472">
        <v>8.1745999999999999</v>
      </c>
      <c r="KS4472" s="1">
        <v>42455</v>
      </c>
      <c r="KT4472">
        <v>8.2024000000000008</v>
      </c>
      <c r="KV4472" s="1">
        <v>42455</v>
      </c>
      <c r="KW4472">
        <v>8.2301000000000002</v>
      </c>
      <c r="KY4472" s="1">
        <v>42455</v>
      </c>
      <c r="KZ4472">
        <v>8.2576000000000001</v>
      </c>
      <c r="LB4472" s="1">
        <v>42455</v>
      </c>
      <c r="LC4472">
        <v>8.2847000000000008</v>
      </c>
      <c r="LE4472" s="1">
        <v>42455</v>
      </c>
      <c r="LF4472">
        <v>8.3110999999999997</v>
      </c>
      <c r="LH4472" s="1">
        <v>42455</v>
      </c>
      <c r="LI4472">
        <v>8.3368000000000002</v>
      </c>
      <c r="LK4472" s="1">
        <v>42455</v>
      </c>
      <c r="LL4472">
        <v>8.3615999999999993</v>
      </c>
      <c r="LN4472" s="1">
        <v>42455</v>
      </c>
      <c r="LO4472">
        <v>8.3851999999999993</v>
      </c>
      <c r="LQ4472" s="1">
        <v>42455</v>
      </c>
      <c r="LR4472">
        <v>8.4075000000000006</v>
      </c>
      <c r="LT4472" s="1">
        <v>42455</v>
      </c>
      <c r="LU4472">
        <v>8.4283000000000001</v>
      </c>
      <c r="LW4472" s="1">
        <v>42455</v>
      </c>
      <c r="LX4472">
        <v>8.4466999999999999</v>
      </c>
      <c r="LZ4472" s="1">
        <v>42455</v>
      </c>
      <c r="MA4472">
        <v>8.4585000000000008</v>
      </c>
      <c r="MC4472" s="1">
        <v>42455</v>
      </c>
      <c r="MD4472">
        <v>8.4587000000000003</v>
      </c>
      <c r="MF4472" s="1">
        <v>42455</v>
      </c>
      <c r="MG4472">
        <v>8.4421999999999997</v>
      </c>
      <c r="MI4472" s="1">
        <v>42455</v>
      </c>
      <c r="MJ4472">
        <v>8.4062000000000001</v>
      </c>
      <c r="ML4472" s="1">
        <v>42455</v>
      </c>
      <c r="MM4472">
        <v>8.3557000000000006</v>
      </c>
      <c r="MO4472" s="1">
        <v>42455</v>
      </c>
      <c r="MP4472">
        <v>8.2972000000000001</v>
      </c>
      <c r="MR4472" s="1">
        <v>42455</v>
      </c>
      <c r="MS4472">
        <v>8.2375000000000007</v>
      </c>
      <c r="MU4472" s="1">
        <v>42455</v>
      </c>
      <c r="MV4472">
        <v>8.1806999999999999</v>
      </c>
      <c r="MX4472" s="1">
        <v>42455</v>
      </c>
      <c r="MY4472">
        <v>8.1273999999999997</v>
      </c>
      <c r="NA4472" s="1">
        <v>42455</v>
      </c>
      <c r="NB4472">
        <v>8.0777999999999999</v>
      </c>
      <c r="ND4472" s="1">
        <v>42455</v>
      </c>
      <c r="NE4472">
        <v>8.0318000000000005</v>
      </c>
      <c r="NG4472" s="1">
        <v>42455</v>
      </c>
      <c r="NH4472">
        <v>7.9893000000000001</v>
      </c>
    </row>
    <row r="4473" spans="2:372">
      <c r="B4473" s="1">
        <v>42456</v>
      </c>
      <c r="C4473">
        <v>6.9124999999999996</v>
      </c>
      <c r="E4473" s="1">
        <v>42456</v>
      </c>
      <c r="F4473">
        <v>6.9562999999999997</v>
      </c>
      <c r="H4473" s="1">
        <v>42456</v>
      </c>
      <c r="I4473">
        <v>7.0556999999999999</v>
      </c>
      <c r="K4473" s="1">
        <v>42456</v>
      </c>
      <c r="L4473">
        <v>7.1414</v>
      </c>
      <c r="N4473" s="1">
        <v>42456</v>
      </c>
      <c r="O4473">
        <v>7.1717000000000004</v>
      </c>
      <c r="Q4473" s="1">
        <v>42456</v>
      </c>
      <c r="R4473">
        <v>7.1341999999999999</v>
      </c>
      <c r="T4473" s="1">
        <v>42456</v>
      </c>
      <c r="U4473">
        <v>7.2492000000000001</v>
      </c>
      <c r="W4473" s="1">
        <v>42456</v>
      </c>
      <c r="X4473">
        <v>7.1940999999999997</v>
      </c>
      <c r="Z4473" s="1">
        <v>42456</v>
      </c>
      <c r="AA4473">
        <v>7.1574</v>
      </c>
      <c r="AC4473" s="1">
        <v>42456</v>
      </c>
      <c r="AD4473">
        <v>7.1684000000000001</v>
      </c>
      <c r="AF4473" s="1">
        <v>42456</v>
      </c>
      <c r="AG4473">
        <v>7.2148000000000003</v>
      </c>
      <c r="AI4473" s="1">
        <v>42456</v>
      </c>
      <c r="AJ4473">
        <v>7.2724000000000002</v>
      </c>
      <c r="AL4473" s="1">
        <v>42456</v>
      </c>
      <c r="AM4473">
        <v>7.3201000000000001</v>
      </c>
      <c r="AO4473" s="1">
        <v>42456</v>
      </c>
      <c r="AP4473">
        <v>7.3573000000000004</v>
      </c>
      <c r="AR4473" s="1">
        <v>42456</v>
      </c>
      <c r="AS4473">
        <v>7.3910999999999998</v>
      </c>
      <c r="AU4473" s="1">
        <v>42456</v>
      </c>
      <c r="AV4473">
        <v>7.4287999999999998</v>
      </c>
      <c r="AX4473" s="1">
        <v>42456</v>
      </c>
      <c r="AY4473">
        <v>7.4775</v>
      </c>
      <c r="BA4473" s="1">
        <v>42456</v>
      </c>
      <c r="BB4473">
        <v>7.5373999999999999</v>
      </c>
      <c r="BD4473" s="1">
        <v>42456</v>
      </c>
      <c r="BE4473">
        <v>7.5968999999999998</v>
      </c>
      <c r="BG4473" s="1">
        <v>42456</v>
      </c>
      <c r="BH4473">
        <v>7.6452</v>
      </c>
      <c r="BJ4473" s="1">
        <v>42456</v>
      </c>
      <c r="BK4473">
        <v>7.6828000000000003</v>
      </c>
      <c r="BM4473" s="1">
        <v>42456</v>
      </c>
      <c r="BN4473">
        <v>7.7131999999999996</v>
      </c>
      <c r="BP4473" s="1">
        <v>42456</v>
      </c>
      <c r="BQ4473">
        <v>7.74</v>
      </c>
      <c r="BS4473" s="1">
        <v>42456</v>
      </c>
      <c r="BT4473">
        <v>7.7667999999999999</v>
      </c>
      <c r="BV4473" s="1">
        <v>42456</v>
      </c>
      <c r="BW4473">
        <v>7.7961999999999998</v>
      </c>
      <c r="BY4473" s="1">
        <v>42456</v>
      </c>
      <c r="BZ4473">
        <v>7.8250999999999999</v>
      </c>
      <c r="CB4473" s="1">
        <v>42456</v>
      </c>
      <c r="CC4473">
        <v>7.8483999999999998</v>
      </c>
      <c r="CE4473" s="1">
        <v>42456</v>
      </c>
      <c r="CF4473">
        <v>7.8609</v>
      </c>
      <c r="CH4473" s="1">
        <v>42456</v>
      </c>
      <c r="CI4473">
        <v>7.8571999999999997</v>
      </c>
      <c r="CK4473" s="1">
        <v>42456</v>
      </c>
      <c r="CL4473">
        <v>7.8327999999999998</v>
      </c>
      <c r="CN4473" s="1">
        <v>42456</v>
      </c>
      <c r="CO4473">
        <v>7.7935999999999996</v>
      </c>
      <c r="CQ4473" s="1">
        <v>42456</v>
      </c>
      <c r="CR4473">
        <v>7.7526999999999999</v>
      </c>
      <c r="CT4473" s="1">
        <v>42456</v>
      </c>
      <c r="CU4473">
        <v>7.7233999999999998</v>
      </c>
      <c r="CW4473" s="1">
        <v>42456</v>
      </c>
      <c r="CX4473">
        <v>7.7191000000000001</v>
      </c>
      <c r="CZ4473" s="1">
        <v>42456</v>
      </c>
      <c r="DA4473">
        <v>7.7530999999999999</v>
      </c>
      <c r="DC4473" s="1">
        <v>42456</v>
      </c>
      <c r="DD4473">
        <v>7.8235999999999999</v>
      </c>
      <c r="DF4473" s="1">
        <v>42456</v>
      </c>
      <c r="DG4473">
        <v>7.8898000000000001</v>
      </c>
      <c r="DI4473" s="1">
        <v>42456</v>
      </c>
      <c r="DJ4473">
        <v>7.9073000000000002</v>
      </c>
      <c r="DL4473" s="1">
        <v>42456</v>
      </c>
      <c r="DM4473">
        <v>7.8654999999999999</v>
      </c>
      <c r="DO4473" s="1">
        <v>42456</v>
      </c>
      <c r="DP4473">
        <v>7.7751000000000001</v>
      </c>
      <c r="DR4473" s="1">
        <v>42456</v>
      </c>
      <c r="DS4473">
        <v>7.6477000000000004</v>
      </c>
      <c r="DU4473" s="1">
        <v>42456</v>
      </c>
      <c r="DV4473">
        <v>7.5143000000000004</v>
      </c>
      <c r="DX4473" s="1">
        <v>42456</v>
      </c>
      <c r="DY4473">
        <v>7.4328000000000003</v>
      </c>
      <c r="EA4473" s="1">
        <v>42456</v>
      </c>
      <c r="EB4473">
        <v>7.4530000000000003</v>
      </c>
      <c r="ED4473" s="1">
        <v>42456</v>
      </c>
      <c r="EE4473">
        <v>7.5598999999999998</v>
      </c>
      <c r="EG4473" s="1">
        <v>42456</v>
      </c>
      <c r="EH4473">
        <v>7.7138999999999998</v>
      </c>
      <c r="EJ4473" s="1">
        <v>42456</v>
      </c>
      <c r="EK4473">
        <v>7.8751999999999995</v>
      </c>
      <c r="EM4473" s="1">
        <v>42456</v>
      </c>
      <c r="EN4473">
        <v>8.0048999999999992</v>
      </c>
      <c r="EP4473" s="1">
        <v>42456</v>
      </c>
      <c r="EQ4473">
        <v>8.0840999999999994</v>
      </c>
      <c r="ES4473" s="1">
        <v>42456</v>
      </c>
      <c r="ET4473">
        <v>8.1155000000000008</v>
      </c>
      <c r="EV4473" s="1">
        <v>42456</v>
      </c>
      <c r="EW4473">
        <v>8.1026000000000007</v>
      </c>
      <c r="EY4473" s="1">
        <v>42456</v>
      </c>
      <c r="EZ4473">
        <v>8.0492000000000008</v>
      </c>
      <c r="FB4473" s="1">
        <v>42456</v>
      </c>
      <c r="FC4473">
        <v>7.9589999999999996</v>
      </c>
      <c r="FE4473" s="1">
        <v>42456</v>
      </c>
      <c r="FF4473">
        <v>7.8463000000000003</v>
      </c>
      <c r="FH4473" s="1">
        <v>42456</v>
      </c>
      <c r="FI4473">
        <v>7.7438000000000002</v>
      </c>
      <c r="FK4473" s="1">
        <v>42456</v>
      </c>
      <c r="FL4473">
        <v>7.6862000000000004</v>
      </c>
      <c r="FN4473" s="1">
        <v>42456</v>
      </c>
      <c r="FO4473">
        <v>7.6954000000000002</v>
      </c>
      <c r="FQ4473" s="1">
        <v>42456</v>
      </c>
      <c r="FR4473">
        <v>7.7548000000000004</v>
      </c>
      <c r="FT4473" s="1">
        <v>42456</v>
      </c>
      <c r="FU4473">
        <v>7.8403</v>
      </c>
      <c r="FW4473" s="1">
        <v>42456</v>
      </c>
      <c r="FX4473">
        <v>7.9276999999999997</v>
      </c>
      <c r="FZ4473" s="1">
        <v>42456</v>
      </c>
      <c r="GA4473">
        <v>7.9987000000000004</v>
      </c>
      <c r="GC4473" s="1">
        <v>42456</v>
      </c>
      <c r="GD4473">
        <v>8.0523000000000007</v>
      </c>
      <c r="GF4473" s="1">
        <v>42456</v>
      </c>
      <c r="GG4473">
        <v>8.0902999999999992</v>
      </c>
      <c r="GI4473" s="1">
        <v>42456</v>
      </c>
      <c r="GJ4473">
        <v>8.1149000000000004</v>
      </c>
      <c r="GL4473" s="1">
        <v>42456</v>
      </c>
      <c r="GM4473">
        <v>8.1280000000000001</v>
      </c>
      <c r="GO4473" s="1">
        <v>42456</v>
      </c>
      <c r="GP4473">
        <v>8.1316000000000006</v>
      </c>
      <c r="GR4473" s="1">
        <v>42456</v>
      </c>
      <c r="GS4473">
        <v>8.1279000000000003</v>
      </c>
      <c r="GU4473" s="1">
        <v>42456</v>
      </c>
      <c r="GV4473">
        <v>8.1187000000000005</v>
      </c>
      <c r="GX4473" s="1">
        <v>42456</v>
      </c>
      <c r="GY4473">
        <v>8.1060999999999996</v>
      </c>
      <c r="HA4473" s="1">
        <v>42456</v>
      </c>
      <c r="HB4473">
        <v>8.0922000000000001</v>
      </c>
      <c r="HD4473" s="1">
        <v>42456</v>
      </c>
      <c r="HE4473">
        <v>8.0777999999999999</v>
      </c>
      <c r="HG4473" s="1">
        <v>42456</v>
      </c>
      <c r="HH4473">
        <v>8.0625999999999998</v>
      </c>
      <c r="HJ4473" s="1">
        <v>42456</v>
      </c>
      <c r="HK4473">
        <v>8.0459999999999994</v>
      </c>
      <c r="HM4473" s="1">
        <v>42456</v>
      </c>
      <c r="HN4473">
        <v>8.0272000000000006</v>
      </c>
      <c r="HP4473" s="1">
        <v>42456</v>
      </c>
      <c r="HQ4473">
        <v>8.0056999999999992</v>
      </c>
      <c r="HS4473" s="1">
        <v>42456</v>
      </c>
      <c r="HT4473">
        <v>7.9821</v>
      </c>
      <c r="HV4473" s="1">
        <v>42456</v>
      </c>
      <c r="HW4473">
        <v>7.9579000000000004</v>
      </c>
      <c r="HY4473" s="1">
        <v>42456</v>
      </c>
      <c r="HZ4473">
        <v>7.9348000000000001</v>
      </c>
      <c r="IB4473" s="1">
        <v>42456</v>
      </c>
      <c r="IC4473">
        <v>7.9142999999999999</v>
      </c>
      <c r="IE4473" s="1">
        <v>42456</v>
      </c>
      <c r="IF4473">
        <v>7.8977000000000004</v>
      </c>
      <c r="IH4473" s="1">
        <v>42456</v>
      </c>
      <c r="II4473">
        <v>7.8849999999999998</v>
      </c>
      <c r="IK4473" s="1">
        <v>42456</v>
      </c>
      <c r="IL4473">
        <v>7.8760000000000003</v>
      </c>
      <c r="IN4473" s="1">
        <v>42456</v>
      </c>
      <c r="IO4473">
        <v>7.8705999999999996</v>
      </c>
      <c r="IQ4473" s="1">
        <v>42456</v>
      </c>
      <c r="IR4473">
        <v>7.8685999999999998</v>
      </c>
      <c r="IT4473" s="1">
        <v>42456</v>
      </c>
      <c r="IU4473">
        <v>7.8696999999999999</v>
      </c>
      <c r="IW4473" s="1">
        <v>42456</v>
      </c>
      <c r="IX4473">
        <v>7.8738999999999999</v>
      </c>
      <c r="IZ4473" s="1">
        <v>42456</v>
      </c>
      <c r="JA4473">
        <v>7.8809000000000005</v>
      </c>
      <c r="JC4473" s="1">
        <v>42456</v>
      </c>
      <c r="JD4473">
        <v>7.8905000000000003</v>
      </c>
      <c r="JF4473" s="1">
        <v>42456</v>
      </c>
      <c r="JG4473">
        <v>7.9025999999999996</v>
      </c>
      <c r="JI4473" s="1">
        <v>42456</v>
      </c>
      <c r="JJ4473">
        <v>7.9169999999999998</v>
      </c>
      <c r="JL4473" s="1">
        <v>42456</v>
      </c>
      <c r="JM4473">
        <v>7.9335000000000004</v>
      </c>
      <c r="JO4473" s="1">
        <v>42456</v>
      </c>
      <c r="JP4473">
        <v>7.9519000000000002</v>
      </c>
      <c r="JR4473" s="1">
        <v>42456</v>
      </c>
      <c r="JS4473">
        <v>7.9719999999999995</v>
      </c>
      <c r="JU4473" s="1">
        <v>42456</v>
      </c>
      <c r="JV4473">
        <v>7.9938000000000002</v>
      </c>
      <c r="JX4473" s="1">
        <v>42456</v>
      </c>
      <c r="JY4473">
        <v>8.0168999999999997</v>
      </c>
      <c r="KA4473" s="1">
        <v>42456</v>
      </c>
      <c r="KB4473">
        <v>8.0411999999999999</v>
      </c>
      <c r="KD4473" s="1">
        <v>42456</v>
      </c>
      <c r="KE4473">
        <v>8.0665999999999993</v>
      </c>
      <c r="KG4473" s="1">
        <v>42456</v>
      </c>
      <c r="KH4473">
        <v>8.0927000000000007</v>
      </c>
      <c r="KJ4473" s="1">
        <v>42456</v>
      </c>
      <c r="KK4473">
        <v>8.1196000000000002</v>
      </c>
      <c r="KM4473" s="1">
        <v>42456</v>
      </c>
      <c r="KN4473">
        <v>8.1470000000000002</v>
      </c>
      <c r="KP4473" s="1">
        <v>42456</v>
      </c>
      <c r="KQ4473">
        <v>8.1745999999999999</v>
      </c>
      <c r="KS4473" s="1">
        <v>42456</v>
      </c>
      <c r="KT4473">
        <v>8.2024000000000008</v>
      </c>
      <c r="KV4473" s="1">
        <v>42456</v>
      </c>
      <c r="KW4473">
        <v>8.2301000000000002</v>
      </c>
      <c r="KY4473" s="1">
        <v>42456</v>
      </c>
      <c r="KZ4473">
        <v>8.2576000000000001</v>
      </c>
      <c r="LB4473" s="1">
        <v>42456</v>
      </c>
      <c r="LC4473">
        <v>8.2847000000000008</v>
      </c>
      <c r="LE4473" s="1">
        <v>42456</v>
      </c>
      <c r="LF4473">
        <v>8.3110999999999997</v>
      </c>
      <c r="LH4473" s="1">
        <v>42456</v>
      </c>
      <c r="LI4473">
        <v>8.3368000000000002</v>
      </c>
      <c r="LK4473" s="1">
        <v>42456</v>
      </c>
      <c r="LL4473">
        <v>8.3615999999999993</v>
      </c>
      <c r="LN4473" s="1">
        <v>42456</v>
      </c>
      <c r="LO4473">
        <v>8.3851999999999993</v>
      </c>
      <c r="LQ4473" s="1">
        <v>42456</v>
      </c>
      <c r="LR4473">
        <v>8.4075000000000006</v>
      </c>
      <c r="LT4473" s="1">
        <v>42456</v>
      </c>
      <c r="LU4473">
        <v>8.4283000000000001</v>
      </c>
      <c r="LW4473" s="1">
        <v>42456</v>
      </c>
      <c r="LX4473">
        <v>8.4466999999999999</v>
      </c>
      <c r="LZ4473" s="1">
        <v>42456</v>
      </c>
      <c r="MA4473">
        <v>8.4585000000000008</v>
      </c>
      <c r="MC4473" s="1">
        <v>42456</v>
      </c>
      <c r="MD4473">
        <v>8.4587000000000003</v>
      </c>
      <c r="MF4473" s="1">
        <v>42456</v>
      </c>
      <c r="MG4473">
        <v>8.4421999999999997</v>
      </c>
      <c r="MI4473" s="1">
        <v>42456</v>
      </c>
      <c r="MJ4473">
        <v>8.4062000000000001</v>
      </c>
      <c r="ML4473" s="1">
        <v>42456</v>
      </c>
      <c r="MM4473">
        <v>8.3557000000000006</v>
      </c>
      <c r="MO4473" s="1">
        <v>42456</v>
      </c>
      <c r="MP4473">
        <v>8.2972000000000001</v>
      </c>
      <c r="MR4473" s="1">
        <v>42456</v>
      </c>
      <c r="MS4473">
        <v>8.2375000000000007</v>
      </c>
      <c r="MU4473" s="1">
        <v>42456</v>
      </c>
      <c r="MV4473">
        <v>8.1806999999999999</v>
      </c>
      <c r="MX4473" s="1">
        <v>42456</v>
      </c>
      <c r="MY4473">
        <v>8.1273999999999997</v>
      </c>
      <c r="NA4473" s="1">
        <v>42456</v>
      </c>
      <c r="NB4473">
        <v>8.0777999999999999</v>
      </c>
      <c r="ND4473" s="1">
        <v>42456</v>
      </c>
      <c r="NE4473">
        <v>8.0318000000000005</v>
      </c>
      <c r="NG4473" s="1">
        <v>42456</v>
      </c>
      <c r="NH4473">
        <v>7.9893000000000001</v>
      </c>
    </row>
    <row r="4474" spans="2:372">
      <c r="B4474" s="1">
        <v>42457</v>
      </c>
      <c r="C4474">
        <v>7.0589000000000004</v>
      </c>
      <c r="E4474" s="1">
        <v>42457</v>
      </c>
      <c r="F4474">
        <v>6.9966999999999997</v>
      </c>
      <c r="H4474" s="1">
        <v>42457</v>
      </c>
      <c r="I4474">
        <v>7.0967000000000002</v>
      </c>
      <c r="K4474" s="1">
        <v>42457</v>
      </c>
      <c r="L4474">
        <v>7.1845999999999997</v>
      </c>
      <c r="N4474" s="1">
        <v>42457</v>
      </c>
      <c r="O4474">
        <v>7.1997999999999998</v>
      </c>
      <c r="Q4474" s="1">
        <v>42457</v>
      </c>
      <c r="R4474">
        <v>7.1783999999999999</v>
      </c>
      <c r="T4474" s="1">
        <v>42457</v>
      </c>
      <c r="U4474">
        <v>7.2759</v>
      </c>
      <c r="W4474" s="1">
        <v>42457</v>
      </c>
      <c r="X4474">
        <v>7.2159000000000004</v>
      </c>
      <c r="Z4474" s="1">
        <v>42457</v>
      </c>
      <c r="AA4474">
        <v>7.1702000000000004</v>
      </c>
      <c r="AC4474" s="1">
        <v>42457</v>
      </c>
      <c r="AD4474">
        <v>7.1677</v>
      </c>
      <c r="AF4474" s="1">
        <v>42457</v>
      </c>
      <c r="AG4474">
        <v>7.2003000000000004</v>
      </c>
      <c r="AI4474" s="1">
        <v>42457</v>
      </c>
      <c r="AJ4474">
        <v>7.2496</v>
      </c>
      <c r="AL4474" s="1">
        <v>42457</v>
      </c>
      <c r="AM4474">
        <v>7.2988</v>
      </c>
      <c r="AO4474" s="1">
        <v>42457</v>
      </c>
      <c r="AP4474">
        <v>7.3432000000000004</v>
      </c>
      <c r="AR4474" s="1">
        <v>42457</v>
      </c>
      <c r="AS4474">
        <v>7.3822999999999999</v>
      </c>
      <c r="AU4474" s="1">
        <v>42457</v>
      </c>
      <c r="AV4474">
        <v>7.4157000000000002</v>
      </c>
      <c r="AX4474" s="1">
        <v>42457</v>
      </c>
      <c r="AY4474">
        <v>7.4428000000000001</v>
      </c>
      <c r="BA4474" s="1">
        <v>42457</v>
      </c>
      <c r="BB4474">
        <v>7.4652000000000003</v>
      </c>
      <c r="BD4474" s="1">
        <v>42457</v>
      </c>
      <c r="BE4474">
        <v>7.4882</v>
      </c>
      <c r="BG4474" s="1">
        <v>42457</v>
      </c>
      <c r="BH4474">
        <v>7.5171999999999999</v>
      </c>
      <c r="BJ4474" s="1">
        <v>42457</v>
      </c>
      <c r="BK4474">
        <v>7.5576999999999996</v>
      </c>
      <c r="BM4474" s="1">
        <v>42457</v>
      </c>
      <c r="BN4474">
        <v>7.6109999999999998</v>
      </c>
      <c r="BP4474" s="1">
        <v>42457</v>
      </c>
      <c r="BQ4474">
        <v>7.6700999999999997</v>
      </c>
      <c r="BS4474" s="1">
        <v>42457</v>
      </c>
      <c r="BT4474">
        <v>7.7264999999999997</v>
      </c>
      <c r="BV4474" s="1">
        <v>42457</v>
      </c>
      <c r="BW4474">
        <v>7.7728999999999999</v>
      </c>
      <c r="BY4474" s="1">
        <v>42457</v>
      </c>
      <c r="BZ4474">
        <v>7.8064</v>
      </c>
      <c r="CB4474" s="1">
        <v>42457</v>
      </c>
      <c r="CC4474">
        <v>7.8261000000000003</v>
      </c>
      <c r="CE4474" s="1">
        <v>42457</v>
      </c>
      <c r="CF4474">
        <v>7.8309999999999995</v>
      </c>
      <c r="CH4474" s="1">
        <v>42457</v>
      </c>
      <c r="CI4474">
        <v>7.82</v>
      </c>
      <c r="CK4474" s="1">
        <v>42457</v>
      </c>
      <c r="CL4474">
        <v>7.7927</v>
      </c>
      <c r="CN4474" s="1">
        <v>42457</v>
      </c>
      <c r="CO4474">
        <v>7.7550999999999997</v>
      </c>
      <c r="CQ4474" s="1">
        <v>42457</v>
      </c>
      <c r="CR4474">
        <v>7.718</v>
      </c>
      <c r="CT4474" s="1">
        <v>42457</v>
      </c>
      <c r="CU4474">
        <v>7.6921999999999997</v>
      </c>
      <c r="CW4474" s="1">
        <v>42457</v>
      </c>
      <c r="CX4474">
        <v>7.6885000000000003</v>
      </c>
      <c r="CZ4474" s="1">
        <v>42457</v>
      </c>
      <c r="DA4474">
        <v>7.7176999999999998</v>
      </c>
      <c r="DC4474" s="1">
        <v>42457</v>
      </c>
      <c r="DD4474">
        <v>7.7781000000000002</v>
      </c>
      <c r="DF4474" s="1">
        <v>42457</v>
      </c>
      <c r="DG4474">
        <v>7.8365</v>
      </c>
      <c r="DI4474" s="1">
        <v>42457</v>
      </c>
      <c r="DJ4474">
        <v>7.8570000000000002</v>
      </c>
      <c r="DL4474" s="1">
        <v>42457</v>
      </c>
      <c r="DM4474">
        <v>7.8289999999999997</v>
      </c>
      <c r="DO4474" s="1">
        <v>42457</v>
      </c>
      <c r="DP4474">
        <v>7.7575000000000003</v>
      </c>
      <c r="DR4474" s="1">
        <v>42457</v>
      </c>
      <c r="DS4474">
        <v>7.6485000000000003</v>
      </c>
      <c r="DU4474" s="1">
        <v>42457</v>
      </c>
      <c r="DV4474">
        <v>7.5227000000000004</v>
      </c>
      <c r="DX4474" s="1">
        <v>42457</v>
      </c>
      <c r="DY4474">
        <v>7.4217000000000004</v>
      </c>
      <c r="EA4474" s="1">
        <v>42457</v>
      </c>
      <c r="EB4474">
        <v>7.3825000000000003</v>
      </c>
      <c r="ED4474" s="1">
        <v>42457</v>
      </c>
      <c r="EE4474">
        <v>7.4044999999999996</v>
      </c>
      <c r="EG4474" s="1">
        <v>42457</v>
      </c>
      <c r="EH4474">
        <v>7.4733999999999998</v>
      </c>
      <c r="EJ4474" s="1">
        <v>42457</v>
      </c>
      <c r="EK4474">
        <v>7.5748999999999995</v>
      </c>
      <c r="EM4474" s="1">
        <v>42457</v>
      </c>
      <c r="EN4474">
        <v>7.6946000000000003</v>
      </c>
      <c r="EP4474" s="1">
        <v>42457</v>
      </c>
      <c r="EQ4474">
        <v>7.8181000000000003</v>
      </c>
      <c r="ES4474" s="1">
        <v>42457</v>
      </c>
      <c r="ET4474">
        <v>7.9312000000000005</v>
      </c>
      <c r="EV4474" s="1">
        <v>42457</v>
      </c>
      <c r="EW4474">
        <v>8.0172000000000008</v>
      </c>
      <c r="EY4474" s="1">
        <v>42457</v>
      </c>
      <c r="EZ4474">
        <v>8.0531000000000006</v>
      </c>
      <c r="FB4474" s="1">
        <v>42457</v>
      </c>
      <c r="FC4474">
        <v>8.0147999999999993</v>
      </c>
      <c r="FE4474" s="1">
        <v>42457</v>
      </c>
      <c r="FF4474">
        <v>7.9070999999999998</v>
      </c>
      <c r="FH4474" s="1">
        <v>42457</v>
      </c>
      <c r="FI4474">
        <v>7.7842000000000002</v>
      </c>
      <c r="FK4474" s="1">
        <v>42457</v>
      </c>
      <c r="FL4474">
        <v>7.7046999999999999</v>
      </c>
      <c r="FN4474" s="1">
        <v>42457</v>
      </c>
      <c r="FO4474">
        <v>7.7074999999999996</v>
      </c>
      <c r="FQ4474" s="1">
        <v>42457</v>
      </c>
      <c r="FR4474">
        <v>7.7728000000000002</v>
      </c>
      <c r="FT4474" s="1">
        <v>42457</v>
      </c>
      <c r="FU4474">
        <v>7.8699000000000003</v>
      </c>
      <c r="FW4474" s="1">
        <v>42457</v>
      </c>
      <c r="FX4474">
        <v>7.9679000000000002</v>
      </c>
      <c r="FZ4474" s="1">
        <v>42457</v>
      </c>
      <c r="GA4474">
        <v>8.0440000000000005</v>
      </c>
      <c r="GC4474" s="1">
        <v>42457</v>
      </c>
      <c r="GD4474">
        <v>8.0973000000000006</v>
      </c>
      <c r="GF4474" s="1">
        <v>42457</v>
      </c>
      <c r="GG4474">
        <v>8.1312999999999995</v>
      </c>
      <c r="GI4474" s="1">
        <v>42457</v>
      </c>
      <c r="GJ4474">
        <v>8.1492000000000004</v>
      </c>
      <c r="GL4474" s="1">
        <v>42457</v>
      </c>
      <c r="GM4474">
        <v>8.1544000000000008</v>
      </c>
      <c r="GO4474" s="1">
        <v>42457</v>
      </c>
      <c r="GP4474">
        <v>8.1501999999999999</v>
      </c>
      <c r="GR4474" s="1">
        <v>42457</v>
      </c>
      <c r="GS4474">
        <v>8.1397999999999993</v>
      </c>
      <c r="GU4474" s="1">
        <v>42457</v>
      </c>
      <c r="GV4474">
        <v>8.1265999999999998</v>
      </c>
      <c r="GX4474" s="1">
        <v>42457</v>
      </c>
      <c r="GY4474">
        <v>8.1121999999999996</v>
      </c>
      <c r="HA4474" s="1">
        <v>42457</v>
      </c>
      <c r="HB4474">
        <v>8.0966000000000005</v>
      </c>
      <c r="HD4474" s="1">
        <v>42457</v>
      </c>
      <c r="HE4474">
        <v>8.0799000000000003</v>
      </c>
      <c r="HG4474" s="1">
        <v>42457</v>
      </c>
      <c r="HH4474">
        <v>8.0620999999999992</v>
      </c>
      <c r="HJ4474" s="1">
        <v>42457</v>
      </c>
      <c r="HK4474">
        <v>8.0429999999999993</v>
      </c>
      <c r="HM4474" s="1">
        <v>42457</v>
      </c>
      <c r="HN4474">
        <v>8.0228000000000002</v>
      </c>
      <c r="HP4474" s="1">
        <v>42457</v>
      </c>
      <c r="HQ4474">
        <v>8.0015000000000001</v>
      </c>
      <c r="HS4474" s="1">
        <v>42457</v>
      </c>
      <c r="HT4474">
        <v>7.9794999999999998</v>
      </c>
      <c r="HV4474" s="1">
        <v>42457</v>
      </c>
      <c r="HW4474">
        <v>7.9579000000000004</v>
      </c>
      <c r="HY4474" s="1">
        <v>42457</v>
      </c>
      <c r="HZ4474">
        <v>7.9375999999999998</v>
      </c>
      <c r="IB4474" s="1">
        <v>42457</v>
      </c>
      <c r="IC4474">
        <v>7.9198000000000004</v>
      </c>
      <c r="IE4474" s="1">
        <v>42457</v>
      </c>
      <c r="IF4474">
        <v>7.9051999999999998</v>
      </c>
      <c r="IH4474" s="1">
        <v>42457</v>
      </c>
      <c r="II4474">
        <v>7.8937999999999997</v>
      </c>
      <c r="IK4474" s="1">
        <v>42457</v>
      </c>
      <c r="IL4474">
        <v>7.8853999999999997</v>
      </c>
      <c r="IN4474" s="1">
        <v>42457</v>
      </c>
      <c r="IO4474">
        <v>7.88</v>
      </c>
      <c r="IQ4474" s="1">
        <v>42457</v>
      </c>
      <c r="IR4474">
        <v>7.8773</v>
      </c>
      <c r="IT4474" s="1">
        <v>42457</v>
      </c>
      <c r="IU4474">
        <v>7.8773</v>
      </c>
      <c r="IW4474" s="1">
        <v>42457</v>
      </c>
      <c r="IX4474">
        <v>7.8799000000000001</v>
      </c>
      <c r="IZ4474" s="1">
        <v>42457</v>
      </c>
      <c r="JA4474">
        <v>7.8848000000000003</v>
      </c>
      <c r="JC4474" s="1">
        <v>42457</v>
      </c>
      <c r="JD4474">
        <v>7.8920000000000003</v>
      </c>
      <c r="JF4474" s="1">
        <v>42457</v>
      </c>
      <c r="JG4474">
        <v>7.9013999999999998</v>
      </c>
      <c r="JI4474" s="1">
        <v>42457</v>
      </c>
      <c r="JJ4474">
        <v>7.9127999999999998</v>
      </c>
      <c r="JL4474" s="1">
        <v>42457</v>
      </c>
      <c r="JM4474">
        <v>7.9260000000000002</v>
      </c>
      <c r="JO4474" s="1">
        <v>42457</v>
      </c>
      <c r="JP4474">
        <v>7.9409999999999998</v>
      </c>
      <c r="JR4474" s="1">
        <v>42457</v>
      </c>
      <c r="JS4474">
        <v>7.9577</v>
      </c>
      <c r="JU4474" s="1">
        <v>42457</v>
      </c>
      <c r="JV4474">
        <v>7.9757999999999996</v>
      </c>
      <c r="JX4474" s="1">
        <v>42457</v>
      </c>
      <c r="JY4474">
        <v>7.9953000000000003</v>
      </c>
      <c r="KA4474" s="1">
        <v>42457</v>
      </c>
      <c r="KB4474">
        <v>8.016</v>
      </c>
      <c r="KD4474" s="1">
        <v>42457</v>
      </c>
      <c r="KE4474">
        <v>8.0379000000000005</v>
      </c>
      <c r="KG4474" s="1">
        <v>42457</v>
      </c>
      <c r="KH4474">
        <v>8.0607000000000006</v>
      </c>
      <c r="KJ4474" s="1">
        <v>42457</v>
      </c>
      <c r="KK4474">
        <v>8.0843000000000007</v>
      </c>
      <c r="KM4474" s="1">
        <v>42457</v>
      </c>
      <c r="KN4474">
        <v>8.1087000000000007</v>
      </c>
      <c r="KP4474" s="1">
        <v>42457</v>
      </c>
      <c r="KQ4474">
        <v>8.1335999999999995</v>
      </c>
      <c r="KS4474" s="1">
        <v>42457</v>
      </c>
      <c r="KT4474">
        <v>8.1590000000000007</v>
      </c>
      <c r="KV4474" s="1">
        <v>42457</v>
      </c>
      <c r="KW4474">
        <v>8.1847999999999992</v>
      </c>
      <c r="KY4474" s="1">
        <v>42457</v>
      </c>
      <c r="KZ4474">
        <v>8.2106999999999992</v>
      </c>
      <c r="LB4474" s="1">
        <v>42457</v>
      </c>
      <c r="LC4474">
        <v>8.2367000000000008</v>
      </c>
      <c r="LE4474" s="1">
        <v>42457</v>
      </c>
      <c r="LF4474">
        <v>8.2626000000000008</v>
      </c>
      <c r="LH4474" s="1">
        <v>42457</v>
      </c>
      <c r="LI4474">
        <v>8.2882999999999996</v>
      </c>
      <c r="LK4474" s="1">
        <v>42457</v>
      </c>
      <c r="LL4474">
        <v>8.3135999999999992</v>
      </c>
      <c r="LN4474" s="1">
        <v>42457</v>
      </c>
      <c r="LO4474">
        <v>8.3385999999999996</v>
      </c>
      <c r="LQ4474" s="1">
        <v>42457</v>
      </c>
      <c r="LR4474">
        <v>8.3628999999999998</v>
      </c>
      <c r="LT4474" s="1">
        <v>42457</v>
      </c>
      <c r="LU4474">
        <v>8.3864999999999998</v>
      </c>
      <c r="LW4474" s="1">
        <v>42457</v>
      </c>
      <c r="LX4474">
        <v>8.4085000000000001</v>
      </c>
      <c r="LZ4474" s="1">
        <v>42457</v>
      </c>
      <c r="MA4474">
        <v>8.4244000000000003</v>
      </c>
      <c r="MC4474" s="1">
        <v>42457</v>
      </c>
      <c r="MD4474">
        <v>8.4290000000000003</v>
      </c>
      <c r="MF4474" s="1">
        <v>42457</v>
      </c>
      <c r="MG4474">
        <v>8.4170999999999996</v>
      </c>
      <c r="MI4474" s="1">
        <v>42457</v>
      </c>
      <c r="MJ4474">
        <v>8.3856000000000002</v>
      </c>
      <c r="ML4474" s="1">
        <v>42457</v>
      </c>
      <c r="MM4474">
        <v>8.3393999999999995</v>
      </c>
      <c r="MO4474" s="1">
        <v>42457</v>
      </c>
      <c r="MP4474">
        <v>8.2851999999999997</v>
      </c>
      <c r="MR4474" s="1">
        <v>42457</v>
      </c>
      <c r="MS4474">
        <v>8.2293000000000003</v>
      </c>
      <c r="MU4474" s="1">
        <v>42457</v>
      </c>
      <c r="MV4474">
        <v>8.1760999999999999</v>
      </c>
      <c r="MX4474" s="1">
        <v>42457</v>
      </c>
      <c r="MY4474">
        <v>8.1260999999999992</v>
      </c>
      <c r="NA4474" s="1">
        <v>42457</v>
      </c>
      <c r="NB4474">
        <v>8.0794999999999995</v>
      </c>
      <c r="ND4474" s="1">
        <v>42457</v>
      </c>
      <c r="NE4474">
        <v>8.0364000000000004</v>
      </c>
      <c r="NG4474" s="1">
        <v>42457</v>
      </c>
      <c r="NH4474">
        <v>7.9965999999999999</v>
      </c>
    </row>
    <row r="4475" spans="2:372">
      <c r="B4475" s="1">
        <v>42458</v>
      </c>
      <c r="C4475">
        <v>7.0875000000000004</v>
      </c>
      <c r="E4475" s="1">
        <v>42458</v>
      </c>
      <c r="F4475">
        <v>7.1371000000000002</v>
      </c>
      <c r="H4475" s="1">
        <v>42458</v>
      </c>
      <c r="I4475">
        <v>7.2575000000000003</v>
      </c>
      <c r="K4475" s="1">
        <v>42458</v>
      </c>
      <c r="L4475">
        <v>7.2793999999999999</v>
      </c>
      <c r="N4475" s="1">
        <v>42458</v>
      </c>
      <c r="O4475">
        <v>7.2385999999999999</v>
      </c>
      <c r="Q4475" s="1">
        <v>42458</v>
      </c>
      <c r="R4475">
        <v>7.1745000000000001</v>
      </c>
      <c r="T4475" s="1">
        <v>42458</v>
      </c>
      <c r="U4475">
        <v>7.2534000000000001</v>
      </c>
      <c r="W4475" s="1">
        <v>42458</v>
      </c>
      <c r="X4475">
        <v>7.1731999999999996</v>
      </c>
      <c r="Z4475" s="1">
        <v>42458</v>
      </c>
      <c r="AA4475">
        <v>7.1448999999999998</v>
      </c>
      <c r="AC4475" s="1">
        <v>42458</v>
      </c>
      <c r="AD4475">
        <v>7.1706000000000003</v>
      </c>
      <c r="AF4475" s="1">
        <v>42458</v>
      </c>
      <c r="AG4475">
        <v>7.2279</v>
      </c>
      <c r="AI4475" s="1">
        <v>42458</v>
      </c>
      <c r="AJ4475">
        <v>7.2942</v>
      </c>
      <c r="AL4475" s="1">
        <v>42458</v>
      </c>
      <c r="AM4475">
        <v>7.3498000000000001</v>
      </c>
      <c r="AO4475" s="1">
        <v>42458</v>
      </c>
      <c r="AP4475">
        <v>7.3914999999999997</v>
      </c>
      <c r="AR4475" s="1">
        <v>42458</v>
      </c>
      <c r="AS4475">
        <v>7.4219999999999997</v>
      </c>
      <c r="AU4475" s="1">
        <v>42458</v>
      </c>
      <c r="AV4475">
        <v>7.4442000000000004</v>
      </c>
      <c r="AX4475" s="1">
        <v>42458</v>
      </c>
      <c r="AY4475">
        <v>7.4607000000000001</v>
      </c>
      <c r="BA4475" s="1">
        <v>42458</v>
      </c>
      <c r="BB4475">
        <v>7.4755000000000003</v>
      </c>
      <c r="BD4475" s="1">
        <v>42458</v>
      </c>
      <c r="BE4475">
        <v>7.4937000000000005</v>
      </c>
      <c r="BG4475" s="1">
        <v>42458</v>
      </c>
      <c r="BH4475">
        <v>7.5208000000000004</v>
      </c>
      <c r="BJ4475" s="1">
        <v>42458</v>
      </c>
      <c r="BK4475">
        <v>7.5623000000000005</v>
      </c>
      <c r="BM4475" s="1">
        <v>42458</v>
      </c>
      <c r="BN4475">
        <v>7.6189999999999998</v>
      </c>
      <c r="BP4475" s="1">
        <v>42458</v>
      </c>
      <c r="BQ4475">
        <v>7.6818999999999997</v>
      </c>
      <c r="BS4475" s="1">
        <v>42458</v>
      </c>
      <c r="BT4475">
        <v>7.7409999999999997</v>
      </c>
      <c r="BV4475" s="1">
        <v>42458</v>
      </c>
      <c r="BW4475">
        <v>7.7876000000000003</v>
      </c>
      <c r="BY4475" s="1">
        <v>42458</v>
      </c>
      <c r="BZ4475">
        <v>7.8190999999999997</v>
      </c>
      <c r="CB4475" s="1">
        <v>42458</v>
      </c>
      <c r="CC4475">
        <v>7.8356000000000003</v>
      </c>
      <c r="CE4475" s="1">
        <v>42458</v>
      </c>
      <c r="CF4475">
        <v>7.8370999999999995</v>
      </c>
      <c r="CH4475" s="1">
        <v>42458</v>
      </c>
      <c r="CI4475">
        <v>7.8235999999999999</v>
      </c>
      <c r="CK4475" s="1">
        <v>42458</v>
      </c>
      <c r="CL4475">
        <v>7.7954999999999997</v>
      </c>
      <c r="CN4475" s="1">
        <v>42458</v>
      </c>
      <c r="CO4475">
        <v>7.7590000000000003</v>
      </c>
      <c r="CQ4475" s="1">
        <v>42458</v>
      </c>
      <c r="CR4475">
        <v>7.7243000000000004</v>
      </c>
      <c r="CT4475" s="1">
        <v>42458</v>
      </c>
      <c r="CU4475">
        <v>7.7015000000000002</v>
      </c>
      <c r="CW4475" s="1">
        <v>42458</v>
      </c>
      <c r="CX4475">
        <v>7.7008000000000001</v>
      </c>
      <c r="CZ4475" s="1">
        <v>42458</v>
      </c>
      <c r="DA4475">
        <v>7.7324999999999999</v>
      </c>
      <c r="DC4475" s="1">
        <v>42458</v>
      </c>
      <c r="DD4475">
        <v>7.7945000000000002</v>
      </c>
      <c r="DF4475" s="1">
        <v>42458</v>
      </c>
      <c r="DG4475">
        <v>7.8548999999999998</v>
      </c>
      <c r="DI4475" s="1">
        <v>42458</v>
      </c>
      <c r="DJ4475">
        <v>7.8792999999999997</v>
      </c>
      <c r="DL4475" s="1">
        <v>42458</v>
      </c>
      <c r="DM4475">
        <v>7.8559999999999999</v>
      </c>
      <c r="DO4475" s="1">
        <v>42458</v>
      </c>
      <c r="DP4475">
        <v>7.7865000000000002</v>
      </c>
      <c r="DR4475" s="1">
        <v>42458</v>
      </c>
      <c r="DS4475">
        <v>7.6736000000000004</v>
      </c>
      <c r="DU4475" s="1">
        <v>42458</v>
      </c>
      <c r="DV4475">
        <v>7.5388999999999999</v>
      </c>
      <c r="DX4475" s="1">
        <v>42458</v>
      </c>
      <c r="DY4475">
        <v>7.4306000000000001</v>
      </c>
      <c r="EA4475" s="1">
        <v>42458</v>
      </c>
      <c r="EB4475">
        <v>7.3906999999999998</v>
      </c>
      <c r="ED4475" s="1">
        <v>42458</v>
      </c>
      <c r="EE4475">
        <v>7.4179000000000004</v>
      </c>
      <c r="EG4475" s="1">
        <v>42458</v>
      </c>
      <c r="EH4475">
        <v>7.4950999999999999</v>
      </c>
      <c r="EJ4475" s="1">
        <v>42458</v>
      </c>
      <c r="EK4475">
        <v>7.6052</v>
      </c>
      <c r="EM4475" s="1">
        <v>42458</v>
      </c>
      <c r="EN4475">
        <v>7.7312000000000003</v>
      </c>
      <c r="EP4475" s="1">
        <v>42458</v>
      </c>
      <c r="EQ4475">
        <v>7.8559999999999999</v>
      </c>
      <c r="ES4475" s="1">
        <v>42458</v>
      </c>
      <c r="ET4475">
        <v>7.9623999999999997</v>
      </c>
      <c r="EV4475" s="1">
        <v>42458</v>
      </c>
      <c r="EW4475">
        <v>8.0341000000000005</v>
      </c>
      <c r="EY4475" s="1">
        <v>42458</v>
      </c>
      <c r="EZ4475">
        <v>8.0563000000000002</v>
      </c>
      <c r="FB4475" s="1">
        <v>42458</v>
      </c>
      <c r="FC4475">
        <v>8.0147999999999993</v>
      </c>
      <c r="FE4475" s="1">
        <v>42458</v>
      </c>
      <c r="FF4475">
        <v>7.9184999999999999</v>
      </c>
      <c r="FH4475" s="1">
        <v>42458</v>
      </c>
      <c r="FI4475">
        <v>7.8132999999999999</v>
      </c>
      <c r="FK4475" s="1">
        <v>42458</v>
      </c>
      <c r="FL4475">
        <v>7.7485999999999997</v>
      </c>
      <c r="FN4475" s="1">
        <v>42458</v>
      </c>
      <c r="FO4475">
        <v>7.7565999999999997</v>
      </c>
      <c r="FQ4475" s="1">
        <v>42458</v>
      </c>
      <c r="FR4475">
        <v>7.8190999999999997</v>
      </c>
      <c r="FT4475" s="1">
        <v>42458</v>
      </c>
      <c r="FU4475">
        <v>7.9092000000000002</v>
      </c>
      <c r="FW4475" s="1">
        <v>42458</v>
      </c>
      <c r="FX4475">
        <v>7.9999000000000002</v>
      </c>
      <c r="FZ4475" s="1">
        <v>42458</v>
      </c>
      <c r="GA4475">
        <v>8.0711999999999993</v>
      </c>
      <c r="GC4475" s="1">
        <v>42458</v>
      </c>
      <c r="GD4475">
        <v>8.1226000000000003</v>
      </c>
      <c r="GF4475" s="1">
        <v>42458</v>
      </c>
      <c r="GG4475">
        <v>8.157</v>
      </c>
      <c r="GI4475" s="1">
        <v>42458</v>
      </c>
      <c r="GJ4475">
        <v>8.1773000000000007</v>
      </c>
      <c r="GL4475" s="1">
        <v>42458</v>
      </c>
      <c r="GM4475">
        <v>8.1865000000000006</v>
      </c>
      <c r="GO4475" s="1">
        <v>42458</v>
      </c>
      <c r="GP4475">
        <v>8.1874000000000002</v>
      </c>
      <c r="GR4475" s="1">
        <v>42458</v>
      </c>
      <c r="GS4475">
        <v>8.1830999999999996</v>
      </c>
      <c r="GU4475" s="1">
        <v>42458</v>
      </c>
      <c r="GV4475">
        <v>8.1761999999999997</v>
      </c>
      <c r="GX4475" s="1">
        <v>42458</v>
      </c>
      <c r="GY4475">
        <v>8.1681000000000008</v>
      </c>
      <c r="HA4475" s="1">
        <v>42458</v>
      </c>
      <c r="HB4475">
        <v>8.1585999999999999</v>
      </c>
      <c r="HD4475" s="1">
        <v>42458</v>
      </c>
      <c r="HE4475">
        <v>8.1472999999999995</v>
      </c>
      <c r="HG4475" s="1">
        <v>42458</v>
      </c>
      <c r="HH4475">
        <v>8.1339000000000006</v>
      </c>
      <c r="HJ4475" s="1">
        <v>42458</v>
      </c>
      <c r="HK4475">
        <v>8.1179000000000006</v>
      </c>
      <c r="HM4475" s="1">
        <v>42458</v>
      </c>
      <c r="HN4475">
        <v>8.0991999999999997</v>
      </c>
      <c r="HP4475" s="1">
        <v>42458</v>
      </c>
      <c r="HQ4475">
        <v>8.0775000000000006</v>
      </c>
      <c r="HS4475" s="1">
        <v>42458</v>
      </c>
      <c r="HT4475">
        <v>8.0532000000000004</v>
      </c>
      <c r="HV4475" s="1">
        <v>42458</v>
      </c>
      <c r="HW4475">
        <v>8.0279000000000007</v>
      </c>
      <c r="HY4475" s="1">
        <v>42458</v>
      </c>
      <c r="HZ4475">
        <v>8.0029000000000003</v>
      </c>
      <c r="IB4475" s="1">
        <v>42458</v>
      </c>
      <c r="IC4475">
        <v>7.9797000000000002</v>
      </c>
      <c r="IE4475" s="1">
        <v>42458</v>
      </c>
      <c r="IF4475">
        <v>7.9592999999999998</v>
      </c>
      <c r="IH4475" s="1">
        <v>42458</v>
      </c>
      <c r="II4475">
        <v>7.9417999999999997</v>
      </c>
      <c r="IK4475" s="1">
        <v>42458</v>
      </c>
      <c r="IL4475">
        <v>7.9272</v>
      </c>
      <c r="IN4475" s="1">
        <v>42458</v>
      </c>
      <c r="IO4475">
        <v>7.9153000000000002</v>
      </c>
      <c r="IQ4475" s="1">
        <v>42458</v>
      </c>
      <c r="IR4475">
        <v>7.9061000000000003</v>
      </c>
      <c r="IT4475" s="1">
        <v>42458</v>
      </c>
      <c r="IU4475">
        <v>7.8994999999999997</v>
      </c>
      <c r="IW4475" s="1">
        <v>42458</v>
      </c>
      <c r="IX4475">
        <v>7.8955000000000002</v>
      </c>
      <c r="IZ4475" s="1">
        <v>42458</v>
      </c>
      <c r="JA4475">
        <v>7.8940000000000001</v>
      </c>
      <c r="JC4475" s="1">
        <v>42458</v>
      </c>
      <c r="JD4475">
        <v>7.8948</v>
      </c>
      <c r="JF4475" s="1">
        <v>42458</v>
      </c>
      <c r="JG4475">
        <v>7.8978999999999999</v>
      </c>
      <c r="JI4475" s="1">
        <v>42458</v>
      </c>
      <c r="JJ4475">
        <v>7.9032999999999998</v>
      </c>
      <c r="JL4475" s="1">
        <v>42458</v>
      </c>
      <c r="JM4475">
        <v>7.9108999999999998</v>
      </c>
      <c r="JO4475" s="1">
        <v>42458</v>
      </c>
      <c r="JP4475">
        <v>7.9204999999999997</v>
      </c>
      <c r="JR4475" s="1">
        <v>42458</v>
      </c>
      <c r="JS4475">
        <v>7.9321999999999999</v>
      </c>
      <c r="JU4475" s="1">
        <v>42458</v>
      </c>
      <c r="JV4475">
        <v>7.9458000000000002</v>
      </c>
      <c r="JX4475" s="1">
        <v>42458</v>
      </c>
      <c r="JY4475">
        <v>7.9611999999999998</v>
      </c>
      <c r="KA4475" s="1">
        <v>42458</v>
      </c>
      <c r="KB4475">
        <v>7.9785000000000004</v>
      </c>
      <c r="KD4475" s="1">
        <v>42458</v>
      </c>
      <c r="KE4475">
        <v>7.9975000000000005</v>
      </c>
      <c r="KG4475" s="1">
        <v>42458</v>
      </c>
      <c r="KH4475">
        <v>8.0181000000000004</v>
      </c>
      <c r="KJ4475" s="1">
        <v>42458</v>
      </c>
      <c r="KK4475">
        <v>8.0402000000000005</v>
      </c>
      <c r="KM4475" s="1">
        <v>42458</v>
      </c>
      <c r="KN4475">
        <v>8.0639000000000003</v>
      </c>
      <c r="KP4475" s="1">
        <v>42458</v>
      </c>
      <c r="KQ4475">
        <v>8.0890000000000004</v>
      </c>
      <c r="KS4475" s="1">
        <v>42458</v>
      </c>
      <c r="KT4475">
        <v>8.1153999999999993</v>
      </c>
      <c r="KV4475" s="1">
        <v>42458</v>
      </c>
      <c r="KW4475">
        <v>8.1431000000000004</v>
      </c>
      <c r="KY4475" s="1">
        <v>42458</v>
      </c>
      <c r="KZ4475">
        <v>8.1720000000000006</v>
      </c>
      <c r="LB4475" s="1">
        <v>42458</v>
      </c>
      <c r="LC4475">
        <v>8.202</v>
      </c>
      <c r="LE4475" s="1">
        <v>42458</v>
      </c>
      <c r="LF4475">
        <v>8.2330000000000005</v>
      </c>
      <c r="LH4475" s="1">
        <v>42458</v>
      </c>
      <c r="LI4475">
        <v>8.2650000000000006</v>
      </c>
      <c r="LK4475" s="1">
        <v>42458</v>
      </c>
      <c r="LL4475">
        <v>8.2979000000000003</v>
      </c>
      <c r="LN4475" s="1">
        <v>42458</v>
      </c>
      <c r="LO4475">
        <v>8.3315999999999999</v>
      </c>
      <c r="LQ4475" s="1">
        <v>42458</v>
      </c>
      <c r="LR4475">
        <v>8.3659999999999997</v>
      </c>
      <c r="LT4475" s="1">
        <v>42458</v>
      </c>
      <c r="LU4475">
        <v>8.4010999999999996</v>
      </c>
      <c r="LW4475" s="1">
        <v>42458</v>
      </c>
      <c r="LX4475">
        <v>8.4356000000000009</v>
      </c>
      <c r="LZ4475" s="1">
        <v>42458</v>
      </c>
      <c r="MA4475">
        <v>8.4637999999999991</v>
      </c>
      <c r="MC4475" s="1">
        <v>42458</v>
      </c>
      <c r="MD4475">
        <v>8.4785000000000004</v>
      </c>
      <c r="MF4475" s="1">
        <v>42458</v>
      </c>
      <c r="MG4475">
        <v>8.4727999999999994</v>
      </c>
      <c r="MI4475" s="1">
        <v>42458</v>
      </c>
      <c r="MJ4475">
        <v>8.4428999999999998</v>
      </c>
      <c r="ML4475" s="1">
        <v>42458</v>
      </c>
      <c r="MM4475">
        <v>8.3947000000000003</v>
      </c>
      <c r="MO4475" s="1">
        <v>42458</v>
      </c>
      <c r="MP4475">
        <v>8.3361999999999998</v>
      </c>
      <c r="MR4475" s="1">
        <v>42458</v>
      </c>
      <c r="MS4475">
        <v>8.2753999999999994</v>
      </c>
      <c r="MU4475" s="1">
        <v>42458</v>
      </c>
      <c r="MV4475">
        <v>8.2174999999999994</v>
      </c>
      <c r="MX4475" s="1">
        <v>42458</v>
      </c>
      <c r="MY4475">
        <v>8.1631999999999998</v>
      </c>
      <c r="NA4475" s="1">
        <v>42458</v>
      </c>
      <c r="NB4475">
        <v>8.1126000000000005</v>
      </c>
      <c r="ND4475" s="1">
        <v>42458</v>
      </c>
      <c r="NE4475">
        <v>8.0657999999999994</v>
      </c>
      <c r="NG4475" s="1">
        <v>42458</v>
      </c>
      <c r="NH4475">
        <v>8.0225000000000009</v>
      </c>
    </row>
    <row r="4476" spans="2:372">
      <c r="B4476" s="1">
        <v>42459</v>
      </c>
      <c r="C4476">
        <v>7.0034000000000001</v>
      </c>
      <c r="E4476" s="1">
        <v>42459</v>
      </c>
      <c r="F4476">
        <v>7.0270000000000001</v>
      </c>
      <c r="H4476" s="1">
        <v>42459</v>
      </c>
      <c r="I4476">
        <v>7.0845000000000002</v>
      </c>
      <c r="K4476" s="1">
        <v>42459</v>
      </c>
      <c r="L4476">
        <v>7.1410999999999998</v>
      </c>
      <c r="N4476" s="1">
        <v>42459</v>
      </c>
      <c r="O4476">
        <v>7.1985999999999999</v>
      </c>
      <c r="Q4476" s="1">
        <v>42459</v>
      </c>
      <c r="R4476">
        <v>7.1569000000000003</v>
      </c>
      <c r="T4476" s="1">
        <v>42459</v>
      </c>
      <c r="U4476">
        <v>7.2275</v>
      </c>
      <c r="W4476" s="1">
        <v>42459</v>
      </c>
      <c r="X4476">
        <v>7.1520000000000001</v>
      </c>
      <c r="Z4476" s="1">
        <v>42459</v>
      </c>
      <c r="AA4476">
        <v>7.1200999999999999</v>
      </c>
      <c r="AC4476" s="1">
        <v>42459</v>
      </c>
      <c r="AD4476">
        <v>7.1361999999999997</v>
      </c>
      <c r="AF4476" s="1">
        <v>42459</v>
      </c>
      <c r="AG4476">
        <v>7.1822999999999997</v>
      </c>
      <c r="AI4476" s="1">
        <v>42459</v>
      </c>
      <c r="AJ4476">
        <v>7.2403000000000004</v>
      </c>
      <c r="AL4476" s="1">
        <v>42459</v>
      </c>
      <c r="AM4476">
        <v>7.2942999999999998</v>
      </c>
      <c r="AO4476" s="1">
        <v>42459</v>
      </c>
      <c r="AP4476">
        <v>7.3398000000000003</v>
      </c>
      <c r="AR4476" s="1">
        <v>42459</v>
      </c>
      <c r="AS4476">
        <v>7.3771000000000004</v>
      </c>
      <c r="AU4476" s="1">
        <v>42459</v>
      </c>
      <c r="AV4476">
        <v>7.4058999999999999</v>
      </c>
      <c r="AX4476" s="1">
        <v>42459</v>
      </c>
      <c r="AY4476">
        <v>7.4263000000000003</v>
      </c>
      <c r="BA4476" s="1">
        <v>42459</v>
      </c>
      <c r="BB4476">
        <v>7.4406999999999996</v>
      </c>
      <c r="BD4476" s="1">
        <v>42459</v>
      </c>
      <c r="BE4476">
        <v>7.4554999999999998</v>
      </c>
      <c r="BG4476" s="1">
        <v>42459</v>
      </c>
      <c r="BH4476">
        <v>7.4771999999999998</v>
      </c>
      <c r="BJ4476" s="1">
        <v>42459</v>
      </c>
      <c r="BK4476">
        <v>7.5126999999999997</v>
      </c>
      <c r="BM4476" s="1">
        <v>42459</v>
      </c>
      <c r="BN4476">
        <v>7.5637999999999996</v>
      </c>
      <c r="BP4476" s="1">
        <v>42459</v>
      </c>
      <c r="BQ4476">
        <v>7.6225000000000005</v>
      </c>
      <c r="BS4476" s="1">
        <v>42459</v>
      </c>
      <c r="BT4476">
        <v>7.6798000000000002</v>
      </c>
      <c r="BV4476" s="1">
        <v>42459</v>
      </c>
      <c r="BW4476">
        <v>7.7274000000000003</v>
      </c>
      <c r="BY4476" s="1">
        <v>42459</v>
      </c>
      <c r="BZ4476">
        <v>7.7632000000000003</v>
      </c>
      <c r="CB4476" s="1">
        <v>42459</v>
      </c>
      <c r="CC4476">
        <v>7.7868000000000004</v>
      </c>
      <c r="CE4476" s="1">
        <v>42459</v>
      </c>
      <c r="CF4476">
        <v>7.7980999999999998</v>
      </c>
      <c r="CH4476" s="1">
        <v>42459</v>
      </c>
      <c r="CI4476">
        <v>7.7969999999999997</v>
      </c>
      <c r="CK4476" s="1">
        <v>42459</v>
      </c>
      <c r="CL4476">
        <v>7.7834000000000003</v>
      </c>
      <c r="CN4476" s="1">
        <v>42459</v>
      </c>
      <c r="CO4476">
        <v>7.7614000000000001</v>
      </c>
      <c r="CQ4476" s="1">
        <v>42459</v>
      </c>
      <c r="CR4476">
        <v>7.7371999999999996</v>
      </c>
      <c r="CT4476" s="1">
        <v>42459</v>
      </c>
      <c r="CU4476">
        <v>7.7175000000000002</v>
      </c>
      <c r="CW4476" s="1">
        <v>42459</v>
      </c>
      <c r="CX4476">
        <v>7.7085999999999997</v>
      </c>
      <c r="CZ4476" s="1">
        <v>42459</v>
      </c>
      <c r="DA4476">
        <v>7.7171000000000003</v>
      </c>
      <c r="DC4476" s="1">
        <v>42459</v>
      </c>
      <c r="DD4476">
        <v>7.7446000000000002</v>
      </c>
      <c r="DF4476" s="1">
        <v>42459</v>
      </c>
      <c r="DG4476">
        <v>7.7812000000000001</v>
      </c>
      <c r="DI4476" s="1">
        <v>42459</v>
      </c>
      <c r="DJ4476">
        <v>7.8136999999999999</v>
      </c>
      <c r="DL4476" s="1">
        <v>42459</v>
      </c>
      <c r="DM4476">
        <v>7.8235999999999999</v>
      </c>
      <c r="DO4476" s="1">
        <v>42459</v>
      </c>
      <c r="DP4476">
        <v>7.7911999999999999</v>
      </c>
      <c r="DR4476" s="1">
        <v>42459</v>
      </c>
      <c r="DS4476">
        <v>7.6980000000000004</v>
      </c>
      <c r="DU4476" s="1">
        <v>42459</v>
      </c>
      <c r="DV4476">
        <v>7.5594000000000001</v>
      </c>
      <c r="DX4476" s="1">
        <v>42459</v>
      </c>
      <c r="DY4476">
        <v>7.4364999999999997</v>
      </c>
      <c r="EA4476" s="1">
        <v>42459</v>
      </c>
      <c r="EB4476">
        <v>7.3841999999999999</v>
      </c>
      <c r="ED4476" s="1">
        <v>42459</v>
      </c>
      <c r="EE4476">
        <v>7.4042000000000003</v>
      </c>
      <c r="EG4476" s="1">
        <v>42459</v>
      </c>
      <c r="EH4476">
        <v>7.4789000000000003</v>
      </c>
      <c r="EJ4476" s="1">
        <v>42459</v>
      </c>
      <c r="EK4476">
        <v>7.5905000000000005</v>
      </c>
      <c r="EM4476" s="1">
        <v>42459</v>
      </c>
      <c r="EN4476">
        <v>7.7216000000000005</v>
      </c>
      <c r="EP4476" s="1">
        <v>42459</v>
      </c>
      <c r="EQ4476">
        <v>7.8544</v>
      </c>
      <c r="ES4476" s="1">
        <v>42459</v>
      </c>
      <c r="ET4476">
        <v>7.9713000000000003</v>
      </c>
      <c r="EV4476" s="1">
        <v>42459</v>
      </c>
      <c r="EW4476">
        <v>8.0545000000000009</v>
      </c>
      <c r="EY4476" s="1">
        <v>42459</v>
      </c>
      <c r="EZ4476">
        <v>8.0850000000000009</v>
      </c>
      <c r="FB4476" s="1">
        <v>42459</v>
      </c>
      <c r="FC4476">
        <v>8.0442</v>
      </c>
      <c r="FE4476" s="1">
        <v>42459</v>
      </c>
      <c r="FF4476">
        <v>7.9398</v>
      </c>
      <c r="FH4476" s="1">
        <v>42459</v>
      </c>
      <c r="FI4476">
        <v>7.8228</v>
      </c>
      <c r="FK4476" s="1">
        <v>42459</v>
      </c>
      <c r="FL4476">
        <v>7.7484000000000002</v>
      </c>
      <c r="FN4476" s="1">
        <v>42459</v>
      </c>
      <c r="FO4476">
        <v>7.7523</v>
      </c>
      <c r="FQ4476" s="1">
        <v>42459</v>
      </c>
      <c r="FR4476">
        <v>7.8154000000000003</v>
      </c>
      <c r="FT4476" s="1">
        <v>42459</v>
      </c>
      <c r="FU4476">
        <v>7.9085000000000001</v>
      </c>
      <c r="FW4476" s="1">
        <v>42459</v>
      </c>
      <c r="FX4476">
        <v>8.0024999999999995</v>
      </c>
      <c r="FZ4476" s="1">
        <v>42459</v>
      </c>
      <c r="GA4476">
        <v>8.0759000000000007</v>
      </c>
      <c r="GC4476" s="1">
        <v>42459</v>
      </c>
      <c r="GD4476">
        <v>8.1280999999999999</v>
      </c>
      <c r="GF4476" s="1">
        <v>42459</v>
      </c>
      <c r="GG4476">
        <v>8.1623000000000001</v>
      </c>
      <c r="GI4476" s="1">
        <v>42459</v>
      </c>
      <c r="GJ4476">
        <v>8.1816999999999993</v>
      </c>
      <c r="GL4476" s="1">
        <v>42459</v>
      </c>
      <c r="GM4476">
        <v>8.1891999999999996</v>
      </c>
      <c r="GO4476" s="1">
        <v>42459</v>
      </c>
      <c r="GP4476">
        <v>8.1882000000000001</v>
      </c>
      <c r="GR4476" s="1">
        <v>42459</v>
      </c>
      <c r="GS4476">
        <v>8.1815999999999995</v>
      </c>
      <c r="GU4476" s="1">
        <v>42459</v>
      </c>
      <c r="GV4476">
        <v>8.1725999999999992</v>
      </c>
      <c r="GX4476" s="1">
        <v>42459</v>
      </c>
      <c r="GY4476">
        <v>8.1625999999999994</v>
      </c>
      <c r="HA4476" s="1">
        <v>42459</v>
      </c>
      <c r="HB4476">
        <v>8.1515000000000004</v>
      </c>
      <c r="HD4476" s="1">
        <v>42459</v>
      </c>
      <c r="HE4476">
        <v>8.1392000000000007</v>
      </c>
      <c r="HG4476" s="1">
        <v>42459</v>
      </c>
      <c r="HH4476">
        <v>8.1254000000000008</v>
      </c>
      <c r="HJ4476" s="1">
        <v>42459</v>
      </c>
      <c r="HK4476">
        <v>8.1100999999999992</v>
      </c>
      <c r="HM4476" s="1">
        <v>42459</v>
      </c>
      <c r="HN4476">
        <v>8.0929000000000002</v>
      </c>
      <c r="HP4476" s="1">
        <v>42459</v>
      </c>
      <c r="HQ4476">
        <v>8.0739000000000001</v>
      </c>
      <c r="HS4476" s="1">
        <v>42459</v>
      </c>
      <c r="HT4476">
        <v>8.0533000000000001</v>
      </c>
      <c r="HV4476" s="1">
        <v>42459</v>
      </c>
      <c r="HW4476">
        <v>8.0322999999999993</v>
      </c>
      <c r="HY4476" s="1">
        <v>42459</v>
      </c>
      <c r="HZ4476">
        <v>8.0115999999999996</v>
      </c>
      <c r="IB4476" s="1">
        <v>42459</v>
      </c>
      <c r="IC4476">
        <v>7.9923000000000002</v>
      </c>
      <c r="IE4476" s="1">
        <v>42459</v>
      </c>
      <c r="IF4476">
        <v>7.9751000000000003</v>
      </c>
      <c r="IH4476" s="1">
        <v>42459</v>
      </c>
      <c r="II4476">
        <v>7.9602000000000004</v>
      </c>
      <c r="IK4476" s="1">
        <v>42459</v>
      </c>
      <c r="IL4476">
        <v>7.9474</v>
      </c>
      <c r="IN4476" s="1">
        <v>42459</v>
      </c>
      <c r="IO4476">
        <v>7.9367000000000001</v>
      </c>
      <c r="IQ4476" s="1">
        <v>42459</v>
      </c>
      <c r="IR4476">
        <v>7.9283000000000001</v>
      </c>
      <c r="IT4476" s="1">
        <v>42459</v>
      </c>
      <c r="IU4476">
        <v>7.9218999999999999</v>
      </c>
      <c r="IW4476" s="1">
        <v>42459</v>
      </c>
      <c r="IX4476">
        <v>7.9177</v>
      </c>
      <c r="IZ4476" s="1">
        <v>42459</v>
      </c>
      <c r="JA4476">
        <v>7.9155999999999995</v>
      </c>
      <c r="JC4476" s="1">
        <v>42459</v>
      </c>
      <c r="JD4476">
        <v>7.9157000000000002</v>
      </c>
      <c r="JF4476" s="1">
        <v>42459</v>
      </c>
      <c r="JG4476">
        <v>7.9177999999999997</v>
      </c>
      <c r="JI4476" s="1">
        <v>42459</v>
      </c>
      <c r="JJ4476">
        <v>7.9218999999999999</v>
      </c>
      <c r="JL4476" s="1">
        <v>42459</v>
      </c>
      <c r="JM4476">
        <v>7.9282000000000004</v>
      </c>
      <c r="JO4476" s="1">
        <v>42459</v>
      </c>
      <c r="JP4476">
        <v>7.9364999999999997</v>
      </c>
      <c r="JR4476" s="1">
        <v>42459</v>
      </c>
      <c r="JS4476">
        <v>7.9467999999999996</v>
      </c>
      <c r="JU4476" s="1">
        <v>42459</v>
      </c>
      <c r="JV4476">
        <v>7.9591000000000003</v>
      </c>
      <c r="JX4476" s="1">
        <v>42459</v>
      </c>
      <c r="JY4476">
        <v>7.9733999999999998</v>
      </c>
      <c r="KA4476" s="1">
        <v>42459</v>
      </c>
      <c r="KB4476">
        <v>7.9897</v>
      </c>
      <c r="KD4476" s="1">
        <v>42459</v>
      </c>
      <c r="KE4476">
        <v>8.0079999999999991</v>
      </c>
      <c r="KG4476" s="1">
        <v>42459</v>
      </c>
      <c r="KH4476">
        <v>8.0282999999999998</v>
      </c>
      <c r="KJ4476" s="1">
        <v>42459</v>
      </c>
      <c r="KK4476">
        <v>8.0504999999999995</v>
      </c>
      <c r="KM4476" s="1">
        <v>42459</v>
      </c>
      <c r="KN4476">
        <v>8.0746000000000002</v>
      </c>
      <c r="KP4476" s="1">
        <v>42459</v>
      </c>
      <c r="KQ4476">
        <v>8.1006999999999998</v>
      </c>
      <c r="KS4476" s="1">
        <v>42459</v>
      </c>
      <c r="KT4476">
        <v>8.1286000000000005</v>
      </c>
      <c r="KV4476" s="1">
        <v>42459</v>
      </c>
      <c r="KW4476">
        <v>8.1585000000000001</v>
      </c>
      <c r="KY4476" s="1">
        <v>42459</v>
      </c>
      <c r="KZ4476">
        <v>8.1902000000000008</v>
      </c>
      <c r="LB4476" s="1">
        <v>42459</v>
      </c>
      <c r="LC4476">
        <v>8.2238000000000007</v>
      </c>
      <c r="LE4476" s="1">
        <v>42459</v>
      </c>
      <c r="LF4476">
        <v>8.2591999999999999</v>
      </c>
      <c r="LH4476" s="1">
        <v>42459</v>
      </c>
      <c r="LI4476">
        <v>8.2965</v>
      </c>
      <c r="LK4476" s="1">
        <v>42459</v>
      </c>
      <c r="LL4476">
        <v>8.3355999999999995</v>
      </c>
      <c r="LN4476" s="1">
        <v>42459</v>
      </c>
      <c r="LO4476">
        <v>8.3765000000000001</v>
      </c>
      <c r="LQ4476" s="1">
        <v>42459</v>
      </c>
      <c r="LR4476">
        <v>8.4192</v>
      </c>
      <c r="LT4476" s="1">
        <v>42459</v>
      </c>
      <c r="LU4476">
        <v>8.4636999999999993</v>
      </c>
      <c r="LW4476" s="1">
        <v>42459</v>
      </c>
      <c r="LX4476">
        <v>8.5082000000000004</v>
      </c>
      <c r="LZ4476" s="1">
        <v>42459</v>
      </c>
      <c r="MA4476">
        <v>8.5443999999999996</v>
      </c>
      <c r="MC4476" s="1">
        <v>42459</v>
      </c>
      <c r="MD4476">
        <v>8.5621000000000009</v>
      </c>
      <c r="MF4476" s="1">
        <v>42459</v>
      </c>
      <c r="MG4476">
        <v>8.5510999999999999</v>
      </c>
      <c r="MI4476" s="1">
        <v>42459</v>
      </c>
      <c r="MJ4476">
        <v>8.5060000000000002</v>
      </c>
      <c r="ML4476" s="1">
        <v>42459</v>
      </c>
      <c r="MM4476">
        <v>8.4353999999999996</v>
      </c>
      <c r="MO4476" s="1">
        <v>42459</v>
      </c>
      <c r="MP4476">
        <v>8.3512000000000004</v>
      </c>
      <c r="MR4476" s="1">
        <v>42459</v>
      </c>
      <c r="MS4476">
        <v>8.2647999999999993</v>
      </c>
      <c r="MU4476" s="1">
        <v>42459</v>
      </c>
      <c r="MV4476">
        <v>8.1836000000000002</v>
      </c>
      <c r="MX4476" s="1">
        <v>42459</v>
      </c>
      <c r="MY4476">
        <v>8.1080000000000005</v>
      </c>
      <c r="NA4476" s="1">
        <v>42459</v>
      </c>
      <c r="NB4476">
        <v>8.0376999999999992</v>
      </c>
      <c r="ND4476" s="1">
        <v>42459</v>
      </c>
      <c r="NE4476">
        <v>7.9725999999999999</v>
      </c>
      <c r="NG4476" s="1">
        <v>42459</v>
      </c>
      <c r="NH4476">
        <v>7.9124999999999996</v>
      </c>
    </row>
    <row r="4477" spans="2:372">
      <c r="B4477" s="1">
        <v>42460</v>
      </c>
      <c r="C4477">
        <v>6.9249999999999998</v>
      </c>
      <c r="E4477" s="1">
        <v>42460</v>
      </c>
      <c r="F4477">
        <v>6.9450000000000003</v>
      </c>
      <c r="H4477" s="1">
        <v>42460</v>
      </c>
      <c r="I4477">
        <v>6.9907000000000004</v>
      </c>
      <c r="K4477" s="1">
        <v>42460</v>
      </c>
      <c r="L4477">
        <v>7.0637999999999996</v>
      </c>
      <c r="N4477" s="1">
        <v>42460</v>
      </c>
      <c r="O4477">
        <v>7.125</v>
      </c>
      <c r="Q4477" s="1">
        <v>42460</v>
      </c>
      <c r="R4477">
        <v>7.0991999999999997</v>
      </c>
      <c r="T4477" s="1">
        <v>42460</v>
      </c>
      <c r="U4477">
        <v>7.1379000000000001</v>
      </c>
      <c r="W4477" s="1">
        <v>42460</v>
      </c>
      <c r="X4477">
        <v>7.1657999999999999</v>
      </c>
      <c r="Z4477" s="1">
        <v>42460</v>
      </c>
      <c r="AA4477">
        <v>7.1848000000000001</v>
      </c>
      <c r="AC4477" s="1">
        <v>42460</v>
      </c>
      <c r="AD4477">
        <v>7.2050000000000001</v>
      </c>
      <c r="AF4477" s="1">
        <v>42460</v>
      </c>
      <c r="AG4477">
        <v>7.2281000000000004</v>
      </c>
      <c r="AI4477" s="1">
        <v>42460</v>
      </c>
      <c r="AJ4477">
        <v>7.2537000000000003</v>
      </c>
      <c r="AL4477" s="1">
        <v>42460</v>
      </c>
      <c r="AM4477">
        <v>7.2812000000000001</v>
      </c>
      <c r="AO4477" s="1">
        <v>42460</v>
      </c>
      <c r="AP4477">
        <v>7.3087999999999997</v>
      </c>
      <c r="AR4477" s="1">
        <v>42460</v>
      </c>
      <c r="AS4477">
        <v>7.3345000000000002</v>
      </c>
      <c r="AU4477" s="1">
        <v>42460</v>
      </c>
      <c r="AV4477">
        <v>7.3560999999999996</v>
      </c>
      <c r="AX4477" s="1">
        <v>42460</v>
      </c>
      <c r="AY4477">
        <v>7.3715000000000002</v>
      </c>
      <c r="BA4477" s="1">
        <v>42460</v>
      </c>
      <c r="BB4477">
        <v>7.3822000000000001</v>
      </c>
      <c r="BD4477" s="1">
        <v>42460</v>
      </c>
      <c r="BE4477">
        <v>7.3941999999999997</v>
      </c>
      <c r="BG4477" s="1">
        <v>42460</v>
      </c>
      <c r="BH4477">
        <v>7.4143999999999997</v>
      </c>
      <c r="BJ4477" s="1">
        <v>42460</v>
      </c>
      <c r="BK4477">
        <v>7.4495000000000005</v>
      </c>
      <c r="BM4477" s="1">
        <v>42460</v>
      </c>
      <c r="BN4477">
        <v>7.5007000000000001</v>
      </c>
      <c r="BP4477" s="1">
        <v>42460</v>
      </c>
      <c r="BQ4477">
        <v>7.5605000000000002</v>
      </c>
      <c r="BS4477" s="1">
        <v>42460</v>
      </c>
      <c r="BT4477">
        <v>7.62</v>
      </c>
      <c r="BV4477" s="1">
        <v>42460</v>
      </c>
      <c r="BW4477">
        <v>7.6714000000000002</v>
      </c>
      <c r="BY4477" s="1">
        <v>42460</v>
      </c>
      <c r="BZ4477">
        <v>7.7119</v>
      </c>
      <c r="CB4477" s="1">
        <v>42460</v>
      </c>
      <c r="CC4477">
        <v>7.7402999999999995</v>
      </c>
      <c r="CE4477" s="1">
        <v>42460</v>
      </c>
      <c r="CF4477">
        <v>7.7553000000000001</v>
      </c>
      <c r="CH4477" s="1">
        <v>42460</v>
      </c>
      <c r="CI4477">
        <v>7.7557</v>
      </c>
      <c r="CK4477" s="1">
        <v>42460</v>
      </c>
      <c r="CL4477">
        <v>7.7407000000000004</v>
      </c>
      <c r="CN4477" s="1">
        <v>42460</v>
      </c>
      <c r="CO4477">
        <v>7.7149000000000001</v>
      </c>
      <c r="CQ4477" s="1">
        <v>42460</v>
      </c>
      <c r="CR4477">
        <v>7.6860999999999997</v>
      </c>
      <c r="CT4477" s="1">
        <v>42460</v>
      </c>
      <c r="CU4477">
        <v>7.6623000000000001</v>
      </c>
      <c r="CW4477" s="1">
        <v>42460</v>
      </c>
      <c r="CX4477">
        <v>7.6513</v>
      </c>
      <c r="CZ4477" s="1">
        <v>42460</v>
      </c>
      <c r="DA4477">
        <v>7.6609999999999996</v>
      </c>
      <c r="DC4477" s="1">
        <v>42460</v>
      </c>
      <c r="DD4477">
        <v>7.6928999999999998</v>
      </c>
      <c r="DF4477" s="1">
        <v>42460</v>
      </c>
      <c r="DG4477">
        <v>7.7347999999999999</v>
      </c>
      <c r="DI4477" s="1">
        <v>42460</v>
      </c>
      <c r="DJ4477">
        <v>7.7713000000000001</v>
      </c>
      <c r="DL4477" s="1">
        <v>42460</v>
      </c>
      <c r="DM4477">
        <v>7.7828999999999997</v>
      </c>
      <c r="DO4477" s="1">
        <v>42460</v>
      </c>
      <c r="DP4477">
        <v>7.7492999999999999</v>
      </c>
      <c r="DR4477" s="1">
        <v>42460</v>
      </c>
      <c r="DS4477">
        <v>7.6515000000000004</v>
      </c>
      <c r="DU4477" s="1">
        <v>42460</v>
      </c>
      <c r="DV4477">
        <v>7.5091000000000001</v>
      </c>
      <c r="DX4477" s="1">
        <v>42460</v>
      </c>
      <c r="DY4477">
        <v>7.3875000000000002</v>
      </c>
      <c r="EA4477" s="1">
        <v>42460</v>
      </c>
      <c r="EB4477">
        <v>7.3433999999999999</v>
      </c>
      <c r="ED4477" s="1">
        <v>42460</v>
      </c>
      <c r="EE4477">
        <v>7.3745000000000003</v>
      </c>
      <c r="EG4477" s="1">
        <v>42460</v>
      </c>
      <c r="EH4477">
        <v>7.4600999999999997</v>
      </c>
      <c r="EJ4477" s="1">
        <v>42460</v>
      </c>
      <c r="EK4477">
        <v>7.5792999999999999</v>
      </c>
      <c r="EM4477" s="1">
        <v>42460</v>
      </c>
      <c r="EN4477">
        <v>7.7115</v>
      </c>
      <c r="EP4477" s="1">
        <v>42460</v>
      </c>
      <c r="EQ4477">
        <v>7.8358999999999996</v>
      </c>
      <c r="ES4477" s="1">
        <v>42460</v>
      </c>
      <c r="ET4477">
        <v>7.9317000000000002</v>
      </c>
      <c r="EV4477" s="1">
        <v>42460</v>
      </c>
      <c r="EW4477">
        <v>7.9835000000000003</v>
      </c>
      <c r="EY4477" s="1">
        <v>42460</v>
      </c>
      <c r="EZ4477">
        <v>7.9902999999999995</v>
      </c>
      <c r="FB4477" s="1">
        <v>42460</v>
      </c>
      <c r="FC4477">
        <v>7.9531000000000001</v>
      </c>
      <c r="FE4477" s="1">
        <v>42460</v>
      </c>
      <c r="FF4477">
        <v>7.8845999999999998</v>
      </c>
      <c r="FH4477" s="1">
        <v>42460</v>
      </c>
      <c r="FI4477">
        <v>7.8137999999999996</v>
      </c>
      <c r="FK4477" s="1">
        <v>42460</v>
      </c>
      <c r="FL4477">
        <v>7.7710999999999997</v>
      </c>
      <c r="FN4477" s="1">
        <v>42460</v>
      </c>
      <c r="FO4477">
        <v>7.7748999999999997</v>
      </c>
      <c r="FQ4477" s="1">
        <v>42460</v>
      </c>
      <c r="FR4477">
        <v>7.8132999999999999</v>
      </c>
      <c r="FT4477" s="1">
        <v>42460</v>
      </c>
      <c r="FU4477">
        <v>7.8696999999999999</v>
      </c>
      <c r="FW4477" s="1">
        <v>42460</v>
      </c>
      <c r="FX4477">
        <v>7.9276999999999997</v>
      </c>
      <c r="FZ4477" s="1">
        <v>42460</v>
      </c>
      <c r="GA4477">
        <v>7.9752999999999998</v>
      </c>
      <c r="GC4477" s="1">
        <v>42460</v>
      </c>
      <c r="GD4477">
        <v>8.0124999999999993</v>
      </c>
      <c r="GF4477" s="1">
        <v>42460</v>
      </c>
      <c r="GG4477">
        <v>8.0406999999999993</v>
      </c>
      <c r="GI4477" s="1">
        <v>42460</v>
      </c>
      <c r="GJ4477">
        <v>8.0614000000000008</v>
      </c>
      <c r="GL4477" s="1">
        <v>42460</v>
      </c>
      <c r="GM4477">
        <v>8.0762</v>
      </c>
      <c r="GO4477" s="1">
        <v>42460</v>
      </c>
      <c r="GP4477">
        <v>8.0864999999999991</v>
      </c>
      <c r="GR4477" s="1">
        <v>42460</v>
      </c>
      <c r="GS4477">
        <v>8.0940999999999992</v>
      </c>
      <c r="GU4477" s="1">
        <v>42460</v>
      </c>
      <c r="GV4477">
        <v>8.1001999999999992</v>
      </c>
      <c r="GX4477" s="1">
        <v>42460</v>
      </c>
      <c r="GY4477">
        <v>8.1066000000000003</v>
      </c>
      <c r="HA4477" s="1">
        <v>42460</v>
      </c>
      <c r="HB4477">
        <v>8.1145999999999994</v>
      </c>
      <c r="HD4477" s="1">
        <v>42460</v>
      </c>
      <c r="HE4477">
        <v>8.1239000000000008</v>
      </c>
      <c r="HG4477" s="1">
        <v>42460</v>
      </c>
      <c r="HH4477">
        <v>8.1312999999999995</v>
      </c>
      <c r="HJ4477" s="1">
        <v>42460</v>
      </c>
      <c r="HK4477">
        <v>8.1336999999999993</v>
      </c>
      <c r="HM4477" s="1">
        <v>42460</v>
      </c>
      <c r="HN4477">
        <v>8.1280000000000001</v>
      </c>
      <c r="HP4477" s="1">
        <v>42460</v>
      </c>
      <c r="HQ4477">
        <v>8.1112000000000002</v>
      </c>
      <c r="HS4477" s="1">
        <v>42460</v>
      </c>
      <c r="HT4477">
        <v>8.0839999999999996</v>
      </c>
      <c r="HV4477" s="1">
        <v>42460</v>
      </c>
      <c r="HW4477">
        <v>8.0501000000000005</v>
      </c>
      <c r="HY4477" s="1">
        <v>42460</v>
      </c>
      <c r="HZ4477">
        <v>8.0129999999999999</v>
      </c>
      <c r="IB4477" s="1">
        <v>42460</v>
      </c>
      <c r="IC4477">
        <v>7.9763999999999999</v>
      </c>
      <c r="IE4477" s="1">
        <v>42460</v>
      </c>
      <c r="IF4477">
        <v>7.9429999999999996</v>
      </c>
      <c r="IH4477" s="1">
        <v>42460</v>
      </c>
      <c r="II4477">
        <v>7.9130000000000003</v>
      </c>
      <c r="IK4477" s="1">
        <v>42460</v>
      </c>
      <c r="IL4477">
        <v>7.8865999999999996</v>
      </c>
      <c r="IN4477" s="1">
        <v>42460</v>
      </c>
      <c r="IO4477">
        <v>7.8635999999999999</v>
      </c>
      <c r="IQ4477" s="1">
        <v>42460</v>
      </c>
      <c r="IR4477">
        <v>7.8440000000000003</v>
      </c>
      <c r="IT4477" s="1">
        <v>42460</v>
      </c>
      <c r="IU4477">
        <v>7.8277999999999999</v>
      </c>
      <c r="IW4477" s="1">
        <v>42460</v>
      </c>
      <c r="IX4477">
        <v>7.8148999999999997</v>
      </c>
      <c r="IZ4477" s="1">
        <v>42460</v>
      </c>
      <c r="JA4477">
        <v>7.8055000000000003</v>
      </c>
      <c r="JC4477" s="1">
        <v>42460</v>
      </c>
      <c r="JD4477">
        <v>7.7992999999999997</v>
      </c>
      <c r="JF4477" s="1">
        <v>42460</v>
      </c>
      <c r="JG4477">
        <v>7.7965</v>
      </c>
      <c r="JI4477" s="1">
        <v>42460</v>
      </c>
      <c r="JJ4477">
        <v>7.7968999999999999</v>
      </c>
      <c r="JL4477" s="1">
        <v>42460</v>
      </c>
      <c r="JM4477">
        <v>7.8006000000000002</v>
      </c>
      <c r="JO4477" s="1">
        <v>42460</v>
      </c>
      <c r="JP4477">
        <v>7.8075000000000001</v>
      </c>
      <c r="JR4477" s="1">
        <v>42460</v>
      </c>
      <c r="JS4477">
        <v>7.8175999999999997</v>
      </c>
      <c r="JU4477" s="1">
        <v>42460</v>
      </c>
      <c r="JV4477">
        <v>7.8308999999999997</v>
      </c>
      <c r="JX4477" s="1">
        <v>42460</v>
      </c>
      <c r="JY4477">
        <v>7.8472999999999997</v>
      </c>
      <c r="KA4477" s="1">
        <v>42460</v>
      </c>
      <c r="KB4477">
        <v>7.8669000000000002</v>
      </c>
      <c r="KD4477" s="1">
        <v>42460</v>
      </c>
      <c r="KE4477">
        <v>7.8895999999999997</v>
      </c>
      <c r="KG4477" s="1">
        <v>42460</v>
      </c>
      <c r="KH4477">
        <v>7.9153000000000002</v>
      </c>
      <c r="KJ4477" s="1">
        <v>42460</v>
      </c>
      <c r="KK4477">
        <v>7.9440999999999997</v>
      </c>
      <c r="KM4477" s="1">
        <v>42460</v>
      </c>
      <c r="KN4477">
        <v>7.976</v>
      </c>
      <c r="KP4477" s="1">
        <v>42460</v>
      </c>
      <c r="KQ4477">
        <v>8.0108999999999995</v>
      </c>
      <c r="KS4477" s="1">
        <v>42460</v>
      </c>
      <c r="KT4477">
        <v>8.0487000000000002</v>
      </c>
      <c r="KV4477" s="1">
        <v>42460</v>
      </c>
      <c r="KW4477">
        <v>8.0894999999999992</v>
      </c>
      <c r="KY4477" s="1">
        <v>42460</v>
      </c>
      <c r="KZ4477">
        <v>8.1333000000000002</v>
      </c>
      <c r="LB4477" s="1">
        <v>42460</v>
      </c>
      <c r="LC4477">
        <v>8.1798999999999999</v>
      </c>
      <c r="LE4477" s="1">
        <v>42460</v>
      </c>
      <c r="LF4477">
        <v>8.2294999999999998</v>
      </c>
      <c r="LH4477" s="1">
        <v>42460</v>
      </c>
      <c r="LI4477">
        <v>8.2819000000000003</v>
      </c>
      <c r="LK4477" s="1">
        <v>42460</v>
      </c>
      <c r="LL4477">
        <v>8.3370999999999995</v>
      </c>
      <c r="LN4477" s="1">
        <v>42460</v>
      </c>
      <c r="LO4477">
        <v>8.3951999999999991</v>
      </c>
      <c r="LQ4477" s="1">
        <v>42460</v>
      </c>
      <c r="LR4477">
        <v>8.4559999999999995</v>
      </c>
      <c r="LT4477" s="1">
        <v>42460</v>
      </c>
      <c r="LU4477">
        <v>8.5196000000000005</v>
      </c>
      <c r="LW4477" s="1">
        <v>42460</v>
      </c>
      <c r="LX4477">
        <v>8.5835000000000008</v>
      </c>
      <c r="LZ4477" s="1">
        <v>42460</v>
      </c>
      <c r="MA4477">
        <v>8.6357999999999997</v>
      </c>
      <c r="MC4477" s="1">
        <v>42460</v>
      </c>
      <c r="MD4477">
        <v>8.6628000000000007</v>
      </c>
      <c r="MF4477" s="1">
        <v>42460</v>
      </c>
      <c r="MG4477">
        <v>8.6507000000000005</v>
      </c>
      <c r="MI4477" s="1">
        <v>42460</v>
      </c>
      <c r="MJ4477">
        <v>8.5930999999999997</v>
      </c>
      <c r="ML4477" s="1">
        <v>42460</v>
      </c>
      <c r="MM4477">
        <v>8.5046999999999997</v>
      </c>
      <c r="MO4477" s="1">
        <v>42460</v>
      </c>
      <c r="MP4477">
        <v>8.4037000000000006</v>
      </c>
      <c r="MR4477" s="1">
        <v>42460</v>
      </c>
      <c r="MS4477">
        <v>8.3079999999999998</v>
      </c>
      <c r="MU4477" s="1">
        <v>42460</v>
      </c>
      <c r="MV4477">
        <v>8.2262000000000004</v>
      </c>
      <c r="MX4477" s="1">
        <v>42460</v>
      </c>
      <c r="MY4477">
        <v>8.1540999999999997</v>
      </c>
      <c r="NA4477" s="1">
        <v>42460</v>
      </c>
      <c r="NB4477">
        <v>8.0876000000000001</v>
      </c>
      <c r="ND4477" s="1">
        <v>42460</v>
      </c>
      <c r="NE4477">
        <v>8.0258000000000003</v>
      </c>
      <c r="NG4477" s="1">
        <v>42460</v>
      </c>
      <c r="NH4477">
        <v>7.9687000000000001</v>
      </c>
    </row>
    <row r="4478" spans="2:372">
      <c r="B4478" s="1">
        <v>42461</v>
      </c>
      <c r="C4478">
        <v>6.9249999999999998</v>
      </c>
      <c r="E4478" s="1">
        <v>42461</v>
      </c>
      <c r="F4478">
        <v>6.9450000000000003</v>
      </c>
      <c r="H4478" s="1">
        <v>42461</v>
      </c>
      <c r="I4478">
        <v>6.9907000000000004</v>
      </c>
      <c r="K4478" s="1">
        <v>42461</v>
      </c>
      <c r="L4478">
        <v>7.0637999999999996</v>
      </c>
      <c r="N4478" s="1">
        <v>42461</v>
      </c>
      <c r="O4478">
        <v>7.125</v>
      </c>
      <c r="Q4478" s="1">
        <v>42461</v>
      </c>
      <c r="R4478">
        <v>7.0991999999999997</v>
      </c>
      <c r="T4478" s="1">
        <v>42461</v>
      </c>
      <c r="U4478">
        <v>7.1379000000000001</v>
      </c>
      <c r="W4478" s="1">
        <v>42461</v>
      </c>
      <c r="X4478">
        <v>7.1657999999999999</v>
      </c>
      <c r="Z4478" s="1">
        <v>42461</v>
      </c>
      <c r="AA4478">
        <v>7.1848000000000001</v>
      </c>
      <c r="AC4478" s="1">
        <v>42461</v>
      </c>
      <c r="AD4478">
        <v>7.2050000000000001</v>
      </c>
      <c r="AF4478" s="1">
        <v>42461</v>
      </c>
      <c r="AG4478">
        <v>7.2281000000000004</v>
      </c>
      <c r="AI4478" s="1">
        <v>42461</v>
      </c>
      <c r="AJ4478">
        <v>7.2537000000000003</v>
      </c>
      <c r="AL4478" s="1">
        <v>42461</v>
      </c>
      <c r="AM4478">
        <v>7.2812000000000001</v>
      </c>
      <c r="AO4478" s="1">
        <v>42461</v>
      </c>
      <c r="AP4478">
        <v>7.3087999999999997</v>
      </c>
      <c r="AR4478" s="1">
        <v>42461</v>
      </c>
      <c r="AS4478">
        <v>7.3345000000000002</v>
      </c>
      <c r="AU4478" s="1">
        <v>42461</v>
      </c>
      <c r="AV4478">
        <v>7.3560999999999996</v>
      </c>
      <c r="AX4478" s="1">
        <v>42461</v>
      </c>
      <c r="AY4478">
        <v>7.3715000000000002</v>
      </c>
      <c r="BA4478" s="1">
        <v>42461</v>
      </c>
      <c r="BB4478">
        <v>7.3822000000000001</v>
      </c>
      <c r="BD4478" s="1">
        <v>42461</v>
      </c>
      <c r="BE4478">
        <v>7.3941999999999997</v>
      </c>
      <c r="BG4478" s="1">
        <v>42461</v>
      </c>
      <c r="BH4478">
        <v>7.4143999999999997</v>
      </c>
      <c r="BJ4478" s="1">
        <v>42461</v>
      </c>
      <c r="BK4478">
        <v>7.4495000000000005</v>
      </c>
      <c r="BM4478" s="1">
        <v>42461</v>
      </c>
      <c r="BN4478">
        <v>7.5007000000000001</v>
      </c>
      <c r="BP4478" s="1">
        <v>42461</v>
      </c>
      <c r="BQ4478">
        <v>7.5605000000000002</v>
      </c>
      <c r="BS4478" s="1">
        <v>42461</v>
      </c>
      <c r="BT4478">
        <v>7.62</v>
      </c>
      <c r="BV4478" s="1">
        <v>42461</v>
      </c>
      <c r="BW4478">
        <v>7.6714000000000002</v>
      </c>
      <c r="BY4478" s="1">
        <v>42461</v>
      </c>
      <c r="BZ4478">
        <v>7.7119</v>
      </c>
      <c r="CB4478" s="1">
        <v>42461</v>
      </c>
      <c r="CC4478">
        <v>7.7402999999999995</v>
      </c>
      <c r="CE4478" s="1">
        <v>42461</v>
      </c>
      <c r="CF4478">
        <v>7.7553000000000001</v>
      </c>
      <c r="CH4478" s="1">
        <v>42461</v>
      </c>
      <c r="CI4478">
        <v>7.7557</v>
      </c>
      <c r="CK4478" s="1">
        <v>42461</v>
      </c>
      <c r="CL4478">
        <v>7.7407000000000004</v>
      </c>
      <c r="CN4478" s="1">
        <v>42461</v>
      </c>
      <c r="CO4478">
        <v>7.7149000000000001</v>
      </c>
      <c r="CQ4478" s="1">
        <v>42461</v>
      </c>
      <c r="CR4478">
        <v>7.6860999999999997</v>
      </c>
      <c r="CT4478" s="1">
        <v>42461</v>
      </c>
      <c r="CU4478">
        <v>7.6623000000000001</v>
      </c>
      <c r="CW4478" s="1">
        <v>42461</v>
      </c>
      <c r="CX4478">
        <v>7.6513</v>
      </c>
      <c r="CZ4478" s="1">
        <v>42461</v>
      </c>
      <c r="DA4478">
        <v>7.6609999999999996</v>
      </c>
      <c r="DC4478" s="1">
        <v>42461</v>
      </c>
      <c r="DD4478">
        <v>7.6928999999999998</v>
      </c>
      <c r="DF4478" s="1">
        <v>42461</v>
      </c>
      <c r="DG4478">
        <v>7.7347999999999999</v>
      </c>
      <c r="DI4478" s="1">
        <v>42461</v>
      </c>
      <c r="DJ4478">
        <v>7.7713000000000001</v>
      </c>
      <c r="DL4478" s="1">
        <v>42461</v>
      </c>
      <c r="DM4478">
        <v>7.7828999999999997</v>
      </c>
      <c r="DO4478" s="1">
        <v>42461</v>
      </c>
      <c r="DP4478">
        <v>7.7492999999999999</v>
      </c>
      <c r="DR4478" s="1">
        <v>42461</v>
      </c>
      <c r="DS4478">
        <v>7.6515000000000004</v>
      </c>
      <c r="DU4478" s="1">
        <v>42461</v>
      </c>
      <c r="DV4478">
        <v>7.5091000000000001</v>
      </c>
      <c r="DX4478" s="1">
        <v>42461</v>
      </c>
      <c r="DY4478">
        <v>7.3875000000000002</v>
      </c>
      <c r="EA4478" s="1">
        <v>42461</v>
      </c>
      <c r="EB4478">
        <v>7.3433999999999999</v>
      </c>
      <c r="ED4478" s="1">
        <v>42461</v>
      </c>
      <c r="EE4478">
        <v>7.3745000000000003</v>
      </c>
      <c r="EG4478" s="1">
        <v>42461</v>
      </c>
      <c r="EH4478">
        <v>7.4600999999999997</v>
      </c>
      <c r="EJ4478" s="1">
        <v>42461</v>
      </c>
      <c r="EK4478">
        <v>7.5792999999999999</v>
      </c>
      <c r="EM4478" s="1">
        <v>42461</v>
      </c>
      <c r="EN4478">
        <v>7.7115</v>
      </c>
      <c r="EP4478" s="1">
        <v>42461</v>
      </c>
      <c r="EQ4478">
        <v>7.8358999999999996</v>
      </c>
      <c r="ES4478" s="1">
        <v>42461</v>
      </c>
      <c r="ET4478">
        <v>7.9317000000000002</v>
      </c>
      <c r="EV4478" s="1">
        <v>42461</v>
      </c>
      <c r="EW4478">
        <v>7.9835000000000003</v>
      </c>
      <c r="EY4478" s="1">
        <v>42461</v>
      </c>
      <c r="EZ4478">
        <v>7.9902999999999995</v>
      </c>
      <c r="FB4478" s="1">
        <v>42461</v>
      </c>
      <c r="FC4478">
        <v>7.9531000000000001</v>
      </c>
      <c r="FE4478" s="1">
        <v>42461</v>
      </c>
      <c r="FF4478">
        <v>7.8845999999999998</v>
      </c>
      <c r="FH4478" s="1">
        <v>42461</v>
      </c>
      <c r="FI4478">
        <v>7.8137999999999996</v>
      </c>
      <c r="FK4478" s="1">
        <v>42461</v>
      </c>
      <c r="FL4478">
        <v>7.7710999999999997</v>
      </c>
      <c r="FN4478" s="1">
        <v>42461</v>
      </c>
      <c r="FO4478">
        <v>7.7748999999999997</v>
      </c>
      <c r="FQ4478" s="1">
        <v>42461</v>
      </c>
      <c r="FR4478">
        <v>7.8132999999999999</v>
      </c>
      <c r="FT4478" s="1">
        <v>42461</v>
      </c>
      <c r="FU4478">
        <v>7.8696999999999999</v>
      </c>
      <c r="FW4478" s="1">
        <v>42461</v>
      </c>
      <c r="FX4478">
        <v>7.9276999999999997</v>
      </c>
      <c r="FZ4478" s="1">
        <v>42461</v>
      </c>
      <c r="GA4478">
        <v>7.9752999999999998</v>
      </c>
      <c r="GC4478" s="1">
        <v>42461</v>
      </c>
      <c r="GD4478">
        <v>8.0124999999999993</v>
      </c>
      <c r="GF4478" s="1">
        <v>42461</v>
      </c>
      <c r="GG4478">
        <v>8.0406999999999993</v>
      </c>
      <c r="GI4478" s="1">
        <v>42461</v>
      </c>
      <c r="GJ4478">
        <v>8.0614000000000008</v>
      </c>
      <c r="GL4478" s="1">
        <v>42461</v>
      </c>
      <c r="GM4478">
        <v>8.0762</v>
      </c>
      <c r="GO4478" s="1">
        <v>42461</v>
      </c>
      <c r="GP4478">
        <v>8.0864999999999991</v>
      </c>
      <c r="GR4478" s="1">
        <v>42461</v>
      </c>
      <c r="GS4478">
        <v>8.0940999999999992</v>
      </c>
      <c r="GU4478" s="1">
        <v>42461</v>
      </c>
      <c r="GV4478">
        <v>8.1001999999999992</v>
      </c>
      <c r="GX4478" s="1">
        <v>42461</v>
      </c>
      <c r="GY4478">
        <v>8.1066000000000003</v>
      </c>
      <c r="HA4478" s="1">
        <v>42461</v>
      </c>
      <c r="HB4478">
        <v>8.1145999999999994</v>
      </c>
      <c r="HD4478" s="1">
        <v>42461</v>
      </c>
      <c r="HE4478">
        <v>8.1239000000000008</v>
      </c>
      <c r="HG4478" s="1">
        <v>42461</v>
      </c>
      <c r="HH4478">
        <v>8.1312999999999995</v>
      </c>
      <c r="HJ4478" s="1">
        <v>42461</v>
      </c>
      <c r="HK4478">
        <v>8.1336999999999993</v>
      </c>
      <c r="HM4478" s="1">
        <v>42461</v>
      </c>
      <c r="HN4478">
        <v>8.1280000000000001</v>
      </c>
      <c r="HP4478" s="1">
        <v>42461</v>
      </c>
      <c r="HQ4478">
        <v>8.1112000000000002</v>
      </c>
      <c r="HS4478" s="1">
        <v>42461</v>
      </c>
      <c r="HT4478">
        <v>8.0839999999999996</v>
      </c>
      <c r="HV4478" s="1">
        <v>42461</v>
      </c>
      <c r="HW4478">
        <v>8.0501000000000005</v>
      </c>
      <c r="HY4478" s="1">
        <v>42461</v>
      </c>
      <c r="HZ4478">
        <v>8.0129999999999999</v>
      </c>
      <c r="IB4478" s="1">
        <v>42461</v>
      </c>
      <c r="IC4478">
        <v>7.9763999999999999</v>
      </c>
      <c r="IE4478" s="1">
        <v>42461</v>
      </c>
      <c r="IF4478">
        <v>7.9429999999999996</v>
      </c>
      <c r="IH4478" s="1">
        <v>42461</v>
      </c>
      <c r="II4478">
        <v>7.9130000000000003</v>
      </c>
      <c r="IK4478" s="1">
        <v>42461</v>
      </c>
      <c r="IL4478">
        <v>7.8865999999999996</v>
      </c>
      <c r="IN4478" s="1">
        <v>42461</v>
      </c>
      <c r="IO4478">
        <v>7.8635999999999999</v>
      </c>
      <c r="IQ4478" s="1">
        <v>42461</v>
      </c>
      <c r="IR4478">
        <v>7.8440000000000003</v>
      </c>
      <c r="IT4478" s="1">
        <v>42461</v>
      </c>
      <c r="IU4478">
        <v>7.8277999999999999</v>
      </c>
      <c r="IW4478" s="1">
        <v>42461</v>
      </c>
      <c r="IX4478">
        <v>7.8148999999999997</v>
      </c>
      <c r="IZ4478" s="1">
        <v>42461</v>
      </c>
      <c r="JA4478">
        <v>7.8055000000000003</v>
      </c>
      <c r="JC4478" s="1">
        <v>42461</v>
      </c>
      <c r="JD4478">
        <v>7.7992999999999997</v>
      </c>
      <c r="JF4478" s="1">
        <v>42461</v>
      </c>
      <c r="JG4478">
        <v>7.7965</v>
      </c>
      <c r="JI4478" s="1">
        <v>42461</v>
      </c>
      <c r="JJ4478">
        <v>7.7968999999999999</v>
      </c>
      <c r="JL4478" s="1">
        <v>42461</v>
      </c>
      <c r="JM4478">
        <v>7.8006000000000002</v>
      </c>
      <c r="JO4478" s="1">
        <v>42461</v>
      </c>
      <c r="JP4478">
        <v>7.8075000000000001</v>
      </c>
      <c r="JR4478" s="1">
        <v>42461</v>
      </c>
      <c r="JS4478">
        <v>7.8175999999999997</v>
      </c>
      <c r="JU4478" s="1">
        <v>42461</v>
      </c>
      <c r="JV4478">
        <v>7.8308999999999997</v>
      </c>
      <c r="JX4478" s="1">
        <v>42461</v>
      </c>
      <c r="JY4478">
        <v>7.8472999999999997</v>
      </c>
      <c r="KA4478" s="1">
        <v>42461</v>
      </c>
      <c r="KB4478">
        <v>7.8669000000000002</v>
      </c>
      <c r="KD4478" s="1">
        <v>42461</v>
      </c>
      <c r="KE4478">
        <v>7.8895999999999997</v>
      </c>
      <c r="KG4478" s="1">
        <v>42461</v>
      </c>
      <c r="KH4478">
        <v>7.9153000000000002</v>
      </c>
      <c r="KJ4478" s="1">
        <v>42461</v>
      </c>
      <c r="KK4478">
        <v>7.9440999999999997</v>
      </c>
      <c r="KM4478" s="1">
        <v>42461</v>
      </c>
      <c r="KN4478">
        <v>7.976</v>
      </c>
      <c r="KP4478" s="1">
        <v>42461</v>
      </c>
      <c r="KQ4478">
        <v>8.0108999999999995</v>
      </c>
      <c r="KS4478" s="1">
        <v>42461</v>
      </c>
      <c r="KT4478">
        <v>8.0487000000000002</v>
      </c>
      <c r="KV4478" s="1">
        <v>42461</v>
      </c>
      <c r="KW4478">
        <v>8.0894999999999992</v>
      </c>
      <c r="KY4478" s="1">
        <v>42461</v>
      </c>
      <c r="KZ4478">
        <v>8.1333000000000002</v>
      </c>
      <c r="LB4478" s="1">
        <v>42461</v>
      </c>
      <c r="LC4478">
        <v>8.1798999999999999</v>
      </c>
      <c r="LE4478" s="1">
        <v>42461</v>
      </c>
      <c r="LF4478">
        <v>8.2294999999999998</v>
      </c>
      <c r="LH4478" s="1">
        <v>42461</v>
      </c>
      <c r="LI4478">
        <v>8.2819000000000003</v>
      </c>
      <c r="LK4478" s="1">
        <v>42461</v>
      </c>
      <c r="LL4478">
        <v>8.3370999999999995</v>
      </c>
      <c r="LN4478" s="1">
        <v>42461</v>
      </c>
      <c r="LO4478">
        <v>8.3951999999999991</v>
      </c>
      <c r="LQ4478" s="1">
        <v>42461</v>
      </c>
      <c r="LR4478">
        <v>8.4559999999999995</v>
      </c>
      <c r="LT4478" s="1">
        <v>42461</v>
      </c>
      <c r="LU4478">
        <v>8.5196000000000005</v>
      </c>
      <c r="LW4478" s="1">
        <v>42461</v>
      </c>
      <c r="LX4478">
        <v>8.5835000000000008</v>
      </c>
      <c r="LZ4478" s="1">
        <v>42461</v>
      </c>
      <c r="MA4478">
        <v>8.6357999999999997</v>
      </c>
      <c r="MC4478" s="1">
        <v>42461</v>
      </c>
      <c r="MD4478">
        <v>8.6628000000000007</v>
      </c>
      <c r="MF4478" s="1">
        <v>42461</v>
      </c>
      <c r="MG4478">
        <v>8.6507000000000005</v>
      </c>
      <c r="MI4478" s="1">
        <v>42461</v>
      </c>
      <c r="MJ4478">
        <v>8.5930999999999997</v>
      </c>
      <c r="ML4478" s="1">
        <v>42461</v>
      </c>
      <c r="MM4478">
        <v>8.5046999999999997</v>
      </c>
      <c r="MO4478" s="1">
        <v>42461</v>
      </c>
      <c r="MP4478">
        <v>8.4037000000000006</v>
      </c>
      <c r="MR4478" s="1">
        <v>42461</v>
      </c>
      <c r="MS4478">
        <v>8.3079999999999998</v>
      </c>
      <c r="MU4478" s="1">
        <v>42461</v>
      </c>
      <c r="MV4478">
        <v>8.2262000000000004</v>
      </c>
      <c r="MX4478" s="1">
        <v>42461</v>
      </c>
      <c r="MY4478">
        <v>8.1540999999999997</v>
      </c>
      <c r="NA4478" s="1">
        <v>42461</v>
      </c>
      <c r="NB4478">
        <v>8.0876000000000001</v>
      </c>
      <c r="ND4478" s="1">
        <v>42461</v>
      </c>
      <c r="NE4478">
        <v>8.0258000000000003</v>
      </c>
      <c r="NG4478" s="1">
        <v>42461</v>
      </c>
      <c r="NH4478">
        <v>7.9687000000000001</v>
      </c>
    </row>
    <row r="4479" spans="2:372">
      <c r="B4479" s="1">
        <v>42462</v>
      </c>
      <c r="C4479">
        <v>6.9249999999999998</v>
      </c>
      <c r="E4479" s="1">
        <v>42462</v>
      </c>
      <c r="F4479">
        <v>6.9450000000000003</v>
      </c>
      <c r="H4479" s="1">
        <v>42462</v>
      </c>
      <c r="I4479">
        <v>6.9907000000000004</v>
      </c>
      <c r="K4479" s="1">
        <v>42462</v>
      </c>
      <c r="L4479">
        <v>7.0637999999999996</v>
      </c>
      <c r="N4479" s="1">
        <v>42462</v>
      </c>
      <c r="O4479">
        <v>7.125</v>
      </c>
      <c r="Q4479" s="1">
        <v>42462</v>
      </c>
      <c r="R4479">
        <v>7.0991999999999997</v>
      </c>
      <c r="T4479" s="1">
        <v>42462</v>
      </c>
      <c r="U4479">
        <v>7.1379000000000001</v>
      </c>
      <c r="W4479" s="1">
        <v>42462</v>
      </c>
      <c r="X4479">
        <v>7.1657999999999999</v>
      </c>
      <c r="Z4479" s="1">
        <v>42462</v>
      </c>
      <c r="AA4479">
        <v>7.1848000000000001</v>
      </c>
      <c r="AC4479" s="1">
        <v>42462</v>
      </c>
      <c r="AD4479">
        <v>7.2050000000000001</v>
      </c>
      <c r="AF4479" s="1">
        <v>42462</v>
      </c>
      <c r="AG4479">
        <v>7.2281000000000004</v>
      </c>
      <c r="AI4479" s="1">
        <v>42462</v>
      </c>
      <c r="AJ4479">
        <v>7.2537000000000003</v>
      </c>
      <c r="AL4479" s="1">
        <v>42462</v>
      </c>
      <c r="AM4479">
        <v>7.2812000000000001</v>
      </c>
      <c r="AO4479" s="1">
        <v>42462</v>
      </c>
      <c r="AP4479">
        <v>7.3087999999999997</v>
      </c>
      <c r="AR4479" s="1">
        <v>42462</v>
      </c>
      <c r="AS4479">
        <v>7.3345000000000002</v>
      </c>
      <c r="AU4479" s="1">
        <v>42462</v>
      </c>
      <c r="AV4479">
        <v>7.3560999999999996</v>
      </c>
      <c r="AX4479" s="1">
        <v>42462</v>
      </c>
      <c r="AY4479">
        <v>7.3715000000000002</v>
      </c>
      <c r="BA4479" s="1">
        <v>42462</v>
      </c>
      <c r="BB4479">
        <v>7.3822000000000001</v>
      </c>
      <c r="BD4479" s="1">
        <v>42462</v>
      </c>
      <c r="BE4479">
        <v>7.3941999999999997</v>
      </c>
      <c r="BG4479" s="1">
        <v>42462</v>
      </c>
      <c r="BH4479">
        <v>7.4143999999999997</v>
      </c>
      <c r="BJ4479" s="1">
        <v>42462</v>
      </c>
      <c r="BK4479">
        <v>7.4495000000000005</v>
      </c>
      <c r="BM4479" s="1">
        <v>42462</v>
      </c>
      <c r="BN4479">
        <v>7.5007000000000001</v>
      </c>
      <c r="BP4479" s="1">
        <v>42462</v>
      </c>
      <c r="BQ4479">
        <v>7.5605000000000002</v>
      </c>
      <c r="BS4479" s="1">
        <v>42462</v>
      </c>
      <c r="BT4479">
        <v>7.62</v>
      </c>
      <c r="BV4479" s="1">
        <v>42462</v>
      </c>
      <c r="BW4479">
        <v>7.6714000000000002</v>
      </c>
      <c r="BY4479" s="1">
        <v>42462</v>
      </c>
      <c r="BZ4479">
        <v>7.7119</v>
      </c>
      <c r="CB4479" s="1">
        <v>42462</v>
      </c>
      <c r="CC4479">
        <v>7.7402999999999995</v>
      </c>
      <c r="CE4479" s="1">
        <v>42462</v>
      </c>
      <c r="CF4479">
        <v>7.7553000000000001</v>
      </c>
      <c r="CH4479" s="1">
        <v>42462</v>
      </c>
      <c r="CI4479">
        <v>7.7557</v>
      </c>
      <c r="CK4479" s="1">
        <v>42462</v>
      </c>
      <c r="CL4479">
        <v>7.7407000000000004</v>
      </c>
      <c r="CN4479" s="1">
        <v>42462</v>
      </c>
      <c r="CO4479">
        <v>7.7149000000000001</v>
      </c>
      <c r="CQ4479" s="1">
        <v>42462</v>
      </c>
      <c r="CR4479">
        <v>7.6860999999999997</v>
      </c>
      <c r="CT4479" s="1">
        <v>42462</v>
      </c>
      <c r="CU4479">
        <v>7.6623000000000001</v>
      </c>
      <c r="CW4479" s="1">
        <v>42462</v>
      </c>
      <c r="CX4479">
        <v>7.6513</v>
      </c>
      <c r="CZ4479" s="1">
        <v>42462</v>
      </c>
      <c r="DA4479">
        <v>7.6609999999999996</v>
      </c>
      <c r="DC4479" s="1">
        <v>42462</v>
      </c>
      <c r="DD4479">
        <v>7.6928999999999998</v>
      </c>
      <c r="DF4479" s="1">
        <v>42462</v>
      </c>
      <c r="DG4479">
        <v>7.7347999999999999</v>
      </c>
      <c r="DI4479" s="1">
        <v>42462</v>
      </c>
      <c r="DJ4479">
        <v>7.7713000000000001</v>
      </c>
      <c r="DL4479" s="1">
        <v>42462</v>
      </c>
      <c r="DM4479">
        <v>7.7828999999999997</v>
      </c>
      <c r="DO4479" s="1">
        <v>42462</v>
      </c>
      <c r="DP4479">
        <v>7.7492999999999999</v>
      </c>
      <c r="DR4479" s="1">
        <v>42462</v>
      </c>
      <c r="DS4479">
        <v>7.6515000000000004</v>
      </c>
      <c r="DU4479" s="1">
        <v>42462</v>
      </c>
      <c r="DV4479">
        <v>7.5091000000000001</v>
      </c>
      <c r="DX4479" s="1">
        <v>42462</v>
      </c>
      <c r="DY4479">
        <v>7.3875000000000002</v>
      </c>
      <c r="EA4479" s="1">
        <v>42462</v>
      </c>
      <c r="EB4479">
        <v>7.3433999999999999</v>
      </c>
      <c r="ED4479" s="1">
        <v>42462</v>
      </c>
      <c r="EE4479">
        <v>7.3745000000000003</v>
      </c>
      <c r="EG4479" s="1">
        <v>42462</v>
      </c>
      <c r="EH4479">
        <v>7.4600999999999997</v>
      </c>
      <c r="EJ4479" s="1">
        <v>42462</v>
      </c>
      <c r="EK4479">
        <v>7.5792999999999999</v>
      </c>
      <c r="EM4479" s="1">
        <v>42462</v>
      </c>
      <c r="EN4479">
        <v>7.7115</v>
      </c>
      <c r="EP4479" s="1">
        <v>42462</v>
      </c>
      <c r="EQ4479">
        <v>7.8358999999999996</v>
      </c>
      <c r="ES4479" s="1">
        <v>42462</v>
      </c>
      <c r="ET4479">
        <v>7.9317000000000002</v>
      </c>
      <c r="EV4479" s="1">
        <v>42462</v>
      </c>
      <c r="EW4479">
        <v>7.9835000000000003</v>
      </c>
      <c r="EY4479" s="1">
        <v>42462</v>
      </c>
      <c r="EZ4479">
        <v>7.9902999999999995</v>
      </c>
      <c r="FB4479" s="1">
        <v>42462</v>
      </c>
      <c r="FC4479">
        <v>7.9531000000000001</v>
      </c>
      <c r="FE4479" s="1">
        <v>42462</v>
      </c>
      <c r="FF4479">
        <v>7.8845999999999998</v>
      </c>
      <c r="FH4479" s="1">
        <v>42462</v>
      </c>
      <c r="FI4479">
        <v>7.8137999999999996</v>
      </c>
      <c r="FK4479" s="1">
        <v>42462</v>
      </c>
      <c r="FL4479">
        <v>7.7710999999999997</v>
      </c>
      <c r="FN4479" s="1">
        <v>42462</v>
      </c>
      <c r="FO4479">
        <v>7.7748999999999997</v>
      </c>
      <c r="FQ4479" s="1">
        <v>42462</v>
      </c>
      <c r="FR4479">
        <v>7.8132999999999999</v>
      </c>
      <c r="FT4479" s="1">
        <v>42462</v>
      </c>
      <c r="FU4479">
        <v>7.8696999999999999</v>
      </c>
      <c r="FW4479" s="1">
        <v>42462</v>
      </c>
      <c r="FX4479">
        <v>7.9276999999999997</v>
      </c>
      <c r="FZ4479" s="1">
        <v>42462</v>
      </c>
      <c r="GA4479">
        <v>7.9752999999999998</v>
      </c>
      <c r="GC4479" s="1">
        <v>42462</v>
      </c>
      <c r="GD4479">
        <v>8.0124999999999993</v>
      </c>
      <c r="GF4479" s="1">
        <v>42462</v>
      </c>
      <c r="GG4479">
        <v>8.0406999999999993</v>
      </c>
      <c r="GI4479" s="1">
        <v>42462</v>
      </c>
      <c r="GJ4479">
        <v>8.0614000000000008</v>
      </c>
      <c r="GL4479" s="1">
        <v>42462</v>
      </c>
      <c r="GM4479">
        <v>8.0762</v>
      </c>
      <c r="GO4479" s="1">
        <v>42462</v>
      </c>
      <c r="GP4479">
        <v>8.0864999999999991</v>
      </c>
      <c r="GR4479" s="1">
        <v>42462</v>
      </c>
      <c r="GS4479">
        <v>8.0940999999999992</v>
      </c>
      <c r="GU4479" s="1">
        <v>42462</v>
      </c>
      <c r="GV4479">
        <v>8.1001999999999992</v>
      </c>
      <c r="GX4479" s="1">
        <v>42462</v>
      </c>
      <c r="GY4479">
        <v>8.1066000000000003</v>
      </c>
      <c r="HA4479" s="1">
        <v>42462</v>
      </c>
      <c r="HB4479">
        <v>8.1145999999999994</v>
      </c>
      <c r="HD4479" s="1">
        <v>42462</v>
      </c>
      <c r="HE4479">
        <v>8.1239000000000008</v>
      </c>
      <c r="HG4479" s="1">
        <v>42462</v>
      </c>
      <c r="HH4479">
        <v>8.1312999999999995</v>
      </c>
      <c r="HJ4479" s="1">
        <v>42462</v>
      </c>
      <c r="HK4479">
        <v>8.1336999999999993</v>
      </c>
      <c r="HM4479" s="1">
        <v>42462</v>
      </c>
      <c r="HN4479">
        <v>8.1280000000000001</v>
      </c>
      <c r="HP4479" s="1">
        <v>42462</v>
      </c>
      <c r="HQ4479">
        <v>8.1112000000000002</v>
      </c>
      <c r="HS4479" s="1">
        <v>42462</v>
      </c>
      <c r="HT4479">
        <v>8.0839999999999996</v>
      </c>
      <c r="HV4479" s="1">
        <v>42462</v>
      </c>
      <c r="HW4479">
        <v>8.0501000000000005</v>
      </c>
      <c r="HY4479" s="1">
        <v>42462</v>
      </c>
      <c r="HZ4479">
        <v>8.0129999999999999</v>
      </c>
      <c r="IB4479" s="1">
        <v>42462</v>
      </c>
      <c r="IC4479">
        <v>7.9763999999999999</v>
      </c>
      <c r="IE4479" s="1">
        <v>42462</v>
      </c>
      <c r="IF4479">
        <v>7.9429999999999996</v>
      </c>
      <c r="IH4479" s="1">
        <v>42462</v>
      </c>
      <c r="II4479">
        <v>7.9130000000000003</v>
      </c>
      <c r="IK4479" s="1">
        <v>42462</v>
      </c>
      <c r="IL4479">
        <v>7.8865999999999996</v>
      </c>
      <c r="IN4479" s="1">
        <v>42462</v>
      </c>
      <c r="IO4479">
        <v>7.8635999999999999</v>
      </c>
      <c r="IQ4479" s="1">
        <v>42462</v>
      </c>
      <c r="IR4479">
        <v>7.8440000000000003</v>
      </c>
      <c r="IT4479" s="1">
        <v>42462</v>
      </c>
      <c r="IU4479">
        <v>7.8277999999999999</v>
      </c>
      <c r="IW4479" s="1">
        <v>42462</v>
      </c>
      <c r="IX4479">
        <v>7.8148999999999997</v>
      </c>
      <c r="IZ4479" s="1">
        <v>42462</v>
      </c>
      <c r="JA4479">
        <v>7.8055000000000003</v>
      </c>
      <c r="JC4479" s="1">
        <v>42462</v>
      </c>
      <c r="JD4479">
        <v>7.7992999999999997</v>
      </c>
      <c r="JF4479" s="1">
        <v>42462</v>
      </c>
      <c r="JG4479">
        <v>7.7965</v>
      </c>
      <c r="JI4479" s="1">
        <v>42462</v>
      </c>
      <c r="JJ4479">
        <v>7.7968999999999999</v>
      </c>
      <c r="JL4479" s="1">
        <v>42462</v>
      </c>
      <c r="JM4479">
        <v>7.8006000000000002</v>
      </c>
      <c r="JO4479" s="1">
        <v>42462</v>
      </c>
      <c r="JP4479">
        <v>7.8075000000000001</v>
      </c>
      <c r="JR4479" s="1">
        <v>42462</v>
      </c>
      <c r="JS4479">
        <v>7.8175999999999997</v>
      </c>
      <c r="JU4479" s="1">
        <v>42462</v>
      </c>
      <c r="JV4479">
        <v>7.8308999999999997</v>
      </c>
      <c r="JX4479" s="1">
        <v>42462</v>
      </c>
      <c r="JY4479">
        <v>7.8472999999999997</v>
      </c>
      <c r="KA4479" s="1">
        <v>42462</v>
      </c>
      <c r="KB4479">
        <v>7.8669000000000002</v>
      </c>
      <c r="KD4479" s="1">
        <v>42462</v>
      </c>
      <c r="KE4479">
        <v>7.8895999999999997</v>
      </c>
      <c r="KG4479" s="1">
        <v>42462</v>
      </c>
      <c r="KH4479">
        <v>7.9153000000000002</v>
      </c>
      <c r="KJ4479" s="1">
        <v>42462</v>
      </c>
      <c r="KK4479">
        <v>7.9440999999999997</v>
      </c>
      <c r="KM4479" s="1">
        <v>42462</v>
      </c>
      <c r="KN4479">
        <v>7.976</v>
      </c>
      <c r="KP4479" s="1">
        <v>42462</v>
      </c>
      <c r="KQ4479">
        <v>8.0108999999999995</v>
      </c>
      <c r="KS4479" s="1">
        <v>42462</v>
      </c>
      <c r="KT4479">
        <v>8.0487000000000002</v>
      </c>
      <c r="KV4479" s="1">
        <v>42462</v>
      </c>
      <c r="KW4479">
        <v>8.0894999999999992</v>
      </c>
      <c r="KY4479" s="1">
        <v>42462</v>
      </c>
      <c r="KZ4479">
        <v>8.1333000000000002</v>
      </c>
      <c r="LB4479" s="1">
        <v>42462</v>
      </c>
      <c r="LC4479">
        <v>8.1798999999999999</v>
      </c>
      <c r="LE4479" s="1">
        <v>42462</v>
      </c>
      <c r="LF4479">
        <v>8.2294999999999998</v>
      </c>
      <c r="LH4479" s="1">
        <v>42462</v>
      </c>
      <c r="LI4479">
        <v>8.2819000000000003</v>
      </c>
      <c r="LK4479" s="1">
        <v>42462</v>
      </c>
      <c r="LL4479">
        <v>8.3370999999999995</v>
      </c>
      <c r="LN4479" s="1">
        <v>42462</v>
      </c>
      <c r="LO4479">
        <v>8.3951999999999991</v>
      </c>
      <c r="LQ4479" s="1">
        <v>42462</v>
      </c>
      <c r="LR4479">
        <v>8.4559999999999995</v>
      </c>
      <c r="LT4479" s="1">
        <v>42462</v>
      </c>
      <c r="LU4479">
        <v>8.5196000000000005</v>
      </c>
      <c r="LW4479" s="1">
        <v>42462</v>
      </c>
      <c r="LX4479">
        <v>8.5835000000000008</v>
      </c>
      <c r="LZ4479" s="1">
        <v>42462</v>
      </c>
      <c r="MA4479">
        <v>8.6357999999999997</v>
      </c>
      <c r="MC4479" s="1">
        <v>42462</v>
      </c>
      <c r="MD4479">
        <v>8.6628000000000007</v>
      </c>
      <c r="MF4479" s="1">
        <v>42462</v>
      </c>
      <c r="MG4479">
        <v>8.6507000000000005</v>
      </c>
      <c r="MI4479" s="1">
        <v>42462</v>
      </c>
      <c r="MJ4479">
        <v>8.5930999999999997</v>
      </c>
      <c r="ML4479" s="1">
        <v>42462</v>
      </c>
      <c r="MM4479">
        <v>8.5046999999999997</v>
      </c>
      <c r="MO4479" s="1">
        <v>42462</v>
      </c>
      <c r="MP4479">
        <v>8.4037000000000006</v>
      </c>
      <c r="MR4479" s="1">
        <v>42462</v>
      </c>
      <c r="MS4479">
        <v>8.3079999999999998</v>
      </c>
      <c r="MU4479" s="1">
        <v>42462</v>
      </c>
      <c r="MV4479">
        <v>8.2262000000000004</v>
      </c>
      <c r="MX4479" s="1">
        <v>42462</v>
      </c>
      <c r="MY4479">
        <v>8.1540999999999997</v>
      </c>
      <c r="NA4479" s="1">
        <v>42462</v>
      </c>
      <c r="NB4479">
        <v>8.0876000000000001</v>
      </c>
      <c r="ND4479" s="1">
        <v>42462</v>
      </c>
      <c r="NE4479">
        <v>8.0258000000000003</v>
      </c>
      <c r="NG4479" s="1">
        <v>42462</v>
      </c>
      <c r="NH4479">
        <v>7.9687000000000001</v>
      </c>
    </row>
    <row r="4480" spans="2:372">
      <c r="B4480" s="1">
        <v>42463</v>
      </c>
      <c r="C4480">
        <v>6.9249999999999998</v>
      </c>
      <c r="E4480" s="1">
        <v>42463</v>
      </c>
      <c r="F4480">
        <v>6.9450000000000003</v>
      </c>
      <c r="H4480" s="1">
        <v>42463</v>
      </c>
      <c r="I4480">
        <v>6.9907000000000004</v>
      </c>
      <c r="K4480" s="1">
        <v>42463</v>
      </c>
      <c r="L4480">
        <v>7.0637999999999996</v>
      </c>
      <c r="N4480" s="1">
        <v>42463</v>
      </c>
      <c r="O4480">
        <v>7.125</v>
      </c>
      <c r="Q4480" s="1">
        <v>42463</v>
      </c>
      <c r="R4480">
        <v>7.0991999999999997</v>
      </c>
      <c r="T4480" s="1">
        <v>42463</v>
      </c>
      <c r="U4480">
        <v>7.1379000000000001</v>
      </c>
      <c r="W4480" s="1">
        <v>42463</v>
      </c>
      <c r="X4480">
        <v>7.1657999999999999</v>
      </c>
      <c r="Z4480" s="1">
        <v>42463</v>
      </c>
      <c r="AA4480">
        <v>7.1848000000000001</v>
      </c>
      <c r="AC4480" s="1">
        <v>42463</v>
      </c>
      <c r="AD4480">
        <v>7.2050000000000001</v>
      </c>
      <c r="AF4480" s="1">
        <v>42463</v>
      </c>
      <c r="AG4480">
        <v>7.2281000000000004</v>
      </c>
      <c r="AI4480" s="1">
        <v>42463</v>
      </c>
      <c r="AJ4480">
        <v>7.2537000000000003</v>
      </c>
      <c r="AL4480" s="1">
        <v>42463</v>
      </c>
      <c r="AM4480">
        <v>7.2812000000000001</v>
      </c>
      <c r="AO4480" s="1">
        <v>42463</v>
      </c>
      <c r="AP4480">
        <v>7.3087999999999997</v>
      </c>
      <c r="AR4480" s="1">
        <v>42463</v>
      </c>
      <c r="AS4480">
        <v>7.3345000000000002</v>
      </c>
      <c r="AU4480" s="1">
        <v>42463</v>
      </c>
      <c r="AV4480">
        <v>7.3560999999999996</v>
      </c>
      <c r="AX4480" s="1">
        <v>42463</v>
      </c>
      <c r="AY4480">
        <v>7.3715000000000002</v>
      </c>
      <c r="BA4480" s="1">
        <v>42463</v>
      </c>
      <c r="BB4480">
        <v>7.3822000000000001</v>
      </c>
      <c r="BD4480" s="1">
        <v>42463</v>
      </c>
      <c r="BE4480">
        <v>7.3941999999999997</v>
      </c>
      <c r="BG4480" s="1">
        <v>42463</v>
      </c>
      <c r="BH4480">
        <v>7.4143999999999997</v>
      </c>
      <c r="BJ4480" s="1">
        <v>42463</v>
      </c>
      <c r="BK4480">
        <v>7.4495000000000005</v>
      </c>
      <c r="BM4480" s="1">
        <v>42463</v>
      </c>
      <c r="BN4480">
        <v>7.5007000000000001</v>
      </c>
      <c r="BP4480" s="1">
        <v>42463</v>
      </c>
      <c r="BQ4480">
        <v>7.5605000000000002</v>
      </c>
      <c r="BS4480" s="1">
        <v>42463</v>
      </c>
      <c r="BT4480">
        <v>7.62</v>
      </c>
      <c r="BV4480" s="1">
        <v>42463</v>
      </c>
      <c r="BW4480">
        <v>7.6714000000000002</v>
      </c>
      <c r="BY4480" s="1">
        <v>42463</v>
      </c>
      <c r="BZ4480">
        <v>7.7119</v>
      </c>
      <c r="CB4480" s="1">
        <v>42463</v>
      </c>
      <c r="CC4480">
        <v>7.7402999999999995</v>
      </c>
      <c r="CE4480" s="1">
        <v>42463</v>
      </c>
      <c r="CF4480">
        <v>7.7553000000000001</v>
      </c>
      <c r="CH4480" s="1">
        <v>42463</v>
      </c>
      <c r="CI4480">
        <v>7.7557</v>
      </c>
      <c r="CK4480" s="1">
        <v>42463</v>
      </c>
      <c r="CL4480">
        <v>7.7407000000000004</v>
      </c>
      <c r="CN4480" s="1">
        <v>42463</v>
      </c>
      <c r="CO4480">
        <v>7.7149000000000001</v>
      </c>
      <c r="CQ4480" s="1">
        <v>42463</v>
      </c>
      <c r="CR4480">
        <v>7.6860999999999997</v>
      </c>
      <c r="CT4480" s="1">
        <v>42463</v>
      </c>
      <c r="CU4480">
        <v>7.6623000000000001</v>
      </c>
      <c r="CW4480" s="1">
        <v>42463</v>
      </c>
      <c r="CX4480">
        <v>7.6513</v>
      </c>
      <c r="CZ4480" s="1">
        <v>42463</v>
      </c>
      <c r="DA4480">
        <v>7.6609999999999996</v>
      </c>
      <c r="DC4480" s="1">
        <v>42463</v>
      </c>
      <c r="DD4480">
        <v>7.6928999999999998</v>
      </c>
      <c r="DF4480" s="1">
        <v>42463</v>
      </c>
      <c r="DG4480">
        <v>7.7347999999999999</v>
      </c>
      <c r="DI4480" s="1">
        <v>42463</v>
      </c>
      <c r="DJ4480">
        <v>7.7713000000000001</v>
      </c>
      <c r="DL4480" s="1">
        <v>42463</v>
      </c>
      <c r="DM4480">
        <v>7.7828999999999997</v>
      </c>
      <c r="DO4480" s="1">
        <v>42463</v>
      </c>
      <c r="DP4480">
        <v>7.7492999999999999</v>
      </c>
      <c r="DR4480" s="1">
        <v>42463</v>
      </c>
      <c r="DS4480">
        <v>7.6515000000000004</v>
      </c>
      <c r="DU4480" s="1">
        <v>42463</v>
      </c>
      <c r="DV4480">
        <v>7.5091000000000001</v>
      </c>
      <c r="DX4480" s="1">
        <v>42463</v>
      </c>
      <c r="DY4480">
        <v>7.3875000000000002</v>
      </c>
      <c r="EA4480" s="1">
        <v>42463</v>
      </c>
      <c r="EB4480">
        <v>7.3433999999999999</v>
      </c>
      <c r="ED4480" s="1">
        <v>42463</v>
      </c>
      <c r="EE4480">
        <v>7.3745000000000003</v>
      </c>
      <c r="EG4480" s="1">
        <v>42463</v>
      </c>
      <c r="EH4480">
        <v>7.4600999999999997</v>
      </c>
      <c r="EJ4480" s="1">
        <v>42463</v>
      </c>
      <c r="EK4480">
        <v>7.5792999999999999</v>
      </c>
      <c r="EM4480" s="1">
        <v>42463</v>
      </c>
      <c r="EN4480">
        <v>7.7115</v>
      </c>
      <c r="EP4480" s="1">
        <v>42463</v>
      </c>
      <c r="EQ4480">
        <v>7.8358999999999996</v>
      </c>
      <c r="ES4480" s="1">
        <v>42463</v>
      </c>
      <c r="ET4480">
        <v>7.9317000000000002</v>
      </c>
      <c r="EV4480" s="1">
        <v>42463</v>
      </c>
      <c r="EW4480">
        <v>7.9835000000000003</v>
      </c>
      <c r="EY4480" s="1">
        <v>42463</v>
      </c>
      <c r="EZ4480">
        <v>7.9902999999999995</v>
      </c>
      <c r="FB4480" s="1">
        <v>42463</v>
      </c>
      <c r="FC4480">
        <v>7.9531000000000001</v>
      </c>
      <c r="FE4480" s="1">
        <v>42463</v>
      </c>
      <c r="FF4480">
        <v>7.8845999999999998</v>
      </c>
      <c r="FH4480" s="1">
        <v>42463</v>
      </c>
      <c r="FI4480">
        <v>7.8137999999999996</v>
      </c>
      <c r="FK4480" s="1">
        <v>42463</v>
      </c>
      <c r="FL4480">
        <v>7.7710999999999997</v>
      </c>
      <c r="FN4480" s="1">
        <v>42463</v>
      </c>
      <c r="FO4480">
        <v>7.7748999999999997</v>
      </c>
      <c r="FQ4480" s="1">
        <v>42463</v>
      </c>
      <c r="FR4480">
        <v>7.8132999999999999</v>
      </c>
      <c r="FT4480" s="1">
        <v>42463</v>
      </c>
      <c r="FU4480">
        <v>7.8696999999999999</v>
      </c>
      <c r="FW4480" s="1">
        <v>42463</v>
      </c>
      <c r="FX4480">
        <v>7.9276999999999997</v>
      </c>
      <c r="FZ4480" s="1">
        <v>42463</v>
      </c>
      <c r="GA4480">
        <v>7.9752999999999998</v>
      </c>
      <c r="GC4480" s="1">
        <v>42463</v>
      </c>
      <c r="GD4480">
        <v>8.0124999999999993</v>
      </c>
      <c r="GF4480" s="1">
        <v>42463</v>
      </c>
      <c r="GG4480">
        <v>8.0406999999999993</v>
      </c>
      <c r="GI4480" s="1">
        <v>42463</v>
      </c>
      <c r="GJ4480">
        <v>8.0614000000000008</v>
      </c>
      <c r="GL4480" s="1">
        <v>42463</v>
      </c>
      <c r="GM4480">
        <v>8.0762</v>
      </c>
      <c r="GO4480" s="1">
        <v>42463</v>
      </c>
      <c r="GP4480">
        <v>8.0864999999999991</v>
      </c>
      <c r="GR4480" s="1">
        <v>42463</v>
      </c>
      <c r="GS4480">
        <v>8.0940999999999992</v>
      </c>
      <c r="GU4480" s="1">
        <v>42463</v>
      </c>
      <c r="GV4480">
        <v>8.1001999999999992</v>
      </c>
      <c r="GX4480" s="1">
        <v>42463</v>
      </c>
      <c r="GY4480">
        <v>8.1066000000000003</v>
      </c>
      <c r="HA4480" s="1">
        <v>42463</v>
      </c>
      <c r="HB4480">
        <v>8.1145999999999994</v>
      </c>
      <c r="HD4480" s="1">
        <v>42463</v>
      </c>
      <c r="HE4480">
        <v>8.1239000000000008</v>
      </c>
      <c r="HG4480" s="1">
        <v>42463</v>
      </c>
      <c r="HH4480">
        <v>8.1312999999999995</v>
      </c>
      <c r="HJ4480" s="1">
        <v>42463</v>
      </c>
      <c r="HK4480">
        <v>8.1336999999999993</v>
      </c>
      <c r="HM4480" s="1">
        <v>42463</v>
      </c>
      <c r="HN4480">
        <v>8.1280000000000001</v>
      </c>
      <c r="HP4480" s="1">
        <v>42463</v>
      </c>
      <c r="HQ4480">
        <v>8.1112000000000002</v>
      </c>
      <c r="HS4480" s="1">
        <v>42463</v>
      </c>
      <c r="HT4480">
        <v>8.0839999999999996</v>
      </c>
      <c r="HV4480" s="1">
        <v>42463</v>
      </c>
      <c r="HW4480">
        <v>8.0501000000000005</v>
      </c>
      <c r="HY4480" s="1">
        <v>42463</v>
      </c>
      <c r="HZ4480">
        <v>8.0129999999999999</v>
      </c>
      <c r="IB4480" s="1">
        <v>42463</v>
      </c>
      <c r="IC4480">
        <v>7.9763999999999999</v>
      </c>
      <c r="IE4480" s="1">
        <v>42463</v>
      </c>
      <c r="IF4480">
        <v>7.9429999999999996</v>
      </c>
      <c r="IH4480" s="1">
        <v>42463</v>
      </c>
      <c r="II4480">
        <v>7.9130000000000003</v>
      </c>
      <c r="IK4480" s="1">
        <v>42463</v>
      </c>
      <c r="IL4480">
        <v>7.8865999999999996</v>
      </c>
      <c r="IN4480" s="1">
        <v>42463</v>
      </c>
      <c r="IO4480">
        <v>7.8635999999999999</v>
      </c>
      <c r="IQ4480" s="1">
        <v>42463</v>
      </c>
      <c r="IR4480">
        <v>7.8440000000000003</v>
      </c>
      <c r="IT4480" s="1">
        <v>42463</v>
      </c>
      <c r="IU4480">
        <v>7.8277999999999999</v>
      </c>
      <c r="IW4480" s="1">
        <v>42463</v>
      </c>
      <c r="IX4480">
        <v>7.8148999999999997</v>
      </c>
      <c r="IZ4480" s="1">
        <v>42463</v>
      </c>
      <c r="JA4480">
        <v>7.8055000000000003</v>
      </c>
      <c r="JC4480" s="1">
        <v>42463</v>
      </c>
      <c r="JD4480">
        <v>7.7992999999999997</v>
      </c>
      <c r="JF4480" s="1">
        <v>42463</v>
      </c>
      <c r="JG4480">
        <v>7.7965</v>
      </c>
      <c r="JI4480" s="1">
        <v>42463</v>
      </c>
      <c r="JJ4480">
        <v>7.7968999999999999</v>
      </c>
      <c r="JL4480" s="1">
        <v>42463</v>
      </c>
      <c r="JM4480">
        <v>7.8006000000000002</v>
      </c>
      <c r="JO4480" s="1">
        <v>42463</v>
      </c>
      <c r="JP4480">
        <v>7.8075000000000001</v>
      </c>
      <c r="JR4480" s="1">
        <v>42463</v>
      </c>
      <c r="JS4480">
        <v>7.8175999999999997</v>
      </c>
      <c r="JU4480" s="1">
        <v>42463</v>
      </c>
      <c r="JV4480">
        <v>7.8308999999999997</v>
      </c>
      <c r="JX4480" s="1">
        <v>42463</v>
      </c>
      <c r="JY4480">
        <v>7.8472999999999997</v>
      </c>
      <c r="KA4480" s="1">
        <v>42463</v>
      </c>
      <c r="KB4480">
        <v>7.8669000000000002</v>
      </c>
      <c r="KD4480" s="1">
        <v>42463</v>
      </c>
      <c r="KE4480">
        <v>7.8895999999999997</v>
      </c>
      <c r="KG4480" s="1">
        <v>42463</v>
      </c>
      <c r="KH4480">
        <v>7.9153000000000002</v>
      </c>
      <c r="KJ4480" s="1">
        <v>42463</v>
      </c>
      <c r="KK4480">
        <v>7.9440999999999997</v>
      </c>
      <c r="KM4480" s="1">
        <v>42463</v>
      </c>
      <c r="KN4480">
        <v>7.976</v>
      </c>
      <c r="KP4480" s="1">
        <v>42463</v>
      </c>
      <c r="KQ4480">
        <v>8.0108999999999995</v>
      </c>
      <c r="KS4480" s="1">
        <v>42463</v>
      </c>
      <c r="KT4480">
        <v>8.0487000000000002</v>
      </c>
      <c r="KV4480" s="1">
        <v>42463</v>
      </c>
      <c r="KW4480">
        <v>8.0894999999999992</v>
      </c>
      <c r="KY4480" s="1">
        <v>42463</v>
      </c>
      <c r="KZ4480">
        <v>8.1333000000000002</v>
      </c>
      <c r="LB4480" s="1">
        <v>42463</v>
      </c>
      <c r="LC4480">
        <v>8.1798999999999999</v>
      </c>
      <c r="LE4480" s="1">
        <v>42463</v>
      </c>
      <c r="LF4480">
        <v>8.2294999999999998</v>
      </c>
      <c r="LH4480" s="1">
        <v>42463</v>
      </c>
      <c r="LI4480">
        <v>8.2819000000000003</v>
      </c>
      <c r="LK4480" s="1">
        <v>42463</v>
      </c>
      <c r="LL4480">
        <v>8.3370999999999995</v>
      </c>
      <c r="LN4480" s="1">
        <v>42463</v>
      </c>
      <c r="LO4480">
        <v>8.3951999999999991</v>
      </c>
      <c r="LQ4480" s="1">
        <v>42463</v>
      </c>
      <c r="LR4480">
        <v>8.4559999999999995</v>
      </c>
      <c r="LT4480" s="1">
        <v>42463</v>
      </c>
      <c r="LU4480">
        <v>8.5196000000000005</v>
      </c>
      <c r="LW4480" s="1">
        <v>42463</v>
      </c>
      <c r="LX4480">
        <v>8.5835000000000008</v>
      </c>
      <c r="LZ4480" s="1">
        <v>42463</v>
      </c>
      <c r="MA4480">
        <v>8.6357999999999997</v>
      </c>
      <c r="MC4480" s="1">
        <v>42463</v>
      </c>
      <c r="MD4480">
        <v>8.6628000000000007</v>
      </c>
      <c r="MF4480" s="1">
        <v>42463</v>
      </c>
      <c r="MG4480">
        <v>8.6507000000000005</v>
      </c>
      <c r="MI4480" s="1">
        <v>42463</v>
      </c>
      <c r="MJ4480">
        <v>8.5930999999999997</v>
      </c>
      <c r="ML4480" s="1">
        <v>42463</v>
      </c>
      <c r="MM4480">
        <v>8.5046999999999997</v>
      </c>
      <c r="MO4480" s="1">
        <v>42463</v>
      </c>
      <c r="MP4480">
        <v>8.4037000000000006</v>
      </c>
      <c r="MR4480" s="1">
        <v>42463</v>
      </c>
      <c r="MS4480">
        <v>8.3079999999999998</v>
      </c>
      <c r="MU4480" s="1">
        <v>42463</v>
      </c>
      <c r="MV4480">
        <v>8.2262000000000004</v>
      </c>
      <c r="MX4480" s="1">
        <v>42463</v>
      </c>
      <c r="MY4480">
        <v>8.1540999999999997</v>
      </c>
      <c r="NA4480" s="1">
        <v>42463</v>
      </c>
      <c r="NB4480">
        <v>8.0876000000000001</v>
      </c>
      <c r="ND4480" s="1">
        <v>42463</v>
      </c>
      <c r="NE4480">
        <v>8.0258000000000003</v>
      </c>
      <c r="NG4480" s="1">
        <v>42463</v>
      </c>
      <c r="NH4480">
        <v>7.9687000000000001</v>
      </c>
    </row>
    <row r="4481" spans="2:372">
      <c r="B4481" s="1">
        <v>42464</v>
      </c>
      <c r="C4481">
        <v>6.8</v>
      </c>
      <c r="E4481" s="1">
        <v>42464</v>
      </c>
      <c r="F4481">
        <v>6.8</v>
      </c>
      <c r="H4481" s="1">
        <v>42464</v>
      </c>
      <c r="I4481">
        <v>6.8</v>
      </c>
      <c r="K4481" s="1">
        <v>42464</v>
      </c>
      <c r="L4481">
        <v>6.8228999999999997</v>
      </c>
      <c r="N4481" s="1">
        <v>42464</v>
      </c>
      <c r="O4481">
        <v>6.8010999999999999</v>
      </c>
      <c r="Q4481" s="1">
        <v>42464</v>
      </c>
      <c r="R4481">
        <v>6.8234000000000004</v>
      </c>
      <c r="T4481" s="1">
        <v>42464</v>
      </c>
      <c r="U4481">
        <v>6.9584000000000001</v>
      </c>
      <c r="W4481" s="1">
        <v>42464</v>
      </c>
      <c r="X4481">
        <v>7.0083000000000002</v>
      </c>
      <c r="Z4481" s="1">
        <v>42464</v>
      </c>
      <c r="AA4481">
        <v>7.0559000000000003</v>
      </c>
      <c r="AC4481" s="1">
        <v>42464</v>
      </c>
      <c r="AD4481">
        <v>7.1007999999999996</v>
      </c>
      <c r="AF4481" s="1">
        <v>42464</v>
      </c>
      <c r="AG4481">
        <v>7.1444000000000001</v>
      </c>
      <c r="AI4481" s="1">
        <v>42464</v>
      </c>
      <c r="AJ4481">
        <v>7.1886999999999999</v>
      </c>
      <c r="AL4481" s="1">
        <v>42464</v>
      </c>
      <c r="AM4481">
        <v>7.2344999999999997</v>
      </c>
      <c r="AO4481" s="1">
        <v>42464</v>
      </c>
      <c r="AP4481">
        <v>7.2794999999999996</v>
      </c>
      <c r="AR4481" s="1">
        <v>42464</v>
      </c>
      <c r="AS4481">
        <v>7.3198999999999996</v>
      </c>
      <c r="AU4481" s="1">
        <v>42464</v>
      </c>
      <c r="AV4481">
        <v>7.3524000000000003</v>
      </c>
      <c r="AX4481" s="1">
        <v>42464</v>
      </c>
      <c r="AY4481">
        <v>7.3733000000000004</v>
      </c>
      <c r="BA4481" s="1">
        <v>42464</v>
      </c>
      <c r="BB4481">
        <v>7.3834999999999997</v>
      </c>
      <c r="BD4481" s="1">
        <v>42464</v>
      </c>
      <c r="BE4481">
        <v>7.3906000000000001</v>
      </c>
      <c r="BG4481" s="1">
        <v>42464</v>
      </c>
      <c r="BH4481">
        <v>7.4023000000000003</v>
      </c>
      <c r="BJ4481" s="1">
        <v>42464</v>
      </c>
      <c r="BK4481">
        <v>7.4264999999999999</v>
      </c>
      <c r="BM4481" s="1">
        <v>42464</v>
      </c>
      <c r="BN4481">
        <v>7.4663000000000004</v>
      </c>
      <c r="BP4481" s="1">
        <v>42464</v>
      </c>
      <c r="BQ4481">
        <v>7.5167999999999999</v>
      </c>
      <c r="BS4481" s="1">
        <v>42464</v>
      </c>
      <c r="BT4481">
        <v>7.5717999999999996</v>
      </c>
      <c r="BV4481" s="1">
        <v>42464</v>
      </c>
      <c r="BW4481">
        <v>7.6260000000000003</v>
      </c>
      <c r="BY4481" s="1">
        <v>42464</v>
      </c>
      <c r="BZ4481">
        <v>7.6751000000000005</v>
      </c>
      <c r="CB4481" s="1">
        <v>42464</v>
      </c>
      <c r="CC4481">
        <v>7.7153999999999998</v>
      </c>
      <c r="CE4481" s="1">
        <v>42464</v>
      </c>
      <c r="CF4481">
        <v>7.7432999999999996</v>
      </c>
      <c r="CH4481" s="1">
        <v>42464</v>
      </c>
      <c r="CI4481">
        <v>7.7550999999999997</v>
      </c>
      <c r="CK4481" s="1">
        <v>42464</v>
      </c>
      <c r="CL4481">
        <v>7.7477</v>
      </c>
      <c r="CN4481" s="1">
        <v>42464</v>
      </c>
      <c r="CO4481">
        <v>7.7256999999999998</v>
      </c>
      <c r="CQ4481" s="1">
        <v>42464</v>
      </c>
      <c r="CR4481">
        <v>7.6974999999999998</v>
      </c>
      <c r="CT4481" s="1">
        <v>42464</v>
      </c>
      <c r="CU4481">
        <v>7.6721000000000004</v>
      </c>
      <c r="CW4481" s="1">
        <v>42464</v>
      </c>
      <c r="CX4481">
        <v>7.6581000000000001</v>
      </c>
      <c r="CZ4481" s="1">
        <v>42464</v>
      </c>
      <c r="DA4481">
        <v>7.6642000000000001</v>
      </c>
      <c r="DC4481" s="1">
        <v>42464</v>
      </c>
      <c r="DD4481">
        <v>7.6917999999999997</v>
      </c>
      <c r="DF4481" s="1">
        <v>42464</v>
      </c>
      <c r="DG4481">
        <v>7.7268999999999997</v>
      </c>
      <c r="DI4481" s="1">
        <v>42464</v>
      </c>
      <c r="DJ4481">
        <v>7.7533000000000003</v>
      </c>
      <c r="DL4481" s="1">
        <v>42464</v>
      </c>
      <c r="DM4481">
        <v>7.7542</v>
      </c>
      <c r="DO4481" s="1">
        <v>42464</v>
      </c>
      <c r="DP4481">
        <v>7.7127999999999997</v>
      </c>
      <c r="DR4481" s="1">
        <v>42464</v>
      </c>
      <c r="DS4481">
        <v>7.6132</v>
      </c>
      <c r="DU4481" s="1">
        <v>42464</v>
      </c>
      <c r="DV4481">
        <v>7.4771000000000001</v>
      </c>
      <c r="DX4481" s="1">
        <v>42464</v>
      </c>
      <c r="DY4481">
        <v>7.3689</v>
      </c>
      <c r="EA4481" s="1">
        <v>42464</v>
      </c>
      <c r="EB4481">
        <v>7.3433000000000002</v>
      </c>
      <c r="ED4481" s="1">
        <v>42464</v>
      </c>
      <c r="EE4481">
        <v>7.3951000000000002</v>
      </c>
      <c r="EG4481" s="1">
        <v>42464</v>
      </c>
      <c r="EH4481">
        <v>7.5011000000000001</v>
      </c>
      <c r="EJ4481" s="1">
        <v>42464</v>
      </c>
      <c r="EK4481">
        <v>7.6376999999999997</v>
      </c>
      <c r="EM4481" s="1">
        <v>42464</v>
      </c>
      <c r="EN4481">
        <v>7.7816000000000001</v>
      </c>
      <c r="EP4481" s="1">
        <v>42464</v>
      </c>
      <c r="EQ4481">
        <v>7.9093999999999998</v>
      </c>
      <c r="ES4481" s="1">
        <v>42464</v>
      </c>
      <c r="ET4481">
        <v>7.9977</v>
      </c>
      <c r="EV4481" s="1">
        <v>42464</v>
      </c>
      <c r="EW4481">
        <v>8.0309000000000008</v>
      </c>
      <c r="EY4481" s="1">
        <v>42464</v>
      </c>
      <c r="EZ4481">
        <v>8.0128000000000004</v>
      </c>
      <c r="FB4481" s="1">
        <v>42464</v>
      </c>
      <c r="FC4481">
        <v>7.9505999999999997</v>
      </c>
      <c r="FE4481" s="1">
        <v>42464</v>
      </c>
      <c r="FF4481">
        <v>7.8608000000000002</v>
      </c>
      <c r="FH4481" s="1">
        <v>42464</v>
      </c>
      <c r="FI4481">
        <v>7.7736000000000001</v>
      </c>
      <c r="FK4481" s="1">
        <v>42464</v>
      </c>
      <c r="FL4481">
        <v>7.72</v>
      </c>
      <c r="FN4481" s="1">
        <v>42464</v>
      </c>
      <c r="FO4481">
        <v>7.7180999999999997</v>
      </c>
      <c r="FQ4481" s="1">
        <v>42464</v>
      </c>
      <c r="FR4481">
        <v>7.7545999999999999</v>
      </c>
      <c r="FT4481" s="1">
        <v>42464</v>
      </c>
      <c r="FU4481">
        <v>7.8113999999999999</v>
      </c>
      <c r="FW4481" s="1">
        <v>42464</v>
      </c>
      <c r="FX4481">
        <v>7.8703000000000003</v>
      </c>
      <c r="FZ4481" s="1">
        <v>42464</v>
      </c>
      <c r="GA4481">
        <v>7.9187000000000003</v>
      </c>
      <c r="GC4481" s="1">
        <v>42464</v>
      </c>
      <c r="GD4481">
        <v>7.9564000000000004</v>
      </c>
      <c r="GF4481" s="1">
        <v>42464</v>
      </c>
      <c r="GG4481">
        <v>7.9851000000000001</v>
      </c>
      <c r="GI4481" s="1">
        <v>42464</v>
      </c>
      <c r="GJ4481">
        <v>8.0065000000000008</v>
      </c>
      <c r="GL4481" s="1">
        <v>42464</v>
      </c>
      <c r="GM4481">
        <v>8.0223999999999993</v>
      </c>
      <c r="GO4481" s="1">
        <v>42464</v>
      </c>
      <c r="GP4481">
        <v>8.0344999999999995</v>
      </c>
      <c r="GR4481" s="1">
        <v>42464</v>
      </c>
      <c r="GS4481">
        <v>8.0443999999999996</v>
      </c>
      <c r="GU4481" s="1">
        <v>42464</v>
      </c>
      <c r="GV4481">
        <v>8.0540000000000003</v>
      </c>
      <c r="GX4481" s="1">
        <v>42464</v>
      </c>
      <c r="GY4481">
        <v>8.0649999999999995</v>
      </c>
      <c r="HA4481" s="1">
        <v>42464</v>
      </c>
      <c r="HB4481">
        <v>8.0789000000000009</v>
      </c>
      <c r="HD4481" s="1">
        <v>42464</v>
      </c>
      <c r="HE4481">
        <v>8.0949000000000009</v>
      </c>
      <c r="HG4481" s="1">
        <v>42464</v>
      </c>
      <c r="HH4481">
        <v>8.1085999999999991</v>
      </c>
      <c r="HJ4481" s="1">
        <v>42464</v>
      </c>
      <c r="HK4481">
        <v>8.1157000000000004</v>
      </c>
      <c r="HM4481" s="1">
        <v>42464</v>
      </c>
      <c r="HN4481">
        <v>8.1117000000000008</v>
      </c>
      <c r="HP4481" s="1">
        <v>42464</v>
      </c>
      <c r="HQ4481">
        <v>8.0925999999999991</v>
      </c>
      <c r="HS4481" s="1">
        <v>42464</v>
      </c>
      <c r="HT4481">
        <v>8.0606000000000009</v>
      </c>
      <c r="HV4481" s="1">
        <v>42464</v>
      </c>
      <c r="HW4481">
        <v>8.0228999999999999</v>
      </c>
      <c r="HY4481" s="1">
        <v>42464</v>
      </c>
      <c r="HZ4481">
        <v>7.9865000000000004</v>
      </c>
      <c r="IB4481" s="1">
        <v>42464</v>
      </c>
      <c r="IC4481">
        <v>7.9587000000000003</v>
      </c>
      <c r="IE4481" s="1">
        <v>42464</v>
      </c>
      <c r="IF4481">
        <v>7.9437999999999995</v>
      </c>
      <c r="IH4481" s="1">
        <v>42464</v>
      </c>
      <c r="II4481">
        <v>7.9387999999999996</v>
      </c>
      <c r="IK4481" s="1">
        <v>42464</v>
      </c>
      <c r="IL4481">
        <v>7.9401999999999999</v>
      </c>
      <c r="IN4481" s="1">
        <v>42464</v>
      </c>
      <c r="IO4481">
        <v>7.9451999999999998</v>
      </c>
      <c r="IQ4481" s="1">
        <v>42464</v>
      </c>
      <c r="IR4481">
        <v>7.9534000000000002</v>
      </c>
      <c r="IT4481" s="1">
        <v>42464</v>
      </c>
      <c r="IU4481">
        <v>7.9641999999999999</v>
      </c>
      <c r="IW4481" s="1">
        <v>42464</v>
      </c>
      <c r="IX4481">
        <v>7.9772999999999996</v>
      </c>
      <c r="IZ4481" s="1">
        <v>42464</v>
      </c>
      <c r="JA4481">
        <v>7.9922000000000004</v>
      </c>
      <c r="JC4481" s="1">
        <v>42464</v>
      </c>
      <c r="JD4481">
        <v>8.0085999999999995</v>
      </c>
      <c r="JF4481" s="1">
        <v>42464</v>
      </c>
      <c r="JG4481">
        <v>8.0259999999999998</v>
      </c>
      <c r="JI4481" s="1">
        <v>42464</v>
      </c>
      <c r="JJ4481">
        <v>8.0440000000000005</v>
      </c>
      <c r="JL4481" s="1">
        <v>42464</v>
      </c>
      <c r="JM4481">
        <v>8.0620999999999992</v>
      </c>
      <c r="JO4481" s="1">
        <v>42464</v>
      </c>
      <c r="JP4481">
        <v>8.0800999999999998</v>
      </c>
      <c r="JR4481" s="1">
        <v>42464</v>
      </c>
      <c r="JS4481">
        <v>8.0974000000000004</v>
      </c>
      <c r="JU4481" s="1">
        <v>42464</v>
      </c>
      <c r="JV4481">
        <v>8.1136999999999997</v>
      </c>
      <c r="JX4481" s="1">
        <v>42464</v>
      </c>
      <c r="JY4481">
        <v>8.1285000000000007</v>
      </c>
      <c r="KA4481" s="1">
        <v>42464</v>
      </c>
      <c r="KB4481">
        <v>8.1414000000000009</v>
      </c>
      <c r="KD4481" s="1">
        <v>42464</v>
      </c>
      <c r="KE4481">
        <v>8.1521000000000008</v>
      </c>
      <c r="KG4481" s="1">
        <v>42464</v>
      </c>
      <c r="KH4481">
        <v>8.16</v>
      </c>
      <c r="KJ4481" s="1">
        <v>42464</v>
      </c>
      <c r="KK4481">
        <v>8.1647999999999996</v>
      </c>
      <c r="KM4481" s="1">
        <v>42464</v>
      </c>
      <c r="KN4481">
        <v>8.1661000000000001</v>
      </c>
      <c r="KP4481" s="1">
        <v>42464</v>
      </c>
      <c r="KQ4481">
        <v>8.1633999999999993</v>
      </c>
      <c r="KS4481" s="1">
        <v>42464</v>
      </c>
      <c r="KT4481">
        <v>8.1568000000000005</v>
      </c>
      <c r="KV4481" s="1">
        <v>42464</v>
      </c>
      <c r="KW4481">
        <v>8.1473999999999993</v>
      </c>
      <c r="KY4481" s="1">
        <v>42464</v>
      </c>
      <c r="KZ4481">
        <v>8.1369000000000007</v>
      </c>
      <c r="LB4481" s="1">
        <v>42464</v>
      </c>
      <c r="LC4481">
        <v>8.1270000000000007</v>
      </c>
      <c r="LE4481" s="1">
        <v>42464</v>
      </c>
      <c r="LF4481">
        <v>8.1190999999999995</v>
      </c>
      <c r="LH4481" s="1">
        <v>42464</v>
      </c>
      <c r="LI4481">
        <v>8.1148000000000007</v>
      </c>
      <c r="LK4481" s="1">
        <v>42464</v>
      </c>
      <c r="LL4481">
        <v>8.1159999999999997</v>
      </c>
      <c r="LN4481" s="1">
        <v>42464</v>
      </c>
      <c r="LO4481">
        <v>8.1243999999999996</v>
      </c>
      <c r="LQ4481" s="1">
        <v>42464</v>
      </c>
      <c r="LR4481">
        <v>8.1418999999999997</v>
      </c>
      <c r="LT4481" s="1">
        <v>42464</v>
      </c>
      <c r="LU4481">
        <v>8.1705000000000005</v>
      </c>
      <c r="LW4481" s="1">
        <v>42464</v>
      </c>
      <c r="LX4481">
        <v>8.2089999999999996</v>
      </c>
      <c r="LZ4481" s="1">
        <v>42464</v>
      </c>
      <c r="MA4481">
        <v>8.2460000000000004</v>
      </c>
      <c r="MC4481" s="1">
        <v>42464</v>
      </c>
      <c r="MD4481">
        <v>8.2679000000000009</v>
      </c>
      <c r="MF4481" s="1">
        <v>42464</v>
      </c>
      <c r="MG4481">
        <v>8.2607999999999997</v>
      </c>
      <c r="MI4481" s="1">
        <v>42464</v>
      </c>
      <c r="MJ4481">
        <v>8.2177000000000007</v>
      </c>
      <c r="ML4481" s="1">
        <v>42464</v>
      </c>
      <c r="MM4481">
        <v>8.1486999999999998</v>
      </c>
      <c r="MO4481" s="1">
        <v>42464</v>
      </c>
      <c r="MP4481">
        <v>8.0671999999999997</v>
      </c>
      <c r="MR4481" s="1">
        <v>42464</v>
      </c>
      <c r="MS4481">
        <v>7.9861000000000004</v>
      </c>
      <c r="MU4481" s="1">
        <v>42464</v>
      </c>
      <c r="MV4481">
        <v>7.9126000000000003</v>
      </c>
      <c r="MX4481" s="1">
        <v>42464</v>
      </c>
      <c r="MY4481">
        <v>7.8456000000000001</v>
      </c>
      <c r="NA4481" s="1">
        <v>42464</v>
      </c>
      <c r="NB4481">
        <v>7.7835999999999999</v>
      </c>
      <c r="ND4481" s="1">
        <v>42464</v>
      </c>
      <c r="NE4481">
        <v>7.7263999999999999</v>
      </c>
      <c r="NG4481" s="1">
        <v>42464</v>
      </c>
      <c r="NH4481">
        <v>7.6738999999999997</v>
      </c>
    </row>
    <row r="4482" spans="2:372">
      <c r="B4482" s="1">
        <v>42465</v>
      </c>
      <c r="C4482">
        <v>6.4951999999999996</v>
      </c>
      <c r="E4482" s="1">
        <v>42465</v>
      </c>
      <c r="F4482">
        <v>6.5118999999999998</v>
      </c>
      <c r="H4482" s="1">
        <v>42465</v>
      </c>
      <c r="I4482">
        <v>6.55</v>
      </c>
      <c r="K4482" s="1">
        <v>42465</v>
      </c>
      <c r="L4482">
        <v>6.55</v>
      </c>
      <c r="N4482" s="1">
        <v>42465</v>
      </c>
      <c r="O4482">
        <v>6.6713000000000005</v>
      </c>
      <c r="Q4482" s="1">
        <v>42465</v>
      </c>
      <c r="R4482">
        <v>6.7142999999999997</v>
      </c>
      <c r="T4482" s="1">
        <v>42465</v>
      </c>
      <c r="U4482">
        <v>6.8787000000000003</v>
      </c>
      <c r="W4482" s="1">
        <v>42465</v>
      </c>
      <c r="X4482">
        <v>6.9379999999999997</v>
      </c>
      <c r="Z4482" s="1">
        <v>42465</v>
      </c>
      <c r="AA4482">
        <v>6.9970999999999997</v>
      </c>
      <c r="AC4482" s="1">
        <v>42465</v>
      </c>
      <c r="AD4482">
        <v>7.0555000000000003</v>
      </c>
      <c r="AF4482" s="1">
        <v>42465</v>
      </c>
      <c r="AG4482">
        <v>7.1112000000000002</v>
      </c>
      <c r="AI4482" s="1">
        <v>42465</v>
      </c>
      <c r="AJ4482">
        <v>7.1616</v>
      </c>
      <c r="AL4482" s="1">
        <v>42465</v>
      </c>
      <c r="AM4482">
        <v>7.2050999999999998</v>
      </c>
      <c r="AO4482" s="1">
        <v>42465</v>
      </c>
      <c r="AP4482">
        <v>7.2423000000000002</v>
      </c>
      <c r="AR4482" s="1">
        <v>42465</v>
      </c>
      <c r="AS4482">
        <v>7.2748999999999997</v>
      </c>
      <c r="AU4482" s="1">
        <v>42465</v>
      </c>
      <c r="AV4482">
        <v>7.3045</v>
      </c>
      <c r="AX4482" s="1">
        <v>42465</v>
      </c>
      <c r="AY4482">
        <v>7.3326000000000002</v>
      </c>
      <c r="BA4482" s="1">
        <v>42465</v>
      </c>
      <c r="BB4482">
        <v>7.3605</v>
      </c>
      <c r="BD4482" s="1">
        <v>42465</v>
      </c>
      <c r="BE4482">
        <v>7.3891999999999998</v>
      </c>
      <c r="BG4482" s="1">
        <v>42465</v>
      </c>
      <c r="BH4482">
        <v>7.4195000000000002</v>
      </c>
      <c r="BJ4482" s="1">
        <v>42465</v>
      </c>
      <c r="BK4482">
        <v>7.4522000000000004</v>
      </c>
      <c r="BM4482" s="1">
        <v>42465</v>
      </c>
      <c r="BN4482">
        <v>7.4877000000000002</v>
      </c>
      <c r="BP4482" s="1">
        <v>42465</v>
      </c>
      <c r="BQ4482">
        <v>7.5256999999999996</v>
      </c>
      <c r="BS4482" s="1">
        <v>42465</v>
      </c>
      <c r="BT4482">
        <v>7.5656999999999996</v>
      </c>
      <c r="BV4482" s="1">
        <v>42465</v>
      </c>
      <c r="BW4482">
        <v>7.6071</v>
      </c>
      <c r="BY4482" s="1">
        <v>42465</v>
      </c>
      <c r="BZ4482">
        <v>7.6469000000000005</v>
      </c>
      <c r="CB4482" s="1">
        <v>42465</v>
      </c>
      <c r="CC4482">
        <v>7.6818999999999997</v>
      </c>
      <c r="CE4482" s="1">
        <v>42465</v>
      </c>
      <c r="CF4482">
        <v>7.7088000000000001</v>
      </c>
      <c r="CH4482" s="1">
        <v>42465</v>
      </c>
      <c r="CI4482">
        <v>7.7243000000000004</v>
      </c>
      <c r="CK4482" s="1">
        <v>42465</v>
      </c>
      <c r="CL4482">
        <v>7.7256999999999998</v>
      </c>
      <c r="CN4482" s="1">
        <v>42465</v>
      </c>
      <c r="CO4482">
        <v>7.7160000000000002</v>
      </c>
      <c r="CQ4482" s="1">
        <v>42465</v>
      </c>
      <c r="CR4482">
        <v>7.7016</v>
      </c>
      <c r="CT4482" s="1">
        <v>42465</v>
      </c>
      <c r="CU4482">
        <v>7.6890999999999998</v>
      </c>
      <c r="CW4482" s="1">
        <v>42465</v>
      </c>
      <c r="CX4482">
        <v>7.6848000000000001</v>
      </c>
      <c r="CZ4482" s="1">
        <v>42465</v>
      </c>
      <c r="DA4482">
        <v>7.6952999999999996</v>
      </c>
      <c r="DC4482" s="1">
        <v>42465</v>
      </c>
      <c r="DD4482">
        <v>7.7217000000000002</v>
      </c>
      <c r="DF4482" s="1">
        <v>42465</v>
      </c>
      <c r="DG4482">
        <v>7.7549999999999999</v>
      </c>
      <c r="DI4482" s="1">
        <v>42465</v>
      </c>
      <c r="DJ4482">
        <v>7.7832999999999997</v>
      </c>
      <c r="DL4482" s="1">
        <v>42465</v>
      </c>
      <c r="DM4482">
        <v>7.7897999999999996</v>
      </c>
      <c r="DO4482" s="1">
        <v>42465</v>
      </c>
      <c r="DP4482">
        <v>7.7572999999999999</v>
      </c>
      <c r="DR4482" s="1">
        <v>42465</v>
      </c>
      <c r="DS4482">
        <v>7.6696</v>
      </c>
      <c r="DU4482" s="1">
        <v>42465</v>
      </c>
      <c r="DV4482">
        <v>7.5446</v>
      </c>
      <c r="DX4482" s="1">
        <v>42465</v>
      </c>
      <c r="DY4482">
        <v>7.4382000000000001</v>
      </c>
      <c r="EA4482" s="1">
        <v>42465</v>
      </c>
      <c r="EB4482">
        <v>7.3979999999999997</v>
      </c>
      <c r="ED4482" s="1">
        <v>42465</v>
      </c>
      <c r="EE4482">
        <v>7.4226000000000001</v>
      </c>
      <c r="EG4482" s="1">
        <v>42465</v>
      </c>
      <c r="EH4482">
        <v>7.4962</v>
      </c>
      <c r="EJ4482" s="1">
        <v>42465</v>
      </c>
      <c r="EK4482">
        <v>7.6029</v>
      </c>
      <c r="EM4482" s="1">
        <v>42465</v>
      </c>
      <c r="EN4482">
        <v>7.7267999999999999</v>
      </c>
      <c r="EP4482" s="1">
        <v>42465</v>
      </c>
      <c r="EQ4482">
        <v>7.8521999999999998</v>
      </c>
      <c r="ES4482" s="1">
        <v>42465</v>
      </c>
      <c r="ET4482">
        <v>7.9630999999999998</v>
      </c>
      <c r="EV4482" s="1">
        <v>42465</v>
      </c>
      <c r="EW4482">
        <v>8.0411999999999999</v>
      </c>
      <c r="EY4482" s="1">
        <v>42465</v>
      </c>
      <c r="EZ4482">
        <v>8.0618999999999996</v>
      </c>
      <c r="FB4482" s="1">
        <v>42465</v>
      </c>
      <c r="FC4482">
        <v>8.0006000000000004</v>
      </c>
      <c r="FE4482" s="1">
        <v>42465</v>
      </c>
      <c r="FF4482">
        <v>7.8695000000000004</v>
      </c>
      <c r="FH4482" s="1">
        <v>42465</v>
      </c>
      <c r="FI4482">
        <v>7.7310999999999996</v>
      </c>
      <c r="FK4482" s="1">
        <v>42465</v>
      </c>
      <c r="FL4482">
        <v>7.6520999999999999</v>
      </c>
      <c r="FN4482" s="1">
        <v>42465</v>
      </c>
      <c r="FO4482">
        <v>7.6711999999999998</v>
      </c>
      <c r="FQ4482" s="1">
        <v>42465</v>
      </c>
      <c r="FR4482">
        <v>7.7621000000000002</v>
      </c>
      <c r="FT4482" s="1">
        <v>42465</v>
      </c>
      <c r="FU4482">
        <v>7.8888999999999996</v>
      </c>
      <c r="FW4482" s="1">
        <v>42465</v>
      </c>
      <c r="FX4482">
        <v>8.0158000000000005</v>
      </c>
      <c r="FZ4482" s="1">
        <v>42465</v>
      </c>
      <c r="GA4482">
        <v>8.1176999999999992</v>
      </c>
      <c r="GC4482" s="1">
        <v>42465</v>
      </c>
      <c r="GD4482">
        <v>8.1943000000000001</v>
      </c>
      <c r="GF4482" s="1">
        <v>42465</v>
      </c>
      <c r="GG4482">
        <v>8.2484999999999999</v>
      </c>
      <c r="GI4482" s="1">
        <v>42465</v>
      </c>
      <c r="GJ4482">
        <v>8.2834000000000003</v>
      </c>
      <c r="GL4482" s="1">
        <v>42465</v>
      </c>
      <c r="GM4482">
        <v>8.3020999999999994</v>
      </c>
      <c r="GO4482" s="1">
        <v>42465</v>
      </c>
      <c r="GP4482">
        <v>8.3076000000000008</v>
      </c>
      <c r="GR4482" s="1">
        <v>42465</v>
      </c>
      <c r="GS4482">
        <v>8.3028999999999993</v>
      </c>
      <c r="GU4482" s="1">
        <v>42465</v>
      </c>
      <c r="GV4482">
        <v>8.2911000000000001</v>
      </c>
      <c r="GX4482" s="1">
        <v>42465</v>
      </c>
      <c r="GY4482">
        <v>8.2735000000000003</v>
      </c>
      <c r="HA4482" s="1">
        <v>42465</v>
      </c>
      <c r="HB4482">
        <v>8.2501999999999995</v>
      </c>
      <c r="HD4482" s="1">
        <v>42465</v>
      </c>
      <c r="HE4482">
        <v>8.2210999999999999</v>
      </c>
      <c r="HG4482" s="1">
        <v>42465</v>
      </c>
      <c r="HH4482">
        <v>8.1864000000000008</v>
      </c>
      <c r="HJ4482" s="1">
        <v>42465</v>
      </c>
      <c r="HK4482">
        <v>8.1460000000000008</v>
      </c>
      <c r="HM4482" s="1">
        <v>42465</v>
      </c>
      <c r="HN4482">
        <v>8.1</v>
      </c>
      <c r="HP4482" s="1">
        <v>42465</v>
      </c>
      <c r="HQ4482">
        <v>8.0488</v>
      </c>
      <c r="HS4482" s="1">
        <v>42465</v>
      </c>
      <c r="HT4482">
        <v>7.9983000000000004</v>
      </c>
      <c r="HV4482" s="1">
        <v>42465</v>
      </c>
      <c r="HW4482">
        <v>7.9585999999999997</v>
      </c>
      <c r="HY4482" s="1">
        <v>42465</v>
      </c>
      <c r="HZ4482">
        <v>7.9397000000000002</v>
      </c>
      <c r="IB4482" s="1">
        <v>42465</v>
      </c>
      <c r="IC4482">
        <v>7.9518000000000004</v>
      </c>
      <c r="IE4482" s="1">
        <v>42465</v>
      </c>
      <c r="IF4482">
        <v>7.9970999999999997</v>
      </c>
      <c r="IH4482" s="1">
        <v>42465</v>
      </c>
      <c r="II4482">
        <v>8.0601000000000003</v>
      </c>
      <c r="IK4482" s="1">
        <v>42465</v>
      </c>
      <c r="IL4482">
        <v>8.1229999999999993</v>
      </c>
      <c r="IN4482" s="1">
        <v>42465</v>
      </c>
      <c r="IO4482">
        <v>8.1743000000000006</v>
      </c>
      <c r="IQ4482" s="1">
        <v>42465</v>
      </c>
      <c r="IR4482">
        <v>8.2140000000000004</v>
      </c>
      <c r="IT4482" s="1">
        <v>42465</v>
      </c>
      <c r="IU4482">
        <v>8.2429000000000006</v>
      </c>
      <c r="IW4482" s="1">
        <v>42465</v>
      </c>
      <c r="IX4482">
        <v>8.2616999999999994</v>
      </c>
      <c r="IZ4482" s="1">
        <v>42465</v>
      </c>
      <c r="JA4482">
        <v>8.2713999999999999</v>
      </c>
      <c r="JC4482" s="1">
        <v>42465</v>
      </c>
      <c r="JD4482">
        <v>8.2728999999999999</v>
      </c>
      <c r="JF4482" s="1">
        <v>42465</v>
      </c>
      <c r="JG4482">
        <v>8.2668999999999997</v>
      </c>
      <c r="JI4482" s="1">
        <v>42465</v>
      </c>
      <c r="JJ4482">
        <v>8.2543000000000006</v>
      </c>
      <c r="JL4482" s="1">
        <v>42465</v>
      </c>
      <c r="JM4482">
        <v>8.2360000000000007</v>
      </c>
      <c r="JO4482" s="1">
        <v>42465</v>
      </c>
      <c r="JP4482">
        <v>8.2127999999999997</v>
      </c>
      <c r="JR4482" s="1">
        <v>42465</v>
      </c>
      <c r="JS4482">
        <v>8.1856000000000009</v>
      </c>
      <c r="JU4482" s="1">
        <v>42465</v>
      </c>
      <c r="JV4482">
        <v>8.1553000000000004</v>
      </c>
      <c r="JX4482" s="1">
        <v>42465</v>
      </c>
      <c r="JY4482">
        <v>8.1227</v>
      </c>
      <c r="KA4482" s="1">
        <v>42465</v>
      </c>
      <c r="KB4482">
        <v>8.0885999999999996</v>
      </c>
      <c r="KD4482" s="1">
        <v>42465</v>
      </c>
      <c r="KE4482">
        <v>8.0539000000000005</v>
      </c>
      <c r="KG4482" s="1">
        <v>42465</v>
      </c>
      <c r="KH4482">
        <v>8.0195000000000007</v>
      </c>
      <c r="KJ4482" s="1">
        <v>42465</v>
      </c>
      <c r="KK4482">
        <v>7.9863</v>
      </c>
      <c r="KM4482" s="1">
        <v>42465</v>
      </c>
      <c r="KN4482">
        <v>7.9550000000000001</v>
      </c>
      <c r="KP4482" s="1">
        <v>42465</v>
      </c>
      <c r="KQ4482">
        <v>7.9264999999999999</v>
      </c>
      <c r="KS4482" s="1">
        <v>42465</v>
      </c>
      <c r="KT4482">
        <v>7.9016999999999999</v>
      </c>
      <c r="KV4482" s="1">
        <v>42465</v>
      </c>
      <c r="KW4482">
        <v>7.8815</v>
      </c>
      <c r="KY4482" s="1">
        <v>42465</v>
      </c>
      <c r="KZ4482">
        <v>7.867</v>
      </c>
      <c r="LB4482" s="1">
        <v>42465</v>
      </c>
      <c r="LC4482">
        <v>7.8589000000000002</v>
      </c>
      <c r="LE4482" s="1">
        <v>42465</v>
      </c>
      <c r="LF4482">
        <v>7.8582999999999998</v>
      </c>
      <c r="LH4482" s="1">
        <v>42465</v>
      </c>
      <c r="LI4482">
        <v>7.8659999999999997</v>
      </c>
      <c r="LK4482" s="1">
        <v>42465</v>
      </c>
      <c r="LL4482">
        <v>7.8803999999999998</v>
      </c>
      <c r="LN4482" s="1">
        <v>42465</v>
      </c>
      <c r="LO4482">
        <v>7.8951000000000002</v>
      </c>
      <c r="LQ4482" s="1">
        <v>42465</v>
      </c>
      <c r="LR4482">
        <v>7.9028999999999998</v>
      </c>
      <c r="LT4482" s="1">
        <v>42465</v>
      </c>
      <c r="LU4482">
        <v>7.8969000000000005</v>
      </c>
      <c r="LW4482" s="1">
        <v>42465</v>
      </c>
      <c r="LX4482">
        <v>7.8734999999999999</v>
      </c>
      <c r="LZ4482" s="1">
        <v>42465</v>
      </c>
      <c r="MA4482">
        <v>7.8414000000000001</v>
      </c>
      <c r="MC4482" s="1">
        <v>42465</v>
      </c>
      <c r="MD4482">
        <v>7.8114999999999997</v>
      </c>
      <c r="MF4482" s="1">
        <v>42465</v>
      </c>
      <c r="MG4482">
        <v>7.7949999999999999</v>
      </c>
      <c r="MI4482" s="1">
        <v>42465</v>
      </c>
      <c r="MJ4482">
        <v>7.798</v>
      </c>
      <c r="ML4482" s="1">
        <v>42465</v>
      </c>
      <c r="MM4482">
        <v>7.8140999999999998</v>
      </c>
      <c r="MO4482" s="1">
        <v>42465</v>
      </c>
      <c r="MP4482">
        <v>7.8349000000000002</v>
      </c>
      <c r="MR4482" s="1">
        <v>42465</v>
      </c>
      <c r="MS4482">
        <v>7.8521999999999998</v>
      </c>
      <c r="MU4482" s="1">
        <v>42465</v>
      </c>
      <c r="MV4482">
        <v>7.8627000000000002</v>
      </c>
      <c r="MX4482" s="1">
        <v>42465</v>
      </c>
      <c r="MY4482">
        <v>7.8696000000000002</v>
      </c>
      <c r="NA4482" s="1">
        <v>42465</v>
      </c>
      <c r="NB4482">
        <v>7.8760000000000003</v>
      </c>
      <c r="ND4482" s="1">
        <v>42465</v>
      </c>
      <c r="NE4482">
        <v>7.8821000000000003</v>
      </c>
      <c r="NG4482" s="1">
        <v>42465</v>
      </c>
      <c r="NH4482">
        <v>7.8880999999999997</v>
      </c>
    </row>
    <row r="4483" spans="2:372">
      <c r="B4483" s="1">
        <v>42466</v>
      </c>
      <c r="C4483">
        <v>6.6642999999999999</v>
      </c>
      <c r="E4483" s="1">
        <v>42466</v>
      </c>
      <c r="F4483">
        <v>6.7393000000000001</v>
      </c>
      <c r="H4483" s="1">
        <v>42466</v>
      </c>
      <c r="I4483">
        <v>6.75</v>
      </c>
      <c r="K4483" s="1">
        <v>42466</v>
      </c>
      <c r="L4483">
        <v>6.7586000000000004</v>
      </c>
      <c r="N4483" s="1">
        <v>42466</v>
      </c>
      <c r="O4483">
        <v>6.7805</v>
      </c>
      <c r="Q4483" s="1">
        <v>42466</v>
      </c>
      <c r="R4483">
        <v>6.7882999999999996</v>
      </c>
      <c r="T4483" s="1">
        <v>42466</v>
      </c>
      <c r="U4483">
        <v>6.9737999999999998</v>
      </c>
      <c r="W4483" s="1">
        <v>42466</v>
      </c>
      <c r="X4483">
        <v>7.0198999999999998</v>
      </c>
      <c r="Z4483" s="1">
        <v>42466</v>
      </c>
      <c r="AA4483">
        <v>7.0602</v>
      </c>
      <c r="AC4483" s="1">
        <v>42466</v>
      </c>
      <c r="AD4483">
        <v>7.0940000000000003</v>
      </c>
      <c r="AF4483" s="1">
        <v>42466</v>
      </c>
      <c r="AG4483">
        <v>7.1242999999999999</v>
      </c>
      <c r="AI4483" s="1">
        <v>42466</v>
      </c>
      <c r="AJ4483">
        <v>7.1543999999999999</v>
      </c>
      <c r="AL4483" s="1">
        <v>42466</v>
      </c>
      <c r="AM4483">
        <v>7.1870000000000003</v>
      </c>
      <c r="AO4483" s="1">
        <v>42466</v>
      </c>
      <c r="AP4483">
        <v>7.2206000000000001</v>
      </c>
      <c r="AR4483" s="1">
        <v>42466</v>
      </c>
      <c r="AS4483">
        <v>7.2525000000000004</v>
      </c>
      <c r="AU4483" s="1">
        <v>42466</v>
      </c>
      <c r="AV4483">
        <v>7.2803000000000004</v>
      </c>
      <c r="AX4483" s="1">
        <v>42466</v>
      </c>
      <c r="AY4483">
        <v>7.3013000000000003</v>
      </c>
      <c r="BA4483" s="1">
        <v>42466</v>
      </c>
      <c r="BB4483">
        <v>7.3163999999999998</v>
      </c>
      <c r="BD4483" s="1">
        <v>42466</v>
      </c>
      <c r="BE4483">
        <v>7.3314000000000004</v>
      </c>
      <c r="BG4483" s="1">
        <v>42466</v>
      </c>
      <c r="BH4483">
        <v>7.3521000000000001</v>
      </c>
      <c r="BJ4483" s="1">
        <v>42466</v>
      </c>
      <c r="BK4483">
        <v>7.3845000000000001</v>
      </c>
      <c r="BM4483" s="1">
        <v>42466</v>
      </c>
      <c r="BN4483">
        <v>7.4302999999999999</v>
      </c>
      <c r="BP4483" s="1">
        <v>42466</v>
      </c>
      <c r="BQ4483">
        <v>7.4838000000000005</v>
      </c>
      <c r="BS4483" s="1">
        <v>42466</v>
      </c>
      <c r="BT4483">
        <v>7.5389999999999997</v>
      </c>
      <c r="BV4483" s="1">
        <v>42466</v>
      </c>
      <c r="BW4483">
        <v>7.5903</v>
      </c>
      <c r="BY4483" s="1">
        <v>42466</v>
      </c>
      <c r="BZ4483">
        <v>7.6353</v>
      </c>
      <c r="CB4483" s="1">
        <v>42466</v>
      </c>
      <c r="CC4483">
        <v>7.6723999999999997</v>
      </c>
      <c r="CE4483" s="1">
        <v>42466</v>
      </c>
      <c r="CF4483">
        <v>7.7000999999999999</v>
      </c>
      <c r="CH4483" s="1">
        <v>42466</v>
      </c>
      <c r="CI4483">
        <v>7.7165999999999997</v>
      </c>
      <c r="CK4483" s="1">
        <v>42466</v>
      </c>
      <c r="CL4483">
        <v>7.7209000000000003</v>
      </c>
      <c r="CN4483" s="1">
        <v>42466</v>
      </c>
      <c r="CO4483">
        <v>7.7156000000000002</v>
      </c>
      <c r="CQ4483" s="1">
        <v>42466</v>
      </c>
      <c r="CR4483">
        <v>7.7056000000000004</v>
      </c>
      <c r="CT4483" s="1">
        <v>42466</v>
      </c>
      <c r="CU4483">
        <v>7.6955</v>
      </c>
      <c r="CW4483" s="1">
        <v>42466</v>
      </c>
      <c r="CX4483">
        <v>7.6904000000000003</v>
      </c>
      <c r="CZ4483" s="1">
        <v>42466</v>
      </c>
      <c r="DA4483">
        <v>7.6950000000000003</v>
      </c>
      <c r="DC4483" s="1">
        <v>42466</v>
      </c>
      <c r="DD4483">
        <v>7.7107999999999999</v>
      </c>
      <c r="DF4483" s="1">
        <v>42466</v>
      </c>
      <c r="DG4483">
        <v>7.7329999999999997</v>
      </c>
      <c r="DI4483" s="1">
        <v>42466</v>
      </c>
      <c r="DJ4483">
        <v>7.7533000000000003</v>
      </c>
      <c r="DL4483" s="1">
        <v>42466</v>
      </c>
      <c r="DM4483">
        <v>7.7565</v>
      </c>
      <c r="DO4483" s="1">
        <v>42466</v>
      </c>
      <c r="DP4483">
        <v>7.7263999999999999</v>
      </c>
      <c r="DR4483" s="1">
        <v>42466</v>
      </c>
      <c r="DS4483">
        <v>7.6478000000000002</v>
      </c>
      <c r="DU4483" s="1">
        <v>42466</v>
      </c>
      <c r="DV4483">
        <v>7.5376000000000003</v>
      </c>
      <c r="DX4483" s="1">
        <v>42466</v>
      </c>
      <c r="DY4483">
        <v>7.4471999999999996</v>
      </c>
      <c r="EA4483" s="1">
        <v>42466</v>
      </c>
      <c r="EB4483">
        <v>7.4196</v>
      </c>
      <c r="ED4483" s="1">
        <v>42466</v>
      </c>
      <c r="EE4483">
        <v>7.4526000000000003</v>
      </c>
      <c r="EG4483" s="1">
        <v>42466</v>
      </c>
      <c r="EH4483">
        <v>7.5305999999999997</v>
      </c>
      <c r="EJ4483" s="1">
        <v>42466</v>
      </c>
      <c r="EK4483">
        <v>7.6382000000000003</v>
      </c>
      <c r="EM4483" s="1">
        <v>42466</v>
      </c>
      <c r="EN4483">
        <v>7.7599</v>
      </c>
      <c r="EP4483" s="1">
        <v>42466</v>
      </c>
      <c r="EQ4483">
        <v>7.8803000000000001</v>
      </c>
      <c r="ES4483" s="1">
        <v>42466</v>
      </c>
      <c r="ET4483">
        <v>7.984</v>
      </c>
      <c r="EV4483" s="1">
        <v>42466</v>
      </c>
      <c r="EW4483">
        <v>8.0533000000000001</v>
      </c>
      <c r="EY4483" s="1">
        <v>42466</v>
      </c>
      <c r="EZ4483">
        <v>8.0655999999999999</v>
      </c>
      <c r="FB4483" s="1">
        <v>42466</v>
      </c>
      <c r="FC4483">
        <v>7.9987000000000004</v>
      </c>
      <c r="FE4483" s="1">
        <v>42466</v>
      </c>
      <c r="FF4483">
        <v>7.8655999999999997</v>
      </c>
      <c r="FH4483" s="1">
        <v>42466</v>
      </c>
      <c r="FI4483">
        <v>7.7272999999999996</v>
      </c>
      <c r="FK4483" s="1">
        <v>42466</v>
      </c>
      <c r="FL4483">
        <v>7.6478000000000002</v>
      </c>
      <c r="FN4483" s="1">
        <v>42466</v>
      </c>
      <c r="FO4483">
        <v>7.6639999999999997</v>
      </c>
      <c r="FQ4483" s="1">
        <v>42466</v>
      </c>
      <c r="FR4483">
        <v>7.7492999999999999</v>
      </c>
      <c r="FT4483" s="1">
        <v>42466</v>
      </c>
      <c r="FU4483">
        <v>7.8685999999999998</v>
      </c>
      <c r="FW4483" s="1">
        <v>42466</v>
      </c>
      <c r="FX4483">
        <v>7.9866999999999999</v>
      </c>
      <c r="FZ4483" s="1">
        <v>42466</v>
      </c>
      <c r="GA4483">
        <v>8.0792999999999999</v>
      </c>
      <c r="GC4483" s="1">
        <v>42466</v>
      </c>
      <c r="GD4483">
        <v>8.1461000000000006</v>
      </c>
      <c r="GF4483" s="1">
        <v>42466</v>
      </c>
      <c r="GG4483">
        <v>8.1904000000000003</v>
      </c>
      <c r="GI4483" s="1">
        <v>42466</v>
      </c>
      <c r="GJ4483">
        <v>8.2152999999999992</v>
      </c>
      <c r="GL4483" s="1">
        <v>42466</v>
      </c>
      <c r="GM4483">
        <v>8.2239000000000004</v>
      </c>
      <c r="GO4483" s="1">
        <v>42466</v>
      </c>
      <c r="GP4483">
        <v>8.2194000000000003</v>
      </c>
      <c r="GR4483" s="1">
        <v>42466</v>
      </c>
      <c r="GS4483">
        <v>8.2049000000000003</v>
      </c>
      <c r="GU4483" s="1">
        <v>42466</v>
      </c>
      <c r="GV4483">
        <v>8.1835000000000004</v>
      </c>
      <c r="GX4483" s="1">
        <v>42466</v>
      </c>
      <c r="GY4483">
        <v>8.1574000000000009</v>
      </c>
      <c r="HA4483" s="1">
        <v>42466</v>
      </c>
      <c r="HB4483">
        <v>8.1280999999999999</v>
      </c>
      <c r="HD4483" s="1">
        <v>42466</v>
      </c>
      <c r="HE4483">
        <v>8.0968999999999998</v>
      </c>
      <c r="HG4483" s="1">
        <v>42466</v>
      </c>
      <c r="HH4483">
        <v>8.0655000000000001</v>
      </c>
      <c r="HJ4483" s="1">
        <v>42466</v>
      </c>
      <c r="HK4483">
        <v>8.0350999999999999</v>
      </c>
      <c r="HM4483" s="1">
        <v>42466</v>
      </c>
      <c r="HN4483">
        <v>8.0073000000000008</v>
      </c>
      <c r="HP4483" s="1">
        <v>42466</v>
      </c>
      <c r="HQ4483">
        <v>7.9835000000000003</v>
      </c>
      <c r="HS4483" s="1">
        <v>42466</v>
      </c>
      <c r="HT4483">
        <v>7.9653</v>
      </c>
      <c r="HV4483" s="1">
        <v>42466</v>
      </c>
      <c r="HW4483">
        <v>7.9542000000000002</v>
      </c>
      <c r="HY4483" s="1">
        <v>42466</v>
      </c>
      <c r="HZ4483">
        <v>7.9519000000000002</v>
      </c>
      <c r="IB4483" s="1">
        <v>42466</v>
      </c>
      <c r="IC4483">
        <v>7.9599000000000002</v>
      </c>
      <c r="IE4483" s="1">
        <v>42466</v>
      </c>
      <c r="IF4483">
        <v>7.9774000000000003</v>
      </c>
      <c r="IH4483" s="1">
        <v>42466</v>
      </c>
      <c r="II4483">
        <v>7.9983000000000004</v>
      </c>
      <c r="IK4483" s="1">
        <v>42466</v>
      </c>
      <c r="IL4483">
        <v>8.0154999999999994</v>
      </c>
      <c r="IN4483" s="1">
        <v>42466</v>
      </c>
      <c r="IO4483">
        <v>8.0251999999999999</v>
      </c>
      <c r="IQ4483" s="1">
        <v>42466</v>
      </c>
      <c r="IR4483">
        <v>8.0274999999999999</v>
      </c>
      <c r="IT4483" s="1">
        <v>42466</v>
      </c>
      <c r="IU4483">
        <v>8.0234000000000005</v>
      </c>
      <c r="IW4483" s="1">
        <v>42466</v>
      </c>
      <c r="IX4483">
        <v>8.0136000000000003</v>
      </c>
      <c r="IZ4483" s="1">
        <v>42466</v>
      </c>
      <c r="JA4483">
        <v>7.9989999999999997</v>
      </c>
      <c r="JC4483" s="1">
        <v>42466</v>
      </c>
      <c r="JD4483">
        <v>7.9802999999999997</v>
      </c>
      <c r="JF4483" s="1">
        <v>42466</v>
      </c>
      <c r="JG4483">
        <v>7.9584999999999999</v>
      </c>
      <c r="JI4483" s="1">
        <v>42466</v>
      </c>
      <c r="JJ4483">
        <v>7.9341999999999997</v>
      </c>
      <c r="JL4483" s="1">
        <v>42466</v>
      </c>
      <c r="JM4483">
        <v>7.9084000000000003</v>
      </c>
      <c r="JO4483" s="1">
        <v>42466</v>
      </c>
      <c r="JP4483">
        <v>7.8818000000000001</v>
      </c>
      <c r="JR4483" s="1">
        <v>42466</v>
      </c>
      <c r="JS4483">
        <v>7.8552</v>
      </c>
      <c r="JU4483" s="1">
        <v>42466</v>
      </c>
      <c r="JV4483">
        <v>7.8296000000000001</v>
      </c>
      <c r="JX4483" s="1">
        <v>42466</v>
      </c>
      <c r="JY4483">
        <v>7.8056000000000001</v>
      </c>
      <c r="KA4483" s="1">
        <v>42466</v>
      </c>
      <c r="KB4483">
        <v>7.7841000000000005</v>
      </c>
      <c r="KD4483" s="1">
        <v>42466</v>
      </c>
      <c r="KE4483">
        <v>7.7659000000000002</v>
      </c>
      <c r="KG4483" s="1">
        <v>42466</v>
      </c>
      <c r="KH4483">
        <v>7.7518000000000002</v>
      </c>
      <c r="KJ4483" s="1">
        <v>42466</v>
      </c>
      <c r="KK4483">
        <v>7.7427000000000001</v>
      </c>
      <c r="KM4483" s="1">
        <v>42466</v>
      </c>
      <c r="KN4483">
        <v>7.7393999999999998</v>
      </c>
      <c r="KP4483" s="1">
        <v>42466</v>
      </c>
      <c r="KQ4483">
        <v>7.7426000000000004</v>
      </c>
      <c r="KS4483" s="1">
        <v>42466</v>
      </c>
      <c r="KT4483">
        <v>7.7531999999999996</v>
      </c>
      <c r="KV4483" s="1">
        <v>42466</v>
      </c>
      <c r="KW4483">
        <v>7.7725</v>
      </c>
      <c r="KY4483" s="1">
        <v>42466</v>
      </c>
      <c r="KZ4483">
        <v>7.8014999999999999</v>
      </c>
      <c r="LB4483" s="1">
        <v>42466</v>
      </c>
      <c r="LC4483">
        <v>7.8413000000000004</v>
      </c>
      <c r="LE4483" s="1">
        <v>42466</v>
      </c>
      <c r="LF4483">
        <v>7.8933</v>
      </c>
      <c r="LH4483" s="1">
        <v>42466</v>
      </c>
      <c r="LI4483">
        <v>7.9584000000000001</v>
      </c>
      <c r="LK4483" s="1">
        <v>42466</v>
      </c>
      <c r="LL4483">
        <v>8.0312000000000001</v>
      </c>
      <c r="LN4483" s="1">
        <v>42466</v>
      </c>
      <c r="LO4483">
        <v>8.0945999999999998</v>
      </c>
      <c r="LQ4483" s="1">
        <v>42466</v>
      </c>
      <c r="LR4483">
        <v>8.1302000000000003</v>
      </c>
      <c r="LT4483" s="1">
        <v>42466</v>
      </c>
      <c r="LU4483">
        <v>8.1196000000000002</v>
      </c>
      <c r="LW4483" s="1">
        <v>42466</v>
      </c>
      <c r="LX4483">
        <v>8.0548000000000002</v>
      </c>
      <c r="LZ4483" s="1">
        <v>42466</v>
      </c>
      <c r="MA4483">
        <v>7.9623999999999997</v>
      </c>
      <c r="MC4483" s="1">
        <v>42466</v>
      </c>
      <c r="MD4483">
        <v>7.8757999999999999</v>
      </c>
      <c r="MF4483" s="1">
        <v>42466</v>
      </c>
      <c r="MG4483">
        <v>7.8285999999999998</v>
      </c>
      <c r="MI4483" s="1">
        <v>42466</v>
      </c>
      <c r="MJ4483">
        <v>7.8385999999999996</v>
      </c>
      <c r="ML4483" s="1">
        <v>42466</v>
      </c>
      <c r="MM4483">
        <v>7.8841999999999999</v>
      </c>
      <c r="MO4483" s="1">
        <v>42466</v>
      </c>
      <c r="MP4483">
        <v>7.9379</v>
      </c>
      <c r="MR4483" s="1">
        <v>42466</v>
      </c>
      <c r="MS4483">
        <v>7.9724000000000004</v>
      </c>
      <c r="MU4483" s="1">
        <v>42466</v>
      </c>
      <c r="MV4483">
        <v>7.9789000000000003</v>
      </c>
      <c r="MX4483" s="1">
        <v>42466</v>
      </c>
      <c r="MY4483">
        <v>7.9724000000000004</v>
      </c>
      <c r="NA4483" s="1">
        <v>42466</v>
      </c>
      <c r="NB4483">
        <v>7.9650999999999996</v>
      </c>
      <c r="ND4483" s="1">
        <v>42466</v>
      </c>
      <c r="NE4483">
        <v>7.9587000000000003</v>
      </c>
      <c r="NG4483" s="1">
        <v>42466</v>
      </c>
      <c r="NH4483">
        <v>7.9531000000000001</v>
      </c>
    </row>
    <row r="4484" spans="2:372">
      <c r="B4484" s="1">
        <v>42467</v>
      </c>
      <c r="C4484">
        <v>6.65</v>
      </c>
      <c r="E4484" s="1">
        <v>42467</v>
      </c>
      <c r="F4484">
        <v>6.6675000000000004</v>
      </c>
      <c r="H4484" s="1">
        <v>42467</v>
      </c>
      <c r="I4484">
        <v>6.7074999999999996</v>
      </c>
      <c r="K4484" s="1">
        <v>42467</v>
      </c>
      <c r="L4484">
        <v>6.7713999999999999</v>
      </c>
      <c r="N4484" s="1">
        <v>42467</v>
      </c>
      <c r="O4484">
        <v>6.8250000000000002</v>
      </c>
      <c r="Q4484" s="1">
        <v>42467</v>
      </c>
      <c r="R4484">
        <v>6.8545999999999996</v>
      </c>
      <c r="T4484" s="1">
        <v>42467</v>
      </c>
      <c r="U4484">
        <v>6.9564000000000004</v>
      </c>
      <c r="W4484" s="1">
        <v>42467</v>
      </c>
      <c r="X4484">
        <v>7.0054999999999996</v>
      </c>
      <c r="Z4484" s="1">
        <v>42467</v>
      </c>
      <c r="AA4484">
        <v>7.0492999999999997</v>
      </c>
      <c r="AC4484" s="1">
        <v>42467</v>
      </c>
      <c r="AD4484">
        <v>7.0871000000000004</v>
      </c>
      <c r="AF4484" s="1">
        <v>42467</v>
      </c>
      <c r="AG4484">
        <v>7.1212999999999997</v>
      </c>
      <c r="AI4484" s="1">
        <v>42467</v>
      </c>
      <c r="AJ4484">
        <v>7.1547000000000001</v>
      </c>
      <c r="AL4484" s="1">
        <v>42467</v>
      </c>
      <c r="AM4484">
        <v>7.1890999999999998</v>
      </c>
      <c r="AO4484" s="1">
        <v>42467</v>
      </c>
      <c r="AP4484">
        <v>7.2233000000000001</v>
      </c>
      <c r="AR4484" s="1">
        <v>42467</v>
      </c>
      <c r="AS4484">
        <v>7.2548000000000004</v>
      </c>
      <c r="AU4484" s="1">
        <v>42467</v>
      </c>
      <c r="AV4484">
        <v>7.2816999999999998</v>
      </c>
      <c r="AX4484" s="1">
        <v>42467</v>
      </c>
      <c r="AY4484">
        <v>7.3015999999999996</v>
      </c>
      <c r="BA4484" s="1">
        <v>42467</v>
      </c>
      <c r="BB4484">
        <v>7.3159000000000001</v>
      </c>
      <c r="BD4484" s="1">
        <v>42467</v>
      </c>
      <c r="BE4484">
        <v>7.33</v>
      </c>
      <c r="BG4484" s="1">
        <v>42467</v>
      </c>
      <c r="BH4484">
        <v>7.3493000000000004</v>
      </c>
      <c r="BJ4484" s="1">
        <v>42467</v>
      </c>
      <c r="BK4484">
        <v>7.3795000000000002</v>
      </c>
      <c r="BM4484" s="1">
        <v>42467</v>
      </c>
      <c r="BN4484">
        <v>7.4217000000000004</v>
      </c>
      <c r="BP4484" s="1">
        <v>42467</v>
      </c>
      <c r="BQ4484">
        <v>7.4710000000000001</v>
      </c>
      <c r="BS4484" s="1">
        <v>42467</v>
      </c>
      <c r="BT4484">
        <v>7.5216000000000003</v>
      </c>
      <c r="BV4484" s="1">
        <v>42467</v>
      </c>
      <c r="BW4484">
        <v>7.5686999999999998</v>
      </c>
      <c r="BY4484" s="1">
        <v>42467</v>
      </c>
      <c r="BZ4484">
        <v>7.6094999999999997</v>
      </c>
      <c r="CB4484" s="1">
        <v>42467</v>
      </c>
      <c r="CC4484">
        <v>7.6420000000000003</v>
      </c>
      <c r="CE4484" s="1">
        <v>42467</v>
      </c>
      <c r="CF4484">
        <v>7.6641000000000004</v>
      </c>
      <c r="CH4484" s="1">
        <v>42467</v>
      </c>
      <c r="CI4484">
        <v>7.6737000000000002</v>
      </c>
      <c r="CK4484" s="1">
        <v>42467</v>
      </c>
      <c r="CL4484">
        <v>7.6695000000000002</v>
      </c>
      <c r="CN4484" s="1">
        <v>42467</v>
      </c>
      <c r="CO4484">
        <v>7.6553000000000004</v>
      </c>
      <c r="CQ4484" s="1">
        <v>42467</v>
      </c>
      <c r="CR4484">
        <v>7.6379999999999999</v>
      </c>
      <c r="CT4484" s="1">
        <v>42467</v>
      </c>
      <c r="CU4484">
        <v>7.6242999999999999</v>
      </c>
      <c r="CW4484" s="1">
        <v>42467</v>
      </c>
      <c r="CX4484">
        <v>7.6208</v>
      </c>
      <c r="CZ4484" s="1">
        <v>42467</v>
      </c>
      <c r="DA4484">
        <v>7.6341999999999999</v>
      </c>
      <c r="DC4484" s="1">
        <v>42467</v>
      </c>
      <c r="DD4484">
        <v>7.6643999999999997</v>
      </c>
      <c r="DF4484" s="1">
        <v>42467</v>
      </c>
      <c r="DG4484">
        <v>7.6996000000000002</v>
      </c>
      <c r="DI4484" s="1">
        <v>42467</v>
      </c>
      <c r="DJ4484">
        <v>7.7266000000000004</v>
      </c>
      <c r="DL4484" s="1">
        <v>42467</v>
      </c>
      <c r="DM4484">
        <v>7.7318999999999996</v>
      </c>
      <c r="DO4484" s="1">
        <v>42467</v>
      </c>
      <c r="DP4484">
        <v>7.702</v>
      </c>
      <c r="DR4484" s="1">
        <v>42467</v>
      </c>
      <c r="DS4484">
        <v>7.6248000000000005</v>
      </c>
      <c r="DU4484" s="1">
        <v>42467</v>
      </c>
      <c r="DV4484">
        <v>7.5195999999999996</v>
      </c>
      <c r="DX4484" s="1">
        <v>42467</v>
      </c>
      <c r="DY4484">
        <v>7.4363000000000001</v>
      </c>
      <c r="EA4484" s="1">
        <v>42467</v>
      </c>
      <c r="EB4484">
        <v>7.4147999999999996</v>
      </c>
      <c r="ED4484" s="1">
        <v>42467</v>
      </c>
      <c r="EE4484">
        <v>7.4504999999999999</v>
      </c>
      <c r="EG4484" s="1">
        <v>42467</v>
      </c>
      <c r="EH4484">
        <v>7.5274999999999999</v>
      </c>
      <c r="EJ4484" s="1">
        <v>42467</v>
      </c>
      <c r="EK4484">
        <v>7.6300999999999997</v>
      </c>
      <c r="EM4484" s="1">
        <v>42467</v>
      </c>
      <c r="EN4484">
        <v>7.7422000000000004</v>
      </c>
      <c r="EP4484" s="1">
        <v>42467</v>
      </c>
      <c r="EQ4484">
        <v>7.8482000000000003</v>
      </c>
      <c r="ES4484" s="1">
        <v>42467</v>
      </c>
      <c r="ET4484">
        <v>7.9321999999999999</v>
      </c>
      <c r="EV4484" s="1">
        <v>42467</v>
      </c>
      <c r="EW4484">
        <v>7.9809000000000001</v>
      </c>
      <c r="EY4484" s="1">
        <v>42467</v>
      </c>
      <c r="EZ4484">
        <v>7.9861000000000004</v>
      </c>
      <c r="FB4484" s="1">
        <v>42467</v>
      </c>
      <c r="FC4484">
        <v>7.9411000000000005</v>
      </c>
      <c r="FE4484" s="1">
        <v>42467</v>
      </c>
      <c r="FF4484">
        <v>7.8583999999999996</v>
      </c>
      <c r="FH4484" s="1">
        <v>42467</v>
      </c>
      <c r="FI4484">
        <v>7.7731000000000003</v>
      </c>
      <c r="FK4484" s="1">
        <v>42467</v>
      </c>
      <c r="FL4484">
        <v>7.7218</v>
      </c>
      <c r="FN4484" s="1">
        <v>42467</v>
      </c>
      <c r="FO4484">
        <v>7.7240000000000002</v>
      </c>
      <c r="FQ4484" s="1">
        <v>42467</v>
      </c>
      <c r="FR4484">
        <v>7.7648000000000001</v>
      </c>
      <c r="FT4484" s="1">
        <v>42467</v>
      </c>
      <c r="FU4484">
        <v>7.8247</v>
      </c>
      <c r="FW4484" s="1">
        <v>42467</v>
      </c>
      <c r="FX4484">
        <v>7.8845999999999998</v>
      </c>
      <c r="FZ4484" s="1">
        <v>42467</v>
      </c>
      <c r="GA4484">
        <v>7.9318999999999997</v>
      </c>
      <c r="GC4484" s="1">
        <v>42467</v>
      </c>
      <c r="GD4484">
        <v>7.9665999999999997</v>
      </c>
      <c r="GF4484" s="1">
        <v>42467</v>
      </c>
      <c r="GG4484">
        <v>7.9902999999999995</v>
      </c>
      <c r="GI4484" s="1">
        <v>42467</v>
      </c>
      <c r="GJ4484">
        <v>8.0045999999999999</v>
      </c>
      <c r="GL4484" s="1">
        <v>42467</v>
      </c>
      <c r="GM4484">
        <v>8.0111000000000008</v>
      </c>
      <c r="GO4484" s="1">
        <v>42467</v>
      </c>
      <c r="GP4484">
        <v>8.0114000000000001</v>
      </c>
      <c r="GR4484" s="1">
        <v>42467</v>
      </c>
      <c r="GS4484">
        <v>8.0070999999999994</v>
      </c>
      <c r="GU4484" s="1">
        <v>42467</v>
      </c>
      <c r="GV4484">
        <v>7.9999000000000002</v>
      </c>
      <c r="GX4484" s="1">
        <v>42467</v>
      </c>
      <c r="GY4484">
        <v>7.9912000000000001</v>
      </c>
      <c r="HA4484" s="1">
        <v>42467</v>
      </c>
      <c r="HB4484">
        <v>7.9828000000000001</v>
      </c>
      <c r="HD4484" s="1">
        <v>42467</v>
      </c>
      <c r="HE4484">
        <v>7.9748999999999999</v>
      </c>
      <c r="HG4484" s="1">
        <v>42467</v>
      </c>
      <c r="HH4484">
        <v>7.9668000000000001</v>
      </c>
      <c r="HJ4484" s="1">
        <v>42467</v>
      </c>
      <c r="HK4484">
        <v>7.9574999999999996</v>
      </c>
      <c r="HM4484" s="1">
        <v>42467</v>
      </c>
      <c r="HN4484">
        <v>7.9463999999999997</v>
      </c>
      <c r="HP4484" s="1">
        <v>42467</v>
      </c>
      <c r="HQ4484">
        <v>7.9325000000000001</v>
      </c>
      <c r="HS4484" s="1">
        <v>42467</v>
      </c>
      <c r="HT4484">
        <v>7.9165000000000001</v>
      </c>
      <c r="HV4484" s="1">
        <v>42467</v>
      </c>
      <c r="HW4484">
        <v>7.8998999999999997</v>
      </c>
      <c r="HY4484" s="1">
        <v>42467</v>
      </c>
      <c r="HZ4484">
        <v>7.8841999999999999</v>
      </c>
      <c r="IB4484" s="1">
        <v>42467</v>
      </c>
      <c r="IC4484">
        <v>7.8708</v>
      </c>
      <c r="IE4484" s="1">
        <v>42467</v>
      </c>
      <c r="IF4484">
        <v>7.8601999999999999</v>
      </c>
      <c r="IH4484" s="1">
        <v>42467</v>
      </c>
      <c r="II4484">
        <v>7.8509000000000002</v>
      </c>
      <c r="IK4484" s="1">
        <v>42467</v>
      </c>
      <c r="IL4484">
        <v>7.8411</v>
      </c>
      <c r="IN4484" s="1">
        <v>42467</v>
      </c>
      <c r="IO4484">
        <v>7.8299000000000003</v>
      </c>
      <c r="IQ4484" s="1">
        <v>42467</v>
      </c>
      <c r="IR4484">
        <v>7.8174999999999999</v>
      </c>
      <c r="IT4484" s="1">
        <v>42467</v>
      </c>
      <c r="IU4484">
        <v>7.8042999999999996</v>
      </c>
      <c r="IW4484" s="1">
        <v>42467</v>
      </c>
      <c r="IX4484">
        <v>7.7904999999999998</v>
      </c>
      <c r="IZ4484" s="1">
        <v>42467</v>
      </c>
      <c r="JA4484">
        <v>7.7765000000000004</v>
      </c>
      <c r="JC4484" s="1">
        <v>42467</v>
      </c>
      <c r="JD4484">
        <v>7.7625999999999999</v>
      </c>
      <c r="JF4484" s="1">
        <v>42467</v>
      </c>
      <c r="JG4484">
        <v>7.7491000000000003</v>
      </c>
      <c r="JI4484" s="1">
        <v>42467</v>
      </c>
      <c r="JJ4484">
        <v>7.7363</v>
      </c>
      <c r="JL4484" s="1">
        <v>42467</v>
      </c>
      <c r="JM4484">
        <v>7.7247000000000003</v>
      </c>
      <c r="JO4484" s="1">
        <v>42467</v>
      </c>
      <c r="JP4484">
        <v>7.7144000000000004</v>
      </c>
      <c r="JR4484" s="1">
        <v>42467</v>
      </c>
      <c r="JS4484">
        <v>7.7058</v>
      </c>
      <c r="JU4484" s="1">
        <v>42467</v>
      </c>
      <c r="JV4484">
        <v>7.6992000000000003</v>
      </c>
      <c r="JX4484" s="1">
        <v>42467</v>
      </c>
      <c r="JY4484">
        <v>7.6950000000000003</v>
      </c>
      <c r="KA4484" s="1">
        <v>42467</v>
      </c>
      <c r="KB4484">
        <v>7.6934000000000005</v>
      </c>
      <c r="KD4484" s="1">
        <v>42467</v>
      </c>
      <c r="KE4484">
        <v>7.6947999999999999</v>
      </c>
      <c r="KG4484" s="1">
        <v>42467</v>
      </c>
      <c r="KH4484">
        <v>7.6996000000000002</v>
      </c>
      <c r="KJ4484" s="1">
        <v>42467</v>
      </c>
      <c r="KK4484">
        <v>7.7079000000000004</v>
      </c>
      <c r="KM4484" s="1">
        <v>42467</v>
      </c>
      <c r="KN4484">
        <v>7.7202000000000002</v>
      </c>
      <c r="KP4484" s="1">
        <v>42467</v>
      </c>
      <c r="KQ4484">
        <v>7.7367999999999997</v>
      </c>
      <c r="KS4484" s="1">
        <v>42467</v>
      </c>
      <c r="KT4484">
        <v>7.7582000000000004</v>
      </c>
      <c r="KV4484" s="1">
        <v>42467</v>
      </c>
      <c r="KW4484">
        <v>7.7857000000000003</v>
      </c>
      <c r="KY4484" s="1">
        <v>42467</v>
      </c>
      <c r="KZ4484">
        <v>7.8205</v>
      </c>
      <c r="LB4484" s="1">
        <v>42467</v>
      </c>
      <c r="LC4484">
        <v>7.8640999999999996</v>
      </c>
      <c r="LE4484" s="1">
        <v>42467</v>
      </c>
      <c r="LF4484">
        <v>7.9177999999999997</v>
      </c>
      <c r="LH4484" s="1">
        <v>42467</v>
      </c>
      <c r="LI4484">
        <v>7.9828000000000001</v>
      </c>
      <c r="LK4484" s="1">
        <v>42467</v>
      </c>
      <c r="LL4484">
        <v>8.0536999999999992</v>
      </c>
      <c r="LN4484" s="1">
        <v>42467</v>
      </c>
      <c r="LO4484">
        <v>8.1143999999999998</v>
      </c>
      <c r="LQ4484" s="1">
        <v>42467</v>
      </c>
      <c r="LR4484">
        <v>8.1477000000000004</v>
      </c>
      <c r="LT4484" s="1">
        <v>42467</v>
      </c>
      <c r="LU4484">
        <v>8.1364000000000001</v>
      </c>
      <c r="LW4484" s="1">
        <v>42467</v>
      </c>
      <c r="LX4484">
        <v>8.0740999999999996</v>
      </c>
      <c r="LZ4484" s="1">
        <v>42467</v>
      </c>
      <c r="MA4484">
        <v>7.9847000000000001</v>
      </c>
      <c r="MC4484" s="1">
        <v>42467</v>
      </c>
      <c r="MD4484">
        <v>7.8974000000000002</v>
      </c>
      <c r="MF4484" s="1">
        <v>42467</v>
      </c>
      <c r="MG4484">
        <v>7.8415999999999997</v>
      </c>
      <c r="MI4484" s="1">
        <v>42467</v>
      </c>
      <c r="MJ4484">
        <v>7.8331999999999997</v>
      </c>
      <c r="ML4484" s="1">
        <v>42467</v>
      </c>
      <c r="MM4484">
        <v>7.8582999999999998</v>
      </c>
      <c r="MO4484" s="1">
        <v>42467</v>
      </c>
      <c r="MP4484">
        <v>7.8989000000000003</v>
      </c>
      <c r="MR4484" s="1">
        <v>42467</v>
      </c>
      <c r="MS4484">
        <v>7.9373000000000005</v>
      </c>
      <c r="MU4484" s="1">
        <v>42467</v>
      </c>
      <c r="MV4484">
        <v>7.9661999999999997</v>
      </c>
      <c r="MX4484" s="1">
        <v>42467</v>
      </c>
      <c r="MY4484">
        <v>7.9897</v>
      </c>
      <c r="NA4484" s="1">
        <v>42467</v>
      </c>
      <c r="NB4484">
        <v>8.0112000000000005</v>
      </c>
      <c r="ND4484" s="1">
        <v>42467</v>
      </c>
      <c r="NE4484">
        <v>8.0311000000000003</v>
      </c>
      <c r="NG4484" s="1">
        <v>42467</v>
      </c>
      <c r="NH4484">
        <v>8.0494000000000003</v>
      </c>
    </row>
    <row r="4485" spans="2:372">
      <c r="B4485" s="1">
        <v>42468</v>
      </c>
      <c r="C4485">
        <v>6.65</v>
      </c>
      <c r="E4485" s="1">
        <v>42468</v>
      </c>
      <c r="F4485">
        <v>6.6675000000000004</v>
      </c>
      <c r="H4485" s="1">
        <v>42468</v>
      </c>
      <c r="I4485">
        <v>6.7074999999999996</v>
      </c>
      <c r="K4485" s="1">
        <v>42468</v>
      </c>
      <c r="L4485">
        <v>6.7713999999999999</v>
      </c>
      <c r="N4485" s="1">
        <v>42468</v>
      </c>
      <c r="O4485">
        <v>6.8250000000000002</v>
      </c>
      <c r="Q4485" s="1">
        <v>42468</v>
      </c>
      <c r="R4485">
        <v>6.8545999999999996</v>
      </c>
      <c r="T4485" s="1">
        <v>42468</v>
      </c>
      <c r="U4485">
        <v>6.9564000000000004</v>
      </c>
      <c r="W4485" s="1">
        <v>42468</v>
      </c>
      <c r="X4485">
        <v>7.0054999999999996</v>
      </c>
      <c r="Z4485" s="1">
        <v>42468</v>
      </c>
      <c r="AA4485">
        <v>7.0492999999999997</v>
      </c>
      <c r="AC4485" s="1">
        <v>42468</v>
      </c>
      <c r="AD4485">
        <v>7.0871000000000004</v>
      </c>
      <c r="AF4485" s="1">
        <v>42468</v>
      </c>
      <c r="AG4485">
        <v>7.1212999999999997</v>
      </c>
      <c r="AI4485" s="1">
        <v>42468</v>
      </c>
      <c r="AJ4485">
        <v>7.1547000000000001</v>
      </c>
      <c r="AL4485" s="1">
        <v>42468</v>
      </c>
      <c r="AM4485">
        <v>7.1890999999999998</v>
      </c>
      <c r="AO4485" s="1">
        <v>42468</v>
      </c>
      <c r="AP4485">
        <v>7.2233000000000001</v>
      </c>
      <c r="AR4485" s="1">
        <v>42468</v>
      </c>
      <c r="AS4485">
        <v>7.2548000000000004</v>
      </c>
      <c r="AU4485" s="1">
        <v>42468</v>
      </c>
      <c r="AV4485">
        <v>7.2816999999999998</v>
      </c>
      <c r="AX4485" s="1">
        <v>42468</v>
      </c>
      <c r="AY4485">
        <v>7.3015999999999996</v>
      </c>
      <c r="BA4485" s="1">
        <v>42468</v>
      </c>
      <c r="BB4485">
        <v>7.3159000000000001</v>
      </c>
      <c r="BD4485" s="1">
        <v>42468</v>
      </c>
      <c r="BE4485">
        <v>7.33</v>
      </c>
      <c r="BG4485" s="1">
        <v>42468</v>
      </c>
      <c r="BH4485">
        <v>7.3493000000000004</v>
      </c>
      <c r="BJ4485" s="1">
        <v>42468</v>
      </c>
      <c r="BK4485">
        <v>7.3795000000000002</v>
      </c>
      <c r="BM4485" s="1">
        <v>42468</v>
      </c>
      <c r="BN4485">
        <v>7.4217000000000004</v>
      </c>
      <c r="BP4485" s="1">
        <v>42468</v>
      </c>
      <c r="BQ4485">
        <v>7.4710000000000001</v>
      </c>
      <c r="BS4485" s="1">
        <v>42468</v>
      </c>
      <c r="BT4485">
        <v>7.5216000000000003</v>
      </c>
      <c r="BV4485" s="1">
        <v>42468</v>
      </c>
      <c r="BW4485">
        <v>7.5686999999999998</v>
      </c>
      <c r="BY4485" s="1">
        <v>42468</v>
      </c>
      <c r="BZ4485">
        <v>7.6094999999999997</v>
      </c>
      <c r="CB4485" s="1">
        <v>42468</v>
      </c>
      <c r="CC4485">
        <v>7.6420000000000003</v>
      </c>
      <c r="CE4485" s="1">
        <v>42468</v>
      </c>
      <c r="CF4485">
        <v>7.6641000000000004</v>
      </c>
      <c r="CH4485" s="1">
        <v>42468</v>
      </c>
      <c r="CI4485">
        <v>7.6737000000000002</v>
      </c>
      <c r="CK4485" s="1">
        <v>42468</v>
      </c>
      <c r="CL4485">
        <v>7.6695000000000002</v>
      </c>
      <c r="CN4485" s="1">
        <v>42468</v>
      </c>
      <c r="CO4485">
        <v>7.6553000000000004</v>
      </c>
      <c r="CQ4485" s="1">
        <v>42468</v>
      </c>
      <c r="CR4485">
        <v>7.6379999999999999</v>
      </c>
      <c r="CT4485" s="1">
        <v>42468</v>
      </c>
      <c r="CU4485">
        <v>7.6242999999999999</v>
      </c>
      <c r="CW4485" s="1">
        <v>42468</v>
      </c>
      <c r="CX4485">
        <v>7.6208</v>
      </c>
      <c r="CZ4485" s="1">
        <v>42468</v>
      </c>
      <c r="DA4485">
        <v>7.6341999999999999</v>
      </c>
      <c r="DC4485" s="1">
        <v>42468</v>
      </c>
      <c r="DD4485">
        <v>7.6643999999999997</v>
      </c>
      <c r="DF4485" s="1">
        <v>42468</v>
      </c>
      <c r="DG4485">
        <v>7.6996000000000002</v>
      </c>
      <c r="DI4485" s="1">
        <v>42468</v>
      </c>
      <c r="DJ4485">
        <v>7.7266000000000004</v>
      </c>
      <c r="DL4485" s="1">
        <v>42468</v>
      </c>
      <c r="DM4485">
        <v>7.7318999999999996</v>
      </c>
      <c r="DO4485" s="1">
        <v>42468</v>
      </c>
      <c r="DP4485">
        <v>7.702</v>
      </c>
      <c r="DR4485" s="1">
        <v>42468</v>
      </c>
      <c r="DS4485">
        <v>7.6248000000000005</v>
      </c>
      <c r="DU4485" s="1">
        <v>42468</v>
      </c>
      <c r="DV4485">
        <v>7.5195999999999996</v>
      </c>
      <c r="DX4485" s="1">
        <v>42468</v>
      </c>
      <c r="DY4485">
        <v>7.4363000000000001</v>
      </c>
      <c r="EA4485" s="1">
        <v>42468</v>
      </c>
      <c r="EB4485">
        <v>7.4147999999999996</v>
      </c>
      <c r="ED4485" s="1">
        <v>42468</v>
      </c>
      <c r="EE4485">
        <v>7.4504999999999999</v>
      </c>
      <c r="EG4485" s="1">
        <v>42468</v>
      </c>
      <c r="EH4485">
        <v>7.5274999999999999</v>
      </c>
      <c r="EJ4485" s="1">
        <v>42468</v>
      </c>
      <c r="EK4485">
        <v>7.6300999999999997</v>
      </c>
      <c r="EM4485" s="1">
        <v>42468</v>
      </c>
      <c r="EN4485">
        <v>7.7422000000000004</v>
      </c>
      <c r="EP4485" s="1">
        <v>42468</v>
      </c>
      <c r="EQ4485">
        <v>7.8482000000000003</v>
      </c>
      <c r="ES4485" s="1">
        <v>42468</v>
      </c>
      <c r="ET4485">
        <v>7.9321999999999999</v>
      </c>
      <c r="EV4485" s="1">
        <v>42468</v>
      </c>
      <c r="EW4485">
        <v>7.9809000000000001</v>
      </c>
      <c r="EY4485" s="1">
        <v>42468</v>
      </c>
      <c r="EZ4485">
        <v>7.9861000000000004</v>
      </c>
      <c r="FB4485" s="1">
        <v>42468</v>
      </c>
      <c r="FC4485">
        <v>7.9411000000000005</v>
      </c>
      <c r="FE4485" s="1">
        <v>42468</v>
      </c>
      <c r="FF4485">
        <v>7.8583999999999996</v>
      </c>
      <c r="FH4485" s="1">
        <v>42468</v>
      </c>
      <c r="FI4485">
        <v>7.7731000000000003</v>
      </c>
      <c r="FK4485" s="1">
        <v>42468</v>
      </c>
      <c r="FL4485">
        <v>7.7218</v>
      </c>
      <c r="FN4485" s="1">
        <v>42468</v>
      </c>
      <c r="FO4485">
        <v>7.7240000000000002</v>
      </c>
      <c r="FQ4485" s="1">
        <v>42468</v>
      </c>
      <c r="FR4485">
        <v>7.7648000000000001</v>
      </c>
      <c r="FT4485" s="1">
        <v>42468</v>
      </c>
      <c r="FU4485">
        <v>7.8247</v>
      </c>
      <c r="FW4485" s="1">
        <v>42468</v>
      </c>
      <c r="FX4485">
        <v>7.8845999999999998</v>
      </c>
      <c r="FZ4485" s="1">
        <v>42468</v>
      </c>
      <c r="GA4485">
        <v>7.9318999999999997</v>
      </c>
      <c r="GC4485" s="1">
        <v>42468</v>
      </c>
      <c r="GD4485">
        <v>7.9665999999999997</v>
      </c>
      <c r="GF4485" s="1">
        <v>42468</v>
      </c>
      <c r="GG4485">
        <v>7.9902999999999995</v>
      </c>
      <c r="GI4485" s="1">
        <v>42468</v>
      </c>
      <c r="GJ4485">
        <v>8.0045999999999999</v>
      </c>
      <c r="GL4485" s="1">
        <v>42468</v>
      </c>
      <c r="GM4485">
        <v>8.0111000000000008</v>
      </c>
      <c r="GO4485" s="1">
        <v>42468</v>
      </c>
      <c r="GP4485">
        <v>8.0114000000000001</v>
      </c>
      <c r="GR4485" s="1">
        <v>42468</v>
      </c>
      <c r="GS4485">
        <v>8.0070999999999994</v>
      </c>
      <c r="GU4485" s="1">
        <v>42468</v>
      </c>
      <c r="GV4485">
        <v>7.9999000000000002</v>
      </c>
      <c r="GX4485" s="1">
        <v>42468</v>
      </c>
      <c r="GY4485">
        <v>7.9912000000000001</v>
      </c>
      <c r="HA4485" s="1">
        <v>42468</v>
      </c>
      <c r="HB4485">
        <v>7.9828000000000001</v>
      </c>
      <c r="HD4485" s="1">
        <v>42468</v>
      </c>
      <c r="HE4485">
        <v>7.9748999999999999</v>
      </c>
      <c r="HG4485" s="1">
        <v>42468</v>
      </c>
      <c r="HH4485">
        <v>7.9668000000000001</v>
      </c>
      <c r="HJ4485" s="1">
        <v>42468</v>
      </c>
      <c r="HK4485">
        <v>7.9574999999999996</v>
      </c>
      <c r="HM4485" s="1">
        <v>42468</v>
      </c>
      <c r="HN4485">
        <v>7.9463999999999997</v>
      </c>
      <c r="HP4485" s="1">
        <v>42468</v>
      </c>
      <c r="HQ4485">
        <v>7.9325000000000001</v>
      </c>
      <c r="HS4485" s="1">
        <v>42468</v>
      </c>
      <c r="HT4485">
        <v>7.9165000000000001</v>
      </c>
      <c r="HV4485" s="1">
        <v>42468</v>
      </c>
      <c r="HW4485">
        <v>7.8998999999999997</v>
      </c>
      <c r="HY4485" s="1">
        <v>42468</v>
      </c>
      <c r="HZ4485">
        <v>7.8841999999999999</v>
      </c>
      <c r="IB4485" s="1">
        <v>42468</v>
      </c>
      <c r="IC4485">
        <v>7.8708</v>
      </c>
      <c r="IE4485" s="1">
        <v>42468</v>
      </c>
      <c r="IF4485">
        <v>7.8601999999999999</v>
      </c>
      <c r="IH4485" s="1">
        <v>42468</v>
      </c>
      <c r="II4485">
        <v>7.8509000000000002</v>
      </c>
      <c r="IK4485" s="1">
        <v>42468</v>
      </c>
      <c r="IL4485">
        <v>7.8411</v>
      </c>
      <c r="IN4485" s="1">
        <v>42468</v>
      </c>
      <c r="IO4485">
        <v>7.8299000000000003</v>
      </c>
      <c r="IQ4485" s="1">
        <v>42468</v>
      </c>
      <c r="IR4485">
        <v>7.8174999999999999</v>
      </c>
      <c r="IT4485" s="1">
        <v>42468</v>
      </c>
      <c r="IU4485">
        <v>7.8042999999999996</v>
      </c>
      <c r="IW4485" s="1">
        <v>42468</v>
      </c>
      <c r="IX4485">
        <v>7.7904999999999998</v>
      </c>
      <c r="IZ4485" s="1">
        <v>42468</v>
      </c>
      <c r="JA4485">
        <v>7.7765000000000004</v>
      </c>
      <c r="JC4485" s="1">
        <v>42468</v>
      </c>
      <c r="JD4485">
        <v>7.7625999999999999</v>
      </c>
      <c r="JF4485" s="1">
        <v>42468</v>
      </c>
      <c r="JG4485">
        <v>7.7491000000000003</v>
      </c>
      <c r="JI4485" s="1">
        <v>42468</v>
      </c>
      <c r="JJ4485">
        <v>7.7363</v>
      </c>
      <c r="JL4485" s="1">
        <v>42468</v>
      </c>
      <c r="JM4485">
        <v>7.7247000000000003</v>
      </c>
      <c r="JO4485" s="1">
        <v>42468</v>
      </c>
      <c r="JP4485">
        <v>7.7144000000000004</v>
      </c>
      <c r="JR4485" s="1">
        <v>42468</v>
      </c>
      <c r="JS4485">
        <v>7.7058</v>
      </c>
      <c r="JU4485" s="1">
        <v>42468</v>
      </c>
      <c r="JV4485">
        <v>7.6992000000000003</v>
      </c>
      <c r="JX4485" s="1">
        <v>42468</v>
      </c>
      <c r="JY4485">
        <v>7.6950000000000003</v>
      </c>
      <c r="KA4485" s="1">
        <v>42468</v>
      </c>
      <c r="KB4485">
        <v>7.6934000000000005</v>
      </c>
      <c r="KD4485" s="1">
        <v>42468</v>
      </c>
      <c r="KE4485">
        <v>7.6947999999999999</v>
      </c>
      <c r="KG4485" s="1">
        <v>42468</v>
      </c>
      <c r="KH4485">
        <v>7.6996000000000002</v>
      </c>
      <c r="KJ4485" s="1">
        <v>42468</v>
      </c>
      <c r="KK4485">
        <v>7.7079000000000004</v>
      </c>
      <c r="KM4485" s="1">
        <v>42468</v>
      </c>
      <c r="KN4485">
        <v>7.7202000000000002</v>
      </c>
      <c r="KP4485" s="1">
        <v>42468</v>
      </c>
      <c r="KQ4485">
        <v>7.7367999999999997</v>
      </c>
      <c r="KS4485" s="1">
        <v>42468</v>
      </c>
      <c r="KT4485">
        <v>7.7582000000000004</v>
      </c>
      <c r="KV4485" s="1">
        <v>42468</v>
      </c>
      <c r="KW4485">
        <v>7.7857000000000003</v>
      </c>
      <c r="KY4485" s="1">
        <v>42468</v>
      </c>
      <c r="KZ4485">
        <v>7.8205</v>
      </c>
      <c r="LB4485" s="1">
        <v>42468</v>
      </c>
      <c r="LC4485">
        <v>7.8640999999999996</v>
      </c>
      <c r="LE4485" s="1">
        <v>42468</v>
      </c>
      <c r="LF4485">
        <v>7.9177999999999997</v>
      </c>
      <c r="LH4485" s="1">
        <v>42468</v>
      </c>
      <c r="LI4485">
        <v>7.9828000000000001</v>
      </c>
      <c r="LK4485" s="1">
        <v>42468</v>
      </c>
      <c r="LL4485">
        <v>8.0536999999999992</v>
      </c>
      <c r="LN4485" s="1">
        <v>42468</v>
      </c>
      <c r="LO4485">
        <v>8.1143999999999998</v>
      </c>
      <c r="LQ4485" s="1">
        <v>42468</v>
      </c>
      <c r="LR4485">
        <v>8.1477000000000004</v>
      </c>
      <c r="LT4485" s="1">
        <v>42468</v>
      </c>
      <c r="LU4485">
        <v>8.1364000000000001</v>
      </c>
      <c r="LW4485" s="1">
        <v>42468</v>
      </c>
      <c r="LX4485">
        <v>8.0740999999999996</v>
      </c>
      <c r="LZ4485" s="1">
        <v>42468</v>
      </c>
      <c r="MA4485">
        <v>7.9847000000000001</v>
      </c>
      <c r="MC4485" s="1">
        <v>42468</v>
      </c>
      <c r="MD4485">
        <v>7.8974000000000002</v>
      </c>
      <c r="MF4485" s="1">
        <v>42468</v>
      </c>
      <c r="MG4485">
        <v>7.8415999999999997</v>
      </c>
      <c r="MI4485" s="1">
        <v>42468</v>
      </c>
      <c r="MJ4485">
        <v>7.8331999999999997</v>
      </c>
      <c r="ML4485" s="1">
        <v>42468</v>
      </c>
      <c r="MM4485">
        <v>7.8582999999999998</v>
      </c>
      <c r="MO4485" s="1">
        <v>42468</v>
      </c>
      <c r="MP4485">
        <v>7.8989000000000003</v>
      </c>
      <c r="MR4485" s="1">
        <v>42468</v>
      </c>
      <c r="MS4485">
        <v>7.9373000000000005</v>
      </c>
      <c r="MU4485" s="1">
        <v>42468</v>
      </c>
      <c r="MV4485">
        <v>7.9661999999999997</v>
      </c>
      <c r="MX4485" s="1">
        <v>42468</v>
      </c>
      <c r="MY4485">
        <v>7.9897</v>
      </c>
      <c r="NA4485" s="1">
        <v>42468</v>
      </c>
      <c r="NB4485">
        <v>8.0112000000000005</v>
      </c>
      <c r="ND4485" s="1">
        <v>42468</v>
      </c>
      <c r="NE4485">
        <v>8.0311000000000003</v>
      </c>
      <c r="NG4485" s="1">
        <v>42468</v>
      </c>
      <c r="NH4485">
        <v>8.0494000000000003</v>
      </c>
    </row>
    <row r="4486" spans="2:372">
      <c r="B4486" s="1">
        <v>42469</v>
      </c>
      <c r="C4486">
        <v>6.65</v>
      </c>
      <c r="E4486" s="1">
        <v>42469</v>
      </c>
      <c r="F4486">
        <v>6.6675000000000004</v>
      </c>
      <c r="H4486" s="1">
        <v>42469</v>
      </c>
      <c r="I4486">
        <v>6.7074999999999996</v>
      </c>
      <c r="K4486" s="1">
        <v>42469</v>
      </c>
      <c r="L4486">
        <v>6.7713999999999999</v>
      </c>
      <c r="N4486" s="1">
        <v>42469</v>
      </c>
      <c r="O4486">
        <v>6.8250000000000002</v>
      </c>
      <c r="Q4486" s="1">
        <v>42469</v>
      </c>
      <c r="R4486">
        <v>6.8545999999999996</v>
      </c>
      <c r="T4486" s="1">
        <v>42469</v>
      </c>
      <c r="U4486">
        <v>6.9564000000000004</v>
      </c>
      <c r="W4486" s="1">
        <v>42469</v>
      </c>
      <c r="X4486">
        <v>7.0054999999999996</v>
      </c>
      <c r="Z4486" s="1">
        <v>42469</v>
      </c>
      <c r="AA4486">
        <v>7.0492999999999997</v>
      </c>
      <c r="AC4486" s="1">
        <v>42469</v>
      </c>
      <c r="AD4486">
        <v>7.0871000000000004</v>
      </c>
      <c r="AF4486" s="1">
        <v>42469</v>
      </c>
      <c r="AG4486">
        <v>7.1212999999999997</v>
      </c>
      <c r="AI4486" s="1">
        <v>42469</v>
      </c>
      <c r="AJ4486">
        <v>7.1547000000000001</v>
      </c>
      <c r="AL4486" s="1">
        <v>42469</v>
      </c>
      <c r="AM4486">
        <v>7.1890999999999998</v>
      </c>
      <c r="AO4486" s="1">
        <v>42469</v>
      </c>
      <c r="AP4486">
        <v>7.2233000000000001</v>
      </c>
      <c r="AR4486" s="1">
        <v>42469</v>
      </c>
      <c r="AS4486">
        <v>7.2548000000000004</v>
      </c>
      <c r="AU4486" s="1">
        <v>42469</v>
      </c>
      <c r="AV4486">
        <v>7.2816999999999998</v>
      </c>
      <c r="AX4486" s="1">
        <v>42469</v>
      </c>
      <c r="AY4486">
        <v>7.3015999999999996</v>
      </c>
      <c r="BA4486" s="1">
        <v>42469</v>
      </c>
      <c r="BB4486">
        <v>7.3159000000000001</v>
      </c>
      <c r="BD4486" s="1">
        <v>42469</v>
      </c>
      <c r="BE4486">
        <v>7.33</v>
      </c>
      <c r="BG4486" s="1">
        <v>42469</v>
      </c>
      <c r="BH4486">
        <v>7.3493000000000004</v>
      </c>
      <c r="BJ4486" s="1">
        <v>42469</v>
      </c>
      <c r="BK4486">
        <v>7.3795000000000002</v>
      </c>
      <c r="BM4486" s="1">
        <v>42469</v>
      </c>
      <c r="BN4486">
        <v>7.4217000000000004</v>
      </c>
      <c r="BP4486" s="1">
        <v>42469</v>
      </c>
      <c r="BQ4486">
        <v>7.4710000000000001</v>
      </c>
      <c r="BS4486" s="1">
        <v>42469</v>
      </c>
      <c r="BT4486">
        <v>7.5216000000000003</v>
      </c>
      <c r="BV4486" s="1">
        <v>42469</v>
      </c>
      <c r="BW4486">
        <v>7.5686999999999998</v>
      </c>
      <c r="BY4486" s="1">
        <v>42469</v>
      </c>
      <c r="BZ4486">
        <v>7.6094999999999997</v>
      </c>
      <c r="CB4486" s="1">
        <v>42469</v>
      </c>
      <c r="CC4486">
        <v>7.6420000000000003</v>
      </c>
      <c r="CE4486" s="1">
        <v>42469</v>
      </c>
      <c r="CF4486">
        <v>7.6641000000000004</v>
      </c>
      <c r="CH4486" s="1">
        <v>42469</v>
      </c>
      <c r="CI4486">
        <v>7.6737000000000002</v>
      </c>
      <c r="CK4486" s="1">
        <v>42469</v>
      </c>
      <c r="CL4486">
        <v>7.6695000000000002</v>
      </c>
      <c r="CN4486" s="1">
        <v>42469</v>
      </c>
      <c r="CO4486">
        <v>7.6553000000000004</v>
      </c>
      <c r="CQ4486" s="1">
        <v>42469</v>
      </c>
      <c r="CR4486">
        <v>7.6379999999999999</v>
      </c>
      <c r="CT4486" s="1">
        <v>42469</v>
      </c>
      <c r="CU4486">
        <v>7.6242999999999999</v>
      </c>
      <c r="CW4486" s="1">
        <v>42469</v>
      </c>
      <c r="CX4486">
        <v>7.6208</v>
      </c>
      <c r="CZ4486" s="1">
        <v>42469</v>
      </c>
      <c r="DA4486">
        <v>7.6341999999999999</v>
      </c>
      <c r="DC4486" s="1">
        <v>42469</v>
      </c>
      <c r="DD4486">
        <v>7.6643999999999997</v>
      </c>
      <c r="DF4486" s="1">
        <v>42469</v>
      </c>
      <c r="DG4486">
        <v>7.6996000000000002</v>
      </c>
      <c r="DI4486" s="1">
        <v>42469</v>
      </c>
      <c r="DJ4486">
        <v>7.7266000000000004</v>
      </c>
      <c r="DL4486" s="1">
        <v>42469</v>
      </c>
      <c r="DM4486">
        <v>7.7318999999999996</v>
      </c>
      <c r="DO4486" s="1">
        <v>42469</v>
      </c>
      <c r="DP4486">
        <v>7.702</v>
      </c>
      <c r="DR4486" s="1">
        <v>42469</v>
      </c>
      <c r="DS4486">
        <v>7.6248000000000005</v>
      </c>
      <c r="DU4486" s="1">
        <v>42469</v>
      </c>
      <c r="DV4486">
        <v>7.5195999999999996</v>
      </c>
      <c r="DX4486" s="1">
        <v>42469</v>
      </c>
      <c r="DY4486">
        <v>7.4363000000000001</v>
      </c>
      <c r="EA4486" s="1">
        <v>42469</v>
      </c>
      <c r="EB4486">
        <v>7.4147999999999996</v>
      </c>
      <c r="ED4486" s="1">
        <v>42469</v>
      </c>
      <c r="EE4486">
        <v>7.4504999999999999</v>
      </c>
      <c r="EG4486" s="1">
        <v>42469</v>
      </c>
      <c r="EH4486">
        <v>7.5274999999999999</v>
      </c>
      <c r="EJ4486" s="1">
        <v>42469</v>
      </c>
      <c r="EK4486">
        <v>7.6300999999999997</v>
      </c>
      <c r="EM4486" s="1">
        <v>42469</v>
      </c>
      <c r="EN4486">
        <v>7.7422000000000004</v>
      </c>
      <c r="EP4486" s="1">
        <v>42469</v>
      </c>
      <c r="EQ4486">
        <v>7.8482000000000003</v>
      </c>
      <c r="ES4486" s="1">
        <v>42469</v>
      </c>
      <c r="ET4486">
        <v>7.9321999999999999</v>
      </c>
      <c r="EV4486" s="1">
        <v>42469</v>
      </c>
      <c r="EW4486">
        <v>7.9809000000000001</v>
      </c>
      <c r="EY4486" s="1">
        <v>42469</v>
      </c>
      <c r="EZ4486">
        <v>7.9861000000000004</v>
      </c>
      <c r="FB4486" s="1">
        <v>42469</v>
      </c>
      <c r="FC4486">
        <v>7.9411000000000005</v>
      </c>
      <c r="FE4486" s="1">
        <v>42469</v>
      </c>
      <c r="FF4486">
        <v>7.8583999999999996</v>
      </c>
      <c r="FH4486" s="1">
        <v>42469</v>
      </c>
      <c r="FI4486">
        <v>7.7731000000000003</v>
      </c>
      <c r="FK4486" s="1">
        <v>42469</v>
      </c>
      <c r="FL4486">
        <v>7.7218</v>
      </c>
      <c r="FN4486" s="1">
        <v>42469</v>
      </c>
      <c r="FO4486">
        <v>7.7240000000000002</v>
      </c>
      <c r="FQ4486" s="1">
        <v>42469</v>
      </c>
      <c r="FR4486">
        <v>7.7648000000000001</v>
      </c>
      <c r="FT4486" s="1">
        <v>42469</v>
      </c>
      <c r="FU4486">
        <v>7.8247</v>
      </c>
      <c r="FW4486" s="1">
        <v>42469</v>
      </c>
      <c r="FX4486">
        <v>7.8845999999999998</v>
      </c>
      <c r="FZ4486" s="1">
        <v>42469</v>
      </c>
      <c r="GA4486">
        <v>7.9318999999999997</v>
      </c>
      <c r="GC4486" s="1">
        <v>42469</v>
      </c>
      <c r="GD4486">
        <v>7.9665999999999997</v>
      </c>
      <c r="GF4486" s="1">
        <v>42469</v>
      </c>
      <c r="GG4486">
        <v>7.9902999999999995</v>
      </c>
      <c r="GI4486" s="1">
        <v>42469</v>
      </c>
      <c r="GJ4486">
        <v>8.0045999999999999</v>
      </c>
      <c r="GL4486" s="1">
        <v>42469</v>
      </c>
      <c r="GM4486">
        <v>8.0111000000000008</v>
      </c>
      <c r="GO4486" s="1">
        <v>42469</v>
      </c>
      <c r="GP4486">
        <v>8.0114000000000001</v>
      </c>
      <c r="GR4486" s="1">
        <v>42469</v>
      </c>
      <c r="GS4486">
        <v>8.0070999999999994</v>
      </c>
      <c r="GU4486" s="1">
        <v>42469</v>
      </c>
      <c r="GV4486">
        <v>7.9999000000000002</v>
      </c>
      <c r="GX4486" s="1">
        <v>42469</v>
      </c>
      <c r="GY4486">
        <v>7.9912000000000001</v>
      </c>
      <c r="HA4486" s="1">
        <v>42469</v>
      </c>
      <c r="HB4486">
        <v>7.9828000000000001</v>
      </c>
      <c r="HD4486" s="1">
        <v>42469</v>
      </c>
      <c r="HE4486">
        <v>7.9748999999999999</v>
      </c>
      <c r="HG4486" s="1">
        <v>42469</v>
      </c>
      <c r="HH4486">
        <v>7.9668000000000001</v>
      </c>
      <c r="HJ4486" s="1">
        <v>42469</v>
      </c>
      <c r="HK4486">
        <v>7.9574999999999996</v>
      </c>
      <c r="HM4486" s="1">
        <v>42469</v>
      </c>
      <c r="HN4486">
        <v>7.9463999999999997</v>
      </c>
      <c r="HP4486" s="1">
        <v>42469</v>
      </c>
      <c r="HQ4486">
        <v>7.9325000000000001</v>
      </c>
      <c r="HS4486" s="1">
        <v>42469</v>
      </c>
      <c r="HT4486">
        <v>7.9165000000000001</v>
      </c>
      <c r="HV4486" s="1">
        <v>42469</v>
      </c>
      <c r="HW4486">
        <v>7.8998999999999997</v>
      </c>
      <c r="HY4486" s="1">
        <v>42469</v>
      </c>
      <c r="HZ4486">
        <v>7.8841999999999999</v>
      </c>
      <c r="IB4486" s="1">
        <v>42469</v>
      </c>
      <c r="IC4486">
        <v>7.8708</v>
      </c>
      <c r="IE4486" s="1">
        <v>42469</v>
      </c>
      <c r="IF4486">
        <v>7.8601999999999999</v>
      </c>
      <c r="IH4486" s="1">
        <v>42469</v>
      </c>
      <c r="II4486">
        <v>7.8509000000000002</v>
      </c>
      <c r="IK4486" s="1">
        <v>42469</v>
      </c>
      <c r="IL4486">
        <v>7.8411</v>
      </c>
      <c r="IN4486" s="1">
        <v>42469</v>
      </c>
      <c r="IO4486">
        <v>7.8299000000000003</v>
      </c>
      <c r="IQ4486" s="1">
        <v>42469</v>
      </c>
      <c r="IR4486">
        <v>7.8174999999999999</v>
      </c>
      <c r="IT4486" s="1">
        <v>42469</v>
      </c>
      <c r="IU4486">
        <v>7.8042999999999996</v>
      </c>
      <c r="IW4486" s="1">
        <v>42469</v>
      </c>
      <c r="IX4486">
        <v>7.7904999999999998</v>
      </c>
      <c r="IZ4486" s="1">
        <v>42469</v>
      </c>
      <c r="JA4486">
        <v>7.7765000000000004</v>
      </c>
      <c r="JC4486" s="1">
        <v>42469</v>
      </c>
      <c r="JD4486">
        <v>7.7625999999999999</v>
      </c>
      <c r="JF4486" s="1">
        <v>42469</v>
      </c>
      <c r="JG4486">
        <v>7.7491000000000003</v>
      </c>
      <c r="JI4486" s="1">
        <v>42469</v>
      </c>
      <c r="JJ4486">
        <v>7.7363</v>
      </c>
      <c r="JL4486" s="1">
        <v>42469</v>
      </c>
      <c r="JM4486">
        <v>7.7247000000000003</v>
      </c>
      <c r="JO4486" s="1">
        <v>42469</v>
      </c>
      <c r="JP4486">
        <v>7.7144000000000004</v>
      </c>
      <c r="JR4486" s="1">
        <v>42469</v>
      </c>
      <c r="JS4486">
        <v>7.7058</v>
      </c>
      <c r="JU4486" s="1">
        <v>42469</v>
      </c>
      <c r="JV4486">
        <v>7.6992000000000003</v>
      </c>
      <c r="JX4486" s="1">
        <v>42469</v>
      </c>
      <c r="JY4486">
        <v>7.6950000000000003</v>
      </c>
      <c r="KA4486" s="1">
        <v>42469</v>
      </c>
      <c r="KB4486">
        <v>7.6934000000000005</v>
      </c>
      <c r="KD4486" s="1">
        <v>42469</v>
      </c>
      <c r="KE4486">
        <v>7.6947999999999999</v>
      </c>
      <c r="KG4486" s="1">
        <v>42469</v>
      </c>
      <c r="KH4486">
        <v>7.6996000000000002</v>
      </c>
      <c r="KJ4486" s="1">
        <v>42469</v>
      </c>
      <c r="KK4486">
        <v>7.7079000000000004</v>
      </c>
      <c r="KM4486" s="1">
        <v>42469</v>
      </c>
      <c r="KN4486">
        <v>7.7202000000000002</v>
      </c>
      <c r="KP4486" s="1">
        <v>42469</v>
      </c>
      <c r="KQ4486">
        <v>7.7367999999999997</v>
      </c>
      <c r="KS4486" s="1">
        <v>42469</v>
      </c>
      <c r="KT4486">
        <v>7.7582000000000004</v>
      </c>
      <c r="KV4486" s="1">
        <v>42469</v>
      </c>
      <c r="KW4486">
        <v>7.7857000000000003</v>
      </c>
      <c r="KY4486" s="1">
        <v>42469</v>
      </c>
      <c r="KZ4486">
        <v>7.8205</v>
      </c>
      <c r="LB4486" s="1">
        <v>42469</v>
      </c>
      <c r="LC4486">
        <v>7.8640999999999996</v>
      </c>
      <c r="LE4486" s="1">
        <v>42469</v>
      </c>
      <c r="LF4486">
        <v>7.9177999999999997</v>
      </c>
      <c r="LH4486" s="1">
        <v>42469</v>
      </c>
      <c r="LI4486">
        <v>7.9828000000000001</v>
      </c>
      <c r="LK4486" s="1">
        <v>42469</v>
      </c>
      <c r="LL4486">
        <v>8.0536999999999992</v>
      </c>
      <c r="LN4486" s="1">
        <v>42469</v>
      </c>
      <c r="LO4486">
        <v>8.1143999999999998</v>
      </c>
      <c r="LQ4486" s="1">
        <v>42469</v>
      </c>
      <c r="LR4486">
        <v>8.1477000000000004</v>
      </c>
      <c r="LT4486" s="1">
        <v>42469</v>
      </c>
      <c r="LU4486">
        <v>8.1364000000000001</v>
      </c>
      <c r="LW4486" s="1">
        <v>42469</v>
      </c>
      <c r="LX4486">
        <v>8.0740999999999996</v>
      </c>
      <c r="LZ4486" s="1">
        <v>42469</v>
      </c>
      <c r="MA4486">
        <v>7.9847000000000001</v>
      </c>
      <c r="MC4486" s="1">
        <v>42469</v>
      </c>
      <c r="MD4486">
        <v>7.8974000000000002</v>
      </c>
      <c r="MF4486" s="1">
        <v>42469</v>
      </c>
      <c r="MG4486">
        <v>7.8415999999999997</v>
      </c>
      <c r="MI4486" s="1">
        <v>42469</v>
      </c>
      <c r="MJ4486">
        <v>7.8331999999999997</v>
      </c>
      <c r="ML4486" s="1">
        <v>42469</v>
      </c>
      <c r="MM4486">
        <v>7.8582999999999998</v>
      </c>
      <c r="MO4486" s="1">
        <v>42469</v>
      </c>
      <c r="MP4486">
        <v>7.8989000000000003</v>
      </c>
      <c r="MR4486" s="1">
        <v>42469</v>
      </c>
      <c r="MS4486">
        <v>7.9373000000000005</v>
      </c>
      <c r="MU4486" s="1">
        <v>42469</v>
      </c>
      <c r="MV4486">
        <v>7.9661999999999997</v>
      </c>
      <c r="MX4486" s="1">
        <v>42469</v>
      </c>
      <c r="MY4486">
        <v>7.9897</v>
      </c>
      <c r="NA4486" s="1">
        <v>42469</v>
      </c>
      <c r="NB4486">
        <v>8.0112000000000005</v>
      </c>
      <c r="ND4486" s="1">
        <v>42469</v>
      </c>
      <c r="NE4486">
        <v>8.0311000000000003</v>
      </c>
      <c r="NG4486" s="1">
        <v>42469</v>
      </c>
      <c r="NH4486">
        <v>8.0494000000000003</v>
      </c>
    </row>
    <row r="4487" spans="2:372">
      <c r="B4487" s="1">
        <v>42470</v>
      </c>
      <c r="C4487">
        <v>6.65</v>
      </c>
      <c r="E4487" s="1">
        <v>42470</v>
      </c>
      <c r="F4487">
        <v>6.6675000000000004</v>
      </c>
      <c r="H4487" s="1">
        <v>42470</v>
      </c>
      <c r="I4487">
        <v>6.7074999999999996</v>
      </c>
      <c r="K4487" s="1">
        <v>42470</v>
      </c>
      <c r="L4487">
        <v>6.7713999999999999</v>
      </c>
      <c r="N4487" s="1">
        <v>42470</v>
      </c>
      <c r="O4487">
        <v>6.8250000000000002</v>
      </c>
      <c r="Q4487" s="1">
        <v>42470</v>
      </c>
      <c r="R4487">
        <v>6.8545999999999996</v>
      </c>
      <c r="T4487" s="1">
        <v>42470</v>
      </c>
      <c r="U4487">
        <v>6.9564000000000004</v>
      </c>
      <c r="W4487" s="1">
        <v>42470</v>
      </c>
      <c r="X4487">
        <v>7.0054999999999996</v>
      </c>
      <c r="Z4487" s="1">
        <v>42470</v>
      </c>
      <c r="AA4487">
        <v>7.0492999999999997</v>
      </c>
      <c r="AC4487" s="1">
        <v>42470</v>
      </c>
      <c r="AD4487">
        <v>7.0871000000000004</v>
      </c>
      <c r="AF4487" s="1">
        <v>42470</v>
      </c>
      <c r="AG4487">
        <v>7.1212999999999997</v>
      </c>
      <c r="AI4487" s="1">
        <v>42470</v>
      </c>
      <c r="AJ4487">
        <v>7.1547000000000001</v>
      </c>
      <c r="AL4487" s="1">
        <v>42470</v>
      </c>
      <c r="AM4487">
        <v>7.1890999999999998</v>
      </c>
      <c r="AO4487" s="1">
        <v>42470</v>
      </c>
      <c r="AP4487">
        <v>7.2233000000000001</v>
      </c>
      <c r="AR4487" s="1">
        <v>42470</v>
      </c>
      <c r="AS4487">
        <v>7.2548000000000004</v>
      </c>
      <c r="AU4487" s="1">
        <v>42470</v>
      </c>
      <c r="AV4487">
        <v>7.2816999999999998</v>
      </c>
      <c r="AX4487" s="1">
        <v>42470</v>
      </c>
      <c r="AY4487">
        <v>7.3015999999999996</v>
      </c>
      <c r="BA4487" s="1">
        <v>42470</v>
      </c>
      <c r="BB4487">
        <v>7.3159000000000001</v>
      </c>
      <c r="BD4487" s="1">
        <v>42470</v>
      </c>
      <c r="BE4487">
        <v>7.33</v>
      </c>
      <c r="BG4487" s="1">
        <v>42470</v>
      </c>
      <c r="BH4487">
        <v>7.3493000000000004</v>
      </c>
      <c r="BJ4487" s="1">
        <v>42470</v>
      </c>
      <c r="BK4487">
        <v>7.3795000000000002</v>
      </c>
      <c r="BM4487" s="1">
        <v>42470</v>
      </c>
      <c r="BN4487">
        <v>7.4217000000000004</v>
      </c>
      <c r="BP4487" s="1">
        <v>42470</v>
      </c>
      <c r="BQ4487">
        <v>7.4710000000000001</v>
      </c>
      <c r="BS4487" s="1">
        <v>42470</v>
      </c>
      <c r="BT4487">
        <v>7.5216000000000003</v>
      </c>
      <c r="BV4487" s="1">
        <v>42470</v>
      </c>
      <c r="BW4487">
        <v>7.5686999999999998</v>
      </c>
      <c r="BY4487" s="1">
        <v>42470</v>
      </c>
      <c r="BZ4487">
        <v>7.6094999999999997</v>
      </c>
      <c r="CB4487" s="1">
        <v>42470</v>
      </c>
      <c r="CC4487">
        <v>7.6420000000000003</v>
      </c>
      <c r="CE4487" s="1">
        <v>42470</v>
      </c>
      <c r="CF4487">
        <v>7.6641000000000004</v>
      </c>
      <c r="CH4487" s="1">
        <v>42470</v>
      </c>
      <c r="CI4487">
        <v>7.6737000000000002</v>
      </c>
      <c r="CK4487" s="1">
        <v>42470</v>
      </c>
      <c r="CL4487">
        <v>7.6695000000000002</v>
      </c>
      <c r="CN4487" s="1">
        <v>42470</v>
      </c>
      <c r="CO4487">
        <v>7.6553000000000004</v>
      </c>
      <c r="CQ4487" s="1">
        <v>42470</v>
      </c>
      <c r="CR4487">
        <v>7.6379999999999999</v>
      </c>
      <c r="CT4487" s="1">
        <v>42470</v>
      </c>
      <c r="CU4487">
        <v>7.6242999999999999</v>
      </c>
      <c r="CW4487" s="1">
        <v>42470</v>
      </c>
      <c r="CX4487">
        <v>7.6208</v>
      </c>
      <c r="CZ4487" s="1">
        <v>42470</v>
      </c>
      <c r="DA4487">
        <v>7.6341999999999999</v>
      </c>
      <c r="DC4487" s="1">
        <v>42470</v>
      </c>
      <c r="DD4487">
        <v>7.6643999999999997</v>
      </c>
      <c r="DF4487" s="1">
        <v>42470</v>
      </c>
      <c r="DG4487">
        <v>7.6996000000000002</v>
      </c>
      <c r="DI4487" s="1">
        <v>42470</v>
      </c>
      <c r="DJ4487">
        <v>7.7266000000000004</v>
      </c>
      <c r="DL4487" s="1">
        <v>42470</v>
      </c>
      <c r="DM4487">
        <v>7.7318999999999996</v>
      </c>
      <c r="DO4487" s="1">
        <v>42470</v>
      </c>
      <c r="DP4487">
        <v>7.702</v>
      </c>
      <c r="DR4487" s="1">
        <v>42470</v>
      </c>
      <c r="DS4487">
        <v>7.6248000000000005</v>
      </c>
      <c r="DU4487" s="1">
        <v>42470</v>
      </c>
      <c r="DV4487">
        <v>7.5195999999999996</v>
      </c>
      <c r="DX4487" s="1">
        <v>42470</v>
      </c>
      <c r="DY4487">
        <v>7.4363000000000001</v>
      </c>
      <c r="EA4487" s="1">
        <v>42470</v>
      </c>
      <c r="EB4487">
        <v>7.4147999999999996</v>
      </c>
      <c r="ED4487" s="1">
        <v>42470</v>
      </c>
      <c r="EE4487">
        <v>7.4504999999999999</v>
      </c>
      <c r="EG4487" s="1">
        <v>42470</v>
      </c>
      <c r="EH4487">
        <v>7.5274999999999999</v>
      </c>
      <c r="EJ4487" s="1">
        <v>42470</v>
      </c>
      <c r="EK4487">
        <v>7.6300999999999997</v>
      </c>
      <c r="EM4487" s="1">
        <v>42470</v>
      </c>
      <c r="EN4487">
        <v>7.7422000000000004</v>
      </c>
      <c r="EP4487" s="1">
        <v>42470</v>
      </c>
      <c r="EQ4487">
        <v>7.8482000000000003</v>
      </c>
      <c r="ES4487" s="1">
        <v>42470</v>
      </c>
      <c r="ET4487">
        <v>7.9321999999999999</v>
      </c>
      <c r="EV4487" s="1">
        <v>42470</v>
      </c>
      <c r="EW4487">
        <v>7.9809000000000001</v>
      </c>
      <c r="EY4487" s="1">
        <v>42470</v>
      </c>
      <c r="EZ4487">
        <v>7.9861000000000004</v>
      </c>
      <c r="FB4487" s="1">
        <v>42470</v>
      </c>
      <c r="FC4487">
        <v>7.9411000000000005</v>
      </c>
      <c r="FE4487" s="1">
        <v>42470</v>
      </c>
      <c r="FF4487">
        <v>7.8583999999999996</v>
      </c>
      <c r="FH4487" s="1">
        <v>42470</v>
      </c>
      <c r="FI4487">
        <v>7.7731000000000003</v>
      </c>
      <c r="FK4487" s="1">
        <v>42470</v>
      </c>
      <c r="FL4487">
        <v>7.7218</v>
      </c>
      <c r="FN4487" s="1">
        <v>42470</v>
      </c>
      <c r="FO4487">
        <v>7.7240000000000002</v>
      </c>
      <c r="FQ4487" s="1">
        <v>42470</v>
      </c>
      <c r="FR4487">
        <v>7.7648000000000001</v>
      </c>
      <c r="FT4487" s="1">
        <v>42470</v>
      </c>
      <c r="FU4487">
        <v>7.8247</v>
      </c>
      <c r="FW4487" s="1">
        <v>42470</v>
      </c>
      <c r="FX4487">
        <v>7.8845999999999998</v>
      </c>
      <c r="FZ4487" s="1">
        <v>42470</v>
      </c>
      <c r="GA4487">
        <v>7.9318999999999997</v>
      </c>
      <c r="GC4487" s="1">
        <v>42470</v>
      </c>
      <c r="GD4487">
        <v>7.9665999999999997</v>
      </c>
      <c r="GF4487" s="1">
        <v>42470</v>
      </c>
      <c r="GG4487">
        <v>7.9902999999999995</v>
      </c>
      <c r="GI4487" s="1">
        <v>42470</v>
      </c>
      <c r="GJ4487">
        <v>8.0045999999999999</v>
      </c>
      <c r="GL4487" s="1">
        <v>42470</v>
      </c>
      <c r="GM4487">
        <v>8.0111000000000008</v>
      </c>
      <c r="GO4487" s="1">
        <v>42470</v>
      </c>
      <c r="GP4487">
        <v>8.0114000000000001</v>
      </c>
      <c r="GR4487" s="1">
        <v>42470</v>
      </c>
      <c r="GS4487">
        <v>8.0070999999999994</v>
      </c>
      <c r="GU4487" s="1">
        <v>42470</v>
      </c>
      <c r="GV4487">
        <v>7.9999000000000002</v>
      </c>
      <c r="GX4487" s="1">
        <v>42470</v>
      </c>
      <c r="GY4487">
        <v>7.9912000000000001</v>
      </c>
      <c r="HA4487" s="1">
        <v>42470</v>
      </c>
      <c r="HB4487">
        <v>7.9828000000000001</v>
      </c>
      <c r="HD4487" s="1">
        <v>42470</v>
      </c>
      <c r="HE4487">
        <v>7.9748999999999999</v>
      </c>
      <c r="HG4487" s="1">
        <v>42470</v>
      </c>
      <c r="HH4487">
        <v>7.9668000000000001</v>
      </c>
      <c r="HJ4487" s="1">
        <v>42470</v>
      </c>
      <c r="HK4487">
        <v>7.9574999999999996</v>
      </c>
      <c r="HM4487" s="1">
        <v>42470</v>
      </c>
      <c r="HN4487">
        <v>7.9463999999999997</v>
      </c>
      <c r="HP4487" s="1">
        <v>42470</v>
      </c>
      <c r="HQ4487">
        <v>7.9325000000000001</v>
      </c>
      <c r="HS4487" s="1">
        <v>42470</v>
      </c>
      <c r="HT4487">
        <v>7.9165000000000001</v>
      </c>
      <c r="HV4487" s="1">
        <v>42470</v>
      </c>
      <c r="HW4487">
        <v>7.8998999999999997</v>
      </c>
      <c r="HY4487" s="1">
        <v>42470</v>
      </c>
      <c r="HZ4487">
        <v>7.8841999999999999</v>
      </c>
      <c r="IB4487" s="1">
        <v>42470</v>
      </c>
      <c r="IC4487">
        <v>7.8708</v>
      </c>
      <c r="IE4487" s="1">
        <v>42470</v>
      </c>
      <c r="IF4487">
        <v>7.8601999999999999</v>
      </c>
      <c r="IH4487" s="1">
        <v>42470</v>
      </c>
      <c r="II4487">
        <v>7.8509000000000002</v>
      </c>
      <c r="IK4487" s="1">
        <v>42470</v>
      </c>
      <c r="IL4487">
        <v>7.8411</v>
      </c>
      <c r="IN4487" s="1">
        <v>42470</v>
      </c>
      <c r="IO4487">
        <v>7.8299000000000003</v>
      </c>
      <c r="IQ4487" s="1">
        <v>42470</v>
      </c>
      <c r="IR4487">
        <v>7.8174999999999999</v>
      </c>
      <c r="IT4487" s="1">
        <v>42470</v>
      </c>
      <c r="IU4487">
        <v>7.8042999999999996</v>
      </c>
      <c r="IW4487" s="1">
        <v>42470</v>
      </c>
      <c r="IX4487">
        <v>7.7904999999999998</v>
      </c>
      <c r="IZ4487" s="1">
        <v>42470</v>
      </c>
      <c r="JA4487">
        <v>7.7765000000000004</v>
      </c>
      <c r="JC4487" s="1">
        <v>42470</v>
      </c>
      <c r="JD4487">
        <v>7.7625999999999999</v>
      </c>
      <c r="JF4487" s="1">
        <v>42470</v>
      </c>
      <c r="JG4487">
        <v>7.7491000000000003</v>
      </c>
      <c r="JI4487" s="1">
        <v>42470</v>
      </c>
      <c r="JJ4487">
        <v>7.7363</v>
      </c>
      <c r="JL4487" s="1">
        <v>42470</v>
      </c>
      <c r="JM4487">
        <v>7.7247000000000003</v>
      </c>
      <c r="JO4487" s="1">
        <v>42470</v>
      </c>
      <c r="JP4487">
        <v>7.7144000000000004</v>
      </c>
      <c r="JR4487" s="1">
        <v>42470</v>
      </c>
      <c r="JS4487">
        <v>7.7058</v>
      </c>
      <c r="JU4487" s="1">
        <v>42470</v>
      </c>
      <c r="JV4487">
        <v>7.6992000000000003</v>
      </c>
      <c r="JX4487" s="1">
        <v>42470</v>
      </c>
      <c r="JY4487">
        <v>7.6950000000000003</v>
      </c>
      <c r="KA4487" s="1">
        <v>42470</v>
      </c>
      <c r="KB4487">
        <v>7.6934000000000005</v>
      </c>
      <c r="KD4487" s="1">
        <v>42470</v>
      </c>
      <c r="KE4487">
        <v>7.6947999999999999</v>
      </c>
      <c r="KG4487" s="1">
        <v>42470</v>
      </c>
      <c r="KH4487">
        <v>7.6996000000000002</v>
      </c>
      <c r="KJ4487" s="1">
        <v>42470</v>
      </c>
      <c r="KK4487">
        <v>7.7079000000000004</v>
      </c>
      <c r="KM4487" s="1">
        <v>42470</v>
      </c>
      <c r="KN4487">
        <v>7.7202000000000002</v>
      </c>
      <c r="KP4487" s="1">
        <v>42470</v>
      </c>
      <c r="KQ4487">
        <v>7.7367999999999997</v>
      </c>
      <c r="KS4487" s="1">
        <v>42470</v>
      </c>
      <c r="KT4487">
        <v>7.7582000000000004</v>
      </c>
      <c r="KV4487" s="1">
        <v>42470</v>
      </c>
      <c r="KW4487">
        <v>7.7857000000000003</v>
      </c>
      <c r="KY4487" s="1">
        <v>42470</v>
      </c>
      <c r="KZ4487">
        <v>7.8205</v>
      </c>
      <c r="LB4487" s="1">
        <v>42470</v>
      </c>
      <c r="LC4487">
        <v>7.8640999999999996</v>
      </c>
      <c r="LE4487" s="1">
        <v>42470</v>
      </c>
      <c r="LF4487">
        <v>7.9177999999999997</v>
      </c>
      <c r="LH4487" s="1">
        <v>42470</v>
      </c>
      <c r="LI4487">
        <v>7.9828000000000001</v>
      </c>
      <c r="LK4487" s="1">
        <v>42470</v>
      </c>
      <c r="LL4487">
        <v>8.0536999999999992</v>
      </c>
      <c r="LN4487" s="1">
        <v>42470</v>
      </c>
      <c r="LO4487">
        <v>8.1143999999999998</v>
      </c>
      <c r="LQ4487" s="1">
        <v>42470</v>
      </c>
      <c r="LR4487">
        <v>8.1477000000000004</v>
      </c>
      <c r="LT4487" s="1">
        <v>42470</v>
      </c>
      <c r="LU4487">
        <v>8.1364000000000001</v>
      </c>
      <c r="LW4487" s="1">
        <v>42470</v>
      </c>
      <c r="LX4487">
        <v>8.0740999999999996</v>
      </c>
      <c r="LZ4487" s="1">
        <v>42470</v>
      </c>
      <c r="MA4487">
        <v>7.9847000000000001</v>
      </c>
      <c r="MC4487" s="1">
        <v>42470</v>
      </c>
      <c r="MD4487">
        <v>7.8974000000000002</v>
      </c>
      <c r="MF4487" s="1">
        <v>42470</v>
      </c>
      <c r="MG4487">
        <v>7.8415999999999997</v>
      </c>
      <c r="MI4487" s="1">
        <v>42470</v>
      </c>
      <c r="MJ4487">
        <v>7.8331999999999997</v>
      </c>
      <c r="ML4487" s="1">
        <v>42470</v>
      </c>
      <c r="MM4487">
        <v>7.8582999999999998</v>
      </c>
      <c r="MO4487" s="1">
        <v>42470</v>
      </c>
      <c r="MP4487">
        <v>7.8989000000000003</v>
      </c>
      <c r="MR4487" s="1">
        <v>42470</v>
      </c>
      <c r="MS4487">
        <v>7.9373000000000005</v>
      </c>
      <c r="MU4487" s="1">
        <v>42470</v>
      </c>
      <c r="MV4487">
        <v>7.9661999999999997</v>
      </c>
      <c r="MX4487" s="1">
        <v>42470</v>
      </c>
      <c r="MY4487">
        <v>7.9897</v>
      </c>
      <c r="NA4487" s="1">
        <v>42470</v>
      </c>
      <c r="NB4487">
        <v>8.0112000000000005</v>
      </c>
      <c r="ND4487" s="1">
        <v>42470</v>
      </c>
      <c r="NE4487">
        <v>8.0311000000000003</v>
      </c>
      <c r="NG4487" s="1">
        <v>42470</v>
      </c>
      <c r="NH4487">
        <v>8.0494000000000003</v>
      </c>
    </row>
    <row r="4488" spans="2:372">
      <c r="B4488" s="1">
        <v>42471</v>
      </c>
      <c r="C4488">
        <v>6.6178999999999997</v>
      </c>
      <c r="E4488" s="1">
        <v>42471</v>
      </c>
      <c r="F4488">
        <v>6.6054000000000004</v>
      </c>
      <c r="H4488" s="1">
        <v>42471</v>
      </c>
      <c r="I4488">
        <v>6.6669</v>
      </c>
      <c r="K4488" s="1">
        <v>42471</v>
      </c>
      <c r="L4488">
        <v>6.7035999999999998</v>
      </c>
      <c r="N4488" s="1">
        <v>42471</v>
      </c>
      <c r="O4488">
        <v>6.7512999999999996</v>
      </c>
      <c r="Q4488" s="1">
        <v>42471</v>
      </c>
      <c r="R4488">
        <v>6.8129</v>
      </c>
      <c r="T4488" s="1">
        <v>42471</v>
      </c>
      <c r="U4488">
        <v>6.9484000000000004</v>
      </c>
      <c r="W4488" s="1">
        <v>42471</v>
      </c>
      <c r="X4488">
        <v>7.0035999999999996</v>
      </c>
      <c r="Z4488" s="1">
        <v>42471</v>
      </c>
      <c r="AA4488">
        <v>7.0494000000000003</v>
      </c>
      <c r="AC4488" s="1">
        <v>42471</v>
      </c>
      <c r="AD4488">
        <v>7.085</v>
      </c>
      <c r="AF4488" s="1">
        <v>42471</v>
      </c>
      <c r="AG4488">
        <v>7.1142000000000003</v>
      </c>
      <c r="AI4488" s="1">
        <v>42471</v>
      </c>
      <c r="AJ4488">
        <v>7.1416000000000004</v>
      </c>
      <c r="AL4488" s="1">
        <v>42471</v>
      </c>
      <c r="AM4488">
        <v>7.1707999999999998</v>
      </c>
      <c r="AO4488" s="1">
        <v>42471</v>
      </c>
      <c r="AP4488">
        <v>7.2005999999999997</v>
      </c>
      <c r="AR4488" s="1">
        <v>42471</v>
      </c>
      <c r="AS4488">
        <v>7.2286999999999999</v>
      </c>
      <c r="AU4488" s="1">
        <v>42471</v>
      </c>
      <c r="AV4488">
        <v>7.2530000000000001</v>
      </c>
      <c r="AX4488" s="1">
        <v>42471</v>
      </c>
      <c r="AY4488">
        <v>7.2713000000000001</v>
      </c>
      <c r="BA4488" s="1">
        <v>42471</v>
      </c>
      <c r="BB4488">
        <v>7.2843</v>
      </c>
      <c r="BD4488" s="1">
        <v>42471</v>
      </c>
      <c r="BE4488">
        <v>7.2961</v>
      </c>
      <c r="BG4488" s="1">
        <v>42471</v>
      </c>
      <c r="BH4488">
        <v>7.3109999999999999</v>
      </c>
      <c r="BJ4488" s="1">
        <v>42471</v>
      </c>
      <c r="BK4488">
        <v>7.3334000000000001</v>
      </c>
      <c r="BM4488" s="1">
        <v>42471</v>
      </c>
      <c r="BN4488">
        <v>7.3649000000000004</v>
      </c>
      <c r="BP4488" s="1">
        <v>42471</v>
      </c>
      <c r="BQ4488">
        <v>7.4036999999999997</v>
      </c>
      <c r="BS4488" s="1">
        <v>42471</v>
      </c>
      <c r="BT4488">
        <v>7.4475999999999996</v>
      </c>
      <c r="BV4488" s="1">
        <v>42471</v>
      </c>
      <c r="BW4488">
        <v>7.4942000000000002</v>
      </c>
      <c r="BY4488" s="1">
        <v>42471</v>
      </c>
      <c r="BZ4488">
        <v>7.5392999999999999</v>
      </c>
      <c r="CB4488" s="1">
        <v>42471</v>
      </c>
      <c r="CC4488">
        <v>7.5786999999999995</v>
      </c>
      <c r="CE4488" s="1">
        <v>42471</v>
      </c>
      <c r="CF4488">
        <v>7.6081000000000003</v>
      </c>
      <c r="CH4488" s="1">
        <v>42471</v>
      </c>
      <c r="CI4488">
        <v>7.6231</v>
      </c>
      <c r="CK4488" s="1">
        <v>42471</v>
      </c>
      <c r="CL4488">
        <v>7.6204000000000001</v>
      </c>
      <c r="CN4488" s="1">
        <v>42471</v>
      </c>
      <c r="CO4488">
        <v>7.6040000000000001</v>
      </c>
      <c r="CQ4488" s="1">
        <v>42471</v>
      </c>
      <c r="CR4488">
        <v>7.5815999999999999</v>
      </c>
      <c r="CT4488" s="1">
        <v>42471</v>
      </c>
      <c r="CU4488">
        <v>7.5610999999999997</v>
      </c>
      <c r="CW4488" s="1">
        <v>42471</v>
      </c>
      <c r="CX4488">
        <v>7.5501000000000005</v>
      </c>
      <c r="CZ4488" s="1">
        <v>42471</v>
      </c>
      <c r="DA4488">
        <v>7.5563000000000002</v>
      </c>
      <c r="DC4488" s="1">
        <v>42471</v>
      </c>
      <c r="DD4488">
        <v>7.5818000000000003</v>
      </c>
      <c r="DF4488" s="1">
        <v>42471</v>
      </c>
      <c r="DG4488">
        <v>7.6193999999999997</v>
      </c>
      <c r="DI4488" s="1">
        <v>42471</v>
      </c>
      <c r="DJ4488">
        <v>7.6574999999999998</v>
      </c>
      <c r="DL4488" s="1">
        <v>42471</v>
      </c>
      <c r="DM4488">
        <v>7.6782000000000004</v>
      </c>
      <c r="DO4488" s="1">
        <v>42471</v>
      </c>
      <c r="DP4488">
        <v>7.6622000000000003</v>
      </c>
      <c r="DR4488" s="1">
        <v>42471</v>
      </c>
      <c r="DS4488">
        <v>7.5922000000000001</v>
      </c>
      <c r="DU4488" s="1">
        <v>42471</v>
      </c>
      <c r="DV4488">
        <v>7.4884000000000004</v>
      </c>
      <c r="DX4488" s="1">
        <v>42471</v>
      </c>
      <c r="DY4488">
        <v>7.4057000000000004</v>
      </c>
      <c r="EA4488" s="1">
        <v>42471</v>
      </c>
      <c r="EB4488">
        <v>7.3880999999999997</v>
      </c>
      <c r="ED4488" s="1">
        <v>42471</v>
      </c>
      <c r="EE4488">
        <v>7.43</v>
      </c>
      <c r="EG4488" s="1">
        <v>42471</v>
      </c>
      <c r="EH4488">
        <v>7.5141</v>
      </c>
      <c r="EJ4488" s="1">
        <v>42471</v>
      </c>
      <c r="EK4488">
        <v>7.6230000000000002</v>
      </c>
      <c r="EM4488" s="1">
        <v>42471</v>
      </c>
      <c r="EN4488">
        <v>7.7393000000000001</v>
      </c>
      <c r="EP4488" s="1">
        <v>42471</v>
      </c>
      <c r="EQ4488">
        <v>7.8456999999999999</v>
      </c>
      <c r="ES4488" s="1">
        <v>42471</v>
      </c>
      <c r="ET4488">
        <v>7.9253999999999998</v>
      </c>
      <c r="EV4488" s="1">
        <v>42471</v>
      </c>
      <c r="EW4488">
        <v>7.9668000000000001</v>
      </c>
      <c r="EY4488" s="1">
        <v>42471</v>
      </c>
      <c r="EZ4488">
        <v>7.9608999999999996</v>
      </c>
      <c r="FB4488" s="1">
        <v>42471</v>
      </c>
      <c r="FC4488">
        <v>7.8993000000000002</v>
      </c>
      <c r="FE4488" s="1">
        <v>42471</v>
      </c>
      <c r="FF4488">
        <v>7.7972999999999999</v>
      </c>
      <c r="FH4488" s="1">
        <v>42471</v>
      </c>
      <c r="FI4488">
        <v>7.6980000000000004</v>
      </c>
      <c r="FK4488" s="1">
        <v>42471</v>
      </c>
      <c r="FL4488">
        <v>7.6456</v>
      </c>
      <c r="FN4488" s="1">
        <v>42471</v>
      </c>
      <c r="FO4488">
        <v>7.6623999999999999</v>
      </c>
      <c r="FQ4488" s="1">
        <v>42471</v>
      </c>
      <c r="FR4488">
        <v>7.7272999999999996</v>
      </c>
      <c r="FT4488" s="1">
        <v>42471</v>
      </c>
      <c r="FU4488">
        <v>7.8141999999999996</v>
      </c>
      <c r="FW4488" s="1">
        <v>42471</v>
      </c>
      <c r="FX4488">
        <v>7.8971999999999998</v>
      </c>
      <c r="FZ4488" s="1">
        <v>42471</v>
      </c>
      <c r="GA4488">
        <v>7.9594000000000005</v>
      </c>
      <c r="GC4488" s="1">
        <v>42471</v>
      </c>
      <c r="GD4488">
        <v>8.0018999999999991</v>
      </c>
      <c r="GF4488" s="1">
        <v>42471</v>
      </c>
      <c r="GG4488">
        <v>8.0274999999999999</v>
      </c>
      <c r="GI4488" s="1">
        <v>42471</v>
      </c>
      <c r="GJ4488">
        <v>8.0391999999999992</v>
      </c>
      <c r="GL4488" s="1">
        <v>42471</v>
      </c>
      <c r="GM4488">
        <v>8.0399999999999991</v>
      </c>
      <c r="GO4488" s="1">
        <v>42471</v>
      </c>
      <c r="GP4488">
        <v>8.0327999999999999</v>
      </c>
      <c r="GR4488" s="1">
        <v>42471</v>
      </c>
      <c r="GS4488">
        <v>8.0204000000000004</v>
      </c>
      <c r="GU4488" s="1">
        <v>42471</v>
      </c>
      <c r="GV4488">
        <v>8.0059000000000005</v>
      </c>
      <c r="GX4488" s="1">
        <v>42471</v>
      </c>
      <c r="GY4488">
        <v>7.9901999999999997</v>
      </c>
      <c r="HA4488" s="1">
        <v>42471</v>
      </c>
      <c r="HB4488">
        <v>7.9736000000000002</v>
      </c>
      <c r="HD4488" s="1">
        <v>42471</v>
      </c>
      <c r="HE4488">
        <v>7.9561000000000002</v>
      </c>
      <c r="HG4488" s="1">
        <v>42471</v>
      </c>
      <c r="HH4488">
        <v>7.9376999999999995</v>
      </c>
      <c r="HJ4488" s="1">
        <v>42471</v>
      </c>
      <c r="HK4488">
        <v>7.9184999999999999</v>
      </c>
      <c r="HM4488" s="1">
        <v>42471</v>
      </c>
      <c r="HN4488">
        <v>7.8985000000000003</v>
      </c>
      <c r="HP4488" s="1">
        <v>42471</v>
      </c>
      <c r="HQ4488">
        <v>7.8777999999999997</v>
      </c>
      <c r="HS4488" s="1">
        <v>42471</v>
      </c>
      <c r="HT4488">
        <v>7.8565000000000005</v>
      </c>
      <c r="HV4488" s="1">
        <v>42471</v>
      </c>
      <c r="HW4488">
        <v>7.835</v>
      </c>
      <c r="HY4488" s="1">
        <v>42471</v>
      </c>
      <c r="HZ4488">
        <v>7.8132999999999999</v>
      </c>
      <c r="IB4488" s="1">
        <v>42471</v>
      </c>
      <c r="IC4488">
        <v>7.7918000000000003</v>
      </c>
      <c r="IE4488" s="1">
        <v>42471</v>
      </c>
      <c r="IF4488">
        <v>7.7706999999999997</v>
      </c>
      <c r="IH4488" s="1">
        <v>42471</v>
      </c>
      <c r="II4488">
        <v>7.7501999999999995</v>
      </c>
      <c r="IK4488" s="1">
        <v>42471</v>
      </c>
      <c r="IL4488">
        <v>7.7305999999999999</v>
      </c>
      <c r="IN4488" s="1">
        <v>42471</v>
      </c>
      <c r="IO4488">
        <v>7.7122000000000002</v>
      </c>
      <c r="IQ4488" s="1">
        <v>42471</v>
      </c>
      <c r="IR4488">
        <v>7.6951999999999998</v>
      </c>
      <c r="IT4488" s="1">
        <v>42471</v>
      </c>
      <c r="IU4488">
        <v>7.6798999999999999</v>
      </c>
      <c r="IW4488" s="1">
        <v>42471</v>
      </c>
      <c r="IX4488">
        <v>7.6668000000000003</v>
      </c>
      <c r="IZ4488" s="1">
        <v>42471</v>
      </c>
      <c r="JA4488">
        <v>7.6558999999999999</v>
      </c>
      <c r="JC4488" s="1">
        <v>42471</v>
      </c>
      <c r="JD4488">
        <v>7.6478000000000002</v>
      </c>
      <c r="JF4488" s="1">
        <v>42471</v>
      </c>
      <c r="JG4488">
        <v>7.6425999999999998</v>
      </c>
      <c r="JI4488" s="1">
        <v>42471</v>
      </c>
      <c r="JJ4488">
        <v>7.6406999999999998</v>
      </c>
      <c r="JL4488" s="1">
        <v>42471</v>
      </c>
      <c r="JM4488">
        <v>7.6424000000000003</v>
      </c>
      <c r="JO4488" s="1">
        <v>42471</v>
      </c>
      <c r="JP4488">
        <v>7.6478999999999999</v>
      </c>
      <c r="JR4488" s="1">
        <v>42471</v>
      </c>
      <c r="JS4488">
        <v>7.6577000000000002</v>
      </c>
      <c r="JU4488" s="1">
        <v>42471</v>
      </c>
      <c r="JV4488">
        <v>7.6718999999999999</v>
      </c>
      <c r="JX4488" s="1">
        <v>42471</v>
      </c>
      <c r="JY4488">
        <v>7.6909999999999998</v>
      </c>
      <c r="KA4488" s="1">
        <v>42471</v>
      </c>
      <c r="KB4488">
        <v>7.7150999999999996</v>
      </c>
      <c r="KD4488" s="1">
        <v>42471</v>
      </c>
      <c r="KE4488">
        <v>7.7446999999999999</v>
      </c>
      <c r="KG4488" s="1">
        <v>42471</v>
      </c>
      <c r="KH4488">
        <v>7.78</v>
      </c>
      <c r="KJ4488" s="1">
        <v>42471</v>
      </c>
      <c r="KK4488">
        <v>7.8212000000000002</v>
      </c>
      <c r="KM4488" s="1">
        <v>42471</v>
      </c>
      <c r="KN4488">
        <v>7.8689</v>
      </c>
      <c r="KP4488" s="1">
        <v>42471</v>
      </c>
      <c r="KQ4488">
        <v>7.9230999999999998</v>
      </c>
      <c r="KS4488" s="1">
        <v>42471</v>
      </c>
      <c r="KT4488">
        <v>7.9831000000000003</v>
      </c>
      <c r="KV4488" s="1">
        <v>42471</v>
      </c>
      <c r="KW4488">
        <v>8.0448000000000004</v>
      </c>
      <c r="KY4488" s="1">
        <v>42471</v>
      </c>
      <c r="KZ4488">
        <v>8.1034000000000006</v>
      </c>
      <c r="LB4488" s="1">
        <v>42471</v>
      </c>
      <c r="LC4488">
        <v>8.1541999999999994</v>
      </c>
      <c r="LE4488" s="1">
        <v>42471</v>
      </c>
      <c r="LF4488">
        <v>8.1925000000000008</v>
      </c>
      <c r="LH4488" s="1">
        <v>42471</v>
      </c>
      <c r="LI4488">
        <v>8.2135999999999996</v>
      </c>
      <c r="LK4488" s="1">
        <v>42471</v>
      </c>
      <c r="LL4488">
        <v>8.218</v>
      </c>
      <c r="LN4488" s="1">
        <v>42471</v>
      </c>
      <c r="LO4488">
        <v>8.2137999999999991</v>
      </c>
      <c r="LQ4488" s="1">
        <v>42471</v>
      </c>
      <c r="LR4488">
        <v>8.2097999999999995</v>
      </c>
      <c r="LT4488" s="1">
        <v>42471</v>
      </c>
      <c r="LU4488">
        <v>8.2149000000000001</v>
      </c>
      <c r="LW4488" s="1">
        <v>42471</v>
      </c>
      <c r="LX4488">
        <v>8.2327999999999992</v>
      </c>
      <c r="LZ4488" s="1">
        <v>42471</v>
      </c>
      <c r="MA4488">
        <v>8.2530999999999999</v>
      </c>
      <c r="MC4488" s="1">
        <v>42471</v>
      </c>
      <c r="MD4488">
        <v>8.2628000000000004</v>
      </c>
      <c r="MF4488" s="1">
        <v>42471</v>
      </c>
      <c r="MG4488">
        <v>8.2491000000000003</v>
      </c>
      <c r="MI4488" s="1">
        <v>42471</v>
      </c>
      <c r="MJ4488">
        <v>8.2058999999999997</v>
      </c>
      <c r="ML4488" s="1">
        <v>42471</v>
      </c>
      <c r="MM4488">
        <v>8.1417999999999999</v>
      </c>
      <c r="MO4488" s="1">
        <v>42471</v>
      </c>
      <c r="MP4488">
        <v>8.0670999999999999</v>
      </c>
      <c r="MR4488" s="1">
        <v>42471</v>
      </c>
      <c r="MS4488">
        <v>7.9923000000000002</v>
      </c>
      <c r="MU4488" s="1">
        <v>42471</v>
      </c>
      <c r="MV4488">
        <v>7.9226999999999999</v>
      </c>
      <c r="MX4488" s="1">
        <v>42471</v>
      </c>
      <c r="MY4488">
        <v>7.8582000000000001</v>
      </c>
      <c r="NA4488" s="1">
        <v>42471</v>
      </c>
      <c r="NB4488">
        <v>7.7984</v>
      </c>
      <c r="ND4488" s="1">
        <v>42471</v>
      </c>
      <c r="NE4488">
        <v>7.7431999999999999</v>
      </c>
      <c r="NG4488" s="1">
        <v>42471</v>
      </c>
      <c r="NH4488">
        <v>7.6924000000000001</v>
      </c>
    </row>
    <row r="4489" spans="2:372">
      <c r="B4489" s="1">
        <v>42472</v>
      </c>
      <c r="C4489">
        <v>6.7</v>
      </c>
      <c r="E4489" s="1">
        <v>42472</v>
      </c>
      <c r="F4489">
        <v>6.7</v>
      </c>
      <c r="H4489" s="1">
        <v>42472</v>
      </c>
      <c r="I4489">
        <v>6.6917</v>
      </c>
      <c r="K4489" s="1">
        <v>42472</v>
      </c>
      <c r="L4489">
        <v>6.6547999999999998</v>
      </c>
      <c r="N4489" s="1">
        <v>42472</v>
      </c>
      <c r="O4489">
        <v>6.7069000000000001</v>
      </c>
      <c r="Q4489" s="1">
        <v>42472</v>
      </c>
      <c r="R4489">
        <v>6.8263999999999996</v>
      </c>
      <c r="T4489" s="1">
        <v>42472</v>
      </c>
      <c r="U4489">
        <v>6.9440999999999997</v>
      </c>
      <c r="W4489" s="1">
        <v>42472</v>
      </c>
      <c r="X4489">
        <v>6.9992000000000001</v>
      </c>
      <c r="Z4489" s="1">
        <v>42472</v>
      </c>
      <c r="AA4489">
        <v>7.0469999999999997</v>
      </c>
      <c r="AC4489" s="1">
        <v>42472</v>
      </c>
      <c r="AD4489">
        <v>7.0865</v>
      </c>
      <c r="AF4489" s="1">
        <v>42472</v>
      </c>
      <c r="AG4489">
        <v>7.1200999999999999</v>
      </c>
      <c r="AI4489" s="1">
        <v>42472</v>
      </c>
      <c r="AJ4489">
        <v>7.1509</v>
      </c>
      <c r="AL4489" s="1">
        <v>42472</v>
      </c>
      <c r="AM4489">
        <v>7.181</v>
      </c>
      <c r="AO4489" s="1">
        <v>42472</v>
      </c>
      <c r="AP4489">
        <v>7.2100999999999997</v>
      </c>
      <c r="AR4489" s="1">
        <v>42472</v>
      </c>
      <c r="AS4489">
        <v>7.2370999999999999</v>
      </c>
      <c r="AU4489" s="1">
        <v>42472</v>
      </c>
      <c r="AV4489">
        <v>7.2611999999999997</v>
      </c>
      <c r="AX4489" s="1">
        <v>42472</v>
      </c>
      <c r="AY4489">
        <v>7.2812999999999999</v>
      </c>
      <c r="BA4489" s="1">
        <v>42472</v>
      </c>
      <c r="BB4489">
        <v>7.298</v>
      </c>
      <c r="BD4489" s="1">
        <v>42472</v>
      </c>
      <c r="BE4489">
        <v>7.3135000000000003</v>
      </c>
      <c r="BG4489" s="1">
        <v>42472</v>
      </c>
      <c r="BH4489">
        <v>7.3299000000000003</v>
      </c>
      <c r="BJ4489" s="1">
        <v>42472</v>
      </c>
      <c r="BK4489">
        <v>7.3494999999999999</v>
      </c>
      <c r="BM4489" s="1">
        <v>42472</v>
      </c>
      <c r="BN4489">
        <v>7.3739999999999997</v>
      </c>
      <c r="BP4489" s="1">
        <v>42472</v>
      </c>
      <c r="BQ4489">
        <v>7.4040999999999997</v>
      </c>
      <c r="BS4489" s="1">
        <v>42472</v>
      </c>
      <c r="BT4489">
        <v>7.4404000000000003</v>
      </c>
      <c r="BV4489" s="1">
        <v>42472</v>
      </c>
      <c r="BW4489">
        <v>7.4828000000000001</v>
      </c>
      <c r="BY4489" s="1">
        <v>42472</v>
      </c>
      <c r="BZ4489">
        <v>7.5270000000000001</v>
      </c>
      <c r="CB4489" s="1">
        <v>42472</v>
      </c>
      <c r="CC4489">
        <v>7.5678999999999998</v>
      </c>
      <c r="CE4489" s="1">
        <v>42472</v>
      </c>
      <c r="CF4489">
        <v>7.6006999999999998</v>
      </c>
      <c r="CH4489" s="1">
        <v>42472</v>
      </c>
      <c r="CI4489">
        <v>7.6201999999999996</v>
      </c>
      <c r="CK4489" s="1">
        <v>42472</v>
      </c>
      <c r="CL4489">
        <v>7.6223000000000001</v>
      </c>
      <c r="CN4489" s="1">
        <v>42472</v>
      </c>
      <c r="CO4489">
        <v>7.6105</v>
      </c>
      <c r="CQ4489" s="1">
        <v>42472</v>
      </c>
      <c r="CR4489">
        <v>7.5914999999999999</v>
      </c>
      <c r="CT4489" s="1">
        <v>42472</v>
      </c>
      <c r="CU4489">
        <v>7.5720000000000001</v>
      </c>
      <c r="CW4489" s="1">
        <v>42472</v>
      </c>
      <c r="CX4489">
        <v>7.5587999999999997</v>
      </c>
      <c r="CZ4489" s="1">
        <v>42472</v>
      </c>
      <c r="DA4489">
        <v>7.5586000000000002</v>
      </c>
      <c r="DC4489" s="1">
        <v>42472</v>
      </c>
      <c r="DD4489">
        <v>7.5750000000000002</v>
      </c>
      <c r="DF4489" s="1">
        <v>42472</v>
      </c>
      <c r="DG4489">
        <v>7.6060999999999996</v>
      </c>
      <c r="DI4489" s="1">
        <v>42472</v>
      </c>
      <c r="DJ4489">
        <v>7.6439000000000004</v>
      </c>
      <c r="DL4489" s="1">
        <v>42472</v>
      </c>
      <c r="DM4489">
        <v>7.6684000000000001</v>
      </c>
      <c r="DO4489" s="1">
        <v>42472</v>
      </c>
      <c r="DP4489">
        <v>7.6578999999999997</v>
      </c>
      <c r="DR4489" s="1">
        <v>42472</v>
      </c>
      <c r="DS4489">
        <v>7.593</v>
      </c>
      <c r="DU4489" s="1">
        <v>42472</v>
      </c>
      <c r="DV4489">
        <v>7.4923999999999999</v>
      </c>
      <c r="DX4489" s="1">
        <v>42472</v>
      </c>
      <c r="DY4489">
        <v>7.4097</v>
      </c>
      <c r="EA4489" s="1">
        <v>42472</v>
      </c>
      <c r="EB4489">
        <v>7.3876999999999997</v>
      </c>
      <c r="ED4489" s="1">
        <v>42472</v>
      </c>
      <c r="EE4489">
        <v>7.4218999999999999</v>
      </c>
      <c r="EG4489" s="1">
        <v>42472</v>
      </c>
      <c r="EH4489">
        <v>7.4970999999999997</v>
      </c>
      <c r="EJ4489" s="1">
        <v>42472</v>
      </c>
      <c r="EK4489">
        <v>7.5980999999999996</v>
      </c>
      <c r="EM4489" s="1">
        <v>42472</v>
      </c>
      <c r="EN4489">
        <v>7.7095000000000002</v>
      </c>
      <c r="EP4489" s="1">
        <v>42472</v>
      </c>
      <c r="EQ4489">
        <v>7.8161000000000005</v>
      </c>
      <c r="ES4489" s="1">
        <v>42472</v>
      </c>
      <c r="ET4489">
        <v>7.9027000000000003</v>
      </c>
      <c r="EV4489" s="1">
        <v>42472</v>
      </c>
      <c r="EW4489">
        <v>7.9542000000000002</v>
      </c>
      <c r="EY4489" s="1">
        <v>42472</v>
      </c>
      <c r="EZ4489">
        <v>7.9562999999999997</v>
      </c>
      <c r="FB4489" s="1">
        <v>42472</v>
      </c>
      <c r="FC4489">
        <v>7.8958000000000004</v>
      </c>
      <c r="FE4489" s="1">
        <v>42472</v>
      </c>
      <c r="FF4489">
        <v>7.7880000000000003</v>
      </c>
      <c r="FH4489" s="1">
        <v>42472</v>
      </c>
      <c r="FI4489">
        <v>7.6803999999999997</v>
      </c>
      <c r="FK4489" s="1">
        <v>42472</v>
      </c>
      <c r="FL4489">
        <v>7.6219999999999999</v>
      </c>
      <c r="FN4489" s="1">
        <v>42472</v>
      </c>
      <c r="FO4489">
        <v>7.6372999999999998</v>
      </c>
      <c r="FQ4489" s="1">
        <v>42472</v>
      </c>
      <c r="FR4489">
        <v>7.7039</v>
      </c>
      <c r="FT4489" s="1">
        <v>42472</v>
      </c>
      <c r="FU4489">
        <v>7.7942</v>
      </c>
      <c r="FW4489" s="1">
        <v>42472</v>
      </c>
      <c r="FX4489">
        <v>7.8804999999999996</v>
      </c>
      <c r="FZ4489" s="1">
        <v>42472</v>
      </c>
      <c r="GA4489">
        <v>7.9452999999999996</v>
      </c>
      <c r="GC4489" s="1">
        <v>42472</v>
      </c>
      <c r="GD4489">
        <v>7.9896000000000003</v>
      </c>
      <c r="GF4489" s="1">
        <v>42472</v>
      </c>
      <c r="GG4489">
        <v>8.0165000000000006</v>
      </c>
      <c r="GI4489" s="1">
        <v>42472</v>
      </c>
      <c r="GJ4489">
        <v>8.0289000000000001</v>
      </c>
      <c r="GL4489" s="1">
        <v>42472</v>
      </c>
      <c r="GM4489">
        <v>8.0299999999999994</v>
      </c>
      <c r="GO4489" s="1">
        <v>42472</v>
      </c>
      <c r="GP4489">
        <v>8.0228999999999999</v>
      </c>
      <c r="GR4489" s="1">
        <v>42472</v>
      </c>
      <c r="GS4489">
        <v>8.0104000000000006</v>
      </c>
      <c r="GU4489" s="1">
        <v>42472</v>
      </c>
      <c r="GV4489">
        <v>7.9957000000000003</v>
      </c>
      <c r="GX4489" s="1">
        <v>42472</v>
      </c>
      <c r="GY4489">
        <v>7.9798</v>
      </c>
      <c r="HA4489" s="1">
        <v>42472</v>
      </c>
      <c r="HB4489">
        <v>7.9627999999999997</v>
      </c>
      <c r="HD4489" s="1">
        <v>42472</v>
      </c>
      <c r="HE4489">
        <v>7.9447000000000001</v>
      </c>
      <c r="HG4489" s="1">
        <v>42472</v>
      </c>
      <c r="HH4489">
        <v>7.9254999999999995</v>
      </c>
      <c r="HJ4489" s="1">
        <v>42472</v>
      </c>
      <c r="HK4489">
        <v>7.9053000000000004</v>
      </c>
      <c r="HM4489" s="1">
        <v>42472</v>
      </c>
      <c r="HN4489">
        <v>7.8841000000000001</v>
      </c>
      <c r="HP4489" s="1">
        <v>42472</v>
      </c>
      <c r="HQ4489">
        <v>7.8617999999999997</v>
      </c>
      <c r="HS4489" s="1">
        <v>42472</v>
      </c>
      <c r="HT4489">
        <v>7.8387000000000002</v>
      </c>
      <c r="HV4489" s="1">
        <v>42472</v>
      </c>
      <c r="HW4489">
        <v>7.8148</v>
      </c>
      <c r="HY4489" s="1">
        <v>42472</v>
      </c>
      <c r="HZ4489">
        <v>7.7904</v>
      </c>
      <c r="IB4489" s="1">
        <v>42472</v>
      </c>
      <c r="IC4489">
        <v>7.7658000000000005</v>
      </c>
      <c r="IE4489" s="1">
        <v>42472</v>
      </c>
      <c r="IF4489">
        <v>7.7408999999999999</v>
      </c>
      <c r="IH4489" s="1">
        <v>42472</v>
      </c>
      <c r="II4489">
        <v>7.7161999999999997</v>
      </c>
      <c r="IK4489" s="1">
        <v>42472</v>
      </c>
      <c r="IL4489">
        <v>7.6917999999999997</v>
      </c>
      <c r="IN4489" s="1">
        <v>42472</v>
      </c>
      <c r="IO4489">
        <v>7.6679000000000004</v>
      </c>
      <c r="IQ4489" s="1">
        <v>42472</v>
      </c>
      <c r="IR4489">
        <v>7.6452</v>
      </c>
      <c r="IT4489" s="1">
        <v>42472</v>
      </c>
      <c r="IU4489">
        <v>7.6239999999999997</v>
      </c>
      <c r="IW4489" s="1">
        <v>42472</v>
      </c>
      <c r="IX4489">
        <v>7.6048999999999998</v>
      </c>
      <c r="IZ4489" s="1">
        <v>42472</v>
      </c>
      <c r="JA4489">
        <v>7.5884</v>
      </c>
      <c r="JC4489" s="1">
        <v>42472</v>
      </c>
      <c r="JD4489">
        <v>7.5748999999999995</v>
      </c>
      <c r="JF4489" s="1">
        <v>42472</v>
      </c>
      <c r="JG4489">
        <v>7.5649999999999995</v>
      </c>
      <c r="JI4489" s="1">
        <v>42472</v>
      </c>
      <c r="JJ4489">
        <v>7.5590999999999999</v>
      </c>
      <c r="JL4489" s="1">
        <v>42472</v>
      </c>
      <c r="JM4489">
        <v>7.5578000000000003</v>
      </c>
      <c r="JO4489" s="1">
        <v>42472</v>
      </c>
      <c r="JP4489">
        <v>7.5614999999999997</v>
      </c>
      <c r="JR4489" s="1">
        <v>42472</v>
      </c>
      <c r="JS4489">
        <v>7.5707000000000004</v>
      </c>
      <c r="JU4489" s="1">
        <v>42472</v>
      </c>
      <c r="JV4489">
        <v>7.5858999999999996</v>
      </c>
      <c r="JX4489" s="1">
        <v>42472</v>
      </c>
      <c r="JY4489">
        <v>7.6075999999999997</v>
      </c>
      <c r="KA4489" s="1">
        <v>42472</v>
      </c>
      <c r="KB4489">
        <v>7.6363000000000003</v>
      </c>
      <c r="KD4489" s="1">
        <v>42472</v>
      </c>
      <c r="KE4489">
        <v>7.6726000000000001</v>
      </c>
      <c r="KG4489" s="1">
        <v>42472</v>
      </c>
      <c r="KH4489">
        <v>7.7167000000000003</v>
      </c>
      <c r="KJ4489" s="1">
        <v>42472</v>
      </c>
      <c r="KK4489">
        <v>7.7694000000000001</v>
      </c>
      <c r="KM4489" s="1">
        <v>42472</v>
      </c>
      <c r="KN4489">
        <v>7.8311000000000002</v>
      </c>
      <c r="KP4489" s="1">
        <v>42472</v>
      </c>
      <c r="KQ4489">
        <v>7.9021999999999997</v>
      </c>
      <c r="KS4489" s="1">
        <v>42472</v>
      </c>
      <c r="KT4489">
        <v>7.9813999999999998</v>
      </c>
      <c r="KV4489" s="1">
        <v>42472</v>
      </c>
      <c r="KW4489">
        <v>8.0622000000000007</v>
      </c>
      <c r="KY4489" s="1">
        <v>42472</v>
      </c>
      <c r="KZ4489">
        <v>8.1371000000000002</v>
      </c>
      <c r="LB4489" s="1">
        <v>42472</v>
      </c>
      <c r="LC4489">
        <v>8.1989000000000001</v>
      </c>
      <c r="LE4489" s="1">
        <v>42472</v>
      </c>
      <c r="LF4489">
        <v>8.24</v>
      </c>
      <c r="LH4489" s="1">
        <v>42472</v>
      </c>
      <c r="LI4489">
        <v>8.2532999999999994</v>
      </c>
      <c r="LK4489" s="1">
        <v>42472</v>
      </c>
      <c r="LL4489">
        <v>8.2395999999999994</v>
      </c>
      <c r="LN4489" s="1">
        <v>42472</v>
      </c>
      <c r="LO4489">
        <v>8.2123000000000008</v>
      </c>
      <c r="LQ4489" s="1">
        <v>42472</v>
      </c>
      <c r="LR4489">
        <v>8.1854999999999993</v>
      </c>
      <c r="LT4489" s="1">
        <v>42472</v>
      </c>
      <c r="LU4489">
        <v>8.1735000000000007</v>
      </c>
      <c r="LW4489" s="1">
        <v>42472</v>
      </c>
      <c r="LX4489">
        <v>8.1832999999999991</v>
      </c>
      <c r="LZ4489" s="1">
        <v>42472</v>
      </c>
      <c r="MA4489">
        <v>8.2026000000000003</v>
      </c>
      <c r="MC4489" s="1">
        <v>42472</v>
      </c>
      <c r="MD4489">
        <v>8.2154000000000007</v>
      </c>
      <c r="MF4489" s="1">
        <v>42472</v>
      </c>
      <c r="MG4489">
        <v>8.2060999999999993</v>
      </c>
      <c r="MI4489" s="1">
        <v>42472</v>
      </c>
      <c r="MJ4489">
        <v>8.1669999999999998</v>
      </c>
      <c r="ML4489" s="1">
        <v>42472</v>
      </c>
      <c r="MM4489">
        <v>8.1065000000000005</v>
      </c>
      <c r="MO4489" s="1">
        <v>42472</v>
      </c>
      <c r="MP4489">
        <v>8.0355000000000008</v>
      </c>
      <c r="MR4489" s="1">
        <v>42472</v>
      </c>
      <c r="MS4489">
        <v>7.9644000000000004</v>
      </c>
      <c r="MU4489" s="1">
        <v>42472</v>
      </c>
      <c r="MV4489">
        <v>7.8985000000000003</v>
      </c>
      <c r="MX4489" s="1">
        <v>42472</v>
      </c>
      <c r="MY4489">
        <v>7.8376999999999999</v>
      </c>
      <c r="NA4489" s="1">
        <v>42472</v>
      </c>
      <c r="NB4489">
        <v>7.7812999999999999</v>
      </c>
      <c r="ND4489" s="1">
        <v>42472</v>
      </c>
      <c r="NE4489">
        <v>7.7291999999999996</v>
      </c>
      <c r="NG4489" s="1">
        <v>42472</v>
      </c>
      <c r="NH4489">
        <v>7.6814</v>
      </c>
    </row>
    <row r="4490" spans="2:372">
      <c r="B4490" s="1">
        <v>42473</v>
      </c>
      <c r="C4490">
        <v>6.7</v>
      </c>
      <c r="E4490" s="1">
        <v>42473</v>
      </c>
      <c r="F4490">
        <v>6.7</v>
      </c>
      <c r="H4490" s="1">
        <v>42473</v>
      </c>
      <c r="I4490">
        <v>6.7058</v>
      </c>
      <c r="K4490" s="1">
        <v>42473</v>
      </c>
      <c r="L4490">
        <v>6.7282999999999999</v>
      </c>
      <c r="N4490" s="1">
        <v>42473</v>
      </c>
      <c r="O4490">
        <v>6.75</v>
      </c>
      <c r="Q4490" s="1">
        <v>42473</v>
      </c>
      <c r="R4490">
        <v>6.8082000000000003</v>
      </c>
      <c r="T4490" s="1">
        <v>42473</v>
      </c>
      <c r="U4490">
        <v>6.9216999999999995</v>
      </c>
      <c r="W4490" s="1">
        <v>42473</v>
      </c>
      <c r="X4490">
        <v>6.9711999999999996</v>
      </c>
      <c r="Z4490" s="1">
        <v>42473</v>
      </c>
      <c r="AA4490">
        <v>7.0198</v>
      </c>
      <c r="AC4490" s="1">
        <v>42473</v>
      </c>
      <c r="AD4490">
        <v>7.0670999999999999</v>
      </c>
      <c r="AF4490" s="1">
        <v>42473</v>
      </c>
      <c r="AG4490">
        <v>7.1127000000000002</v>
      </c>
      <c r="AI4490" s="1">
        <v>42473</v>
      </c>
      <c r="AJ4490">
        <v>7.1558000000000002</v>
      </c>
      <c r="AL4490" s="1">
        <v>42473</v>
      </c>
      <c r="AM4490">
        <v>7.1961000000000004</v>
      </c>
      <c r="AO4490" s="1">
        <v>42473</v>
      </c>
      <c r="AP4490">
        <v>7.2331000000000003</v>
      </c>
      <c r="AR4490" s="1">
        <v>42473</v>
      </c>
      <c r="AS4490">
        <v>7.2663000000000002</v>
      </c>
      <c r="AU4490" s="1">
        <v>42473</v>
      </c>
      <c r="AV4490">
        <v>7.2953000000000001</v>
      </c>
      <c r="AX4490" s="1">
        <v>42473</v>
      </c>
      <c r="AY4490">
        <v>7.3197000000000001</v>
      </c>
      <c r="BA4490" s="1">
        <v>42473</v>
      </c>
      <c r="BB4490">
        <v>7.3408999999999995</v>
      </c>
      <c r="BD4490" s="1">
        <v>42473</v>
      </c>
      <c r="BE4490">
        <v>7.3617999999999997</v>
      </c>
      <c r="BG4490" s="1">
        <v>42473</v>
      </c>
      <c r="BH4490">
        <v>7.3852000000000002</v>
      </c>
      <c r="BJ4490" s="1">
        <v>42473</v>
      </c>
      <c r="BK4490">
        <v>7.4142000000000001</v>
      </c>
      <c r="BM4490" s="1">
        <v>42473</v>
      </c>
      <c r="BN4490">
        <v>7.4489000000000001</v>
      </c>
      <c r="BP4490" s="1">
        <v>42473</v>
      </c>
      <c r="BQ4490">
        <v>7.4862000000000002</v>
      </c>
      <c r="BS4490" s="1">
        <v>42473</v>
      </c>
      <c r="BT4490">
        <v>7.5229999999999997</v>
      </c>
      <c r="BV4490" s="1">
        <v>42473</v>
      </c>
      <c r="BW4490">
        <v>7.5564</v>
      </c>
      <c r="BY4490" s="1">
        <v>42473</v>
      </c>
      <c r="BZ4490">
        <v>7.5849000000000002</v>
      </c>
      <c r="CB4490" s="1">
        <v>42473</v>
      </c>
      <c r="CC4490">
        <v>7.6074000000000002</v>
      </c>
      <c r="CE4490" s="1">
        <v>42473</v>
      </c>
      <c r="CF4490">
        <v>7.6225000000000005</v>
      </c>
      <c r="CH4490" s="1">
        <v>42473</v>
      </c>
      <c r="CI4490">
        <v>7.6289999999999996</v>
      </c>
      <c r="CK4490" s="1">
        <v>42473</v>
      </c>
      <c r="CL4490">
        <v>7.6262999999999996</v>
      </c>
      <c r="CN4490" s="1">
        <v>42473</v>
      </c>
      <c r="CO4490">
        <v>7.6169000000000002</v>
      </c>
      <c r="CQ4490" s="1">
        <v>42473</v>
      </c>
      <c r="CR4490">
        <v>7.6044999999999998</v>
      </c>
      <c r="CT4490" s="1">
        <v>42473</v>
      </c>
      <c r="CU4490">
        <v>7.5930999999999997</v>
      </c>
      <c r="CW4490" s="1">
        <v>42473</v>
      </c>
      <c r="CX4490">
        <v>7.5862999999999996</v>
      </c>
      <c r="CZ4490" s="1">
        <v>42473</v>
      </c>
      <c r="DA4490">
        <v>7.5880999999999998</v>
      </c>
      <c r="DC4490" s="1">
        <v>42473</v>
      </c>
      <c r="DD4490">
        <v>7.6032999999999999</v>
      </c>
      <c r="DF4490" s="1">
        <v>42473</v>
      </c>
      <c r="DG4490">
        <v>7.6380999999999997</v>
      </c>
      <c r="DI4490" s="1">
        <v>42473</v>
      </c>
      <c r="DJ4490">
        <v>7.6864999999999997</v>
      </c>
      <c r="DL4490" s="1">
        <v>42473</v>
      </c>
      <c r="DM4490">
        <v>7.7211999999999996</v>
      </c>
      <c r="DO4490" s="1">
        <v>42473</v>
      </c>
      <c r="DP4490">
        <v>7.7127999999999997</v>
      </c>
      <c r="DR4490" s="1">
        <v>42473</v>
      </c>
      <c r="DS4490">
        <v>7.6349</v>
      </c>
      <c r="DU4490" s="1">
        <v>42473</v>
      </c>
      <c r="DV4490">
        <v>7.5132000000000003</v>
      </c>
      <c r="DX4490" s="1">
        <v>42473</v>
      </c>
      <c r="DY4490">
        <v>7.4139999999999997</v>
      </c>
      <c r="EA4490" s="1">
        <v>42473</v>
      </c>
      <c r="EB4490">
        <v>7.3868</v>
      </c>
      <c r="ED4490" s="1">
        <v>42473</v>
      </c>
      <c r="EE4490">
        <v>7.4241999999999999</v>
      </c>
      <c r="EG4490" s="1">
        <v>42473</v>
      </c>
      <c r="EH4490">
        <v>7.5076999999999998</v>
      </c>
      <c r="EJ4490" s="1">
        <v>42473</v>
      </c>
      <c r="EK4490">
        <v>7.6185</v>
      </c>
      <c r="EM4490" s="1">
        <v>42473</v>
      </c>
      <c r="EN4490">
        <v>7.7381000000000002</v>
      </c>
      <c r="EP4490" s="1">
        <v>42473</v>
      </c>
      <c r="EQ4490">
        <v>7.8479000000000001</v>
      </c>
      <c r="ES4490" s="1">
        <v>42473</v>
      </c>
      <c r="ET4490">
        <v>7.93</v>
      </c>
      <c r="EV4490" s="1">
        <v>42473</v>
      </c>
      <c r="EW4490">
        <v>7.9725999999999999</v>
      </c>
      <c r="EY4490" s="1">
        <v>42473</v>
      </c>
      <c r="EZ4490">
        <v>7.9658999999999995</v>
      </c>
      <c r="FB4490" s="1">
        <v>42473</v>
      </c>
      <c r="FC4490">
        <v>7.9013999999999998</v>
      </c>
      <c r="FE4490" s="1">
        <v>42473</v>
      </c>
      <c r="FF4490">
        <v>7.7979000000000003</v>
      </c>
      <c r="FH4490" s="1">
        <v>42473</v>
      </c>
      <c r="FI4490">
        <v>7.7004000000000001</v>
      </c>
      <c r="FK4490" s="1">
        <v>42473</v>
      </c>
      <c r="FL4490">
        <v>7.6546000000000003</v>
      </c>
      <c r="FN4490" s="1">
        <v>42473</v>
      </c>
      <c r="FO4490">
        <v>7.6802000000000001</v>
      </c>
      <c r="FQ4490" s="1">
        <v>42473</v>
      </c>
      <c r="FR4490">
        <v>7.7539999999999996</v>
      </c>
      <c r="FT4490" s="1">
        <v>42473</v>
      </c>
      <c r="FU4490">
        <v>7.8486000000000002</v>
      </c>
      <c r="FW4490" s="1">
        <v>42473</v>
      </c>
      <c r="FX4490">
        <v>7.9371</v>
      </c>
      <c r="FZ4490" s="1">
        <v>42473</v>
      </c>
      <c r="GA4490">
        <v>8.0032999999999994</v>
      </c>
      <c r="GC4490" s="1">
        <v>42473</v>
      </c>
      <c r="GD4490">
        <v>8.0487000000000002</v>
      </c>
      <c r="GF4490" s="1">
        <v>42473</v>
      </c>
      <c r="GG4490">
        <v>8.0765999999999991</v>
      </c>
      <c r="GI4490" s="1">
        <v>42473</v>
      </c>
      <c r="GJ4490">
        <v>8.0899000000000001</v>
      </c>
      <c r="GL4490" s="1">
        <v>42473</v>
      </c>
      <c r="GM4490">
        <v>8.0916999999999994</v>
      </c>
      <c r="GO4490" s="1">
        <v>42473</v>
      </c>
      <c r="GP4490">
        <v>8.0851000000000006</v>
      </c>
      <c r="GR4490" s="1">
        <v>42473</v>
      </c>
      <c r="GS4490">
        <v>8.0732999999999997</v>
      </c>
      <c r="GU4490" s="1">
        <v>42473</v>
      </c>
      <c r="GV4490">
        <v>8.0591000000000008</v>
      </c>
      <c r="GX4490" s="1">
        <v>42473</v>
      </c>
      <c r="GY4490">
        <v>8.0434999999999999</v>
      </c>
      <c r="HA4490" s="1">
        <v>42473</v>
      </c>
      <c r="HB4490">
        <v>8.0266999999999999</v>
      </c>
      <c r="HD4490" s="1">
        <v>42473</v>
      </c>
      <c r="HE4490">
        <v>8.0084</v>
      </c>
      <c r="HG4490" s="1">
        <v>42473</v>
      </c>
      <c r="HH4490">
        <v>7.9886999999999997</v>
      </c>
      <c r="HJ4490" s="1">
        <v>42473</v>
      </c>
      <c r="HK4490">
        <v>7.9675000000000002</v>
      </c>
      <c r="HM4490" s="1">
        <v>42473</v>
      </c>
      <c r="HN4490">
        <v>7.9447999999999999</v>
      </c>
      <c r="HP4490" s="1">
        <v>42473</v>
      </c>
      <c r="HQ4490">
        <v>7.9206000000000003</v>
      </c>
      <c r="HS4490" s="1">
        <v>42473</v>
      </c>
      <c r="HT4490">
        <v>7.8951000000000002</v>
      </c>
      <c r="HV4490" s="1">
        <v>42473</v>
      </c>
      <c r="HW4490">
        <v>7.8685999999999998</v>
      </c>
      <c r="HY4490" s="1">
        <v>42473</v>
      </c>
      <c r="HZ4490">
        <v>7.8415999999999997</v>
      </c>
      <c r="IB4490" s="1">
        <v>42473</v>
      </c>
      <c r="IC4490">
        <v>7.8144</v>
      </c>
      <c r="IE4490" s="1">
        <v>42473</v>
      </c>
      <c r="IF4490">
        <v>7.7873999999999999</v>
      </c>
      <c r="IH4490" s="1">
        <v>42473</v>
      </c>
      <c r="II4490">
        <v>7.7609000000000004</v>
      </c>
      <c r="IK4490" s="1">
        <v>42473</v>
      </c>
      <c r="IL4490">
        <v>7.7351999999999999</v>
      </c>
      <c r="IN4490" s="1">
        <v>42473</v>
      </c>
      <c r="IO4490">
        <v>7.7106000000000003</v>
      </c>
      <c r="IQ4490" s="1">
        <v>42473</v>
      </c>
      <c r="IR4490">
        <v>7.6875999999999998</v>
      </c>
      <c r="IT4490" s="1">
        <v>42473</v>
      </c>
      <c r="IU4490">
        <v>7.6665999999999999</v>
      </c>
      <c r="IW4490" s="1">
        <v>42473</v>
      </c>
      <c r="IX4490">
        <v>7.6478999999999999</v>
      </c>
      <c r="IZ4490" s="1">
        <v>42473</v>
      </c>
      <c r="JA4490">
        <v>7.6318999999999999</v>
      </c>
      <c r="JC4490" s="1">
        <v>42473</v>
      </c>
      <c r="JD4490">
        <v>7.6189</v>
      </c>
      <c r="JF4490" s="1">
        <v>42473</v>
      </c>
      <c r="JG4490">
        <v>7.6094999999999997</v>
      </c>
      <c r="JI4490" s="1">
        <v>42473</v>
      </c>
      <c r="JJ4490">
        <v>7.6040000000000001</v>
      </c>
      <c r="JL4490" s="1">
        <v>42473</v>
      </c>
      <c r="JM4490">
        <v>7.6027000000000005</v>
      </c>
      <c r="JO4490" s="1">
        <v>42473</v>
      </c>
      <c r="JP4490">
        <v>7.6059999999999999</v>
      </c>
      <c r="JR4490" s="1">
        <v>42473</v>
      </c>
      <c r="JS4490">
        <v>7.6143999999999998</v>
      </c>
      <c r="JU4490" s="1">
        <v>42473</v>
      </c>
      <c r="JV4490">
        <v>7.6280999999999999</v>
      </c>
      <c r="JX4490" s="1">
        <v>42473</v>
      </c>
      <c r="JY4490">
        <v>7.6477000000000004</v>
      </c>
      <c r="KA4490" s="1">
        <v>42473</v>
      </c>
      <c r="KB4490">
        <v>7.6734</v>
      </c>
      <c r="KD4490" s="1">
        <v>42473</v>
      </c>
      <c r="KE4490">
        <v>7.7058</v>
      </c>
      <c r="KG4490" s="1">
        <v>42473</v>
      </c>
      <c r="KH4490">
        <v>7.7450000000000001</v>
      </c>
      <c r="KJ4490" s="1">
        <v>42473</v>
      </c>
      <c r="KK4490">
        <v>7.7915999999999999</v>
      </c>
      <c r="KM4490" s="1">
        <v>42473</v>
      </c>
      <c r="KN4490">
        <v>7.8459000000000003</v>
      </c>
      <c r="KP4490" s="1">
        <v>42473</v>
      </c>
      <c r="KQ4490">
        <v>7.9084000000000003</v>
      </c>
      <c r="KS4490" s="1">
        <v>42473</v>
      </c>
      <c r="KT4490">
        <v>7.9774000000000003</v>
      </c>
      <c r="KV4490" s="1">
        <v>42473</v>
      </c>
      <c r="KW4490">
        <v>8.0473999999999997</v>
      </c>
      <c r="KY4490" s="1">
        <v>42473</v>
      </c>
      <c r="KZ4490">
        <v>8.1118000000000006</v>
      </c>
      <c r="LB4490" s="1">
        <v>42473</v>
      </c>
      <c r="LC4490">
        <v>8.1644000000000005</v>
      </c>
      <c r="LE4490" s="1">
        <v>42473</v>
      </c>
      <c r="LF4490">
        <v>8.1986000000000008</v>
      </c>
      <c r="LH4490" s="1">
        <v>42473</v>
      </c>
      <c r="LI4490">
        <v>8.2082999999999995</v>
      </c>
      <c r="LK4490" s="1">
        <v>42473</v>
      </c>
      <c r="LL4490">
        <v>8.1951999999999998</v>
      </c>
      <c r="LN4490" s="1">
        <v>42473</v>
      </c>
      <c r="LO4490">
        <v>8.1712000000000007</v>
      </c>
      <c r="LQ4490" s="1">
        <v>42473</v>
      </c>
      <c r="LR4490">
        <v>8.1491000000000007</v>
      </c>
      <c r="LT4490" s="1">
        <v>42473</v>
      </c>
      <c r="LU4490">
        <v>8.1414000000000009</v>
      </c>
      <c r="LW4490" s="1">
        <v>42473</v>
      </c>
      <c r="LX4490">
        <v>8.1534999999999993</v>
      </c>
      <c r="LZ4490" s="1">
        <v>42473</v>
      </c>
      <c r="MA4490">
        <v>8.1737000000000002</v>
      </c>
      <c r="MC4490" s="1">
        <v>42473</v>
      </c>
      <c r="MD4490">
        <v>8.1881000000000004</v>
      </c>
      <c r="MF4490" s="1">
        <v>42473</v>
      </c>
      <c r="MG4490">
        <v>8.1827000000000005</v>
      </c>
      <c r="MI4490" s="1">
        <v>42473</v>
      </c>
      <c r="MJ4490">
        <v>8.1515000000000004</v>
      </c>
      <c r="ML4490" s="1">
        <v>42473</v>
      </c>
      <c r="MM4490">
        <v>8.1020000000000003</v>
      </c>
      <c r="MO4490" s="1">
        <v>42473</v>
      </c>
      <c r="MP4490">
        <v>8.0434000000000001</v>
      </c>
      <c r="MR4490" s="1">
        <v>42473</v>
      </c>
      <c r="MS4490">
        <v>7.9847000000000001</v>
      </c>
      <c r="MU4490" s="1">
        <v>42473</v>
      </c>
      <c r="MV4490">
        <v>7.93</v>
      </c>
      <c r="MX4490" s="1">
        <v>42473</v>
      </c>
      <c r="MY4490">
        <v>7.8792999999999997</v>
      </c>
      <c r="NA4490" s="1">
        <v>42473</v>
      </c>
      <c r="NB4490">
        <v>7.8322000000000003</v>
      </c>
      <c r="ND4490" s="1">
        <v>42473</v>
      </c>
      <c r="NE4490">
        <v>7.7888000000000002</v>
      </c>
      <c r="NG4490" s="1">
        <v>42473</v>
      </c>
      <c r="NH4490">
        <v>7.7488000000000001</v>
      </c>
    </row>
    <row r="4491" spans="2:372">
      <c r="B4491" s="1">
        <v>42474</v>
      </c>
      <c r="C4491">
        <v>6.7</v>
      </c>
      <c r="E4491" s="1">
        <v>42474</v>
      </c>
      <c r="F4491">
        <v>6.7</v>
      </c>
      <c r="H4491" s="1">
        <v>42474</v>
      </c>
      <c r="I4491">
        <v>6.7058</v>
      </c>
      <c r="K4491" s="1">
        <v>42474</v>
      </c>
      <c r="L4491">
        <v>6.7282999999999999</v>
      </c>
      <c r="N4491" s="1">
        <v>42474</v>
      </c>
      <c r="O4491">
        <v>6.75</v>
      </c>
      <c r="Q4491" s="1">
        <v>42474</v>
      </c>
      <c r="R4491">
        <v>6.8082000000000003</v>
      </c>
      <c r="T4491" s="1">
        <v>42474</v>
      </c>
      <c r="U4491">
        <v>6.9216999999999995</v>
      </c>
      <c r="W4491" s="1">
        <v>42474</v>
      </c>
      <c r="X4491">
        <v>6.9711999999999996</v>
      </c>
      <c r="Z4491" s="1">
        <v>42474</v>
      </c>
      <c r="AA4491">
        <v>7.0198</v>
      </c>
      <c r="AC4491" s="1">
        <v>42474</v>
      </c>
      <c r="AD4491">
        <v>7.0670999999999999</v>
      </c>
      <c r="AF4491" s="1">
        <v>42474</v>
      </c>
      <c r="AG4491">
        <v>7.1127000000000002</v>
      </c>
      <c r="AI4491" s="1">
        <v>42474</v>
      </c>
      <c r="AJ4491">
        <v>7.1558000000000002</v>
      </c>
      <c r="AL4491" s="1">
        <v>42474</v>
      </c>
      <c r="AM4491">
        <v>7.1961000000000004</v>
      </c>
      <c r="AO4491" s="1">
        <v>42474</v>
      </c>
      <c r="AP4491">
        <v>7.2331000000000003</v>
      </c>
      <c r="AR4491" s="1">
        <v>42474</v>
      </c>
      <c r="AS4491">
        <v>7.2663000000000002</v>
      </c>
      <c r="AU4491" s="1">
        <v>42474</v>
      </c>
      <c r="AV4491">
        <v>7.2953000000000001</v>
      </c>
      <c r="AX4491" s="1">
        <v>42474</v>
      </c>
      <c r="AY4491">
        <v>7.3197000000000001</v>
      </c>
      <c r="BA4491" s="1">
        <v>42474</v>
      </c>
      <c r="BB4491">
        <v>7.3408999999999995</v>
      </c>
      <c r="BD4491" s="1">
        <v>42474</v>
      </c>
      <c r="BE4491">
        <v>7.3617999999999997</v>
      </c>
      <c r="BG4491" s="1">
        <v>42474</v>
      </c>
      <c r="BH4491">
        <v>7.3852000000000002</v>
      </c>
      <c r="BJ4491" s="1">
        <v>42474</v>
      </c>
      <c r="BK4491">
        <v>7.4142000000000001</v>
      </c>
      <c r="BM4491" s="1">
        <v>42474</v>
      </c>
      <c r="BN4491">
        <v>7.4489000000000001</v>
      </c>
      <c r="BP4491" s="1">
        <v>42474</v>
      </c>
      <c r="BQ4491">
        <v>7.4862000000000002</v>
      </c>
      <c r="BS4491" s="1">
        <v>42474</v>
      </c>
      <c r="BT4491">
        <v>7.5229999999999997</v>
      </c>
      <c r="BV4491" s="1">
        <v>42474</v>
      </c>
      <c r="BW4491">
        <v>7.5564</v>
      </c>
      <c r="BY4491" s="1">
        <v>42474</v>
      </c>
      <c r="BZ4491">
        <v>7.5849000000000002</v>
      </c>
      <c r="CB4491" s="1">
        <v>42474</v>
      </c>
      <c r="CC4491">
        <v>7.6074000000000002</v>
      </c>
      <c r="CE4491" s="1">
        <v>42474</v>
      </c>
      <c r="CF4491">
        <v>7.6225000000000005</v>
      </c>
      <c r="CH4491" s="1">
        <v>42474</v>
      </c>
      <c r="CI4491">
        <v>7.6289999999999996</v>
      </c>
      <c r="CK4491" s="1">
        <v>42474</v>
      </c>
      <c r="CL4491">
        <v>7.6262999999999996</v>
      </c>
      <c r="CN4491" s="1">
        <v>42474</v>
      </c>
      <c r="CO4491">
        <v>7.6169000000000002</v>
      </c>
      <c r="CQ4491" s="1">
        <v>42474</v>
      </c>
      <c r="CR4491">
        <v>7.6044999999999998</v>
      </c>
      <c r="CT4491" s="1">
        <v>42474</v>
      </c>
      <c r="CU4491">
        <v>7.5930999999999997</v>
      </c>
      <c r="CW4491" s="1">
        <v>42474</v>
      </c>
      <c r="CX4491">
        <v>7.5862999999999996</v>
      </c>
      <c r="CZ4491" s="1">
        <v>42474</v>
      </c>
      <c r="DA4491">
        <v>7.5880999999999998</v>
      </c>
      <c r="DC4491" s="1">
        <v>42474</v>
      </c>
      <c r="DD4491">
        <v>7.6032999999999999</v>
      </c>
      <c r="DF4491" s="1">
        <v>42474</v>
      </c>
      <c r="DG4491">
        <v>7.6380999999999997</v>
      </c>
      <c r="DI4491" s="1">
        <v>42474</v>
      </c>
      <c r="DJ4491">
        <v>7.6864999999999997</v>
      </c>
      <c r="DL4491" s="1">
        <v>42474</v>
      </c>
      <c r="DM4491">
        <v>7.7211999999999996</v>
      </c>
      <c r="DO4491" s="1">
        <v>42474</v>
      </c>
      <c r="DP4491">
        <v>7.7127999999999997</v>
      </c>
      <c r="DR4491" s="1">
        <v>42474</v>
      </c>
      <c r="DS4491">
        <v>7.6349</v>
      </c>
      <c r="DU4491" s="1">
        <v>42474</v>
      </c>
      <c r="DV4491">
        <v>7.5132000000000003</v>
      </c>
      <c r="DX4491" s="1">
        <v>42474</v>
      </c>
      <c r="DY4491">
        <v>7.4139999999999997</v>
      </c>
      <c r="EA4491" s="1">
        <v>42474</v>
      </c>
      <c r="EB4491">
        <v>7.3868</v>
      </c>
      <c r="ED4491" s="1">
        <v>42474</v>
      </c>
      <c r="EE4491">
        <v>7.4241999999999999</v>
      </c>
      <c r="EG4491" s="1">
        <v>42474</v>
      </c>
      <c r="EH4491">
        <v>7.5076999999999998</v>
      </c>
      <c r="EJ4491" s="1">
        <v>42474</v>
      </c>
      <c r="EK4491">
        <v>7.6185</v>
      </c>
      <c r="EM4491" s="1">
        <v>42474</v>
      </c>
      <c r="EN4491">
        <v>7.7381000000000002</v>
      </c>
      <c r="EP4491" s="1">
        <v>42474</v>
      </c>
      <c r="EQ4491">
        <v>7.8479000000000001</v>
      </c>
      <c r="ES4491" s="1">
        <v>42474</v>
      </c>
      <c r="ET4491">
        <v>7.93</v>
      </c>
      <c r="EV4491" s="1">
        <v>42474</v>
      </c>
      <c r="EW4491">
        <v>7.9725999999999999</v>
      </c>
      <c r="EY4491" s="1">
        <v>42474</v>
      </c>
      <c r="EZ4491">
        <v>7.9658999999999995</v>
      </c>
      <c r="FB4491" s="1">
        <v>42474</v>
      </c>
      <c r="FC4491">
        <v>7.9013999999999998</v>
      </c>
      <c r="FE4491" s="1">
        <v>42474</v>
      </c>
      <c r="FF4491">
        <v>7.7979000000000003</v>
      </c>
      <c r="FH4491" s="1">
        <v>42474</v>
      </c>
      <c r="FI4491">
        <v>7.7004000000000001</v>
      </c>
      <c r="FK4491" s="1">
        <v>42474</v>
      </c>
      <c r="FL4491">
        <v>7.6546000000000003</v>
      </c>
      <c r="FN4491" s="1">
        <v>42474</v>
      </c>
      <c r="FO4491">
        <v>7.6802000000000001</v>
      </c>
      <c r="FQ4491" s="1">
        <v>42474</v>
      </c>
      <c r="FR4491">
        <v>7.7539999999999996</v>
      </c>
      <c r="FT4491" s="1">
        <v>42474</v>
      </c>
      <c r="FU4491">
        <v>7.8486000000000002</v>
      </c>
      <c r="FW4491" s="1">
        <v>42474</v>
      </c>
      <c r="FX4491">
        <v>7.9371</v>
      </c>
      <c r="FZ4491" s="1">
        <v>42474</v>
      </c>
      <c r="GA4491">
        <v>8.0032999999999994</v>
      </c>
      <c r="GC4491" s="1">
        <v>42474</v>
      </c>
      <c r="GD4491">
        <v>8.0487000000000002</v>
      </c>
      <c r="GF4491" s="1">
        <v>42474</v>
      </c>
      <c r="GG4491">
        <v>8.0765999999999991</v>
      </c>
      <c r="GI4491" s="1">
        <v>42474</v>
      </c>
      <c r="GJ4491">
        <v>8.0899000000000001</v>
      </c>
      <c r="GL4491" s="1">
        <v>42474</v>
      </c>
      <c r="GM4491">
        <v>8.0916999999999994</v>
      </c>
      <c r="GO4491" s="1">
        <v>42474</v>
      </c>
      <c r="GP4491">
        <v>8.0851000000000006</v>
      </c>
      <c r="GR4491" s="1">
        <v>42474</v>
      </c>
      <c r="GS4491">
        <v>8.0732999999999997</v>
      </c>
      <c r="GU4491" s="1">
        <v>42474</v>
      </c>
      <c r="GV4491">
        <v>8.0591000000000008</v>
      </c>
      <c r="GX4491" s="1">
        <v>42474</v>
      </c>
      <c r="GY4491">
        <v>8.0434999999999999</v>
      </c>
      <c r="HA4491" s="1">
        <v>42474</v>
      </c>
      <c r="HB4491">
        <v>8.0266999999999999</v>
      </c>
      <c r="HD4491" s="1">
        <v>42474</v>
      </c>
      <c r="HE4491">
        <v>8.0084</v>
      </c>
      <c r="HG4491" s="1">
        <v>42474</v>
      </c>
      <c r="HH4491">
        <v>7.9886999999999997</v>
      </c>
      <c r="HJ4491" s="1">
        <v>42474</v>
      </c>
      <c r="HK4491">
        <v>7.9675000000000002</v>
      </c>
      <c r="HM4491" s="1">
        <v>42474</v>
      </c>
      <c r="HN4491">
        <v>7.9447999999999999</v>
      </c>
      <c r="HP4491" s="1">
        <v>42474</v>
      </c>
      <c r="HQ4491">
        <v>7.9206000000000003</v>
      </c>
      <c r="HS4491" s="1">
        <v>42474</v>
      </c>
      <c r="HT4491">
        <v>7.8951000000000002</v>
      </c>
      <c r="HV4491" s="1">
        <v>42474</v>
      </c>
      <c r="HW4491">
        <v>7.8685999999999998</v>
      </c>
      <c r="HY4491" s="1">
        <v>42474</v>
      </c>
      <c r="HZ4491">
        <v>7.8415999999999997</v>
      </c>
      <c r="IB4491" s="1">
        <v>42474</v>
      </c>
      <c r="IC4491">
        <v>7.8144</v>
      </c>
      <c r="IE4491" s="1">
        <v>42474</v>
      </c>
      <c r="IF4491">
        <v>7.7873999999999999</v>
      </c>
      <c r="IH4491" s="1">
        <v>42474</v>
      </c>
      <c r="II4491">
        <v>7.7609000000000004</v>
      </c>
      <c r="IK4491" s="1">
        <v>42474</v>
      </c>
      <c r="IL4491">
        <v>7.7351999999999999</v>
      </c>
      <c r="IN4491" s="1">
        <v>42474</v>
      </c>
      <c r="IO4491">
        <v>7.7106000000000003</v>
      </c>
      <c r="IQ4491" s="1">
        <v>42474</v>
      </c>
      <c r="IR4491">
        <v>7.6875999999999998</v>
      </c>
      <c r="IT4491" s="1">
        <v>42474</v>
      </c>
      <c r="IU4491">
        <v>7.6665999999999999</v>
      </c>
      <c r="IW4491" s="1">
        <v>42474</v>
      </c>
      <c r="IX4491">
        <v>7.6478999999999999</v>
      </c>
      <c r="IZ4491" s="1">
        <v>42474</v>
      </c>
      <c r="JA4491">
        <v>7.6318999999999999</v>
      </c>
      <c r="JC4491" s="1">
        <v>42474</v>
      </c>
      <c r="JD4491">
        <v>7.6189</v>
      </c>
      <c r="JF4491" s="1">
        <v>42474</v>
      </c>
      <c r="JG4491">
        <v>7.6094999999999997</v>
      </c>
      <c r="JI4491" s="1">
        <v>42474</v>
      </c>
      <c r="JJ4491">
        <v>7.6040000000000001</v>
      </c>
      <c r="JL4491" s="1">
        <v>42474</v>
      </c>
      <c r="JM4491">
        <v>7.6027000000000005</v>
      </c>
      <c r="JO4491" s="1">
        <v>42474</v>
      </c>
      <c r="JP4491">
        <v>7.6059999999999999</v>
      </c>
      <c r="JR4491" s="1">
        <v>42474</v>
      </c>
      <c r="JS4491">
        <v>7.6143999999999998</v>
      </c>
      <c r="JU4491" s="1">
        <v>42474</v>
      </c>
      <c r="JV4491">
        <v>7.6280999999999999</v>
      </c>
      <c r="JX4491" s="1">
        <v>42474</v>
      </c>
      <c r="JY4491">
        <v>7.6477000000000004</v>
      </c>
      <c r="KA4491" s="1">
        <v>42474</v>
      </c>
      <c r="KB4491">
        <v>7.6734</v>
      </c>
      <c r="KD4491" s="1">
        <v>42474</v>
      </c>
      <c r="KE4491">
        <v>7.7058</v>
      </c>
      <c r="KG4491" s="1">
        <v>42474</v>
      </c>
      <c r="KH4491">
        <v>7.7450000000000001</v>
      </c>
      <c r="KJ4491" s="1">
        <v>42474</v>
      </c>
      <c r="KK4491">
        <v>7.7915999999999999</v>
      </c>
      <c r="KM4491" s="1">
        <v>42474</v>
      </c>
      <c r="KN4491">
        <v>7.8459000000000003</v>
      </c>
      <c r="KP4491" s="1">
        <v>42474</v>
      </c>
      <c r="KQ4491">
        <v>7.9084000000000003</v>
      </c>
      <c r="KS4491" s="1">
        <v>42474</v>
      </c>
      <c r="KT4491">
        <v>7.9774000000000003</v>
      </c>
      <c r="KV4491" s="1">
        <v>42474</v>
      </c>
      <c r="KW4491">
        <v>8.0473999999999997</v>
      </c>
      <c r="KY4491" s="1">
        <v>42474</v>
      </c>
      <c r="KZ4491">
        <v>8.1118000000000006</v>
      </c>
      <c r="LB4491" s="1">
        <v>42474</v>
      </c>
      <c r="LC4491">
        <v>8.1644000000000005</v>
      </c>
      <c r="LE4491" s="1">
        <v>42474</v>
      </c>
      <c r="LF4491">
        <v>8.1986000000000008</v>
      </c>
      <c r="LH4491" s="1">
        <v>42474</v>
      </c>
      <c r="LI4491">
        <v>8.2082999999999995</v>
      </c>
      <c r="LK4491" s="1">
        <v>42474</v>
      </c>
      <c r="LL4491">
        <v>8.1951999999999998</v>
      </c>
      <c r="LN4491" s="1">
        <v>42474</v>
      </c>
      <c r="LO4491">
        <v>8.1712000000000007</v>
      </c>
      <c r="LQ4491" s="1">
        <v>42474</v>
      </c>
      <c r="LR4491">
        <v>8.1491000000000007</v>
      </c>
      <c r="LT4491" s="1">
        <v>42474</v>
      </c>
      <c r="LU4491">
        <v>8.1414000000000009</v>
      </c>
      <c r="LW4491" s="1">
        <v>42474</v>
      </c>
      <c r="LX4491">
        <v>8.1534999999999993</v>
      </c>
      <c r="LZ4491" s="1">
        <v>42474</v>
      </c>
      <c r="MA4491">
        <v>8.1737000000000002</v>
      </c>
      <c r="MC4491" s="1">
        <v>42474</v>
      </c>
      <c r="MD4491">
        <v>8.1881000000000004</v>
      </c>
      <c r="MF4491" s="1">
        <v>42474</v>
      </c>
      <c r="MG4491">
        <v>8.1827000000000005</v>
      </c>
      <c r="MI4491" s="1">
        <v>42474</v>
      </c>
      <c r="MJ4491">
        <v>8.1515000000000004</v>
      </c>
      <c r="ML4491" s="1">
        <v>42474</v>
      </c>
      <c r="MM4491">
        <v>8.1020000000000003</v>
      </c>
      <c r="MO4491" s="1">
        <v>42474</v>
      </c>
      <c r="MP4491">
        <v>8.0434000000000001</v>
      </c>
      <c r="MR4491" s="1">
        <v>42474</v>
      </c>
      <c r="MS4491">
        <v>7.9847000000000001</v>
      </c>
      <c r="MU4491" s="1">
        <v>42474</v>
      </c>
      <c r="MV4491">
        <v>7.93</v>
      </c>
      <c r="MX4491" s="1">
        <v>42474</v>
      </c>
      <c r="MY4491">
        <v>7.8792999999999997</v>
      </c>
      <c r="NA4491" s="1">
        <v>42474</v>
      </c>
      <c r="NB4491">
        <v>7.8322000000000003</v>
      </c>
      <c r="ND4491" s="1">
        <v>42474</v>
      </c>
      <c r="NE4491">
        <v>7.7888000000000002</v>
      </c>
      <c r="NG4491" s="1">
        <v>42474</v>
      </c>
      <c r="NH4491">
        <v>7.7488000000000001</v>
      </c>
    </row>
    <row r="4492" spans="2:372">
      <c r="B4492" s="1">
        <v>42475</v>
      </c>
      <c r="C4492">
        <v>6.7</v>
      </c>
      <c r="E4492" s="1">
        <v>42475</v>
      </c>
      <c r="F4492">
        <v>6.7</v>
      </c>
      <c r="H4492" s="1">
        <v>42475</v>
      </c>
      <c r="I4492">
        <v>6.7058</v>
      </c>
      <c r="K4492" s="1">
        <v>42475</v>
      </c>
      <c r="L4492">
        <v>6.7282999999999999</v>
      </c>
      <c r="N4492" s="1">
        <v>42475</v>
      </c>
      <c r="O4492">
        <v>6.75</v>
      </c>
      <c r="Q4492" s="1">
        <v>42475</v>
      </c>
      <c r="R4492">
        <v>6.8082000000000003</v>
      </c>
      <c r="T4492" s="1">
        <v>42475</v>
      </c>
      <c r="U4492">
        <v>6.9216999999999995</v>
      </c>
      <c r="W4492" s="1">
        <v>42475</v>
      </c>
      <c r="X4492">
        <v>6.9711999999999996</v>
      </c>
      <c r="Z4492" s="1">
        <v>42475</v>
      </c>
      <c r="AA4492">
        <v>7.0198</v>
      </c>
      <c r="AC4492" s="1">
        <v>42475</v>
      </c>
      <c r="AD4492">
        <v>7.0670999999999999</v>
      </c>
      <c r="AF4492" s="1">
        <v>42475</v>
      </c>
      <c r="AG4492">
        <v>7.1127000000000002</v>
      </c>
      <c r="AI4492" s="1">
        <v>42475</v>
      </c>
      <c r="AJ4492">
        <v>7.1558000000000002</v>
      </c>
      <c r="AL4492" s="1">
        <v>42475</v>
      </c>
      <c r="AM4492">
        <v>7.1961000000000004</v>
      </c>
      <c r="AO4492" s="1">
        <v>42475</v>
      </c>
      <c r="AP4492">
        <v>7.2331000000000003</v>
      </c>
      <c r="AR4492" s="1">
        <v>42475</v>
      </c>
      <c r="AS4492">
        <v>7.2663000000000002</v>
      </c>
      <c r="AU4492" s="1">
        <v>42475</v>
      </c>
      <c r="AV4492">
        <v>7.2953000000000001</v>
      </c>
      <c r="AX4492" s="1">
        <v>42475</v>
      </c>
      <c r="AY4492">
        <v>7.3197000000000001</v>
      </c>
      <c r="BA4492" s="1">
        <v>42475</v>
      </c>
      <c r="BB4492">
        <v>7.3408999999999995</v>
      </c>
      <c r="BD4492" s="1">
        <v>42475</v>
      </c>
      <c r="BE4492">
        <v>7.3617999999999997</v>
      </c>
      <c r="BG4492" s="1">
        <v>42475</v>
      </c>
      <c r="BH4492">
        <v>7.3852000000000002</v>
      </c>
      <c r="BJ4492" s="1">
        <v>42475</v>
      </c>
      <c r="BK4492">
        <v>7.4142000000000001</v>
      </c>
      <c r="BM4492" s="1">
        <v>42475</v>
      </c>
      <c r="BN4492">
        <v>7.4489000000000001</v>
      </c>
      <c r="BP4492" s="1">
        <v>42475</v>
      </c>
      <c r="BQ4492">
        <v>7.4862000000000002</v>
      </c>
      <c r="BS4492" s="1">
        <v>42475</v>
      </c>
      <c r="BT4492">
        <v>7.5229999999999997</v>
      </c>
      <c r="BV4492" s="1">
        <v>42475</v>
      </c>
      <c r="BW4492">
        <v>7.5564</v>
      </c>
      <c r="BY4492" s="1">
        <v>42475</v>
      </c>
      <c r="BZ4492">
        <v>7.5849000000000002</v>
      </c>
      <c r="CB4492" s="1">
        <v>42475</v>
      </c>
      <c r="CC4492">
        <v>7.6074000000000002</v>
      </c>
      <c r="CE4492" s="1">
        <v>42475</v>
      </c>
      <c r="CF4492">
        <v>7.6225000000000005</v>
      </c>
      <c r="CH4492" s="1">
        <v>42475</v>
      </c>
      <c r="CI4492">
        <v>7.6289999999999996</v>
      </c>
      <c r="CK4492" s="1">
        <v>42475</v>
      </c>
      <c r="CL4492">
        <v>7.6262999999999996</v>
      </c>
      <c r="CN4492" s="1">
        <v>42475</v>
      </c>
      <c r="CO4492">
        <v>7.6169000000000002</v>
      </c>
      <c r="CQ4492" s="1">
        <v>42475</v>
      </c>
      <c r="CR4492">
        <v>7.6044999999999998</v>
      </c>
      <c r="CT4492" s="1">
        <v>42475</v>
      </c>
      <c r="CU4492">
        <v>7.5930999999999997</v>
      </c>
      <c r="CW4492" s="1">
        <v>42475</v>
      </c>
      <c r="CX4492">
        <v>7.5862999999999996</v>
      </c>
      <c r="CZ4492" s="1">
        <v>42475</v>
      </c>
      <c r="DA4492">
        <v>7.5880999999999998</v>
      </c>
      <c r="DC4492" s="1">
        <v>42475</v>
      </c>
      <c r="DD4492">
        <v>7.6032999999999999</v>
      </c>
      <c r="DF4492" s="1">
        <v>42475</v>
      </c>
      <c r="DG4492">
        <v>7.6380999999999997</v>
      </c>
      <c r="DI4492" s="1">
        <v>42475</v>
      </c>
      <c r="DJ4492">
        <v>7.6864999999999997</v>
      </c>
      <c r="DL4492" s="1">
        <v>42475</v>
      </c>
      <c r="DM4492">
        <v>7.7211999999999996</v>
      </c>
      <c r="DO4492" s="1">
        <v>42475</v>
      </c>
      <c r="DP4492">
        <v>7.7127999999999997</v>
      </c>
      <c r="DR4492" s="1">
        <v>42475</v>
      </c>
      <c r="DS4492">
        <v>7.6349</v>
      </c>
      <c r="DU4492" s="1">
        <v>42475</v>
      </c>
      <c r="DV4492">
        <v>7.5132000000000003</v>
      </c>
      <c r="DX4492" s="1">
        <v>42475</v>
      </c>
      <c r="DY4492">
        <v>7.4139999999999997</v>
      </c>
      <c r="EA4492" s="1">
        <v>42475</v>
      </c>
      <c r="EB4492">
        <v>7.3868</v>
      </c>
      <c r="ED4492" s="1">
        <v>42475</v>
      </c>
      <c r="EE4492">
        <v>7.4241999999999999</v>
      </c>
      <c r="EG4492" s="1">
        <v>42475</v>
      </c>
      <c r="EH4492">
        <v>7.5076999999999998</v>
      </c>
      <c r="EJ4492" s="1">
        <v>42475</v>
      </c>
      <c r="EK4492">
        <v>7.6185</v>
      </c>
      <c r="EM4492" s="1">
        <v>42475</v>
      </c>
      <c r="EN4492">
        <v>7.7381000000000002</v>
      </c>
      <c r="EP4492" s="1">
        <v>42475</v>
      </c>
      <c r="EQ4492">
        <v>7.8479000000000001</v>
      </c>
      <c r="ES4492" s="1">
        <v>42475</v>
      </c>
      <c r="ET4492">
        <v>7.93</v>
      </c>
      <c r="EV4492" s="1">
        <v>42475</v>
      </c>
      <c r="EW4492">
        <v>7.9725999999999999</v>
      </c>
      <c r="EY4492" s="1">
        <v>42475</v>
      </c>
      <c r="EZ4492">
        <v>7.9658999999999995</v>
      </c>
      <c r="FB4492" s="1">
        <v>42475</v>
      </c>
      <c r="FC4492">
        <v>7.9013999999999998</v>
      </c>
      <c r="FE4492" s="1">
        <v>42475</v>
      </c>
      <c r="FF4492">
        <v>7.7979000000000003</v>
      </c>
      <c r="FH4492" s="1">
        <v>42475</v>
      </c>
      <c r="FI4492">
        <v>7.7004000000000001</v>
      </c>
      <c r="FK4492" s="1">
        <v>42475</v>
      </c>
      <c r="FL4492">
        <v>7.6546000000000003</v>
      </c>
      <c r="FN4492" s="1">
        <v>42475</v>
      </c>
      <c r="FO4492">
        <v>7.6802000000000001</v>
      </c>
      <c r="FQ4492" s="1">
        <v>42475</v>
      </c>
      <c r="FR4492">
        <v>7.7539999999999996</v>
      </c>
      <c r="FT4492" s="1">
        <v>42475</v>
      </c>
      <c r="FU4492">
        <v>7.8486000000000002</v>
      </c>
      <c r="FW4492" s="1">
        <v>42475</v>
      </c>
      <c r="FX4492">
        <v>7.9371</v>
      </c>
      <c r="FZ4492" s="1">
        <v>42475</v>
      </c>
      <c r="GA4492">
        <v>8.0032999999999994</v>
      </c>
      <c r="GC4492" s="1">
        <v>42475</v>
      </c>
      <c r="GD4492">
        <v>8.0487000000000002</v>
      </c>
      <c r="GF4492" s="1">
        <v>42475</v>
      </c>
      <c r="GG4492">
        <v>8.0765999999999991</v>
      </c>
      <c r="GI4492" s="1">
        <v>42475</v>
      </c>
      <c r="GJ4492">
        <v>8.0899000000000001</v>
      </c>
      <c r="GL4492" s="1">
        <v>42475</v>
      </c>
      <c r="GM4492">
        <v>8.0916999999999994</v>
      </c>
      <c r="GO4492" s="1">
        <v>42475</v>
      </c>
      <c r="GP4492">
        <v>8.0851000000000006</v>
      </c>
      <c r="GR4492" s="1">
        <v>42475</v>
      </c>
      <c r="GS4492">
        <v>8.0732999999999997</v>
      </c>
      <c r="GU4492" s="1">
        <v>42475</v>
      </c>
      <c r="GV4492">
        <v>8.0591000000000008</v>
      </c>
      <c r="GX4492" s="1">
        <v>42475</v>
      </c>
      <c r="GY4492">
        <v>8.0434999999999999</v>
      </c>
      <c r="HA4492" s="1">
        <v>42475</v>
      </c>
      <c r="HB4492">
        <v>8.0266999999999999</v>
      </c>
      <c r="HD4492" s="1">
        <v>42475</v>
      </c>
      <c r="HE4492">
        <v>8.0084</v>
      </c>
      <c r="HG4492" s="1">
        <v>42475</v>
      </c>
      <c r="HH4492">
        <v>7.9886999999999997</v>
      </c>
      <c r="HJ4492" s="1">
        <v>42475</v>
      </c>
      <c r="HK4492">
        <v>7.9675000000000002</v>
      </c>
      <c r="HM4492" s="1">
        <v>42475</v>
      </c>
      <c r="HN4492">
        <v>7.9447999999999999</v>
      </c>
      <c r="HP4492" s="1">
        <v>42475</v>
      </c>
      <c r="HQ4492">
        <v>7.9206000000000003</v>
      </c>
      <c r="HS4492" s="1">
        <v>42475</v>
      </c>
      <c r="HT4492">
        <v>7.8951000000000002</v>
      </c>
      <c r="HV4492" s="1">
        <v>42475</v>
      </c>
      <c r="HW4492">
        <v>7.8685999999999998</v>
      </c>
      <c r="HY4492" s="1">
        <v>42475</v>
      </c>
      <c r="HZ4492">
        <v>7.8415999999999997</v>
      </c>
      <c r="IB4492" s="1">
        <v>42475</v>
      </c>
      <c r="IC4492">
        <v>7.8144</v>
      </c>
      <c r="IE4492" s="1">
        <v>42475</v>
      </c>
      <c r="IF4492">
        <v>7.7873999999999999</v>
      </c>
      <c r="IH4492" s="1">
        <v>42475</v>
      </c>
      <c r="II4492">
        <v>7.7609000000000004</v>
      </c>
      <c r="IK4492" s="1">
        <v>42475</v>
      </c>
      <c r="IL4492">
        <v>7.7351999999999999</v>
      </c>
      <c r="IN4492" s="1">
        <v>42475</v>
      </c>
      <c r="IO4492">
        <v>7.7106000000000003</v>
      </c>
      <c r="IQ4492" s="1">
        <v>42475</v>
      </c>
      <c r="IR4492">
        <v>7.6875999999999998</v>
      </c>
      <c r="IT4492" s="1">
        <v>42475</v>
      </c>
      <c r="IU4492">
        <v>7.6665999999999999</v>
      </c>
      <c r="IW4492" s="1">
        <v>42475</v>
      </c>
      <c r="IX4492">
        <v>7.6478999999999999</v>
      </c>
      <c r="IZ4492" s="1">
        <v>42475</v>
      </c>
      <c r="JA4492">
        <v>7.6318999999999999</v>
      </c>
      <c r="JC4492" s="1">
        <v>42475</v>
      </c>
      <c r="JD4492">
        <v>7.6189</v>
      </c>
      <c r="JF4492" s="1">
        <v>42475</v>
      </c>
      <c r="JG4492">
        <v>7.6094999999999997</v>
      </c>
      <c r="JI4492" s="1">
        <v>42475</v>
      </c>
      <c r="JJ4492">
        <v>7.6040000000000001</v>
      </c>
      <c r="JL4492" s="1">
        <v>42475</v>
      </c>
      <c r="JM4492">
        <v>7.6027000000000005</v>
      </c>
      <c r="JO4492" s="1">
        <v>42475</v>
      </c>
      <c r="JP4492">
        <v>7.6059999999999999</v>
      </c>
      <c r="JR4492" s="1">
        <v>42475</v>
      </c>
      <c r="JS4492">
        <v>7.6143999999999998</v>
      </c>
      <c r="JU4492" s="1">
        <v>42475</v>
      </c>
      <c r="JV4492">
        <v>7.6280999999999999</v>
      </c>
      <c r="JX4492" s="1">
        <v>42475</v>
      </c>
      <c r="JY4492">
        <v>7.6477000000000004</v>
      </c>
      <c r="KA4492" s="1">
        <v>42475</v>
      </c>
      <c r="KB4492">
        <v>7.6734</v>
      </c>
      <c r="KD4492" s="1">
        <v>42475</v>
      </c>
      <c r="KE4492">
        <v>7.7058</v>
      </c>
      <c r="KG4492" s="1">
        <v>42475</v>
      </c>
      <c r="KH4492">
        <v>7.7450000000000001</v>
      </c>
      <c r="KJ4492" s="1">
        <v>42475</v>
      </c>
      <c r="KK4492">
        <v>7.7915999999999999</v>
      </c>
      <c r="KM4492" s="1">
        <v>42475</v>
      </c>
      <c r="KN4492">
        <v>7.8459000000000003</v>
      </c>
      <c r="KP4492" s="1">
        <v>42475</v>
      </c>
      <c r="KQ4492">
        <v>7.9084000000000003</v>
      </c>
      <c r="KS4492" s="1">
        <v>42475</v>
      </c>
      <c r="KT4492">
        <v>7.9774000000000003</v>
      </c>
      <c r="KV4492" s="1">
        <v>42475</v>
      </c>
      <c r="KW4492">
        <v>8.0473999999999997</v>
      </c>
      <c r="KY4492" s="1">
        <v>42475</v>
      </c>
      <c r="KZ4492">
        <v>8.1118000000000006</v>
      </c>
      <c r="LB4492" s="1">
        <v>42475</v>
      </c>
      <c r="LC4492">
        <v>8.1644000000000005</v>
      </c>
      <c r="LE4492" s="1">
        <v>42475</v>
      </c>
      <c r="LF4492">
        <v>8.1986000000000008</v>
      </c>
      <c r="LH4492" s="1">
        <v>42475</v>
      </c>
      <c r="LI4492">
        <v>8.2082999999999995</v>
      </c>
      <c r="LK4492" s="1">
        <v>42475</v>
      </c>
      <c r="LL4492">
        <v>8.1951999999999998</v>
      </c>
      <c r="LN4492" s="1">
        <v>42475</v>
      </c>
      <c r="LO4492">
        <v>8.1712000000000007</v>
      </c>
      <c r="LQ4492" s="1">
        <v>42475</v>
      </c>
      <c r="LR4492">
        <v>8.1491000000000007</v>
      </c>
      <c r="LT4492" s="1">
        <v>42475</v>
      </c>
      <c r="LU4492">
        <v>8.1414000000000009</v>
      </c>
      <c r="LW4492" s="1">
        <v>42475</v>
      </c>
      <c r="LX4492">
        <v>8.1534999999999993</v>
      </c>
      <c r="LZ4492" s="1">
        <v>42475</v>
      </c>
      <c r="MA4492">
        <v>8.1737000000000002</v>
      </c>
      <c r="MC4492" s="1">
        <v>42475</v>
      </c>
      <c r="MD4492">
        <v>8.1881000000000004</v>
      </c>
      <c r="MF4492" s="1">
        <v>42475</v>
      </c>
      <c r="MG4492">
        <v>8.1827000000000005</v>
      </c>
      <c r="MI4492" s="1">
        <v>42475</v>
      </c>
      <c r="MJ4492">
        <v>8.1515000000000004</v>
      </c>
      <c r="ML4492" s="1">
        <v>42475</v>
      </c>
      <c r="MM4492">
        <v>8.1020000000000003</v>
      </c>
      <c r="MO4492" s="1">
        <v>42475</v>
      </c>
      <c r="MP4492">
        <v>8.0434000000000001</v>
      </c>
      <c r="MR4492" s="1">
        <v>42475</v>
      </c>
      <c r="MS4492">
        <v>7.9847000000000001</v>
      </c>
      <c r="MU4492" s="1">
        <v>42475</v>
      </c>
      <c r="MV4492">
        <v>7.93</v>
      </c>
      <c r="MX4492" s="1">
        <v>42475</v>
      </c>
      <c r="MY4492">
        <v>7.8792999999999997</v>
      </c>
      <c r="NA4492" s="1">
        <v>42475</v>
      </c>
      <c r="NB4492">
        <v>7.8322000000000003</v>
      </c>
      <c r="ND4492" s="1">
        <v>42475</v>
      </c>
      <c r="NE4492">
        <v>7.7888000000000002</v>
      </c>
      <c r="NG4492" s="1">
        <v>42475</v>
      </c>
      <c r="NH4492">
        <v>7.7488000000000001</v>
      </c>
    </row>
    <row r="4493" spans="2:372">
      <c r="B4493" s="1">
        <v>42476</v>
      </c>
      <c r="C4493">
        <v>6.7</v>
      </c>
      <c r="E4493" s="1">
        <v>42476</v>
      </c>
      <c r="F4493">
        <v>6.7</v>
      </c>
      <c r="H4493" s="1">
        <v>42476</v>
      </c>
      <c r="I4493">
        <v>6.7058</v>
      </c>
      <c r="K4493" s="1">
        <v>42476</v>
      </c>
      <c r="L4493">
        <v>6.7282999999999999</v>
      </c>
      <c r="N4493" s="1">
        <v>42476</v>
      </c>
      <c r="O4493">
        <v>6.75</v>
      </c>
      <c r="Q4493" s="1">
        <v>42476</v>
      </c>
      <c r="R4493">
        <v>6.8082000000000003</v>
      </c>
      <c r="T4493" s="1">
        <v>42476</v>
      </c>
      <c r="U4493">
        <v>6.9216999999999995</v>
      </c>
      <c r="W4493" s="1">
        <v>42476</v>
      </c>
      <c r="X4493">
        <v>6.9711999999999996</v>
      </c>
      <c r="Z4493" s="1">
        <v>42476</v>
      </c>
      <c r="AA4493">
        <v>7.0198</v>
      </c>
      <c r="AC4493" s="1">
        <v>42476</v>
      </c>
      <c r="AD4493">
        <v>7.0670999999999999</v>
      </c>
      <c r="AF4493" s="1">
        <v>42476</v>
      </c>
      <c r="AG4493">
        <v>7.1127000000000002</v>
      </c>
      <c r="AI4493" s="1">
        <v>42476</v>
      </c>
      <c r="AJ4493">
        <v>7.1558000000000002</v>
      </c>
      <c r="AL4493" s="1">
        <v>42476</v>
      </c>
      <c r="AM4493">
        <v>7.1961000000000004</v>
      </c>
      <c r="AO4493" s="1">
        <v>42476</v>
      </c>
      <c r="AP4493">
        <v>7.2331000000000003</v>
      </c>
      <c r="AR4493" s="1">
        <v>42476</v>
      </c>
      <c r="AS4493">
        <v>7.2663000000000002</v>
      </c>
      <c r="AU4493" s="1">
        <v>42476</v>
      </c>
      <c r="AV4493">
        <v>7.2953000000000001</v>
      </c>
      <c r="AX4493" s="1">
        <v>42476</v>
      </c>
      <c r="AY4493">
        <v>7.3197000000000001</v>
      </c>
      <c r="BA4493" s="1">
        <v>42476</v>
      </c>
      <c r="BB4493">
        <v>7.3408999999999995</v>
      </c>
      <c r="BD4493" s="1">
        <v>42476</v>
      </c>
      <c r="BE4493">
        <v>7.3617999999999997</v>
      </c>
      <c r="BG4493" s="1">
        <v>42476</v>
      </c>
      <c r="BH4493">
        <v>7.3852000000000002</v>
      </c>
      <c r="BJ4493" s="1">
        <v>42476</v>
      </c>
      <c r="BK4493">
        <v>7.4142000000000001</v>
      </c>
      <c r="BM4493" s="1">
        <v>42476</v>
      </c>
      <c r="BN4493">
        <v>7.4489000000000001</v>
      </c>
      <c r="BP4493" s="1">
        <v>42476</v>
      </c>
      <c r="BQ4493">
        <v>7.4862000000000002</v>
      </c>
      <c r="BS4493" s="1">
        <v>42476</v>
      </c>
      <c r="BT4493">
        <v>7.5229999999999997</v>
      </c>
      <c r="BV4493" s="1">
        <v>42476</v>
      </c>
      <c r="BW4493">
        <v>7.5564</v>
      </c>
      <c r="BY4493" s="1">
        <v>42476</v>
      </c>
      <c r="BZ4493">
        <v>7.5849000000000002</v>
      </c>
      <c r="CB4493" s="1">
        <v>42476</v>
      </c>
      <c r="CC4493">
        <v>7.6074000000000002</v>
      </c>
      <c r="CE4493" s="1">
        <v>42476</v>
      </c>
      <c r="CF4493">
        <v>7.6225000000000005</v>
      </c>
      <c r="CH4493" s="1">
        <v>42476</v>
      </c>
      <c r="CI4493">
        <v>7.6289999999999996</v>
      </c>
      <c r="CK4493" s="1">
        <v>42476</v>
      </c>
      <c r="CL4493">
        <v>7.6262999999999996</v>
      </c>
      <c r="CN4493" s="1">
        <v>42476</v>
      </c>
      <c r="CO4493">
        <v>7.6169000000000002</v>
      </c>
      <c r="CQ4493" s="1">
        <v>42476</v>
      </c>
      <c r="CR4493">
        <v>7.6044999999999998</v>
      </c>
      <c r="CT4493" s="1">
        <v>42476</v>
      </c>
      <c r="CU4493">
        <v>7.5930999999999997</v>
      </c>
      <c r="CW4493" s="1">
        <v>42476</v>
      </c>
      <c r="CX4493">
        <v>7.5862999999999996</v>
      </c>
      <c r="CZ4493" s="1">
        <v>42476</v>
      </c>
      <c r="DA4493">
        <v>7.5880999999999998</v>
      </c>
      <c r="DC4493" s="1">
        <v>42476</v>
      </c>
      <c r="DD4493">
        <v>7.6032999999999999</v>
      </c>
      <c r="DF4493" s="1">
        <v>42476</v>
      </c>
      <c r="DG4493">
        <v>7.6380999999999997</v>
      </c>
      <c r="DI4493" s="1">
        <v>42476</v>
      </c>
      <c r="DJ4493">
        <v>7.6864999999999997</v>
      </c>
      <c r="DL4493" s="1">
        <v>42476</v>
      </c>
      <c r="DM4493">
        <v>7.7211999999999996</v>
      </c>
      <c r="DO4493" s="1">
        <v>42476</v>
      </c>
      <c r="DP4493">
        <v>7.7127999999999997</v>
      </c>
      <c r="DR4493" s="1">
        <v>42476</v>
      </c>
      <c r="DS4493">
        <v>7.6349</v>
      </c>
      <c r="DU4493" s="1">
        <v>42476</v>
      </c>
      <c r="DV4493">
        <v>7.5132000000000003</v>
      </c>
      <c r="DX4493" s="1">
        <v>42476</v>
      </c>
      <c r="DY4493">
        <v>7.4139999999999997</v>
      </c>
      <c r="EA4493" s="1">
        <v>42476</v>
      </c>
      <c r="EB4493">
        <v>7.3868</v>
      </c>
      <c r="ED4493" s="1">
        <v>42476</v>
      </c>
      <c r="EE4493">
        <v>7.4241999999999999</v>
      </c>
      <c r="EG4493" s="1">
        <v>42476</v>
      </c>
      <c r="EH4493">
        <v>7.5076999999999998</v>
      </c>
      <c r="EJ4493" s="1">
        <v>42476</v>
      </c>
      <c r="EK4493">
        <v>7.6185</v>
      </c>
      <c r="EM4493" s="1">
        <v>42476</v>
      </c>
      <c r="EN4493">
        <v>7.7381000000000002</v>
      </c>
      <c r="EP4493" s="1">
        <v>42476</v>
      </c>
      <c r="EQ4493">
        <v>7.8479000000000001</v>
      </c>
      <c r="ES4493" s="1">
        <v>42476</v>
      </c>
      <c r="ET4493">
        <v>7.93</v>
      </c>
      <c r="EV4493" s="1">
        <v>42476</v>
      </c>
      <c r="EW4493">
        <v>7.9725999999999999</v>
      </c>
      <c r="EY4493" s="1">
        <v>42476</v>
      </c>
      <c r="EZ4493">
        <v>7.9658999999999995</v>
      </c>
      <c r="FB4493" s="1">
        <v>42476</v>
      </c>
      <c r="FC4493">
        <v>7.9013999999999998</v>
      </c>
      <c r="FE4493" s="1">
        <v>42476</v>
      </c>
      <c r="FF4493">
        <v>7.7979000000000003</v>
      </c>
      <c r="FH4493" s="1">
        <v>42476</v>
      </c>
      <c r="FI4493">
        <v>7.7004000000000001</v>
      </c>
      <c r="FK4493" s="1">
        <v>42476</v>
      </c>
      <c r="FL4493">
        <v>7.6546000000000003</v>
      </c>
      <c r="FN4493" s="1">
        <v>42476</v>
      </c>
      <c r="FO4493">
        <v>7.6802000000000001</v>
      </c>
      <c r="FQ4493" s="1">
        <v>42476</v>
      </c>
      <c r="FR4493">
        <v>7.7539999999999996</v>
      </c>
      <c r="FT4493" s="1">
        <v>42476</v>
      </c>
      <c r="FU4493">
        <v>7.8486000000000002</v>
      </c>
      <c r="FW4493" s="1">
        <v>42476</v>
      </c>
      <c r="FX4493">
        <v>7.9371</v>
      </c>
      <c r="FZ4493" s="1">
        <v>42476</v>
      </c>
      <c r="GA4493">
        <v>8.0032999999999994</v>
      </c>
      <c r="GC4493" s="1">
        <v>42476</v>
      </c>
      <c r="GD4493">
        <v>8.0487000000000002</v>
      </c>
      <c r="GF4493" s="1">
        <v>42476</v>
      </c>
      <c r="GG4493">
        <v>8.0765999999999991</v>
      </c>
      <c r="GI4493" s="1">
        <v>42476</v>
      </c>
      <c r="GJ4493">
        <v>8.0899000000000001</v>
      </c>
      <c r="GL4493" s="1">
        <v>42476</v>
      </c>
      <c r="GM4493">
        <v>8.0916999999999994</v>
      </c>
      <c r="GO4493" s="1">
        <v>42476</v>
      </c>
      <c r="GP4493">
        <v>8.0851000000000006</v>
      </c>
      <c r="GR4493" s="1">
        <v>42476</v>
      </c>
      <c r="GS4493">
        <v>8.0732999999999997</v>
      </c>
      <c r="GU4493" s="1">
        <v>42476</v>
      </c>
      <c r="GV4493">
        <v>8.0591000000000008</v>
      </c>
      <c r="GX4493" s="1">
        <v>42476</v>
      </c>
      <c r="GY4493">
        <v>8.0434999999999999</v>
      </c>
      <c r="HA4493" s="1">
        <v>42476</v>
      </c>
      <c r="HB4493">
        <v>8.0266999999999999</v>
      </c>
      <c r="HD4493" s="1">
        <v>42476</v>
      </c>
      <c r="HE4493">
        <v>8.0084</v>
      </c>
      <c r="HG4493" s="1">
        <v>42476</v>
      </c>
      <c r="HH4493">
        <v>7.9886999999999997</v>
      </c>
      <c r="HJ4493" s="1">
        <v>42476</v>
      </c>
      <c r="HK4493">
        <v>7.9675000000000002</v>
      </c>
      <c r="HM4493" s="1">
        <v>42476</v>
      </c>
      <c r="HN4493">
        <v>7.9447999999999999</v>
      </c>
      <c r="HP4493" s="1">
        <v>42476</v>
      </c>
      <c r="HQ4493">
        <v>7.9206000000000003</v>
      </c>
      <c r="HS4493" s="1">
        <v>42476</v>
      </c>
      <c r="HT4493">
        <v>7.8951000000000002</v>
      </c>
      <c r="HV4493" s="1">
        <v>42476</v>
      </c>
      <c r="HW4493">
        <v>7.8685999999999998</v>
      </c>
      <c r="HY4493" s="1">
        <v>42476</v>
      </c>
      <c r="HZ4493">
        <v>7.8415999999999997</v>
      </c>
      <c r="IB4493" s="1">
        <v>42476</v>
      </c>
      <c r="IC4493">
        <v>7.8144</v>
      </c>
      <c r="IE4493" s="1">
        <v>42476</v>
      </c>
      <c r="IF4493">
        <v>7.7873999999999999</v>
      </c>
      <c r="IH4493" s="1">
        <v>42476</v>
      </c>
      <c r="II4493">
        <v>7.7609000000000004</v>
      </c>
      <c r="IK4493" s="1">
        <v>42476</v>
      </c>
      <c r="IL4493">
        <v>7.7351999999999999</v>
      </c>
      <c r="IN4493" s="1">
        <v>42476</v>
      </c>
      <c r="IO4493">
        <v>7.7106000000000003</v>
      </c>
      <c r="IQ4493" s="1">
        <v>42476</v>
      </c>
      <c r="IR4493">
        <v>7.6875999999999998</v>
      </c>
      <c r="IT4493" s="1">
        <v>42476</v>
      </c>
      <c r="IU4493">
        <v>7.6665999999999999</v>
      </c>
      <c r="IW4493" s="1">
        <v>42476</v>
      </c>
      <c r="IX4493">
        <v>7.6478999999999999</v>
      </c>
      <c r="IZ4493" s="1">
        <v>42476</v>
      </c>
      <c r="JA4493">
        <v>7.6318999999999999</v>
      </c>
      <c r="JC4493" s="1">
        <v>42476</v>
      </c>
      <c r="JD4493">
        <v>7.6189</v>
      </c>
      <c r="JF4493" s="1">
        <v>42476</v>
      </c>
      <c r="JG4493">
        <v>7.6094999999999997</v>
      </c>
      <c r="JI4493" s="1">
        <v>42476</v>
      </c>
      <c r="JJ4493">
        <v>7.6040000000000001</v>
      </c>
      <c r="JL4493" s="1">
        <v>42476</v>
      </c>
      <c r="JM4493">
        <v>7.6027000000000005</v>
      </c>
      <c r="JO4493" s="1">
        <v>42476</v>
      </c>
      <c r="JP4493">
        <v>7.6059999999999999</v>
      </c>
      <c r="JR4493" s="1">
        <v>42476</v>
      </c>
      <c r="JS4493">
        <v>7.6143999999999998</v>
      </c>
      <c r="JU4493" s="1">
        <v>42476</v>
      </c>
      <c r="JV4493">
        <v>7.6280999999999999</v>
      </c>
      <c r="JX4493" s="1">
        <v>42476</v>
      </c>
      <c r="JY4493">
        <v>7.6477000000000004</v>
      </c>
      <c r="KA4493" s="1">
        <v>42476</v>
      </c>
      <c r="KB4493">
        <v>7.6734</v>
      </c>
      <c r="KD4493" s="1">
        <v>42476</v>
      </c>
      <c r="KE4493">
        <v>7.7058</v>
      </c>
      <c r="KG4493" s="1">
        <v>42476</v>
      </c>
      <c r="KH4493">
        <v>7.7450000000000001</v>
      </c>
      <c r="KJ4493" s="1">
        <v>42476</v>
      </c>
      <c r="KK4493">
        <v>7.7915999999999999</v>
      </c>
      <c r="KM4493" s="1">
        <v>42476</v>
      </c>
      <c r="KN4493">
        <v>7.8459000000000003</v>
      </c>
      <c r="KP4493" s="1">
        <v>42476</v>
      </c>
      <c r="KQ4493">
        <v>7.9084000000000003</v>
      </c>
      <c r="KS4493" s="1">
        <v>42476</v>
      </c>
      <c r="KT4493">
        <v>7.9774000000000003</v>
      </c>
      <c r="KV4493" s="1">
        <v>42476</v>
      </c>
      <c r="KW4493">
        <v>8.0473999999999997</v>
      </c>
      <c r="KY4493" s="1">
        <v>42476</v>
      </c>
      <c r="KZ4493">
        <v>8.1118000000000006</v>
      </c>
      <c r="LB4493" s="1">
        <v>42476</v>
      </c>
      <c r="LC4493">
        <v>8.1644000000000005</v>
      </c>
      <c r="LE4493" s="1">
        <v>42476</v>
      </c>
      <c r="LF4493">
        <v>8.1986000000000008</v>
      </c>
      <c r="LH4493" s="1">
        <v>42476</v>
      </c>
      <c r="LI4493">
        <v>8.2082999999999995</v>
      </c>
      <c r="LK4493" s="1">
        <v>42476</v>
      </c>
      <c r="LL4493">
        <v>8.1951999999999998</v>
      </c>
      <c r="LN4493" s="1">
        <v>42476</v>
      </c>
      <c r="LO4493">
        <v>8.1712000000000007</v>
      </c>
      <c r="LQ4493" s="1">
        <v>42476</v>
      </c>
      <c r="LR4493">
        <v>8.1491000000000007</v>
      </c>
      <c r="LT4493" s="1">
        <v>42476</v>
      </c>
      <c r="LU4493">
        <v>8.1414000000000009</v>
      </c>
      <c r="LW4493" s="1">
        <v>42476</v>
      </c>
      <c r="LX4493">
        <v>8.1534999999999993</v>
      </c>
      <c r="LZ4493" s="1">
        <v>42476</v>
      </c>
      <c r="MA4493">
        <v>8.1737000000000002</v>
      </c>
      <c r="MC4493" s="1">
        <v>42476</v>
      </c>
      <c r="MD4493">
        <v>8.1881000000000004</v>
      </c>
      <c r="MF4493" s="1">
        <v>42476</v>
      </c>
      <c r="MG4493">
        <v>8.1827000000000005</v>
      </c>
      <c r="MI4493" s="1">
        <v>42476</v>
      </c>
      <c r="MJ4493">
        <v>8.1515000000000004</v>
      </c>
      <c r="ML4493" s="1">
        <v>42476</v>
      </c>
      <c r="MM4493">
        <v>8.1020000000000003</v>
      </c>
      <c r="MO4493" s="1">
        <v>42476</v>
      </c>
      <c r="MP4493">
        <v>8.0434000000000001</v>
      </c>
      <c r="MR4493" s="1">
        <v>42476</v>
      </c>
      <c r="MS4493">
        <v>7.9847000000000001</v>
      </c>
      <c r="MU4493" s="1">
        <v>42476</v>
      </c>
      <c r="MV4493">
        <v>7.93</v>
      </c>
      <c r="MX4493" s="1">
        <v>42476</v>
      </c>
      <c r="MY4493">
        <v>7.8792999999999997</v>
      </c>
      <c r="NA4493" s="1">
        <v>42476</v>
      </c>
      <c r="NB4493">
        <v>7.8322000000000003</v>
      </c>
      <c r="ND4493" s="1">
        <v>42476</v>
      </c>
      <c r="NE4493">
        <v>7.7888000000000002</v>
      </c>
      <c r="NG4493" s="1">
        <v>42476</v>
      </c>
      <c r="NH4493">
        <v>7.7488000000000001</v>
      </c>
    </row>
    <row r="4494" spans="2:372">
      <c r="B4494" s="1">
        <v>42477</v>
      </c>
      <c r="C4494">
        <v>6.7</v>
      </c>
      <c r="E4494" s="1">
        <v>42477</v>
      </c>
      <c r="F4494">
        <v>6.7</v>
      </c>
      <c r="H4494" s="1">
        <v>42477</v>
      </c>
      <c r="I4494">
        <v>6.7058</v>
      </c>
      <c r="K4494" s="1">
        <v>42477</v>
      </c>
      <c r="L4494">
        <v>6.7282999999999999</v>
      </c>
      <c r="N4494" s="1">
        <v>42477</v>
      </c>
      <c r="O4494">
        <v>6.75</v>
      </c>
      <c r="Q4494" s="1">
        <v>42477</v>
      </c>
      <c r="R4494">
        <v>6.8082000000000003</v>
      </c>
      <c r="T4494" s="1">
        <v>42477</v>
      </c>
      <c r="U4494">
        <v>6.9216999999999995</v>
      </c>
      <c r="W4494" s="1">
        <v>42477</v>
      </c>
      <c r="X4494">
        <v>6.9711999999999996</v>
      </c>
      <c r="Z4494" s="1">
        <v>42477</v>
      </c>
      <c r="AA4494">
        <v>7.0198</v>
      </c>
      <c r="AC4494" s="1">
        <v>42477</v>
      </c>
      <c r="AD4494">
        <v>7.0670999999999999</v>
      </c>
      <c r="AF4494" s="1">
        <v>42477</v>
      </c>
      <c r="AG4494">
        <v>7.1127000000000002</v>
      </c>
      <c r="AI4494" s="1">
        <v>42477</v>
      </c>
      <c r="AJ4494">
        <v>7.1558000000000002</v>
      </c>
      <c r="AL4494" s="1">
        <v>42477</v>
      </c>
      <c r="AM4494">
        <v>7.1961000000000004</v>
      </c>
      <c r="AO4494" s="1">
        <v>42477</v>
      </c>
      <c r="AP4494">
        <v>7.2331000000000003</v>
      </c>
      <c r="AR4494" s="1">
        <v>42477</v>
      </c>
      <c r="AS4494">
        <v>7.2663000000000002</v>
      </c>
      <c r="AU4494" s="1">
        <v>42477</v>
      </c>
      <c r="AV4494">
        <v>7.2953000000000001</v>
      </c>
      <c r="AX4494" s="1">
        <v>42477</v>
      </c>
      <c r="AY4494">
        <v>7.3197000000000001</v>
      </c>
      <c r="BA4494" s="1">
        <v>42477</v>
      </c>
      <c r="BB4494">
        <v>7.3408999999999995</v>
      </c>
      <c r="BD4494" s="1">
        <v>42477</v>
      </c>
      <c r="BE4494">
        <v>7.3617999999999997</v>
      </c>
      <c r="BG4494" s="1">
        <v>42477</v>
      </c>
      <c r="BH4494">
        <v>7.3852000000000002</v>
      </c>
      <c r="BJ4494" s="1">
        <v>42477</v>
      </c>
      <c r="BK4494">
        <v>7.4142000000000001</v>
      </c>
      <c r="BM4494" s="1">
        <v>42477</v>
      </c>
      <c r="BN4494">
        <v>7.4489000000000001</v>
      </c>
      <c r="BP4494" s="1">
        <v>42477</v>
      </c>
      <c r="BQ4494">
        <v>7.4862000000000002</v>
      </c>
      <c r="BS4494" s="1">
        <v>42477</v>
      </c>
      <c r="BT4494">
        <v>7.5229999999999997</v>
      </c>
      <c r="BV4494" s="1">
        <v>42477</v>
      </c>
      <c r="BW4494">
        <v>7.5564</v>
      </c>
      <c r="BY4494" s="1">
        <v>42477</v>
      </c>
      <c r="BZ4494">
        <v>7.5849000000000002</v>
      </c>
      <c r="CB4494" s="1">
        <v>42477</v>
      </c>
      <c r="CC4494">
        <v>7.6074000000000002</v>
      </c>
      <c r="CE4494" s="1">
        <v>42477</v>
      </c>
      <c r="CF4494">
        <v>7.6225000000000005</v>
      </c>
      <c r="CH4494" s="1">
        <v>42477</v>
      </c>
      <c r="CI4494">
        <v>7.6289999999999996</v>
      </c>
      <c r="CK4494" s="1">
        <v>42477</v>
      </c>
      <c r="CL4494">
        <v>7.6262999999999996</v>
      </c>
      <c r="CN4494" s="1">
        <v>42477</v>
      </c>
      <c r="CO4494">
        <v>7.6169000000000002</v>
      </c>
      <c r="CQ4494" s="1">
        <v>42477</v>
      </c>
      <c r="CR4494">
        <v>7.6044999999999998</v>
      </c>
      <c r="CT4494" s="1">
        <v>42477</v>
      </c>
      <c r="CU4494">
        <v>7.5930999999999997</v>
      </c>
      <c r="CW4494" s="1">
        <v>42477</v>
      </c>
      <c r="CX4494">
        <v>7.5862999999999996</v>
      </c>
      <c r="CZ4494" s="1">
        <v>42477</v>
      </c>
      <c r="DA4494">
        <v>7.5880999999999998</v>
      </c>
      <c r="DC4494" s="1">
        <v>42477</v>
      </c>
      <c r="DD4494">
        <v>7.6032999999999999</v>
      </c>
      <c r="DF4494" s="1">
        <v>42477</v>
      </c>
      <c r="DG4494">
        <v>7.6380999999999997</v>
      </c>
      <c r="DI4494" s="1">
        <v>42477</v>
      </c>
      <c r="DJ4494">
        <v>7.6864999999999997</v>
      </c>
      <c r="DL4494" s="1">
        <v>42477</v>
      </c>
      <c r="DM4494">
        <v>7.7211999999999996</v>
      </c>
      <c r="DO4494" s="1">
        <v>42477</v>
      </c>
      <c r="DP4494">
        <v>7.7127999999999997</v>
      </c>
      <c r="DR4494" s="1">
        <v>42477</v>
      </c>
      <c r="DS4494">
        <v>7.6349</v>
      </c>
      <c r="DU4494" s="1">
        <v>42477</v>
      </c>
      <c r="DV4494">
        <v>7.5132000000000003</v>
      </c>
      <c r="DX4494" s="1">
        <v>42477</v>
      </c>
      <c r="DY4494">
        <v>7.4139999999999997</v>
      </c>
      <c r="EA4494" s="1">
        <v>42477</v>
      </c>
      <c r="EB4494">
        <v>7.3868</v>
      </c>
      <c r="ED4494" s="1">
        <v>42477</v>
      </c>
      <c r="EE4494">
        <v>7.4241999999999999</v>
      </c>
      <c r="EG4494" s="1">
        <v>42477</v>
      </c>
      <c r="EH4494">
        <v>7.5076999999999998</v>
      </c>
      <c r="EJ4494" s="1">
        <v>42477</v>
      </c>
      <c r="EK4494">
        <v>7.6185</v>
      </c>
      <c r="EM4494" s="1">
        <v>42477</v>
      </c>
      <c r="EN4494">
        <v>7.7381000000000002</v>
      </c>
      <c r="EP4494" s="1">
        <v>42477</v>
      </c>
      <c r="EQ4494">
        <v>7.8479000000000001</v>
      </c>
      <c r="ES4494" s="1">
        <v>42477</v>
      </c>
      <c r="ET4494">
        <v>7.93</v>
      </c>
      <c r="EV4494" s="1">
        <v>42477</v>
      </c>
      <c r="EW4494">
        <v>7.9725999999999999</v>
      </c>
      <c r="EY4494" s="1">
        <v>42477</v>
      </c>
      <c r="EZ4494">
        <v>7.9658999999999995</v>
      </c>
      <c r="FB4494" s="1">
        <v>42477</v>
      </c>
      <c r="FC4494">
        <v>7.9013999999999998</v>
      </c>
      <c r="FE4494" s="1">
        <v>42477</v>
      </c>
      <c r="FF4494">
        <v>7.7979000000000003</v>
      </c>
      <c r="FH4494" s="1">
        <v>42477</v>
      </c>
      <c r="FI4494">
        <v>7.7004000000000001</v>
      </c>
      <c r="FK4494" s="1">
        <v>42477</v>
      </c>
      <c r="FL4494">
        <v>7.6546000000000003</v>
      </c>
      <c r="FN4494" s="1">
        <v>42477</v>
      </c>
      <c r="FO4494">
        <v>7.6802000000000001</v>
      </c>
      <c r="FQ4494" s="1">
        <v>42477</v>
      </c>
      <c r="FR4494">
        <v>7.7539999999999996</v>
      </c>
      <c r="FT4494" s="1">
        <v>42477</v>
      </c>
      <c r="FU4494">
        <v>7.8486000000000002</v>
      </c>
      <c r="FW4494" s="1">
        <v>42477</v>
      </c>
      <c r="FX4494">
        <v>7.9371</v>
      </c>
      <c r="FZ4494" s="1">
        <v>42477</v>
      </c>
      <c r="GA4494">
        <v>8.0032999999999994</v>
      </c>
      <c r="GC4494" s="1">
        <v>42477</v>
      </c>
      <c r="GD4494">
        <v>8.0487000000000002</v>
      </c>
      <c r="GF4494" s="1">
        <v>42477</v>
      </c>
      <c r="GG4494">
        <v>8.0765999999999991</v>
      </c>
      <c r="GI4494" s="1">
        <v>42477</v>
      </c>
      <c r="GJ4494">
        <v>8.0899000000000001</v>
      </c>
      <c r="GL4494" s="1">
        <v>42477</v>
      </c>
      <c r="GM4494">
        <v>8.0916999999999994</v>
      </c>
      <c r="GO4494" s="1">
        <v>42477</v>
      </c>
      <c r="GP4494">
        <v>8.0851000000000006</v>
      </c>
      <c r="GR4494" s="1">
        <v>42477</v>
      </c>
      <c r="GS4494">
        <v>8.0732999999999997</v>
      </c>
      <c r="GU4494" s="1">
        <v>42477</v>
      </c>
      <c r="GV4494">
        <v>8.0591000000000008</v>
      </c>
      <c r="GX4494" s="1">
        <v>42477</v>
      </c>
      <c r="GY4494">
        <v>8.0434999999999999</v>
      </c>
      <c r="HA4494" s="1">
        <v>42477</v>
      </c>
      <c r="HB4494">
        <v>8.0266999999999999</v>
      </c>
      <c r="HD4494" s="1">
        <v>42477</v>
      </c>
      <c r="HE4494">
        <v>8.0084</v>
      </c>
      <c r="HG4494" s="1">
        <v>42477</v>
      </c>
      <c r="HH4494">
        <v>7.9886999999999997</v>
      </c>
      <c r="HJ4494" s="1">
        <v>42477</v>
      </c>
      <c r="HK4494">
        <v>7.9675000000000002</v>
      </c>
      <c r="HM4494" s="1">
        <v>42477</v>
      </c>
      <c r="HN4494">
        <v>7.9447999999999999</v>
      </c>
      <c r="HP4494" s="1">
        <v>42477</v>
      </c>
      <c r="HQ4494">
        <v>7.9206000000000003</v>
      </c>
      <c r="HS4494" s="1">
        <v>42477</v>
      </c>
      <c r="HT4494">
        <v>7.8951000000000002</v>
      </c>
      <c r="HV4494" s="1">
        <v>42477</v>
      </c>
      <c r="HW4494">
        <v>7.8685999999999998</v>
      </c>
      <c r="HY4494" s="1">
        <v>42477</v>
      </c>
      <c r="HZ4494">
        <v>7.8415999999999997</v>
      </c>
      <c r="IB4494" s="1">
        <v>42477</v>
      </c>
      <c r="IC4494">
        <v>7.8144</v>
      </c>
      <c r="IE4494" s="1">
        <v>42477</v>
      </c>
      <c r="IF4494">
        <v>7.7873999999999999</v>
      </c>
      <c r="IH4494" s="1">
        <v>42477</v>
      </c>
      <c r="II4494">
        <v>7.7609000000000004</v>
      </c>
      <c r="IK4494" s="1">
        <v>42477</v>
      </c>
      <c r="IL4494">
        <v>7.7351999999999999</v>
      </c>
      <c r="IN4494" s="1">
        <v>42477</v>
      </c>
      <c r="IO4494">
        <v>7.7106000000000003</v>
      </c>
      <c r="IQ4494" s="1">
        <v>42477</v>
      </c>
      <c r="IR4494">
        <v>7.6875999999999998</v>
      </c>
      <c r="IT4494" s="1">
        <v>42477</v>
      </c>
      <c r="IU4494">
        <v>7.6665999999999999</v>
      </c>
      <c r="IW4494" s="1">
        <v>42477</v>
      </c>
      <c r="IX4494">
        <v>7.6478999999999999</v>
      </c>
      <c r="IZ4494" s="1">
        <v>42477</v>
      </c>
      <c r="JA4494">
        <v>7.6318999999999999</v>
      </c>
      <c r="JC4494" s="1">
        <v>42477</v>
      </c>
      <c r="JD4494">
        <v>7.6189</v>
      </c>
      <c r="JF4494" s="1">
        <v>42477</v>
      </c>
      <c r="JG4494">
        <v>7.6094999999999997</v>
      </c>
      <c r="JI4494" s="1">
        <v>42477</v>
      </c>
      <c r="JJ4494">
        <v>7.6040000000000001</v>
      </c>
      <c r="JL4494" s="1">
        <v>42477</v>
      </c>
      <c r="JM4494">
        <v>7.6027000000000005</v>
      </c>
      <c r="JO4494" s="1">
        <v>42477</v>
      </c>
      <c r="JP4494">
        <v>7.6059999999999999</v>
      </c>
      <c r="JR4494" s="1">
        <v>42477</v>
      </c>
      <c r="JS4494">
        <v>7.6143999999999998</v>
      </c>
      <c r="JU4494" s="1">
        <v>42477</v>
      </c>
      <c r="JV4494">
        <v>7.6280999999999999</v>
      </c>
      <c r="JX4494" s="1">
        <v>42477</v>
      </c>
      <c r="JY4494">
        <v>7.6477000000000004</v>
      </c>
      <c r="KA4494" s="1">
        <v>42477</v>
      </c>
      <c r="KB4494">
        <v>7.6734</v>
      </c>
      <c r="KD4494" s="1">
        <v>42477</v>
      </c>
      <c r="KE4494">
        <v>7.7058</v>
      </c>
      <c r="KG4494" s="1">
        <v>42477</v>
      </c>
      <c r="KH4494">
        <v>7.7450000000000001</v>
      </c>
      <c r="KJ4494" s="1">
        <v>42477</v>
      </c>
      <c r="KK4494">
        <v>7.7915999999999999</v>
      </c>
      <c r="KM4494" s="1">
        <v>42477</v>
      </c>
      <c r="KN4494">
        <v>7.8459000000000003</v>
      </c>
      <c r="KP4494" s="1">
        <v>42477</v>
      </c>
      <c r="KQ4494">
        <v>7.9084000000000003</v>
      </c>
      <c r="KS4494" s="1">
        <v>42477</v>
      </c>
      <c r="KT4494">
        <v>7.9774000000000003</v>
      </c>
      <c r="KV4494" s="1">
        <v>42477</v>
      </c>
      <c r="KW4494">
        <v>8.0473999999999997</v>
      </c>
      <c r="KY4494" s="1">
        <v>42477</v>
      </c>
      <c r="KZ4494">
        <v>8.1118000000000006</v>
      </c>
      <c r="LB4494" s="1">
        <v>42477</v>
      </c>
      <c r="LC4494">
        <v>8.1644000000000005</v>
      </c>
      <c r="LE4494" s="1">
        <v>42477</v>
      </c>
      <c r="LF4494">
        <v>8.1986000000000008</v>
      </c>
      <c r="LH4494" s="1">
        <v>42477</v>
      </c>
      <c r="LI4494">
        <v>8.2082999999999995</v>
      </c>
      <c r="LK4494" s="1">
        <v>42477</v>
      </c>
      <c r="LL4494">
        <v>8.1951999999999998</v>
      </c>
      <c r="LN4494" s="1">
        <v>42477</v>
      </c>
      <c r="LO4494">
        <v>8.1712000000000007</v>
      </c>
      <c r="LQ4494" s="1">
        <v>42477</v>
      </c>
      <c r="LR4494">
        <v>8.1491000000000007</v>
      </c>
      <c r="LT4494" s="1">
        <v>42477</v>
      </c>
      <c r="LU4494">
        <v>8.1414000000000009</v>
      </c>
      <c r="LW4494" s="1">
        <v>42477</v>
      </c>
      <c r="LX4494">
        <v>8.1534999999999993</v>
      </c>
      <c r="LZ4494" s="1">
        <v>42477</v>
      </c>
      <c r="MA4494">
        <v>8.1737000000000002</v>
      </c>
      <c r="MC4494" s="1">
        <v>42477</v>
      </c>
      <c r="MD4494">
        <v>8.1881000000000004</v>
      </c>
      <c r="MF4494" s="1">
        <v>42477</v>
      </c>
      <c r="MG4494">
        <v>8.1827000000000005</v>
      </c>
      <c r="MI4494" s="1">
        <v>42477</v>
      </c>
      <c r="MJ4494">
        <v>8.1515000000000004</v>
      </c>
      <c r="ML4494" s="1">
        <v>42477</v>
      </c>
      <c r="MM4494">
        <v>8.1020000000000003</v>
      </c>
      <c r="MO4494" s="1">
        <v>42477</v>
      </c>
      <c r="MP4494">
        <v>8.0434000000000001</v>
      </c>
      <c r="MR4494" s="1">
        <v>42477</v>
      </c>
      <c r="MS4494">
        <v>7.9847000000000001</v>
      </c>
      <c r="MU4494" s="1">
        <v>42477</v>
      </c>
      <c r="MV4494">
        <v>7.93</v>
      </c>
      <c r="MX4494" s="1">
        <v>42477</v>
      </c>
      <c r="MY4494">
        <v>7.8792999999999997</v>
      </c>
      <c r="NA4494" s="1">
        <v>42477</v>
      </c>
      <c r="NB4494">
        <v>7.8322000000000003</v>
      </c>
      <c r="ND4494" s="1">
        <v>42477</v>
      </c>
      <c r="NE4494">
        <v>7.7888000000000002</v>
      </c>
      <c r="NG4494" s="1">
        <v>42477</v>
      </c>
      <c r="NH4494">
        <v>7.7488000000000001</v>
      </c>
    </row>
    <row r="4495" spans="2:372">
      <c r="B4495" s="1">
        <v>42478</v>
      </c>
      <c r="C4495">
        <v>6.5892999999999997</v>
      </c>
      <c r="E4495" s="1">
        <v>42478</v>
      </c>
      <c r="F4495">
        <v>6.6143000000000001</v>
      </c>
      <c r="H4495" s="1">
        <v>42478</v>
      </c>
      <c r="I4495">
        <v>6.6714000000000002</v>
      </c>
      <c r="K4495" s="1">
        <v>42478</v>
      </c>
      <c r="L4495">
        <v>6.7145000000000001</v>
      </c>
      <c r="N4495" s="1">
        <v>42478</v>
      </c>
      <c r="O4495">
        <v>6.7515000000000001</v>
      </c>
      <c r="Q4495" s="1">
        <v>42478</v>
      </c>
      <c r="R4495">
        <v>6.8155999999999999</v>
      </c>
      <c r="T4495" s="1">
        <v>42478</v>
      </c>
      <c r="U4495">
        <v>6.9333</v>
      </c>
      <c r="W4495" s="1">
        <v>42478</v>
      </c>
      <c r="X4495">
        <v>6.9855</v>
      </c>
      <c r="Z4495" s="1">
        <v>42478</v>
      </c>
      <c r="AA4495">
        <v>7.0301</v>
      </c>
      <c r="AC4495" s="1">
        <v>42478</v>
      </c>
      <c r="AD4495">
        <v>7.0667</v>
      </c>
      <c r="AF4495" s="1">
        <v>42478</v>
      </c>
      <c r="AG4495">
        <v>7.0987</v>
      </c>
      <c r="AI4495" s="1">
        <v>42478</v>
      </c>
      <c r="AJ4495">
        <v>7.1302000000000003</v>
      </c>
      <c r="AL4495" s="1">
        <v>42478</v>
      </c>
      <c r="AM4495">
        <v>7.1635999999999997</v>
      </c>
      <c r="AO4495" s="1">
        <v>42478</v>
      </c>
      <c r="AP4495">
        <v>7.1980000000000004</v>
      </c>
      <c r="AR4495" s="1">
        <v>42478</v>
      </c>
      <c r="AS4495">
        <v>7.2317</v>
      </c>
      <c r="AU4495" s="1">
        <v>42478</v>
      </c>
      <c r="AV4495">
        <v>7.2629999999999999</v>
      </c>
      <c r="AX4495" s="1">
        <v>42478</v>
      </c>
      <c r="AY4495">
        <v>7.2902000000000005</v>
      </c>
      <c r="BA4495" s="1">
        <v>42478</v>
      </c>
      <c r="BB4495">
        <v>7.3141999999999996</v>
      </c>
      <c r="BD4495" s="1">
        <v>42478</v>
      </c>
      <c r="BE4495">
        <v>7.3377999999999997</v>
      </c>
      <c r="BG4495" s="1">
        <v>42478</v>
      </c>
      <c r="BH4495">
        <v>7.3642000000000003</v>
      </c>
      <c r="BJ4495" s="1">
        <v>42478</v>
      </c>
      <c r="BK4495">
        <v>7.3963000000000001</v>
      </c>
      <c r="BM4495" s="1">
        <v>42478</v>
      </c>
      <c r="BN4495">
        <v>7.4344999999999999</v>
      </c>
      <c r="BP4495" s="1">
        <v>42478</v>
      </c>
      <c r="BQ4495">
        <v>7.4760999999999997</v>
      </c>
      <c r="BS4495" s="1">
        <v>42478</v>
      </c>
      <c r="BT4495">
        <v>7.5183999999999997</v>
      </c>
      <c r="BV4495" s="1">
        <v>42478</v>
      </c>
      <c r="BW4495">
        <v>7.5585000000000004</v>
      </c>
      <c r="BY4495" s="1">
        <v>42478</v>
      </c>
      <c r="BZ4495">
        <v>7.5921000000000003</v>
      </c>
      <c r="CB4495" s="1">
        <v>42478</v>
      </c>
      <c r="CC4495">
        <v>7.6147999999999998</v>
      </c>
      <c r="CE4495" s="1">
        <v>42478</v>
      </c>
      <c r="CF4495">
        <v>7.6225000000000005</v>
      </c>
      <c r="CH4495" s="1">
        <v>42478</v>
      </c>
      <c r="CI4495">
        <v>7.6116000000000001</v>
      </c>
      <c r="CK4495" s="1">
        <v>42478</v>
      </c>
      <c r="CL4495">
        <v>7.5873999999999997</v>
      </c>
      <c r="CN4495" s="1">
        <v>42478</v>
      </c>
      <c r="CO4495">
        <v>7.5598000000000001</v>
      </c>
      <c r="CQ4495" s="1">
        <v>42478</v>
      </c>
      <c r="CR4495">
        <v>7.5387000000000004</v>
      </c>
      <c r="CT4495" s="1">
        <v>42478</v>
      </c>
      <c r="CU4495">
        <v>7.5339</v>
      </c>
      <c r="CW4495" s="1">
        <v>42478</v>
      </c>
      <c r="CX4495">
        <v>7.5553999999999997</v>
      </c>
      <c r="CZ4495" s="1">
        <v>42478</v>
      </c>
      <c r="DA4495">
        <v>7.6126000000000005</v>
      </c>
      <c r="DC4495" s="1">
        <v>42478</v>
      </c>
      <c r="DD4495">
        <v>7.6948999999999996</v>
      </c>
      <c r="DF4495" s="1">
        <v>42478</v>
      </c>
      <c r="DG4495">
        <v>7.7648000000000001</v>
      </c>
      <c r="DI4495" s="1">
        <v>42478</v>
      </c>
      <c r="DJ4495">
        <v>7.7885</v>
      </c>
      <c r="DL4495" s="1">
        <v>42478</v>
      </c>
      <c r="DM4495">
        <v>7.7620000000000005</v>
      </c>
      <c r="DO4495" s="1">
        <v>42478</v>
      </c>
      <c r="DP4495">
        <v>7.6908000000000003</v>
      </c>
      <c r="DR4495" s="1">
        <v>42478</v>
      </c>
      <c r="DS4495">
        <v>7.5819000000000001</v>
      </c>
      <c r="DU4495" s="1">
        <v>42478</v>
      </c>
      <c r="DV4495">
        <v>7.4638999999999998</v>
      </c>
      <c r="DX4495" s="1">
        <v>42478</v>
      </c>
      <c r="DY4495">
        <v>7.3815</v>
      </c>
      <c r="EA4495" s="1">
        <v>42478</v>
      </c>
      <c r="EB4495">
        <v>7.3662000000000001</v>
      </c>
      <c r="ED4495" s="1">
        <v>42478</v>
      </c>
      <c r="EE4495">
        <v>7.4085999999999999</v>
      </c>
      <c r="EG4495" s="1">
        <v>42478</v>
      </c>
      <c r="EH4495">
        <v>7.4920999999999998</v>
      </c>
      <c r="EJ4495" s="1">
        <v>42478</v>
      </c>
      <c r="EK4495">
        <v>7.5998999999999999</v>
      </c>
      <c r="EM4495" s="1">
        <v>42478</v>
      </c>
      <c r="EN4495">
        <v>7.7153999999999998</v>
      </c>
      <c r="EP4495" s="1">
        <v>42478</v>
      </c>
      <c r="EQ4495">
        <v>7.8216999999999999</v>
      </c>
      <c r="ES4495" s="1">
        <v>42478</v>
      </c>
      <c r="ET4495">
        <v>7.9021999999999997</v>
      </c>
      <c r="EV4495" s="1">
        <v>42478</v>
      </c>
      <c r="EW4495">
        <v>7.9429999999999996</v>
      </c>
      <c r="EY4495" s="1">
        <v>42478</v>
      </c>
      <c r="EZ4495">
        <v>7.9344000000000001</v>
      </c>
      <c r="FB4495" s="1">
        <v>42478</v>
      </c>
      <c r="FC4495">
        <v>7.8687000000000005</v>
      </c>
      <c r="FE4495" s="1">
        <v>42478</v>
      </c>
      <c r="FF4495">
        <v>7.7652000000000001</v>
      </c>
      <c r="FH4495" s="1">
        <v>42478</v>
      </c>
      <c r="FI4495">
        <v>7.6684999999999999</v>
      </c>
      <c r="FK4495" s="1">
        <v>42478</v>
      </c>
      <c r="FL4495">
        <v>7.6233000000000004</v>
      </c>
      <c r="FN4495" s="1">
        <v>42478</v>
      </c>
      <c r="FO4495">
        <v>7.6482000000000001</v>
      </c>
      <c r="FQ4495" s="1">
        <v>42478</v>
      </c>
      <c r="FR4495">
        <v>7.7202999999999999</v>
      </c>
      <c r="FT4495" s="1">
        <v>42478</v>
      </c>
      <c r="FU4495">
        <v>7.8133999999999997</v>
      </c>
      <c r="FW4495" s="1">
        <v>42478</v>
      </c>
      <c r="FX4495">
        <v>7.9013999999999998</v>
      </c>
      <c r="FZ4495" s="1">
        <v>42478</v>
      </c>
      <c r="GA4495">
        <v>7.9691999999999998</v>
      </c>
      <c r="GC4495" s="1">
        <v>42478</v>
      </c>
      <c r="GD4495">
        <v>8.0182000000000002</v>
      </c>
      <c r="GF4495" s="1">
        <v>42478</v>
      </c>
      <c r="GG4495">
        <v>8.0511999999999997</v>
      </c>
      <c r="GI4495" s="1">
        <v>42478</v>
      </c>
      <c r="GJ4495">
        <v>8.0709999999999997</v>
      </c>
      <c r="GL4495" s="1">
        <v>42478</v>
      </c>
      <c r="GM4495">
        <v>8.0803999999999991</v>
      </c>
      <c r="GO4495" s="1">
        <v>42478</v>
      </c>
      <c r="GP4495">
        <v>8.0822000000000003</v>
      </c>
      <c r="GR4495" s="1">
        <v>42478</v>
      </c>
      <c r="GS4495">
        <v>8.0792000000000002</v>
      </c>
      <c r="GU4495" s="1">
        <v>42478</v>
      </c>
      <c r="GV4495">
        <v>8.0739000000000001</v>
      </c>
      <c r="GX4495" s="1">
        <v>42478</v>
      </c>
      <c r="GY4495">
        <v>8.0669000000000004</v>
      </c>
      <c r="HA4495" s="1">
        <v>42478</v>
      </c>
      <c r="HB4495">
        <v>8.0577000000000005</v>
      </c>
      <c r="HD4495" s="1">
        <v>42478</v>
      </c>
      <c r="HE4495">
        <v>8.0454000000000008</v>
      </c>
      <c r="HG4495" s="1">
        <v>42478</v>
      </c>
      <c r="HH4495">
        <v>8.0296000000000003</v>
      </c>
      <c r="HJ4495" s="1">
        <v>42478</v>
      </c>
      <c r="HK4495">
        <v>8.0096000000000007</v>
      </c>
      <c r="HM4495" s="1">
        <v>42478</v>
      </c>
      <c r="HN4495">
        <v>7.9847000000000001</v>
      </c>
      <c r="HP4495" s="1">
        <v>42478</v>
      </c>
      <c r="HQ4495">
        <v>7.9546000000000001</v>
      </c>
      <c r="HS4495" s="1">
        <v>42478</v>
      </c>
      <c r="HT4495">
        <v>7.9202000000000004</v>
      </c>
      <c r="HV4495" s="1">
        <v>42478</v>
      </c>
      <c r="HW4495">
        <v>7.8830999999999998</v>
      </c>
      <c r="HY4495" s="1">
        <v>42478</v>
      </c>
      <c r="HZ4495">
        <v>7.8451000000000004</v>
      </c>
      <c r="IB4495" s="1">
        <v>42478</v>
      </c>
      <c r="IC4495">
        <v>7.8076999999999996</v>
      </c>
      <c r="IE4495" s="1">
        <v>42478</v>
      </c>
      <c r="IF4495">
        <v>7.7721</v>
      </c>
      <c r="IH4495" s="1">
        <v>42478</v>
      </c>
      <c r="II4495">
        <v>7.7385999999999999</v>
      </c>
      <c r="IK4495" s="1">
        <v>42478</v>
      </c>
      <c r="IL4495">
        <v>7.7074999999999996</v>
      </c>
      <c r="IN4495" s="1">
        <v>42478</v>
      </c>
      <c r="IO4495">
        <v>7.6791999999999998</v>
      </c>
      <c r="IQ4495" s="1">
        <v>42478</v>
      </c>
      <c r="IR4495">
        <v>7.6538000000000004</v>
      </c>
      <c r="IT4495" s="1">
        <v>42478</v>
      </c>
      <c r="IU4495">
        <v>7.6315999999999997</v>
      </c>
      <c r="IW4495" s="1">
        <v>42478</v>
      </c>
      <c r="IX4495">
        <v>7.6128999999999998</v>
      </c>
      <c r="IZ4495" s="1">
        <v>42478</v>
      </c>
      <c r="JA4495">
        <v>7.5979999999999999</v>
      </c>
      <c r="JC4495" s="1">
        <v>42478</v>
      </c>
      <c r="JD4495">
        <v>7.5870999999999995</v>
      </c>
      <c r="JF4495" s="1">
        <v>42478</v>
      </c>
      <c r="JG4495">
        <v>7.5804</v>
      </c>
      <c r="JI4495" s="1">
        <v>42478</v>
      </c>
      <c r="JJ4495">
        <v>7.5783000000000005</v>
      </c>
      <c r="JL4495" s="1">
        <v>42478</v>
      </c>
      <c r="JM4495">
        <v>7.5808999999999997</v>
      </c>
      <c r="JO4495" s="1">
        <v>42478</v>
      </c>
      <c r="JP4495">
        <v>7.5887000000000002</v>
      </c>
      <c r="JR4495" s="1">
        <v>42478</v>
      </c>
      <c r="JS4495">
        <v>7.6017000000000001</v>
      </c>
      <c r="JU4495" s="1">
        <v>42478</v>
      </c>
      <c r="JV4495">
        <v>7.6203000000000003</v>
      </c>
      <c r="JX4495" s="1">
        <v>42478</v>
      </c>
      <c r="JY4495">
        <v>7.6447000000000003</v>
      </c>
      <c r="KA4495" s="1">
        <v>42478</v>
      </c>
      <c r="KB4495">
        <v>7.6752000000000002</v>
      </c>
      <c r="KD4495" s="1">
        <v>42478</v>
      </c>
      <c r="KE4495">
        <v>7.7120999999999995</v>
      </c>
      <c r="KG4495" s="1">
        <v>42478</v>
      </c>
      <c r="KH4495">
        <v>7.7556000000000003</v>
      </c>
      <c r="KJ4495" s="1">
        <v>42478</v>
      </c>
      <c r="KK4495">
        <v>7.806</v>
      </c>
      <c r="KM4495" s="1">
        <v>42478</v>
      </c>
      <c r="KN4495">
        <v>7.8635000000000002</v>
      </c>
      <c r="KP4495" s="1">
        <v>42478</v>
      </c>
      <c r="KQ4495">
        <v>7.9283999999999999</v>
      </c>
      <c r="KS4495" s="1">
        <v>42478</v>
      </c>
      <c r="KT4495">
        <v>7.9991000000000003</v>
      </c>
      <c r="KV4495" s="1">
        <v>42478</v>
      </c>
      <c r="KW4495">
        <v>8.0699000000000005</v>
      </c>
      <c r="KY4495" s="1">
        <v>42478</v>
      </c>
      <c r="KZ4495">
        <v>8.1343999999999994</v>
      </c>
      <c r="LB4495" s="1">
        <v>42478</v>
      </c>
      <c r="LC4495">
        <v>8.1864000000000008</v>
      </c>
      <c r="LE4495" s="1">
        <v>42478</v>
      </c>
      <c r="LF4495">
        <v>8.2195</v>
      </c>
      <c r="LH4495" s="1">
        <v>42478</v>
      </c>
      <c r="LI4495">
        <v>8.2278000000000002</v>
      </c>
      <c r="LK4495" s="1">
        <v>42478</v>
      </c>
      <c r="LL4495">
        <v>8.2133000000000003</v>
      </c>
      <c r="LN4495" s="1">
        <v>42478</v>
      </c>
      <c r="LO4495">
        <v>8.1883999999999997</v>
      </c>
      <c r="LQ4495" s="1">
        <v>42478</v>
      </c>
      <c r="LR4495">
        <v>8.1658000000000008</v>
      </c>
      <c r="LT4495" s="1">
        <v>42478</v>
      </c>
      <c r="LU4495">
        <v>8.1585999999999999</v>
      </c>
      <c r="LW4495" s="1">
        <v>42478</v>
      </c>
      <c r="LX4495">
        <v>8.1715</v>
      </c>
      <c r="LZ4495" s="1">
        <v>42478</v>
      </c>
      <c r="MA4495">
        <v>8.1923999999999992</v>
      </c>
      <c r="MC4495" s="1">
        <v>42478</v>
      </c>
      <c r="MD4495">
        <v>8.2071000000000005</v>
      </c>
      <c r="MF4495" s="1">
        <v>42478</v>
      </c>
      <c r="MG4495">
        <v>8.2012</v>
      </c>
      <c r="MI4495" s="1">
        <v>42478</v>
      </c>
      <c r="MJ4495">
        <v>8.1686999999999994</v>
      </c>
      <c r="ML4495" s="1">
        <v>42478</v>
      </c>
      <c r="MM4495">
        <v>8.1178000000000008</v>
      </c>
      <c r="MO4495" s="1">
        <v>42478</v>
      </c>
      <c r="MP4495">
        <v>8.0576000000000008</v>
      </c>
      <c r="MR4495" s="1">
        <v>42478</v>
      </c>
      <c r="MS4495">
        <v>7.9973000000000001</v>
      </c>
      <c r="MU4495" s="1">
        <v>42478</v>
      </c>
      <c r="MV4495">
        <v>7.9411000000000005</v>
      </c>
      <c r="MX4495" s="1">
        <v>42478</v>
      </c>
      <c r="MY4495">
        <v>7.8888999999999996</v>
      </c>
      <c r="NA4495" s="1">
        <v>42478</v>
      </c>
      <c r="NB4495">
        <v>7.8405000000000005</v>
      </c>
      <c r="ND4495" s="1">
        <v>42478</v>
      </c>
      <c r="NE4495">
        <v>7.7957000000000001</v>
      </c>
      <c r="NG4495" s="1">
        <v>42478</v>
      </c>
      <c r="NH4495">
        <v>7.7545000000000002</v>
      </c>
    </row>
    <row r="4496" spans="2:372">
      <c r="B4496" s="1">
        <v>42479</v>
      </c>
      <c r="C4496">
        <v>6.5892999999999997</v>
      </c>
      <c r="E4496" s="1">
        <v>42479</v>
      </c>
      <c r="F4496">
        <v>6.6143000000000001</v>
      </c>
      <c r="H4496" s="1">
        <v>42479</v>
      </c>
      <c r="I4496">
        <v>6.6714000000000002</v>
      </c>
      <c r="K4496" s="1">
        <v>42479</v>
      </c>
      <c r="L4496">
        <v>6.7145000000000001</v>
      </c>
      <c r="N4496" s="1">
        <v>42479</v>
      </c>
      <c r="O4496">
        <v>6.7515000000000001</v>
      </c>
      <c r="Q4496" s="1">
        <v>42479</v>
      </c>
      <c r="R4496">
        <v>6.8155999999999999</v>
      </c>
      <c r="T4496" s="1">
        <v>42479</v>
      </c>
      <c r="U4496">
        <v>6.9333</v>
      </c>
      <c r="W4496" s="1">
        <v>42479</v>
      </c>
      <c r="X4496">
        <v>6.9855</v>
      </c>
      <c r="Z4496" s="1">
        <v>42479</v>
      </c>
      <c r="AA4496">
        <v>7.0301</v>
      </c>
      <c r="AC4496" s="1">
        <v>42479</v>
      </c>
      <c r="AD4496">
        <v>7.0667</v>
      </c>
      <c r="AF4496" s="1">
        <v>42479</v>
      </c>
      <c r="AG4496">
        <v>7.0987</v>
      </c>
      <c r="AI4496" s="1">
        <v>42479</v>
      </c>
      <c r="AJ4496">
        <v>7.1302000000000003</v>
      </c>
      <c r="AL4496" s="1">
        <v>42479</v>
      </c>
      <c r="AM4496">
        <v>7.1635999999999997</v>
      </c>
      <c r="AO4496" s="1">
        <v>42479</v>
      </c>
      <c r="AP4496">
        <v>7.1980000000000004</v>
      </c>
      <c r="AR4496" s="1">
        <v>42479</v>
      </c>
      <c r="AS4496">
        <v>7.2317</v>
      </c>
      <c r="AU4496" s="1">
        <v>42479</v>
      </c>
      <c r="AV4496">
        <v>7.2629999999999999</v>
      </c>
      <c r="AX4496" s="1">
        <v>42479</v>
      </c>
      <c r="AY4496">
        <v>7.2902000000000005</v>
      </c>
      <c r="BA4496" s="1">
        <v>42479</v>
      </c>
      <c r="BB4496">
        <v>7.3141999999999996</v>
      </c>
      <c r="BD4496" s="1">
        <v>42479</v>
      </c>
      <c r="BE4496">
        <v>7.3377999999999997</v>
      </c>
      <c r="BG4496" s="1">
        <v>42479</v>
      </c>
      <c r="BH4496">
        <v>7.3642000000000003</v>
      </c>
      <c r="BJ4496" s="1">
        <v>42479</v>
      </c>
      <c r="BK4496">
        <v>7.3963000000000001</v>
      </c>
      <c r="BM4496" s="1">
        <v>42479</v>
      </c>
      <c r="BN4496">
        <v>7.4344999999999999</v>
      </c>
      <c r="BP4496" s="1">
        <v>42479</v>
      </c>
      <c r="BQ4496">
        <v>7.4760999999999997</v>
      </c>
      <c r="BS4496" s="1">
        <v>42479</v>
      </c>
      <c r="BT4496">
        <v>7.5183999999999997</v>
      </c>
      <c r="BV4496" s="1">
        <v>42479</v>
      </c>
      <c r="BW4496">
        <v>7.5585000000000004</v>
      </c>
      <c r="BY4496" s="1">
        <v>42479</v>
      </c>
      <c r="BZ4496">
        <v>7.5921000000000003</v>
      </c>
      <c r="CB4496" s="1">
        <v>42479</v>
      </c>
      <c r="CC4496">
        <v>7.6147999999999998</v>
      </c>
      <c r="CE4496" s="1">
        <v>42479</v>
      </c>
      <c r="CF4496">
        <v>7.6225000000000005</v>
      </c>
      <c r="CH4496" s="1">
        <v>42479</v>
      </c>
      <c r="CI4496">
        <v>7.6116000000000001</v>
      </c>
      <c r="CK4496" s="1">
        <v>42479</v>
      </c>
      <c r="CL4496">
        <v>7.5873999999999997</v>
      </c>
      <c r="CN4496" s="1">
        <v>42479</v>
      </c>
      <c r="CO4496">
        <v>7.5598000000000001</v>
      </c>
      <c r="CQ4496" s="1">
        <v>42479</v>
      </c>
      <c r="CR4496">
        <v>7.5387000000000004</v>
      </c>
      <c r="CT4496" s="1">
        <v>42479</v>
      </c>
      <c r="CU4496">
        <v>7.5339</v>
      </c>
      <c r="CW4496" s="1">
        <v>42479</v>
      </c>
      <c r="CX4496">
        <v>7.5553999999999997</v>
      </c>
      <c r="CZ4496" s="1">
        <v>42479</v>
      </c>
      <c r="DA4496">
        <v>7.6126000000000005</v>
      </c>
      <c r="DC4496" s="1">
        <v>42479</v>
      </c>
      <c r="DD4496">
        <v>7.6948999999999996</v>
      </c>
      <c r="DF4496" s="1">
        <v>42479</v>
      </c>
      <c r="DG4496">
        <v>7.7648000000000001</v>
      </c>
      <c r="DI4496" s="1">
        <v>42479</v>
      </c>
      <c r="DJ4496">
        <v>7.7885</v>
      </c>
      <c r="DL4496" s="1">
        <v>42479</v>
      </c>
      <c r="DM4496">
        <v>7.7620000000000005</v>
      </c>
      <c r="DO4496" s="1">
        <v>42479</v>
      </c>
      <c r="DP4496">
        <v>7.6908000000000003</v>
      </c>
      <c r="DR4496" s="1">
        <v>42479</v>
      </c>
      <c r="DS4496">
        <v>7.5819000000000001</v>
      </c>
      <c r="DU4496" s="1">
        <v>42479</v>
      </c>
      <c r="DV4496">
        <v>7.4638999999999998</v>
      </c>
      <c r="DX4496" s="1">
        <v>42479</v>
      </c>
      <c r="DY4496">
        <v>7.3815</v>
      </c>
      <c r="EA4496" s="1">
        <v>42479</v>
      </c>
      <c r="EB4496">
        <v>7.3662000000000001</v>
      </c>
      <c r="ED4496" s="1">
        <v>42479</v>
      </c>
      <c r="EE4496">
        <v>7.4085999999999999</v>
      </c>
      <c r="EG4496" s="1">
        <v>42479</v>
      </c>
      <c r="EH4496">
        <v>7.4920999999999998</v>
      </c>
      <c r="EJ4496" s="1">
        <v>42479</v>
      </c>
      <c r="EK4496">
        <v>7.5998999999999999</v>
      </c>
      <c r="EM4496" s="1">
        <v>42479</v>
      </c>
      <c r="EN4496">
        <v>7.7153999999999998</v>
      </c>
      <c r="EP4496" s="1">
        <v>42479</v>
      </c>
      <c r="EQ4496">
        <v>7.8216999999999999</v>
      </c>
      <c r="ES4496" s="1">
        <v>42479</v>
      </c>
      <c r="ET4496">
        <v>7.9021999999999997</v>
      </c>
      <c r="EV4496" s="1">
        <v>42479</v>
      </c>
      <c r="EW4496">
        <v>7.9429999999999996</v>
      </c>
      <c r="EY4496" s="1">
        <v>42479</v>
      </c>
      <c r="EZ4496">
        <v>7.9344000000000001</v>
      </c>
      <c r="FB4496" s="1">
        <v>42479</v>
      </c>
      <c r="FC4496">
        <v>7.8687000000000005</v>
      </c>
      <c r="FE4496" s="1">
        <v>42479</v>
      </c>
      <c r="FF4496">
        <v>7.7652000000000001</v>
      </c>
      <c r="FH4496" s="1">
        <v>42479</v>
      </c>
      <c r="FI4496">
        <v>7.6684999999999999</v>
      </c>
      <c r="FK4496" s="1">
        <v>42479</v>
      </c>
      <c r="FL4496">
        <v>7.6233000000000004</v>
      </c>
      <c r="FN4496" s="1">
        <v>42479</v>
      </c>
      <c r="FO4496">
        <v>7.6482000000000001</v>
      </c>
      <c r="FQ4496" s="1">
        <v>42479</v>
      </c>
      <c r="FR4496">
        <v>7.7202999999999999</v>
      </c>
      <c r="FT4496" s="1">
        <v>42479</v>
      </c>
      <c r="FU4496">
        <v>7.8133999999999997</v>
      </c>
      <c r="FW4496" s="1">
        <v>42479</v>
      </c>
      <c r="FX4496">
        <v>7.9013999999999998</v>
      </c>
      <c r="FZ4496" s="1">
        <v>42479</v>
      </c>
      <c r="GA4496">
        <v>7.9691999999999998</v>
      </c>
      <c r="GC4496" s="1">
        <v>42479</v>
      </c>
      <c r="GD4496">
        <v>8.0182000000000002</v>
      </c>
      <c r="GF4496" s="1">
        <v>42479</v>
      </c>
      <c r="GG4496">
        <v>8.0511999999999997</v>
      </c>
      <c r="GI4496" s="1">
        <v>42479</v>
      </c>
      <c r="GJ4496">
        <v>8.0709999999999997</v>
      </c>
      <c r="GL4496" s="1">
        <v>42479</v>
      </c>
      <c r="GM4496">
        <v>8.0803999999999991</v>
      </c>
      <c r="GO4496" s="1">
        <v>42479</v>
      </c>
      <c r="GP4496">
        <v>8.0822000000000003</v>
      </c>
      <c r="GR4496" s="1">
        <v>42479</v>
      </c>
      <c r="GS4496">
        <v>8.0792000000000002</v>
      </c>
      <c r="GU4496" s="1">
        <v>42479</v>
      </c>
      <c r="GV4496">
        <v>8.0739000000000001</v>
      </c>
      <c r="GX4496" s="1">
        <v>42479</v>
      </c>
      <c r="GY4496">
        <v>8.0669000000000004</v>
      </c>
      <c r="HA4496" s="1">
        <v>42479</v>
      </c>
      <c r="HB4496">
        <v>8.0577000000000005</v>
      </c>
      <c r="HD4496" s="1">
        <v>42479</v>
      </c>
      <c r="HE4496">
        <v>8.0454000000000008</v>
      </c>
      <c r="HG4496" s="1">
        <v>42479</v>
      </c>
      <c r="HH4496">
        <v>8.0296000000000003</v>
      </c>
      <c r="HJ4496" s="1">
        <v>42479</v>
      </c>
      <c r="HK4496">
        <v>8.0096000000000007</v>
      </c>
      <c r="HM4496" s="1">
        <v>42479</v>
      </c>
      <c r="HN4496">
        <v>7.9847000000000001</v>
      </c>
      <c r="HP4496" s="1">
        <v>42479</v>
      </c>
      <c r="HQ4496">
        <v>7.9546000000000001</v>
      </c>
      <c r="HS4496" s="1">
        <v>42479</v>
      </c>
      <c r="HT4496">
        <v>7.9202000000000004</v>
      </c>
      <c r="HV4496" s="1">
        <v>42479</v>
      </c>
      <c r="HW4496">
        <v>7.8830999999999998</v>
      </c>
      <c r="HY4496" s="1">
        <v>42479</v>
      </c>
      <c r="HZ4496">
        <v>7.8451000000000004</v>
      </c>
      <c r="IB4496" s="1">
        <v>42479</v>
      </c>
      <c r="IC4496">
        <v>7.8076999999999996</v>
      </c>
      <c r="IE4496" s="1">
        <v>42479</v>
      </c>
      <c r="IF4496">
        <v>7.7721</v>
      </c>
      <c r="IH4496" s="1">
        <v>42479</v>
      </c>
      <c r="II4496">
        <v>7.7385999999999999</v>
      </c>
      <c r="IK4496" s="1">
        <v>42479</v>
      </c>
      <c r="IL4496">
        <v>7.7074999999999996</v>
      </c>
      <c r="IN4496" s="1">
        <v>42479</v>
      </c>
      <c r="IO4496">
        <v>7.6791999999999998</v>
      </c>
      <c r="IQ4496" s="1">
        <v>42479</v>
      </c>
      <c r="IR4496">
        <v>7.6538000000000004</v>
      </c>
      <c r="IT4496" s="1">
        <v>42479</v>
      </c>
      <c r="IU4496">
        <v>7.6315999999999997</v>
      </c>
      <c r="IW4496" s="1">
        <v>42479</v>
      </c>
      <c r="IX4496">
        <v>7.6128999999999998</v>
      </c>
      <c r="IZ4496" s="1">
        <v>42479</v>
      </c>
      <c r="JA4496">
        <v>7.5979999999999999</v>
      </c>
      <c r="JC4496" s="1">
        <v>42479</v>
      </c>
      <c r="JD4496">
        <v>7.5870999999999995</v>
      </c>
      <c r="JF4496" s="1">
        <v>42479</v>
      </c>
      <c r="JG4496">
        <v>7.5804</v>
      </c>
      <c r="JI4496" s="1">
        <v>42479</v>
      </c>
      <c r="JJ4496">
        <v>7.5783000000000005</v>
      </c>
      <c r="JL4496" s="1">
        <v>42479</v>
      </c>
      <c r="JM4496">
        <v>7.5808999999999997</v>
      </c>
      <c r="JO4496" s="1">
        <v>42479</v>
      </c>
      <c r="JP4496">
        <v>7.5887000000000002</v>
      </c>
      <c r="JR4496" s="1">
        <v>42479</v>
      </c>
      <c r="JS4496">
        <v>7.6017000000000001</v>
      </c>
      <c r="JU4496" s="1">
        <v>42479</v>
      </c>
      <c r="JV4496">
        <v>7.6203000000000003</v>
      </c>
      <c r="JX4496" s="1">
        <v>42479</v>
      </c>
      <c r="JY4496">
        <v>7.6447000000000003</v>
      </c>
      <c r="KA4496" s="1">
        <v>42479</v>
      </c>
      <c r="KB4496">
        <v>7.6752000000000002</v>
      </c>
      <c r="KD4496" s="1">
        <v>42479</v>
      </c>
      <c r="KE4496">
        <v>7.7120999999999995</v>
      </c>
      <c r="KG4496" s="1">
        <v>42479</v>
      </c>
      <c r="KH4496">
        <v>7.7556000000000003</v>
      </c>
      <c r="KJ4496" s="1">
        <v>42479</v>
      </c>
      <c r="KK4496">
        <v>7.806</v>
      </c>
      <c r="KM4496" s="1">
        <v>42479</v>
      </c>
      <c r="KN4496">
        <v>7.8635000000000002</v>
      </c>
      <c r="KP4496" s="1">
        <v>42479</v>
      </c>
      <c r="KQ4496">
        <v>7.9283999999999999</v>
      </c>
      <c r="KS4496" s="1">
        <v>42479</v>
      </c>
      <c r="KT4496">
        <v>7.9991000000000003</v>
      </c>
      <c r="KV4496" s="1">
        <v>42479</v>
      </c>
      <c r="KW4496">
        <v>8.0699000000000005</v>
      </c>
      <c r="KY4496" s="1">
        <v>42479</v>
      </c>
      <c r="KZ4496">
        <v>8.1343999999999994</v>
      </c>
      <c r="LB4496" s="1">
        <v>42479</v>
      </c>
      <c r="LC4496">
        <v>8.1864000000000008</v>
      </c>
      <c r="LE4496" s="1">
        <v>42479</v>
      </c>
      <c r="LF4496">
        <v>8.2195</v>
      </c>
      <c r="LH4496" s="1">
        <v>42479</v>
      </c>
      <c r="LI4496">
        <v>8.2278000000000002</v>
      </c>
      <c r="LK4496" s="1">
        <v>42479</v>
      </c>
      <c r="LL4496">
        <v>8.2133000000000003</v>
      </c>
      <c r="LN4496" s="1">
        <v>42479</v>
      </c>
      <c r="LO4496">
        <v>8.1883999999999997</v>
      </c>
      <c r="LQ4496" s="1">
        <v>42479</v>
      </c>
      <c r="LR4496">
        <v>8.1658000000000008</v>
      </c>
      <c r="LT4496" s="1">
        <v>42479</v>
      </c>
      <c r="LU4496">
        <v>8.1585999999999999</v>
      </c>
      <c r="LW4496" s="1">
        <v>42479</v>
      </c>
      <c r="LX4496">
        <v>8.1715</v>
      </c>
      <c r="LZ4496" s="1">
        <v>42479</v>
      </c>
      <c r="MA4496">
        <v>8.1923999999999992</v>
      </c>
      <c r="MC4496" s="1">
        <v>42479</v>
      </c>
      <c r="MD4496">
        <v>8.2071000000000005</v>
      </c>
      <c r="MF4496" s="1">
        <v>42479</v>
      </c>
      <c r="MG4496">
        <v>8.2012</v>
      </c>
      <c r="MI4496" s="1">
        <v>42479</v>
      </c>
      <c r="MJ4496">
        <v>8.1686999999999994</v>
      </c>
      <c r="ML4496" s="1">
        <v>42479</v>
      </c>
      <c r="MM4496">
        <v>8.1178000000000008</v>
      </c>
      <c r="MO4496" s="1">
        <v>42479</v>
      </c>
      <c r="MP4496">
        <v>8.0576000000000008</v>
      </c>
      <c r="MR4496" s="1">
        <v>42479</v>
      </c>
      <c r="MS4496">
        <v>7.9973000000000001</v>
      </c>
      <c r="MU4496" s="1">
        <v>42479</v>
      </c>
      <c r="MV4496">
        <v>7.9411000000000005</v>
      </c>
      <c r="MX4496" s="1">
        <v>42479</v>
      </c>
      <c r="MY4496">
        <v>7.8888999999999996</v>
      </c>
      <c r="NA4496" s="1">
        <v>42479</v>
      </c>
      <c r="NB4496">
        <v>7.8405000000000005</v>
      </c>
      <c r="ND4496" s="1">
        <v>42479</v>
      </c>
      <c r="NE4496">
        <v>7.7957000000000001</v>
      </c>
      <c r="NG4496" s="1">
        <v>42479</v>
      </c>
      <c r="NH4496">
        <v>7.7545000000000002</v>
      </c>
    </row>
    <row r="4497" spans="2:372">
      <c r="B4497" s="1">
        <v>42480</v>
      </c>
      <c r="C4497">
        <v>6.5964</v>
      </c>
      <c r="E4497" s="1">
        <v>42480</v>
      </c>
      <c r="F4497">
        <v>6.6213999999999995</v>
      </c>
      <c r="H4497" s="1">
        <v>42480</v>
      </c>
      <c r="I4497">
        <v>6.6765999999999996</v>
      </c>
      <c r="K4497" s="1">
        <v>42480</v>
      </c>
      <c r="L4497">
        <v>6.726</v>
      </c>
      <c r="N4497" s="1">
        <v>42480</v>
      </c>
      <c r="O4497">
        <v>6.7679</v>
      </c>
      <c r="Q4497" s="1">
        <v>42480</v>
      </c>
      <c r="R4497">
        <v>6.8268000000000004</v>
      </c>
      <c r="T4497" s="1">
        <v>42480</v>
      </c>
      <c r="U4497">
        <v>6.9847000000000001</v>
      </c>
      <c r="W4497" s="1">
        <v>42480</v>
      </c>
      <c r="X4497">
        <v>7.0350000000000001</v>
      </c>
      <c r="Z4497" s="1">
        <v>42480</v>
      </c>
      <c r="AA4497">
        <v>7.0731000000000002</v>
      </c>
      <c r="AC4497" s="1">
        <v>42480</v>
      </c>
      <c r="AD4497">
        <v>7.1025</v>
      </c>
      <c r="AF4497" s="1">
        <v>42480</v>
      </c>
      <c r="AG4497">
        <v>7.1279000000000003</v>
      </c>
      <c r="AI4497" s="1">
        <v>42480</v>
      </c>
      <c r="AJ4497">
        <v>7.1540999999999997</v>
      </c>
      <c r="AL4497" s="1">
        <v>42480</v>
      </c>
      <c r="AM4497">
        <v>7.1843000000000004</v>
      </c>
      <c r="AO4497" s="1">
        <v>42480</v>
      </c>
      <c r="AP4497">
        <v>7.2172000000000001</v>
      </c>
      <c r="AR4497" s="1">
        <v>42480</v>
      </c>
      <c r="AS4497">
        <v>7.2507999999999999</v>
      </c>
      <c r="AU4497" s="1">
        <v>42480</v>
      </c>
      <c r="AV4497">
        <v>7.2828999999999997</v>
      </c>
      <c r="AX4497" s="1">
        <v>42480</v>
      </c>
      <c r="AY4497">
        <v>7.3117000000000001</v>
      </c>
      <c r="BA4497" s="1">
        <v>42480</v>
      </c>
      <c r="BB4497">
        <v>7.3376000000000001</v>
      </c>
      <c r="BD4497" s="1">
        <v>42480</v>
      </c>
      <c r="BE4497">
        <v>7.3634000000000004</v>
      </c>
      <c r="BG4497" s="1">
        <v>42480</v>
      </c>
      <c r="BH4497">
        <v>7.3917999999999999</v>
      </c>
      <c r="BJ4497" s="1">
        <v>42480</v>
      </c>
      <c r="BK4497">
        <v>7.4254999999999995</v>
      </c>
      <c r="BM4497" s="1">
        <v>42480</v>
      </c>
      <c r="BN4497">
        <v>7.4645999999999999</v>
      </c>
      <c r="BP4497" s="1">
        <v>42480</v>
      </c>
      <c r="BQ4497">
        <v>7.5062999999999995</v>
      </c>
      <c r="BS4497" s="1">
        <v>42480</v>
      </c>
      <c r="BT4497">
        <v>7.5475000000000003</v>
      </c>
      <c r="BV4497" s="1">
        <v>42480</v>
      </c>
      <c r="BW4497">
        <v>7.5852000000000004</v>
      </c>
      <c r="BY4497" s="1">
        <v>42480</v>
      </c>
      <c r="BZ4497">
        <v>7.6166</v>
      </c>
      <c r="CB4497" s="1">
        <v>42480</v>
      </c>
      <c r="CC4497">
        <v>7.6387</v>
      </c>
      <c r="CE4497" s="1">
        <v>42480</v>
      </c>
      <c r="CF4497">
        <v>7.6509999999999998</v>
      </c>
      <c r="CH4497" s="1">
        <v>42480</v>
      </c>
      <c r="CI4497">
        <v>7.6533999999999995</v>
      </c>
      <c r="CK4497" s="1">
        <v>42480</v>
      </c>
      <c r="CL4497">
        <v>7.6463999999999999</v>
      </c>
      <c r="CN4497" s="1">
        <v>42480</v>
      </c>
      <c r="CO4497">
        <v>7.6329000000000002</v>
      </c>
      <c r="CQ4497" s="1">
        <v>42480</v>
      </c>
      <c r="CR4497">
        <v>7.6166</v>
      </c>
      <c r="CT4497" s="1">
        <v>42480</v>
      </c>
      <c r="CU4497">
        <v>7.6012000000000004</v>
      </c>
      <c r="CW4497" s="1">
        <v>42480</v>
      </c>
      <c r="CX4497">
        <v>7.5905000000000005</v>
      </c>
      <c r="CZ4497" s="1">
        <v>42480</v>
      </c>
      <c r="DA4497">
        <v>7.5883000000000003</v>
      </c>
      <c r="DC4497" s="1">
        <v>42480</v>
      </c>
      <c r="DD4497">
        <v>7.5983000000000001</v>
      </c>
      <c r="DF4497" s="1">
        <v>42480</v>
      </c>
      <c r="DG4497">
        <v>7.6245000000000003</v>
      </c>
      <c r="DI4497" s="1">
        <v>42480</v>
      </c>
      <c r="DJ4497">
        <v>7.6607000000000003</v>
      </c>
      <c r="DL4497" s="1">
        <v>42480</v>
      </c>
      <c r="DM4497">
        <v>7.6843000000000004</v>
      </c>
      <c r="DO4497" s="1">
        <v>42480</v>
      </c>
      <c r="DP4497">
        <v>7.6711999999999998</v>
      </c>
      <c r="DR4497" s="1">
        <v>42480</v>
      </c>
      <c r="DS4497">
        <v>7.6006999999999998</v>
      </c>
      <c r="DU4497" s="1">
        <v>42480</v>
      </c>
      <c r="DV4497">
        <v>7.4970999999999997</v>
      </c>
      <c r="DX4497" s="1">
        <v>42480</v>
      </c>
      <c r="DY4497">
        <v>7.4177</v>
      </c>
      <c r="EA4497" s="1">
        <v>42480</v>
      </c>
      <c r="EB4497">
        <v>7.4035000000000002</v>
      </c>
      <c r="ED4497" s="1">
        <v>42480</v>
      </c>
      <c r="EE4497">
        <v>7.4466000000000001</v>
      </c>
      <c r="EG4497" s="1">
        <v>42480</v>
      </c>
      <c r="EH4497">
        <v>7.5305999999999997</v>
      </c>
      <c r="EJ4497" s="1">
        <v>42480</v>
      </c>
      <c r="EK4497">
        <v>7.6390000000000002</v>
      </c>
      <c r="EM4497" s="1">
        <v>42480</v>
      </c>
      <c r="EN4497">
        <v>7.7552000000000003</v>
      </c>
      <c r="EP4497" s="1">
        <v>42480</v>
      </c>
      <c r="EQ4497">
        <v>7.8629999999999995</v>
      </c>
      <c r="ES4497" s="1">
        <v>42480</v>
      </c>
      <c r="ET4497">
        <v>7.9455999999999998</v>
      </c>
      <c r="EV4497" s="1">
        <v>42480</v>
      </c>
      <c r="EW4497">
        <v>7.9889000000000001</v>
      </c>
      <c r="EY4497" s="1">
        <v>42480</v>
      </c>
      <c r="EZ4497">
        <v>7.9816000000000003</v>
      </c>
      <c r="FB4497" s="1">
        <v>42480</v>
      </c>
      <c r="FC4497">
        <v>7.9142000000000001</v>
      </c>
      <c r="FE4497" s="1">
        <v>42480</v>
      </c>
      <c r="FF4497">
        <v>7.8067000000000002</v>
      </c>
      <c r="FH4497" s="1">
        <v>42480</v>
      </c>
      <c r="FI4497">
        <v>7.7047999999999996</v>
      </c>
      <c r="FK4497" s="1">
        <v>42480</v>
      </c>
      <c r="FL4497">
        <v>7.6547999999999998</v>
      </c>
      <c r="FN4497" s="1">
        <v>42480</v>
      </c>
      <c r="FO4497">
        <v>7.6753999999999998</v>
      </c>
      <c r="FQ4497" s="1">
        <v>42480</v>
      </c>
      <c r="FR4497">
        <v>7.7435999999999998</v>
      </c>
      <c r="FT4497" s="1">
        <v>42480</v>
      </c>
      <c r="FU4497">
        <v>7.8333000000000004</v>
      </c>
      <c r="FW4497" s="1">
        <v>42480</v>
      </c>
      <c r="FX4497">
        <v>7.9181999999999997</v>
      </c>
      <c r="FZ4497" s="1">
        <v>42480</v>
      </c>
      <c r="GA4497">
        <v>7.9836</v>
      </c>
      <c r="GC4497" s="1">
        <v>42480</v>
      </c>
      <c r="GD4497">
        <v>8.0309000000000008</v>
      </c>
      <c r="GF4497" s="1">
        <v>42480</v>
      </c>
      <c r="GG4497">
        <v>8.0626999999999995</v>
      </c>
      <c r="GI4497" s="1">
        <v>42480</v>
      </c>
      <c r="GJ4497">
        <v>8.0818999999999992</v>
      </c>
      <c r="GL4497" s="1">
        <v>42480</v>
      </c>
      <c r="GM4497">
        <v>8.0912000000000006</v>
      </c>
      <c r="GO4497" s="1">
        <v>42480</v>
      </c>
      <c r="GP4497">
        <v>8.0932999999999993</v>
      </c>
      <c r="GR4497" s="1">
        <v>42480</v>
      </c>
      <c r="GS4497">
        <v>8.0909999999999993</v>
      </c>
      <c r="GU4497" s="1">
        <v>42480</v>
      </c>
      <c r="GV4497">
        <v>8.0868000000000002</v>
      </c>
      <c r="GX4497" s="1">
        <v>42480</v>
      </c>
      <c r="GY4497">
        <v>8.0808999999999997</v>
      </c>
      <c r="HA4497" s="1">
        <v>42480</v>
      </c>
      <c r="HB4497">
        <v>8.0724999999999998</v>
      </c>
      <c r="HD4497" s="1">
        <v>42480</v>
      </c>
      <c r="HE4497">
        <v>8.0608000000000004</v>
      </c>
      <c r="HG4497" s="1">
        <v>42480</v>
      </c>
      <c r="HH4497">
        <v>8.0449000000000002</v>
      </c>
      <c r="HJ4497" s="1">
        <v>42480</v>
      </c>
      <c r="HK4497">
        <v>8.0238999999999994</v>
      </c>
      <c r="HM4497" s="1">
        <v>42480</v>
      </c>
      <c r="HN4497">
        <v>7.9969000000000001</v>
      </c>
      <c r="HP4497" s="1">
        <v>42480</v>
      </c>
      <c r="HQ4497">
        <v>7.9634999999999998</v>
      </c>
      <c r="HS4497" s="1">
        <v>42480</v>
      </c>
      <c r="HT4497">
        <v>7.9253999999999998</v>
      </c>
      <c r="HV4497" s="1">
        <v>42480</v>
      </c>
      <c r="HW4497">
        <v>7.8856000000000002</v>
      </c>
      <c r="HY4497" s="1">
        <v>42480</v>
      </c>
      <c r="HZ4497">
        <v>7.8472</v>
      </c>
      <c r="IB4497" s="1">
        <v>42480</v>
      </c>
      <c r="IC4497">
        <v>7.8131000000000004</v>
      </c>
      <c r="IE4497" s="1">
        <v>42480</v>
      </c>
      <c r="IF4497">
        <v>7.7847999999999997</v>
      </c>
      <c r="IH4497" s="1">
        <v>42480</v>
      </c>
      <c r="II4497">
        <v>7.7621000000000002</v>
      </c>
      <c r="IK4497" s="1">
        <v>42480</v>
      </c>
      <c r="IL4497">
        <v>7.7443</v>
      </c>
      <c r="IN4497" s="1">
        <v>42480</v>
      </c>
      <c r="IO4497">
        <v>7.7309000000000001</v>
      </c>
      <c r="IQ4497" s="1">
        <v>42480</v>
      </c>
      <c r="IR4497">
        <v>7.7217000000000002</v>
      </c>
      <c r="IT4497" s="1">
        <v>42480</v>
      </c>
      <c r="IU4497">
        <v>7.7161999999999997</v>
      </c>
      <c r="IW4497" s="1">
        <v>42480</v>
      </c>
      <c r="IX4497">
        <v>7.7141999999999999</v>
      </c>
      <c r="IZ4497" s="1">
        <v>42480</v>
      </c>
      <c r="JA4497">
        <v>7.7153</v>
      </c>
      <c r="JC4497" s="1">
        <v>42480</v>
      </c>
      <c r="JD4497">
        <v>7.7191999999999998</v>
      </c>
      <c r="JF4497" s="1">
        <v>42480</v>
      </c>
      <c r="JG4497">
        <v>7.7256</v>
      </c>
      <c r="JI4497" s="1">
        <v>42480</v>
      </c>
      <c r="JJ4497">
        <v>7.734</v>
      </c>
      <c r="JL4497" s="1">
        <v>42480</v>
      </c>
      <c r="JM4497">
        <v>7.7443</v>
      </c>
      <c r="JO4497" s="1">
        <v>42480</v>
      </c>
      <c r="JP4497">
        <v>7.7560000000000002</v>
      </c>
      <c r="JR4497" s="1">
        <v>42480</v>
      </c>
      <c r="JS4497">
        <v>7.7687999999999997</v>
      </c>
      <c r="JU4497" s="1">
        <v>42480</v>
      </c>
      <c r="JV4497">
        <v>7.7824</v>
      </c>
      <c r="JX4497" s="1">
        <v>42480</v>
      </c>
      <c r="JY4497">
        <v>7.7965</v>
      </c>
      <c r="KA4497" s="1">
        <v>42480</v>
      </c>
      <c r="KB4497">
        <v>7.8106</v>
      </c>
      <c r="KD4497" s="1">
        <v>42480</v>
      </c>
      <c r="KE4497">
        <v>7.8246000000000002</v>
      </c>
      <c r="KG4497" s="1">
        <v>42480</v>
      </c>
      <c r="KH4497">
        <v>7.8380000000000001</v>
      </c>
      <c r="KJ4497" s="1">
        <v>42480</v>
      </c>
      <c r="KK4497">
        <v>7.8504000000000005</v>
      </c>
      <c r="KM4497" s="1">
        <v>42480</v>
      </c>
      <c r="KN4497">
        <v>7.8616999999999999</v>
      </c>
      <c r="KP4497" s="1">
        <v>42480</v>
      </c>
      <c r="KQ4497">
        <v>7.8713999999999995</v>
      </c>
      <c r="KS4497" s="1">
        <v>42480</v>
      </c>
      <c r="KT4497">
        <v>7.8796999999999997</v>
      </c>
      <c r="KV4497" s="1">
        <v>42480</v>
      </c>
      <c r="KW4497">
        <v>7.8876999999999997</v>
      </c>
      <c r="KY4497" s="1">
        <v>42480</v>
      </c>
      <c r="KZ4497">
        <v>7.8967999999999998</v>
      </c>
      <c r="LB4497" s="1">
        <v>42480</v>
      </c>
      <c r="LC4497">
        <v>7.9081999999999999</v>
      </c>
      <c r="LE4497" s="1">
        <v>42480</v>
      </c>
      <c r="LF4497">
        <v>7.9233000000000002</v>
      </c>
      <c r="LH4497" s="1">
        <v>42480</v>
      </c>
      <c r="LI4497">
        <v>7.9432999999999998</v>
      </c>
      <c r="LK4497" s="1">
        <v>42480</v>
      </c>
      <c r="LL4497">
        <v>7.9695</v>
      </c>
      <c r="LN4497" s="1">
        <v>42480</v>
      </c>
      <c r="LO4497">
        <v>8.0031999999999996</v>
      </c>
      <c r="LQ4497" s="1">
        <v>42480</v>
      </c>
      <c r="LR4497">
        <v>8.0456000000000003</v>
      </c>
      <c r="LT4497" s="1">
        <v>42480</v>
      </c>
      <c r="LU4497">
        <v>8.0980000000000008</v>
      </c>
      <c r="LW4497" s="1">
        <v>42480</v>
      </c>
      <c r="LX4497">
        <v>8.1569000000000003</v>
      </c>
      <c r="LZ4497" s="1">
        <v>42480</v>
      </c>
      <c r="MA4497">
        <v>8.2091999999999992</v>
      </c>
      <c r="MC4497" s="1">
        <v>42480</v>
      </c>
      <c r="MD4497">
        <v>8.2403999999999993</v>
      </c>
      <c r="MF4497" s="1">
        <v>42480</v>
      </c>
      <c r="MG4497">
        <v>8.2362000000000002</v>
      </c>
      <c r="MI4497" s="1">
        <v>42480</v>
      </c>
      <c r="MJ4497">
        <v>8.1925000000000008</v>
      </c>
      <c r="ML4497" s="1">
        <v>42480</v>
      </c>
      <c r="MM4497">
        <v>8.1216000000000008</v>
      </c>
      <c r="MO4497" s="1">
        <v>42480</v>
      </c>
      <c r="MP4497">
        <v>8.0375999999999994</v>
      </c>
      <c r="MR4497" s="1">
        <v>42480</v>
      </c>
      <c r="MS4497">
        <v>7.9539</v>
      </c>
      <c r="MU4497" s="1">
        <v>42480</v>
      </c>
      <c r="MV4497">
        <v>7.8765999999999998</v>
      </c>
      <c r="MX4497" s="1">
        <v>42480</v>
      </c>
      <c r="MY4497">
        <v>7.8051000000000004</v>
      </c>
      <c r="NA4497" s="1">
        <v>42480</v>
      </c>
      <c r="NB4497">
        <v>7.7390999999999996</v>
      </c>
      <c r="ND4497" s="1">
        <v>42480</v>
      </c>
      <c r="NE4497">
        <v>7.6782000000000004</v>
      </c>
      <c r="NG4497" s="1">
        <v>42480</v>
      </c>
      <c r="NH4497">
        <v>7.6223999999999998</v>
      </c>
    </row>
    <row r="4498" spans="2:372">
      <c r="B4498" s="1">
        <v>42481</v>
      </c>
      <c r="C4498">
        <v>6.6</v>
      </c>
      <c r="E4498" s="1">
        <v>42481</v>
      </c>
      <c r="F4498">
        <v>6.6166999999999998</v>
      </c>
      <c r="H4498" s="1">
        <v>42481</v>
      </c>
      <c r="I4498">
        <v>6.6540999999999997</v>
      </c>
      <c r="K4498" s="1">
        <v>42481</v>
      </c>
      <c r="L4498">
        <v>6.7180999999999997</v>
      </c>
      <c r="N4498" s="1">
        <v>42481</v>
      </c>
      <c r="O4498">
        <v>6.78</v>
      </c>
      <c r="Q4498" s="1">
        <v>42481</v>
      </c>
      <c r="R4498">
        <v>6.8312999999999997</v>
      </c>
      <c r="T4498" s="1">
        <v>42481</v>
      </c>
      <c r="U4498">
        <v>6.9481000000000002</v>
      </c>
      <c r="W4498" s="1">
        <v>42481</v>
      </c>
      <c r="X4498">
        <v>7.0031999999999996</v>
      </c>
      <c r="Z4498" s="1">
        <v>42481</v>
      </c>
      <c r="AA4498">
        <v>7.0575000000000001</v>
      </c>
      <c r="AC4498" s="1">
        <v>42481</v>
      </c>
      <c r="AD4498">
        <v>7.11</v>
      </c>
      <c r="AF4498" s="1">
        <v>42481</v>
      </c>
      <c r="AG4498">
        <v>7.1577999999999999</v>
      </c>
      <c r="AI4498" s="1">
        <v>42481</v>
      </c>
      <c r="AJ4498">
        <v>7.1980000000000004</v>
      </c>
      <c r="AL4498" s="1">
        <v>42481</v>
      </c>
      <c r="AM4498">
        <v>7.2289000000000003</v>
      </c>
      <c r="AO4498" s="1">
        <v>42481</v>
      </c>
      <c r="AP4498">
        <v>7.2534999999999998</v>
      </c>
      <c r="AR4498" s="1">
        <v>42481</v>
      </c>
      <c r="AS4498">
        <v>7.2755000000000001</v>
      </c>
      <c r="AU4498" s="1">
        <v>42481</v>
      </c>
      <c r="AV4498">
        <v>7.2987000000000002</v>
      </c>
      <c r="AX4498" s="1">
        <v>42481</v>
      </c>
      <c r="AY4498">
        <v>7.3266</v>
      </c>
      <c r="BA4498" s="1">
        <v>42481</v>
      </c>
      <c r="BB4498">
        <v>7.3596000000000004</v>
      </c>
      <c r="BD4498" s="1">
        <v>42481</v>
      </c>
      <c r="BE4498">
        <v>7.3959000000000001</v>
      </c>
      <c r="BG4498" s="1">
        <v>42481</v>
      </c>
      <c r="BH4498">
        <v>7.4332000000000003</v>
      </c>
      <c r="BJ4498" s="1">
        <v>42481</v>
      </c>
      <c r="BK4498">
        <v>7.4692999999999996</v>
      </c>
      <c r="BM4498" s="1">
        <v>42481</v>
      </c>
      <c r="BN4498">
        <v>7.5036000000000005</v>
      </c>
      <c r="BP4498" s="1">
        <v>42481</v>
      </c>
      <c r="BQ4498">
        <v>7.5365000000000002</v>
      </c>
      <c r="BS4498" s="1">
        <v>42481</v>
      </c>
      <c r="BT4498">
        <v>7.5686</v>
      </c>
      <c r="BV4498" s="1">
        <v>42481</v>
      </c>
      <c r="BW4498">
        <v>7.6</v>
      </c>
      <c r="BY4498" s="1">
        <v>42481</v>
      </c>
      <c r="BZ4498">
        <v>7.6287000000000003</v>
      </c>
      <c r="CB4498" s="1">
        <v>42481</v>
      </c>
      <c r="CC4498">
        <v>7.6528</v>
      </c>
      <c r="CE4498" s="1">
        <v>42481</v>
      </c>
      <c r="CF4498">
        <v>7.6702000000000004</v>
      </c>
      <c r="CH4498" s="1">
        <v>42481</v>
      </c>
      <c r="CI4498">
        <v>7.6786000000000003</v>
      </c>
      <c r="CK4498" s="1">
        <v>42481</v>
      </c>
      <c r="CL4498">
        <v>7.6768999999999998</v>
      </c>
      <c r="CN4498" s="1">
        <v>42481</v>
      </c>
      <c r="CO4498">
        <v>7.6675000000000004</v>
      </c>
      <c r="CQ4498" s="1">
        <v>42481</v>
      </c>
      <c r="CR4498">
        <v>7.6543999999999999</v>
      </c>
      <c r="CT4498" s="1">
        <v>42481</v>
      </c>
      <c r="CU4498">
        <v>7.6416000000000004</v>
      </c>
      <c r="CW4498" s="1">
        <v>42481</v>
      </c>
      <c r="CX4498">
        <v>7.6330999999999998</v>
      </c>
      <c r="CZ4498" s="1">
        <v>42481</v>
      </c>
      <c r="DA4498">
        <v>7.6329000000000002</v>
      </c>
      <c r="DC4498" s="1">
        <v>42481</v>
      </c>
      <c r="DD4498">
        <v>7.6452</v>
      </c>
      <c r="DF4498" s="1">
        <v>42481</v>
      </c>
      <c r="DG4498">
        <v>7.6745000000000001</v>
      </c>
      <c r="DI4498" s="1">
        <v>42481</v>
      </c>
      <c r="DJ4498">
        <v>7.7137000000000002</v>
      </c>
      <c r="DL4498" s="1">
        <v>42481</v>
      </c>
      <c r="DM4498">
        <v>7.7374000000000001</v>
      </c>
      <c r="DO4498" s="1">
        <v>42481</v>
      </c>
      <c r="DP4498">
        <v>7.7187999999999999</v>
      </c>
      <c r="DR4498" s="1">
        <v>42481</v>
      </c>
      <c r="DS4498">
        <v>7.6353</v>
      </c>
      <c r="DU4498" s="1">
        <v>42481</v>
      </c>
      <c r="DV4498">
        <v>7.5224000000000002</v>
      </c>
      <c r="DX4498" s="1">
        <v>42481</v>
      </c>
      <c r="DY4498">
        <v>7.4561999999999999</v>
      </c>
      <c r="EA4498" s="1">
        <v>42481</v>
      </c>
      <c r="EB4498">
        <v>7.4870999999999999</v>
      </c>
      <c r="ED4498" s="1">
        <v>42481</v>
      </c>
      <c r="EE4498">
        <v>7.5907999999999998</v>
      </c>
      <c r="EG4498" s="1">
        <v>42481</v>
      </c>
      <c r="EH4498">
        <v>7.7305999999999999</v>
      </c>
      <c r="EJ4498" s="1">
        <v>42481</v>
      </c>
      <c r="EK4498">
        <v>7.8693999999999997</v>
      </c>
      <c r="EM4498" s="1">
        <v>42481</v>
      </c>
      <c r="EN4498">
        <v>7.9729999999999999</v>
      </c>
      <c r="EP4498" s="1">
        <v>42481</v>
      </c>
      <c r="EQ4498">
        <v>8.032</v>
      </c>
      <c r="ES4498" s="1">
        <v>42481</v>
      </c>
      <c r="ET4498">
        <v>8.0498999999999992</v>
      </c>
      <c r="EV4498" s="1">
        <v>42481</v>
      </c>
      <c r="EW4498">
        <v>8.0303000000000004</v>
      </c>
      <c r="EY4498" s="1">
        <v>42481</v>
      </c>
      <c r="EZ4498">
        <v>7.9767999999999999</v>
      </c>
      <c r="FB4498" s="1">
        <v>42481</v>
      </c>
      <c r="FC4498">
        <v>7.8936999999999999</v>
      </c>
      <c r="FE4498" s="1">
        <v>42481</v>
      </c>
      <c r="FF4498">
        <v>7.7991000000000001</v>
      </c>
      <c r="FH4498" s="1">
        <v>42481</v>
      </c>
      <c r="FI4498">
        <v>7.7232000000000003</v>
      </c>
      <c r="FK4498" s="1">
        <v>42481</v>
      </c>
      <c r="FL4498">
        <v>7.6959</v>
      </c>
      <c r="FN4498" s="1">
        <v>42481</v>
      </c>
      <c r="FO4498">
        <v>7.7267999999999999</v>
      </c>
      <c r="FQ4498" s="1">
        <v>42481</v>
      </c>
      <c r="FR4498">
        <v>7.7953999999999999</v>
      </c>
      <c r="FT4498" s="1">
        <v>42481</v>
      </c>
      <c r="FU4498">
        <v>7.8788</v>
      </c>
      <c r="FW4498" s="1">
        <v>42481</v>
      </c>
      <c r="FX4498">
        <v>7.9545000000000003</v>
      </c>
      <c r="FZ4498" s="1">
        <v>42481</v>
      </c>
      <c r="GA4498">
        <v>8.0097000000000005</v>
      </c>
      <c r="GC4498" s="1">
        <v>42481</v>
      </c>
      <c r="GD4498">
        <v>8.0464000000000002</v>
      </c>
      <c r="GF4498" s="1">
        <v>42481</v>
      </c>
      <c r="GG4498">
        <v>8.0671999999999997</v>
      </c>
      <c r="GI4498" s="1">
        <v>42481</v>
      </c>
      <c r="GJ4498">
        <v>8.0749999999999993</v>
      </c>
      <c r="GL4498" s="1">
        <v>42481</v>
      </c>
      <c r="GM4498">
        <v>8.0725999999999996</v>
      </c>
      <c r="GO4498" s="1">
        <v>42481</v>
      </c>
      <c r="GP4498">
        <v>8.0629000000000008</v>
      </c>
      <c r="GR4498" s="1">
        <v>42481</v>
      </c>
      <c r="GS4498">
        <v>8.0486000000000004</v>
      </c>
      <c r="GU4498" s="1">
        <v>42481</v>
      </c>
      <c r="GV4498">
        <v>8.0324000000000009</v>
      </c>
      <c r="GX4498" s="1">
        <v>42481</v>
      </c>
      <c r="GY4498">
        <v>8.0152999999999999</v>
      </c>
      <c r="HA4498" s="1">
        <v>42481</v>
      </c>
      <c r="HB4498">
        <v>7.9973999999999998</v>
      </c>
      <c r="HD4498" s="1">
        <v>42481</v>
      </c>
      <c r="HE4498">
        <v>7.9789000000000003</v>
      </c>
      <c r="HG4498" s="1">
        <v>42481</v>
      </c>
      <c r="HH4498">
        <v>7.9596999999999998</v>
      </c>
      <c r="HJ4498" s="1">
        <v>42481</v>
      </c>
      <c r="HK4498">
        <v>7.9401999999999999</v>
      </c>
      <c r="HM4498" s="1">
        <v>42481</v>
      </c>
      <c r="HN4498">
        <v>7.9203999999999999</v>
      </c>
      <c r="HP4498" s="1">
        <v>42481</v>
      </c>
      <c r="HQ4498">
        <v>7.9004000000000003</v>
      </c>
      <c r="HS4498" s="1">
        <v>42481</v>
      </c>
      <c r="HT4498">
        <v>7.8803999999999998</v>
      </c>
      <c r="HV4498" s="1">
        <v>42481</v>
      </c>
      <c r="HW4498">
        <v>7.8609</v>
      </c>
      <c r="HY4498" s="1">
        <v>42481</v>
      </c>
      <c r="HZ4498">
        <v>7.8418999999999999</v>
      </c>
      <c r="IB4498" s="1">
        <v>42481</v>
      </c>
      <c r="IC4498">
        <v>7.8239000000000001</v>
      </c>
      <c r="IE4498" s="1">
        <v>42481</v>
      </c>
      <c r="IF4498">
        <v>7.8071999999999999</v>
      </c>
      <c r="IH4498" s="1">
        <v>42481</v>
      </c>
      <c r="II4498">
        <v>7.7919</v>
      </c>
      <c r="IK4498" s="1">
        <v>42481</v>
      </c>
      <c r="IL4498">
        <v>7.7782999999999998</v>
      </c>
      <c r="IN4498" s="1">
        <v>42481</v>
      </c>
      <c r="IO4498">
        <v>7.7667000000000002</v>
      </c>
      <c r="IQ4498" s="1">
        <v>42481</v>
      </c>
      <c r="IR4498">
        <v>7.7571000000000003</v>
      </c>
      <c r="IT4498" s="1">
        <v>42481</v>
      </c>
      <c r="IU4498">
        <v>7.7498000000000005</v>
      </c>
      <c r="IW4498" s="1">
        <v>42481</v>
      </c>
      <c r="IX4498">
        <v>7.7449000000000003</v>
      </c>
      <c r="IZ4498" s="1">
        <v>42481</v>
      </c>
      <c r="JA4498">
        <v>7.7424999999999997</v>
      </c>
      <c r="JC4498" s="1">
        <v>42481</v>
      </c>
      <c r="JD4498">
        <v>7.7427999999999999</v>
      </c>
      <c r="JF4498" s="1">
        <v>42481</v>
      </c>
      <c r="JG4498">
        <v>7.7458999999999998</v>
      </c>
      <c r="JI4498" s="1">
        <v>42481</v>
      </c>
      <c r="JJ4498">
        <v>7.7519999999999998</v>
      </c>
      <c r="JL4498" s="1">
        <v>42481</v>
      </c>
      <c r="JM4498">
        <v>7.7611999999999997</v>
      </c>
      <c r="JO4498" s="1">
        <v>42481</v>
      </c>
      <c r="JP4498">
        <v>7.7736999999999998</v>
      </c>
      <c r="JR4498" s="1">
        <v>42481</v>
      </c>
      <c r="JS4498">
        <v>7.7896000000000001</v>
      </c>
      <c r="JU4498" s="1">
        <v>42481</v>
      </c>
      <c r="JV4498">
        <v>7.8090000000000002</v>
      </c>
      <c r="JX4498" s="1">
        <v>42481</v>
      </c>
      <c r="JY4498">
        <v>7.8322000000000003</v>
      </c>
      <c r="KA4498" s="1">
        <v>42481</v>
      </c>
      <c r="KB4498">
        <v>7.8591999999999995</v>
      </c>
      <c r="KD4498" s="1">
        <v>42481</v>
      </c>
      <c r="KE4498">
        <v>7.8902999999999999</v>
      </c>
      <c r="KG4498" s="1">
        <v>42481</v>
      </c>
      <c r="KH4498">
        <v>7.9254999999999995</v>
      </c>
      <c r="KJ4498" s="1">
        <v>42481</v>
      </c>
      <c r="KK4498">
        <v>7.9649999999999999</v>
      </c>
      <c r="KM4498" s="1">
        <v>42481</v>
      </c>
      <c r="KN4498">
        <v>8.0089000000000006</v>
      </c>
      <c r="KP4498" s="1">
        <v>42481</v>
      </c>
      <c r="KQ4498">
        <v>8.0573999999999995</v>
      </c>
      <c r="KS4498" s="1">
        <v>42481</v>
      </c>
      <c r="KT4498">
        <v>8.109</v>
      </c>
      <c r="KV4498" s="1">
        <v>42481</v>
      </c>
      <c r="KW4498">
        <v>8.1582000000000008</v>
      </c>
      <c r="KY4498" s="1">
        <v>42481</v>
      </c>
      <c r="KZ4498">
        <v>8.1995000000000005</v>
      </c>
      <c r="LB4498" s="1">
        <v>42481</v>
      </c>
      <c r="LC4498">
        <v>8.2271000000000001</v>
      </c>
      <c r="LE4498" s="1">
        <v>42481</v>
      </c>
      <c r="LF4498">
        <v>8.2353000000000005</v>
      </c>
      <c r="LH4498" s="1">
        <v>42481</v>
      </c>
      <c r="LI4498">
        <v>8.2187999999999999</v>
      </c>
      <c r="LK4498" s="1">
        <v>42481</v>
      </c>
      <c r="LL4498">
        <v>8.1827000000000005</v>
      </c>
      <c r="LN4498" s="1">
        <v>42481</v>
      </c>
      <c r="LO4498">
        <v>8.1440000000000001</v>
      </c>
      <c r="LQ4498" s="1">
        <v>42481</v>
      </c>
      <c r="LR4498">
        <v>8.1205999999999996</v>
      </c>
      <c r="LT4498" s="1">
        <v>42481</v>
      </c>
      <c r="LU4498">
        <v>8.1302000000000003</v>
      </c>
      <c r="LW4498" s="1">
        <v>42481</v>
      </c>
      <c r="LX4498">
        <v>8.1766000000000005</v>
      </c>
      <c r="LZ4498" s="1">
        <v>42481</v>
      </c>
      <c r="MA4498">
        <v>8.2352000000000007</v>
      </c>
      <c r="MC4498" s="1">
        <v>42481</v>
      </c>
      <c r="MD4498">
        <v>8.2780000000000005</v>
      </c>
      <c r="MF4498" s="1">
        <v>42481</v>
      </c>
      <c r="MG4498">
        <v>8.2771000000000008</v>
      </c>
      <c r="MI4498" s="1">
        <v>42481</v>
      </c>
      <c r="MJ4498">
        <v>8.2231000000000005</v>
      </c>
      <c r="ML4498" s="1">
        <v>42481</v>
      </c>
      <c r="MM4498">
        <v>8.1356000000000002</v>
      </c>
      <c r="MO4498" s="1">
        <v>42481</v>
      </c>
      <c r="MP4498">
        <v>8.0365000000000002</v>
      </c>
      <c r="MR4498" s="1">
        <v>42481</v>
      </c>
      <c r="MS4498">
        <v>7.9473000000000003</v>
      </c>
      <c r="MU4498" s="1">
        <v>42481</v>
      </c>
      <c r="MV4498">
        <v>7.8741000000000003</v>
      </c>
      <c r="MX4498" s="1">
        <v>42481</v>
      </c>
      <c r="MY4498">
        <v>7.8102999999999998</v>
      </c>
      <c r="NA4498" s="1">
        <v>42481</v>
      </c>
      <c r="NB4498">
        <v>7.7515000000000001</v>
      </c>
      <c r="ND4498" s="1">
        <v>42481</v>
      </c>
      <c r="NE4498">
        <v>7.6972000000000005</v>
      </c>
      <c r="NG4498" s="1">
        <v>42481</v>
      </c>
      <c r="NH4498">
        <v>7.6474000000000002</v>
      </c>
    </row>
    <row r="4499" spans="2:372">
      <c r="B4499" s="1">
        <v>42482</v>
      </c>
      <c r="C4499">
        <v>6.6</v>
      </c>
      <c r="E4499" s="1">
        <v>42482</v>
      </c>
      <c r="F4499">
        <v>6.6</v>
      </c>
      <c r="H4499" s="1">
        <v>42482</v>
      </c>
      <c r="I4499">
        <v>6.6088000000000005</v>
      </c>
      <c r="K4499" s="1">
        <v>42482</v>
      </c>
      <c r="L4499">
        <v>6.6997999999999998</v>
      </c>
      <c r="N4499" s="1">
        <v>42482</v>
      </c>
      <c r="O4499">
        <v>6.7854000000000001</v>
      </c>
      <c r="Q4499" s="1">
        <v>42482</v>
      </c>
      <c r="R4499">
        <v>6.8253000000000004</v>
      </c>
      <c r="T4499" s="1">
        <v>42482</v>
      </c>
      <c r="U4499">
        <v>6.9882999999999997</v>
      </c>
      <c r="W4499" s="1">
        <v>42482</v>
      </c>
      <c r="X4499">
        <v>7.0441000000000003</v>
      </c>
      <c r="Z4499" s="1">
        <v>42482</v>
      </c>
      <c r="AA4499">
        <v>7.0880999999999998</v>
      </c>
      <c r="AC4499" s="1">
        <v>42482</v>
      </c>
      <c r="AD4499">
        <v>7.1227999999999998</v>
      </c>
      <c r="AF4499" s="1">
        <v>42482</v>
      </c>
      <c r="AG4499">
        <v>7.1512000000000002</v>
      </c>
      <c r="AI4499" s="1">
        <v>42482</v>
      </c>
      <c r="AJ4499">
        <v>7.1764999999999999</v>
      </c>
      <c r="AL4499" s="1">
        <v>42482</v>
      </c>
      <c r="AM4499">
        <v>7.2011000000000003</v>
      </c>
      <c r="AO4499" s="1">
        <v>42482</v>
      </c>
      <c r="AP4499">
        <v>7.2253999999999996</v>
      </c>
      <c r="AR4499" s="1">
        <v>42482</v>
      </c>
      <c r="AS4499">
        <v>7.2496</v>
      </c>
      <c r="AU4499" s="1">
        <v>42482</v>
      </c>
      <c r="AV4499">
        <v>7.2737999999999996</v>
      </c>
      <c r="AX4499" s="1">
        <v>42482</v>
      </c>
      <c r="AY4499">
        <v>7.2983000000000002</v>
      </c>
      <c r="BA4499" s="1">
        <v>42482</v>
      </c>
      <c r="BB4499">
        <v>7.3243</v>
      </c>
      <c r="BD4499" s="1">
        <v>42482</v>
      </c>
      <c r="BE4499">
        <v>7.3536999999999999</v>
      </c>
      <c r="BG4499" s="1">
        <v>42482</v>
      </c>
      <c r="BH4499">
        <v>7.3884999999999996</v>
      </c>
      <c r="BJ4499" s="1">
        <v>42482</v>
      </c>
      <c r="BK4499">
        <v>7.4305000000000003</v>
      </c>
      <c r="BM4499" s="1">
        <v>42482</v>
      </c>
      <c r="BN4499">
        <v>7.4786000000000001</v>
      </c>
      <c r="BP4499" s="1">
        <v>42482</v>
      </c>
      <c r="BQ4499">
        <v>7.5286999999999997</v>
      </c>
      <c r="BS4499" s="1">
        <v>42482</v>
      </c>
      <c r="BT4499">
        <v>7.5766999999999998</v>
      </c>
      <c r="BV4499" s="1">
        <v>42482</v>
      </c>
      <c r="BW4499">
        <v>7.6184000000000003</v>
      </c>
      <c r="BY4499" s="1">
        <v>42482</v>
      </c>
      <c r="BZ4499">
        <v>7.6497000000000002</v>
      </c>
      <c r="CB4499" s="1">
        <v>42482</v>
      </c>
      <c r="CC4499">
        <v>7.6670999999999996</v>
      </c>
      <c r="CE4499" s="1">
        <v>42482</v>
      </c>
      <c r="CF4499">
        <v>7.6716999999999995</v>
      </c>
      <c r="CH4499" s="1">
        <v>42482</v>
      </c>
      <c r="CI4499">
        <v>7.6661999999999999</v>
      </c>
      <c r="CK4499" s="1">
        <v>42482</v>
      </c>
      <c r="CL4499">
        <v>7.6536</v>
      </c>
      <c r="CN4499" s="1">
        <v>42482</v>
      </c>
      <c r="CO4499">
        <v>7.6375000000000002</v>
      </c>
      <c r="CQ4499" s="1">
        <v>42482</v>
      </c>
      <c r="CR4499">
        <v>7.6218000000000004</v>
      </c>
      <c r="CT4499" s="1">
        <v>42482</v>
      </c>
      <c r="CU4499">
        <v>7.6105</v>
      </c>
      <c r="CW4499" s="1">
        <v>42482</v>
      </c>
      <c r="CX4499">
        <v>7.6074000000000002</v>
      </c>
      <c r="CZ4499" s="1">
        <v>42482</v>
      </c>
      <c r="DA4499">
        <v>7.6162999999999998</v>
      </c>
      <c r="DC4499" s="1">
        <v>42482</v>
      </c>
      <c r="DD4499">
        <v>7.6380999999999997</v>
      </c>
      <c r="DF4499" s="1">
        <v>42482</v>
      </c>
      <c r="DG4499">
        <v>7.6693999999999996</v>
      </c>
      <c r="DI4499" s="1">
        <v>42482</v>
      </c>
      <c r="DJ4499">
        <v>7.7008999999999999</v>
      </c>
      <c r="DL4499" s="1">
        <v>42482</v>
      </c>
      <c r="DM4499">
        <v>7.7138</v>
      </c>
      <c r="DO4499" s="1">
        <v>42482</v>
      </c>
      <c r="DP4499">
        <v>7.6891999999999996</v>
      </c>
      <c r="DR4499" s="1">
        <v>42482</v>
      </c>
      <c r="DS4499">
        <v>7.6113999999999997</v>
      </c>
      <c r="DU4499" s="1">
        <v>42482</v>
      </c>
      <c r="DV4499">
        <v>7.5068000000000001</v>
      </c>
      <c r="DX4499" s="1">
        <v>42482</v>
      </c>
      <c r="DY4499">
        <v>7.4287999999999998</v>
      </c>
      <c r="EA4499" s="1">
        <v>42482</v>
      </c>
      <c r="EB4499">
        <v>7.4135999999999997</v>
      </c>
      <c r="ED4499" s="1">
        <v>42482</v>
      </c>
      <c r="EE4499">
        <v>7.4526000000000003</v>
      </c>
      <c r="EG4499" s="1">
        <v>42482</v>
      </c>
      <c r="EH4499">
        <v>7.53</v>
      </c>
      <c r="EJ4499" s="1">
        <v>42482</v>
      </c>
      <c r="EK4499">
        <v>7.6303999999999998</v>
      </c>
      <c r="EM4499" s="1">
        <v>42482</v>
      </c>
      <c r="EN4499">
        <v>7.7382</v>
      </c>
      <c r="EP4499" s="1">
        <v>42482</v>
      </c>
      <c r="EQ4499">
        <v>7.8376999999999999</v>
      </c>
      <c r="ES4499" s="1">
        <v>42482</v>
      </c>
      <c r="ET4499">
        <v>7.9132999999999996</v>
      </c>
      <c r="EV4499" s="1">
        <v>42482</v>
      </c>
      <c r="EW4499">
        <v>7.9524999999999997</v>
      </c>
      <c r="EY4499" s="1">
        <v>42482</v>
      </c>
      <c r="EZ4499">
        <v>7.9466999999999999</v>
      </c>
      <c r="FB4499" s="1">
        <v>42482</v>
      </c>
      <c r="FC4499">
        <v>7.8891</v>
      </c>
      <c r="FE4499" s="1">
        <v>42482</v>
      </c>
      <c r="FF4499">
        <v>7.7991999999999999</v>
      </c>
      <c r="FH4499" s="1">
        <v>42482</v>
      </c>
      <c r="FI4499">
        <v>7.7171000000000003</v>
      </c>
      <c r="FK4499" s="1">
        <v>42482</v>
      </c>
      <c r="FL4499">
        <v>7.6829999999999998</v>
      </c>
      <c r="FN4499" s="1">
        <v>42482</v>
      </c>
      <c r="FO4499">
        <v>7.7106000000000003</v>
      </c>
      <c r="FQ4499" s="1">
        <v>42482</v>
      </c>
      <c r="FR4499">
        <v>7.7782</v>
      </c>
      <c r="FT4499" s="1">
        <v>42482</v>
      </c>
      <c r="FU4499">
        <v>7.8617999999999997</v>
      </c>
      <c r="FW4499" s="1">
        <v>42482</v>
      </c>
      <c r="FX4499">
        <v>7.9374000000000002</v>
      </c>
      <c r="FZ4499" s="1">
        <v>42482</v>
      </c>
      <c r="GA4499">
        <v>7.9926000000000004</v>
      </c>
      <c r="GC4499" s="1">
        <v>42482</v>
      </c>
      <c r="GD4499">
        <v>8.0290999999999997</v>
      </c>
      <c r="GF4499" s="1">
        <v>42482</v>
      </c>
      <c r="GG4499">
        <v>8.0497999999999994</v>
      </c>
      <c r="GI4499" s="1">
        <v>42482</v>
      </c>
      <c r="GJ4499">
        <v>8.0574999999999992</v>
      </c>
      <c r="GL4499" s="1">
        <v>42482</v>
      </c>
      <c r="GM4499">
        <v>8.0550999999999995</v>
      </c>
      <c r="GO4499" s="1">
        <v>42482</v>
      </c>
      <c r="GP4499">
        <v>8.0454000000000008</v>
      </c>
      <c r="GR4499" s="1">
        <v>42482</v>
      </c>
      <c r="GS4499">
        <v>8.0312000000000001</v>
      </c>
      <c r="GU4499" s="1">
        <v>42482</v>
      </c>
      <c r="GV4499">
        <v>8.0152999999999999</v>
      </c>
      <c r="GX4499" s="1">
        <v>42482</v>
      </c>
      <c r="GY4499">
        <v>7.9984999999999999</v>
      </c>
      <c r="HA4499" s="1">
        <v>42482</v>
      </c>
      <c r="HB4499">
        <v>7.9808000000000003</v>
      </c>
      <c r="HD4499" s="1">
        <v>42482</v>
      </c>
      <c r="HE4499">
        <v>7.9626000000000001</v>
      </c>
      <c r="HG4499" s="1">
        <v>42482</v>
      </c>
      <c r="HH4499">
        <v>7.9437999999999995</v>
      </c>
      <c r="HJ4499" s="1">
        <v>42482</v>
      </c>
      <c r="HK4499">
        <v>7.9246999999999996</v>
      </c>
      <c r="HM4499" s="1">
        <v>42482</v>
      </c>
      <c r="HN4499">
        <v>7.9051999999999998</v>
      </c>
      <c r="HP4499" s="1">
        <v>42482</v>
      </c>
      <c r="HQ4499">
        <v>7.8856000000000002</v>
      </c>
      <c r="HS4499" s="1">
        <v>42482</v>
      </c>
      <c r="HT4499">
        <v>7.8659999999999997</v>
      </c>
      <c r="HV4499" s="1">
        <v>42482</v>
      </c>
      <c r="HW4499">
        <v>7.8464</v>
      </c>
      <c r="HY4499" s="1">
        <v>42482</v>
      </c>
      <c r="HZ4499">
        <v>7.827</v>
      </c>
      <c r="IB4499" s="1">
        <v>42482</v>
      </c>
      <c r="IC4499">
        <v>7.8079999999999998</v>
      </c>
      <c r="IE4499" s="1">
        <v>42482</v>
      </c>
      <c r="IF4499">
        <v>7.7893999999999997</v>
      </c>
      <c r="IH4499" s="1">
        <v>42482</v>
      </c>
      <c r="II4499">
        <v>7.7716000000000003</v>
      </c>
      <c r="IK4499" s="1">
        <v>42482</v>
      </c>
      <c r="IL4499">
        <v>7.7548000000000004</v>
      </c>
      <c r="IN4499" s="1">
        <v>42482</v>
      </c>
      <c r="IO4499">
        <v>7.7392000000000003</v>
      </c>
      <c r="IQ4499" s="1">
        <v>42482</v>
      </c>
      <c r="IR4499">
        <v>7.7251000000000003</v>
      </c>
      <c r="IT4499" s="1">
        <v>42482</v>
      </c>
      <c r="IU4499">
        <v>7.7129000000000003</v>
      </c>
      <c r="IW4499" s="1">
        <v>42482</v>
      </c>
      <c r="IX4499">
        <v>7.7026000000000003</v>
      </c>
      <c r="IZ4499" s="1">
        <v>42482</v>
      </c>
      <c r="JA4499">
        <v>7.6947999999999999</v>
      </c>
      <c r="JC4499" s="1">
        <v>42482</v>
      </c>
      <c r="JD4499">
        <v>7.6894999999999998</v>
      </c>
      <c r="JF4499" s="1">
        <v>42482</v>
      </c>
      <c r="JG4499">
        <v>7.6871</v>
      </c>
      <c r="JI4499" s="1">
        <v>42482</v>
      </c>
      <c r="JJ4499">
        <v>7.6879</v>
      </c>
      <c r="JL4499" s="1">
        <v>42482</v>
      </c>
      <c r="JM4499">
        <v>7.6920999999999999</v>
      </c>
      <c r="JO4499" s="1">
        <v>42482</v>
      </c>
      <c r="JP4499">
        <v>7.7</v>
      </c>
      <c r="JR4499" s="1">
        <v>42482</v>
      </c>
      <c r="JS4499">
        <v>7.7119</v>
      </c>
      <c r="JU4499" s="1">
        <v>42482</v>
      </c>
      <c r="JV4499">
        <v>7.7279999999999998</v>
      </c>
      <c r="JX4499" s="1">
        <v>42482</v>
      </c>
      <c r="JY4499">
        <v>7.7485999999999997</v>
      </c>
      <c r="KA4499" s="1">
        <v>42482</v>
      </c>
      <c r="KB4499">
        <v>7.7740999999999998</v>
      </c>
      <c r="KD4499" s="1">
        <v>42482</v>
      </c>
      <c r="KE4499">
        <v>7.8045999999999998</v>
      </c>
      <c r="KG4499" s="1">
        <v>42482</v>
      </c>
      <c r="KH4499">
        <v>7.8403999999999998</v>
      </c>
      <c r="KJ4499" s="1">
        <v>42482</v>
      </c>
      <c r="KK4499">
        <v>7.8818000000000001</v>
      </c>
      <c r="KM4499" s="1">
        <v>42482</v>
      </c>
      <c r="KN4499">
        <v>7.9291999999999998</v>
      </c>
      <c r="KP4499" s="1">
        <v>42482</v>
      </c>
      <c r="KQ4499">
        <v>7.9825999999999997</v>
      </c>
      <c r="KS4499" s="1">
        <v>42482</v>
      </c>
      <c r="KT4499">
        <v>8.0406999999999993</v>
      </c>
      <c r="KV4499" s="1">
        <v>42482</v>
      </c>
      <c r="KW4499">
        <v>8.0986999999999991</v>
      </c>
      <c r="KY4499" s="1">
        <v>42482</v>
      </c>
      <c r="KZ4499">
        <v>8.1511999999999993</v>
      </c>
      <c r="LB4499" s="1">
        <v>42482</v>
      </c>
      <c r="LC4499">
        <v>8.1931999999999992</v>
      </c>
      <c r="LE4499" s="1">
        <v>42482</v>
      </c>
      <c r="LF4499">
        <v>8.2194000000000003</v>
      </c>
      <c r="LH4499" s="1">
        <v>42482</v>
      </c>
      <c r="LI4499">
        <v>8.2249999999999996</v>
      </c>
      <c r="LK4499" s="1">
        <v>42482</v>
      </c>
      <c r="LL4499">
        <v>8.2125000000000004</v>
      </c>
      <c r="LN4499" s="1">
        <v>42482</v>
      </c>
      <c r="LO4499">
        <v>8.1928999999999998</v>
      </c>
      <c r="LQ4499" s="1">
        <v>42482</v>
      </c>
      <c r="LR4499">
        <v>8.1773000000000007</v>
      </c>
      <c r="LT4499" s="1">
        <v>42482</v>
      </c>
      <c r="LU4499">
        <v>8.1767000000000003</v>
      </c>
      <c r="LW4499" s="1">
        <v>42482</v>
      </c>
      <c r="LX4499">
        <v>8.1942000000000004</v>
      </c>
      <c r="LZ4499" s="1">
        <v>42482</v>
      </c>
      <c r="MA4499">
        <v>8.2171000000000003</v>
      </c>
      <c r="MC4499" s="1">
        <v>42482</v>
      </c>
      <c r="MD4499">
        <v>8.2316000000000003</v>
      </c>
      <c r="MF4499" s="1">
        <v>42482</v>
      </c>
      <c r="MG4499">
        <v>8.2238000000000007</v>
      </c>
      <c r="MI4499" s="1">
        <v>42482</v>
      </c>
      <c r="MJ4499">
        <v>8.1889000000000003</v>
      </c>
      <c r="ML4499" s="1">
        <v>42482</v>
      </c>
      <c r="MM4499">
        <v>8.1355000000000004</v>
      </c>
      <c r="MO4499" s="1">
        <v>42482</v>
      </c>
      <c r="MP4499">
        <v>8.0731000000000002</v>
      </c>
      <c r="MR4499" s="1">
        <v>42482</v>
      </c>
      <c r="MS4499">
        <v>8.0112000000000005</v>
      </c>
      <c r="MU4499" s="1">
        <v>42482</v>
      </c>
      <c r="MV4499">
        <v>7.9535999999999998</v>
      </c>
      <c r="MX4499" s="1">
        <v>42482</v>
      </c>
      <c r="MY4499">
        <v>7.9001000000000001</v>
      </c>
      <c r="NA4499" s="1">
        <v>42482</v>
      </c>
      <c r="NB4499">
        <v>7.8504000000000005</v>
      </c>
      <c r="ND4499" s="1">
        <v>42482</v>
      </c>
      <c r="NE4499">
        <v>7.8045999999999998</v>
      </c>
      <c r="NG4499" s="1">
        <v>42482</v>
      </c>
      <c r="NH4499">
        <v>7.7625000000000002</v>
      </c>
    </row>
    <row r="4500" spans="2:372">
      <c r="B4500" s="1">
        <v>42483</v>
      </c>
      <c r="C4500">
        <v>6.6</v>
      </c>
      <c r="E4500" s="1">
        <v>42483</v>
      </c>
      <c r="F4500">
        <v>6.6</v>
      </c>
      <c r="H4500" s="1">
        <v>42483</v>
      </c>
      <c r="I4500">
        <v>6.6088000000000005</v>
      </c>
      <c r="K4500" s="1">
        <v>42483</v>
      </c>
      <c r="L4500">
        <v>6.6997999999999998</v>
      </c>
      <c r="N4500" s="1">
        <v>42483</v>
      </c>
      <c r="O4500">
        <v>6.7854000000000001</v>
      </c>
      <c r="Q4500" s="1">
        <v>42483</v>
      </c>
      <c r="R4500">
        <v>6.8253000000000004</v>
      </c>
      <c r="T4500" s="1">
        <v>42483</v>
      </c>
      <c r="U4500">
        <v>6.9882999999999997</v>
      </c>
      <c r="W4500" s="1">
        <v>42483</v>
      </c>
      <c r="X4500">
        <v>7.0441000000000003</v>
      </c>
      <c r="Z4500" s="1">
        <v>42483</v>
      </c>
      <c r="AA4500">
        <v>7.0880999999999998</v>
      </c>
      <c r="AC4500" s="1">
        <v>42483</v>
      </c>
      <c r="AD4500">
        <v>7.1227999999999998</v>
      </c>
      <c r="AF4500" s="1">
        <v>42483</v>
      </c>
      <c r="AG4500">
        <v>7.1512000000000002</v>
      </c>
      <c r="AI4500" s="1">
        <v>42483</v>
      </c>
      <c r="AJ4500">
        <v>7.1764999999999999</v>
      </c>
      <c r="AL4500" s="1">
        <v>42483</v>
      </c>
      <c r="AM4500">
        <v>7.2011000000000003</v>
      </c>
      <c r="AO4500" s="1">
        <v>42483</v>
      </c>
      <c r="AP4500">
        <v>7.2253999999999996</v>
      </c>
      <c r="AR4500" s="1">
        <v>42483</v>
      </c>
      <c r="AS4500">
        <v>7.2496</v>
      </c>
      <c r="AU4500" s="1">
        <v>42483</v>
      </c>
      <c r="AV4500">
        <v>7.2737999999999996</v>
      </c>
      <c r="AX4500" s="1">
        <v>42483</v>
      </c>
      <c r="AY4500">
        <v>7.2983000000000002</v>
      </c>
      <c r="BA4500" s="1">
        <v>42483</v>
      </c>
      <c r="BB4500">
        <v>7.3243</v>
      </c>
      <c r="BD4500" s="1">
        <v>42483</v>
      </c>
      <c r="BE4500">
        <v>7.3536999999999999</v>
      </c>
      <c r="BG4500" s="1">
        <v>42483</v>
      </c>
      <c r="BH4500">
        <v>7.3884999999999996</v>
      </c>
      <c r="BJ4500" s="1">
        <v>42483</v>
      </c>
      <c r="BK4500">
        <v>7.4305000000000003</v>
      </c>
      <c r="BM4500" s="1">
        <v>42483</v>
      </c>
      <c r="BN4500">
        <v>7.4786000000000001</v>
      </c>
      <c r="BP4500" s="1">
        <v>42483</v>
      </c>
      <c r="BQ4500">
        <v>7.5286999999999997</v>
      </c>
      <c r="BS4500" s="1">
        <v>42483</v>
      </c>
      <c r="BT4500">
        <v>7.5766999999999998</v>
      </c>
      <c r="BV4500" s="1">
        <v>42483</v>
      </c>
      <c r="BW4500">
        <v>7.6184000000000003</v>
      </c>
      <c r="BY4500" s="1">
        <v>42483</v>
      </c>
      <c r="BZ4500">
        <v>7.6497000000000002</v>
      </c>
      <c r="CB4500" s="1">
        <v>42483</v>
      </c>
      <c r="CC4500">
        <v>7.6670999999999996</v>
      </c>
      <c r="CE4500" s="1">
        <v>42483</v>
      </c>
      <c r="CF4500">
        <v>7.6716999999999995</v>
      </c>
      <c r="CH4500" s="1">
        <v>42483</v>
      </c>
      <c r="CI4500">
        <v>7.6661999999999999</v>
      </c>
      <c r="CK4500" s="1">
        <v>42483</v>
      </c>
      <c r="CL4500">
        <v>7.6536</v>
      </c>
      <c r="CN4500" s="1">
        <v>42483</v>
      </c>
      <c r="CO4500">
        <v>7.6375000000000002</v>
      </c>
      <c r="CQ4500" s="1">
        <v>42483</v>
      </c>
      <c r="CR4500">
        <v>7.6218000000000004</v>
      </c>
      <c r="CT4500" s="1">
        <v>42483</v>
      </c>
      <c r="CU4500">
        <v>7.6105</v>
      </c>
      <c r="CW4500" s="1">
        <v>42483</v>
      </c>
      <c r="CX4500">
        <v>7.6074000000000002</v>
      </c>
      <c r="CZ4500" s="1">
        <v>42483</v>
      </c>
      <c r="DA4500">
        <v>7.6162999999999998</v>
      </c>
      <c r="DC4500" s="1">
        <v>42483</v>
      </c>
      <c r="DD4500">
        <v>7.6380999999999997</v>
      </c>
      <c r="DF4500" s="1">
        <v>42483</v>
      </c>
      <c r="DG4500">
        <v>7.6693999999999996</v>
      </c>
      <c r="DI4500" s="1">
        <v>42483</v>
      </c>
      <c r="DJ4500">
        <v>7.7008999999999999</v>
      </c>
      <c r="DL4500" s="1">
        <v>42483</v>
      </c>
      <c r="DM4500">
        <v>7.7138</v>
      </c>
      <c r="DO4500" s="1">
        <v>42483</v>
      </c>
      <c r="DP4500">
        <v>7.6891999999999996</v>
      </c>
      <c r="DR4500" s="1">
        <v>42483</v>
      </c>
      <c r="DS4500">
        <v>7.6113999999999997</v>
      </c>
      <c r="DU4500" s="1">
        <v>42483</v>
      </c>
      <c r="DV4500">
        <v>7.5068000000000001</v>
      </c>
      <c r="DX4500" s="1">
        <v>42483</v>
      </c>
      <c r="DY4500">
        <v>7.4287999999999998</v>
      </c>
      <c r="EA4500" s="1">
        <v>42483</v>
      </c>
      <c r="EB4500">
        <v>7.4135999999999997</v>
      </c>
      <c r="ED4500" s="1">
        <v>42483</v>
      </c>
      <c r="EE4500">
        <v>7.4526000000000003</v>
      </c>
      <c r="EG4500" s="1">
        <v>42483</v>
      </c>
      <c r="EH4500">
        <v>7.53</v>
      </c>
      <c r="EJ4500" s="1">
        <v>42483</v>
      </c>
      <c r="EK4500">
        <v>7.6303999999999998</v>
      </c>
      <c r="EM4500" s="1">
        <v>42483</v>
      </c>
      <c r="EN4500">
        <v>7.7382</v>
      </c>
      <c r="EP4500" s="1">
        <v>42483</v>
      </c>
      <c r="EQ4500">
        <v>7.8376999999999999</v>
      </c>
      <c r="ES4500" s="1">
        <v>42483</v>
      </c>
      <c r="ET4500">
        <v>7.9132999999999996</v>
      </c>
      <c r="EV4500" s="1">
        <v>42483</v>
      </c>
      <c r="EW4500">
        <v>7.9524999999999997</v>
      </c>
      <c r="EY4500" s="1">
        <v>42483</v>
      </c>
      <c r="EZ4500">
        <v>7.9466999999999999</v>
      </c>
      <c r="FB4500" s="1">
        <v>42483</v>
      </c>
      <c r="FC4500">
        <v>7.8891</v>
      </c>
      <c r="FE4500" s="1">
        <v>42483</v>
      </c>
      <c r="FF4500">
        <v>7.7991999999999999</v>
      </c>
      <c r="FH4500" s="1">
        <v>42483</v>
      </c>
      <c r="FI4500">
        <v>7.7171000000000003</v>
      </c>
      <c r="FK4500" s="1">
        <v>42483</v>
      </c>
      <c r="FL4500">
        <v>7.6829999999999998</v>
      </c>
      <c r="FN4500" s="1">
        <v>42483</v>
      </c>
      <c r="FO4500">
        <v>7.7106000000000003</v>
      </c>
      <c r="FQ4500" s="1">
        <v>42483</v>
      </c>
      <c r="FR4500">
        <v>7.7782</v>
      </c>
      <c r="FT4500" s="1">
        <v>42483</v>
      </c>
      <c r="FU4500">
        <v>7.8617999999999997</v>
      </c>
      <c r="FW4500" s="1">
        <v>42483</v>
      </c>
      <c r="FX4500">
        <v>7.9374000000000002</v>
      </c>
      <c r="FZ4500" s="1">
        <v>42483</v>
      </c>
      <c r="GA4500">
        <v>7.9926000000000004</v>
      </c>
      <c r="GC4500" s="1">
        <v>42483</v>
      </c>
      <c r="GD4500">
        <v>8.0290999999999997</v>
      </c>
      <c r="GF4500" s="1">
        <v>42483</v>
      </c>
      <c r="GG4500">
        <v>8.0497999999999994</v>
      </c>
      <c r="GI4500" s="1">
        <v>42483</v>
      </c>
      <c r="GJ4500">
        <v>8.0574999999999992</v>
      </c>
      <c r="GL4500" s="1">
        <v>42483</v>
      </c>
      <c r="GM4500">
        <v>8.0550999999999995</v>
      </c>
      <c r="GO4500" s="1">
        <v>42483</v>
      </c>
      <c r="GP4500">
        <v>8.0454000000000008</v>
      </c>
      <c r="GR4500" s="1">
        <v>42483</v>
      </c>
      <c r="GS4500">
        <v>8.0312000000000001</v>
      </c>
      <c r="GU4500" s="1">
        <v>42483</v>
      </c>
      <c r="GV4500">
        <v>8.0152999999999999</v>
      </c>
      <c r="GX4500" s="1">
        <v>42483</v>
      </c>
      <c r="GY4500">
        <v>7.9984999999999999</v>
      </c>
      <c r="HA4500" s="1">
        <v>42483</v>
      </c>
      <c r="HB4500">
        <v>7.9808000000000003</v>
      </c>
      <c r="HD4500" s="1">
        <v>42483</v>
      </c>
      <c r="HE4500">
        <v>7.9626000000000001</v>
      </c>
      <c r="HG4500" s="1">
        <v>42483</v>
      </c>
      <c r="HH4500">
        <v>7.9437999999999995</v>
      </c>
      <c r="HJ4500" s="1">
        <v>42483</v>
      </c>
      <c r="HK4500">
        <v>7.9246999999999996</v>
      </c>
      <c r="HM4500" s="1">
        <v>42483</v>
      </c>
      <c r="HN4500">
        <v>7.9051999999999998</v>
      </c>
      <c r="HP4500" s="1">
        <v>42483</v>
      </c>
      <c r="HQ4500">
        <v>7.8856000000000002</v>
      </c>
      <c r="HS4500" s="1">
        <v>42483</v>
      </c>
      <c r="HT4500">
        <v>7.8659999999999997</v>
      </c>
      <c r="HV4500" s="1">
        <v>42483</v>
      </c>
      <c r="HW4500">
        <v>7.8464</v>
      </c>
      <c r="HY4500" s="1">
        <v>42483</v>
      </c>
      <c r="HZ4500">
        <v>7.827</v>
      </c>
      <c r="IB4500" s="1">
        <v>42483</v>
      </c>
      <c r="IC4500">
        <v>7.8079999999999998</v>
      </c>
      <c r="IE4500" s="1">
        <v>42483</v>
      </c>
      <c r="IF4500">
        <v>7.7893999999999997</v>
      </c>
      <c r="IH4500" s="1">
        <v>42483</v>
      </c>
      <c r="II4500">
        <v>7.7716000000000003</v>
      </c>
      <c r="IK4500" s="1">
        <v>42483</v>
      </c>
      <c r="IL4500">
        <v>7.7548000000000004</v>
      </c>
      <c r="IN4500" s="1">
        <v>42483</v>
      </c>
      <c r="IO4500">
        <v>7.7392000000000003</v>
      </c>
      <c r="IQ4500" s="1">
        <v>42483</v>
      </c>
      <c r="IR4500">
        <v>7.7251000000000003</v>
      </c>
      <c r="IT4500" s="1">
        <v>42483</v>
      </c>
      <c r="IU4500">
        <v>7.7129000000000003</v>
      </c>
      <c r="IW4500" s="1">
        <v>42483</v>
      </c>
      <c r="IX4500">
        <v>7.7026000000000003</v>
      </c>
      <c r="IZ4500" s="1">
        <v>42483</v>
      </c>
      <c r="JA4500">
        <v>7.6947999999999999</v>
      </c>
      <c r="JC4500" s="1">
        <v>42483</v>
      </c>
      <c r="JD4500">
        <v>7.6894999999999998</v>
      </c>
      <c r="JF4500" s="1">
        <v>42483</v>
      </c>
      <c r="JG4500">
        <v>7.6871</v>
      </c>
      <c r="JI4500" s="1">
        <v>42483</v>
      </c>
      <c r="JJ4500">
        <v>7.6879</v>
      </c>
      <c r="JL4500" s="1">
        <v>42483</v>
      </c>
      <c r="JM4500">
        <v>7.6920999999999999</v>
      </c>
      <c r="JO4500" s="1">
        <v>42483</v>
      </c>
      <c r="JP4500">
        <v>7.7</v>
      </c>
      <c r="JR4500" s="1">
        <v>42483</v>
      </c>
      <c r="JS4500">
        <v>7.7119</v>
      </c>
      <c r="JU4500" s="1">
        <v>42483</v>
      </c>
      <c r="JV4500">
        <v>7.7279999999999998</v>
      </c>
      <c r="JX4500" s="1">
        <v>42483</v>
      </c>
      <c r="JY4500">
        <v>7.7485999999999997</v>
      </c>
      <c r="KA4500" s="1">
        <v>42483</v>
      </c>
      <c r="KB4500">
        <v>7.7740999999999998</v>
      </c>
      <c r="KD4500" s="1">
        <v>42483</v>
      </c>
      <c r="KE4500">
        <v>7.8045999999999998</v>
      </c>
      <c r="KG4500" s="1">
        <v>42483</v>
      </c>
      <c r="KH4500">
        <v>7.8403999999999998</v>
      </c>
      <c r="KJ4500" s="1">
        <v>42483</v>
      </c>
      <c r="KK4500">
        <v>7.8818000000000001</v>
      </c>
      <c r="KM4500" s="1">
        <v>42483</v>
      </c>
      <c r="KN4500">
        <v>7.9291999999999998</v>
      </c>
      <c r="KP4500" s="1">
        <v>42483</v>
      </c>
      <c r="KQ4500">
        <v>7.9825999999999997</v>
      </c>
      <c r="KS4500" s="1">
        <v>42483</v>
      </c>
      <c r="KT4500">
        <v>8.0406999999999993</v>
      </c>
      <c r="KV4500" s="1">
        <v>42483</v>
      </c>
      <c r="KW4500">
        <v>8.0986999999999991</v>
      </c>
      <c r="KY4500" s="1">
        <v>42483</v>
      </c>
      <c r="KZ4500">
        <v>8.1511999999999993</v>
      </c>
      <c r="LB4500" s="1">
        <v>42483</v>
      </c>
      <c r="LC4500">
        <v>8.1931999999999992</v>
      </c>
      <c r="LE4500" s="1">
        <v>42483</v>
      </c>
      <c r="LF4500">
        <v>8.2194000000000003</v>
      </c>
      <c r="LH4500" s="1">
        <v>42483</v>
      </c>
      <c r="LI4500">
        <v>8.2249999999999996</v>
      </c>
      <c r="LK4500" s="1">
        <v>42483</v>
      </c>
      <c r="LL4500">
        <v>8.2125000000000004</v>
      </c>
      <c r="LN4500" s="1">
        <v>42483</v>
      </c>
      <c r="LO4500">
        <v>8.1928999999999998</v>
      </c>
      <c r="LQ4500" s="1">
        <v>42483</v>
      </c>
      <c r="LR4500">
        <v>8.1773000000000007</v>
      </c>
      <c r="LT4500" s="1">
        <v>42483</v>
      </c>
      <c r="LU4500">
        <v>8.1767000000000003</v>
      </c>
      <c r="LW4500" s="1">
        <v>42483</v>
      </c>
      <c r="LX4500">
        <v>8.1942000000000004</v>
      </c>
      <c r="LZ4500" s="1">
        <v>42483</v>
      </c>
      <c r="MA4500">
        <v>8.2171000000000003</v>
      </c>
      <c r="MC4500" s="1">
        <v>42483</v>
      </c>
      <c r="MD4500">
        <v>8.2316000000000003</v>
      </c>
      <c r="MF4500" s="1">
        <v>42483</v>
      </c>
      <c r="MG4500">
        <v>8.2238000000000007</v>
      </c>
      <c r="MI4500" s="1">
        <v>42483</v>
      </c>
      <c r="MJ4500">
        <v>8.1889000000000003</v>
      </c>
      <c r="ML4500" s="1">
        <v>42483</v>
      </c>
      <c r="MM4500">
        <v>8.1355000000000004</v>
      </c>
      <c r="MO4500" s="1">
        <v>42483</v>
      </c>
      <c r="MP4500">
        <v>8.0731000000000002</v>
      </c>
      <c r="MR4500" s="1">
        <v>42483</v>
      </c>
      <c r="MS4500">
        <v>8.0112000000000005</v>
      </c>
      <c r="MU4500" s="1">
        <v>42483</v>
      </c>
      <c r="MV4500">
        <v>7.9535999999999998</v>
      </c>
      <c r="MX4500" s="1">
        <v>42483</v>
      </c>
      <c r="MY4500">
        <v>7.9001000000000001</v>
      </c>
      <c r="NA4500" s="1">
        <v>42483</v>
      </c>
      <c r="NB4500">
        <v>7.8504000000000005</v>
      </c>
      <c r="ND4500" s="1">
        <v>42483</v>
      </c>
      <c r="NE4500">
        <v>7.8045999999999998</v>
      </c>
      <c r="NG4500" s="1">
        <v>42483</v>
      </c>
      <c r="NH4500">
        <v>7.7625000000000002</v>
      </c>
    </row>
    <row r="4501" spans="2:372">
      <c r="B4501" s="1">
        <v>42484</v>
      </c>
      <c r="C4501">
        <v>6.6</v>
      </c>
      <c r="E4501" s="1">
        <v>42484</v>
      </c>
      <c r="F4501">
        <v>6.6</v>
      </c>
      <c r="H4501" s="1">
        <v>42484</v>
      </c>
      <c r="I4501">
        <v>6.6088000000000005</v>
      </c>
      <c r="K4501" s="1">
        <v>42484</v>
      </c>
      <c r="L4501">
        <v>6.6997999999999998</v>
      </c>
      <c r="N4501" s="1">
        <v>42484</v>
      </c>
      <c r="O4501">
        <v>6.7854000000000001</v>
      </c>
      <c r="Q4501" s="1">
        <v>42484</v>
      </c>
      <c r="R4501">
        <v>6.8253000000000004</v>
      </c>
      <c r="T4501" s="1">
        <v>42484</v>
      </c>
      <c r="U4501">
        <v>6.9882999999999997</v>
      </c>
      <c r="W4501" s="1">
        <v>42484</v>
      </c>
      <c r="X4501">
        <v>7.0441000000000003</v>
      </c>
      <c r="Z4501" s="1">
        <v>42484</v>
      </c>
      <c r="AA4501">
        <v>7.0880999999999998</v>
      </c>
      <c r="AC4501" s="1">
        <v>42484</v>
      </c>
      <c r="AD4501">
        <v>7.1227999999999998</v>
      </c>
      <c r="AF4501" s="1">
        <v>42484</v>
      </c>
      <c r="AG4501">
        <v>7.1512000000000002</v>
      </c>
      <c r="AI4501" s="1">
        <v>42484</v>
      </c>
      <c r="AJ4501">
        <v>7.1764999999999999</v>
      </c>
      <c r="AL4501" s="1">
        <v>42484</v>
      </c>
      <c r="AM4501">
        <v>7.2011000000000003</v>
      </c>
      <c r="AO4501" s="1">
        <v>42484</v>
      </c>
      <c r="AP4501">
        <v>7.2253999999999996</v>
      </c>
      <c r="AR4501" s="1">
        <v>42484</v>
      </c>
      <c r="AS4501">
        <v>7.2496</v>
      </c>
      <c r="AU4501" s="1">
        <v>42484</v>
      </c>
      <c r="AV4501">
        <v>7.2737999999999996</v>
      </c>
      <c r="AX4501" s="1">
        <v>42484</v>
      </c>
      <c r="AY4501">
        <v>7.2983000000000002</v>
      </c>
      <c r="BA4501" s="1">
        <v>42484</v>
      </c>
      <c r="BB4501">
        <v>7.3243</v>
      </c>
      <c r="BD4501" s="1">
        <v>42484</v>
      </c>
      <c r="BE4501">
        <v>7.3536999999999999</v>
      </c>
      <c r="BG4501" s="1">
        <v>42484</v>
      </c>
      <c r="BH4501">
        <v>7.3884999999999996</v>
      </c>
      <c r="BJ4501" s="1">
        <v>42484</v>
      </c>
      <c r="BK4501">
        <v>7.4305000000000003</v>
      </c>
      <c r="BM4501" s="1">
        <v>42484</v>
      </c>
      <c r="BN4501">
        <v>7.4786000000000001</v>
      </c>
      <c r="BP4501" s="1">
        <v>42484</v>
      </c>
      <c r="BQ4501">
        <v>7.5286999999999997</v>
      </c>
      <c r="BS4501" s="1">
        <v>42484</v>
      </c>
      <c r="BT4501">
        <v>7.5766999999999998</v>
      </c>
      <c r="BV4501" s="1">
        <v>42484</v>
      </c>
      <c r="BW4501">
        <v>7.6184000000000003</v>
      </c>
      <c r="BY4501" s="1">
        <v>42484</v>
      </c>
      <c r="BZ4501">
        <v>7.6497000000000002</v>
      </c>
      <c r="CB4501" s="1">
        <v>42484</v>
      </c>
      <c r="CC4501">
        <v>7.6670999999999996</v>
      </c>
      <c r="CE4501" s="1">
        <v>42484</v>
      </c>
      <c r="CF4501">
        <v>7.6716999999999995</v>
      </c>
      <c r="CH4501" s="1">
        <v>42484</v>
      </c>
      <c r="CI4501">
        <v>7.6661999999999999</v>
      </c>
      <c r="CK4501" s="1">
        <v>42484</v>
      </c>
      <c r="CL4501">
        <v>7.6536</v>
      </c>
      <c r="CN4501" s="1">
        <v>42484</v>
      </c>
      <c r="CO4501">
        <v>7.6375000000000002</v>
      </c>
      <c r="CQ4501" s="1">
        <v>42484</v>
      </c>
      <c r="CR4501">
        <v>7.6218000000000004</v>
      </c>
      <c r="CT4501" s="1">
        <v>42484</v>
      </c>
      <c r="CU4501">
        <v>7.6105</v>
      </c>
      <c r="CW4501" s="1">
        <v>42484</v>
      </c>
      <c r="CX4501">
        <v>7.6074000000000002</v>
      </c>
      <c r="CZ4501" s="1">
        <v>42484</v>
      </c>
      <c r="DA4501">
        <v>7.6162999999999998</v>
      </c>
      <c r="DC4501" s="1">
        <v>42484</v>
      </c>
      <c r="DD4501">
        <v>7.6380999999999997</v>
      </c>
      <c r="DF4501" s="1">
        <v>42484</v>
      </c>
      <c r="DG4501">
        <v>7.6693999999999996</v>
      </c>
      <c r="DI4501" s="1">
        <v>42484</v>
      </c>
      <c r="DJ4501">
        <v>7.7008999999999999</v>
      </c>
      <c r="DL4501" s="1">
        <v>42484</v>
      </c>
      <c r="DM4501">
        <v>7.7138</v>
      </c>
      <c r="DO4501" s="1">
        <v>42484</v>
      </c>
      <c r="DP4501">
        <v>7.6891999999999996</v>
      </c>
      <c r="DR4501" s="1">
        <v>42484</v>
      </c>
      <c r="DS4501">
        <v>7.6113999999999997</v>
      </c>
      <c r="DU4501" s="1">
        <v>42484</v>
      </c>
      <c r="DV4501">
        <v>7.5068000000000001</v>
      </c>
      <c r="DX4501" s="1">
        <v>42484</v>
      </c>
      <c r="DY4501">
        <v>7.4287999999999998</v>
      </c>
      <c r="EA4501" s="1">
        <v>42484</v>
      </c>
      <c r="EB4501">
        <v>7.4135999999999997</v>
      </c>
      <c r="ED4501" s="1">
        <v>42484</v>
      </c>
      <c r="EE4501">
        <v>7.4526000000000003</v>
      </c>
      <c r="EG4501" s="1">
        <v>42484</v>
      </c>
      <c r="EH4501">
        <v>7.53</v>
      </c>
      <c r="EJ4501" s="1">
        <v>42484</v>
      </c>
      <c r="EK4501">
        <v>7.6303999999999998</v>
      </c>
      <c r="EM4501" s="1">
        <v>42484</v>
      </c>
      <c r="EN4501">
        <v>7.7382</v>
      </c>
      <c r="EP4501" s="1">
        <v>42484</v>
      </c>
      <c r="EQ4501">
        <v>7.8376999999999999</v>
      </c>
      <c r="ES4501" s="1">
        <v>42484</v>
      </c>
      <c r="ET4501">
        <v>7.9132999999999996</v>
      </c>
      <c r="EV4501" s="1">
        <v>42484</v>
      </c>
      <c r="EW4501">
        <v>7.9524999999999997</v>
      </c>
      <c r="EY4501" s="1">
        <v>42484</v>
      </c>
      <c r="EZ4501">
        <v>7.9466999999999999</v>
      </c>
      <c r="FB4501" s="1">
        <v>42484</v>
      </c>
      <c r="FC4501">
        <v>7.8891</v>
      </c>
      <c r="FE4501" s="1">
        <v>42484</v>
      </c>
      <c r="FF4501">
        <v>7.7991999999999999</v>
      </c>
      <c r="FH4501" s="1">
        <v>42484</v>
      </c>
      <c r="FI4501">
        <v>7.7171000000000003</v>
      </c>
      <c r="FK4501" s="1">
        <v>42484</v>
      </c>
      <c r="FL4501">
        <v>7.6829999999999998</v>
      </c>
      <c r="FN4501" s="1">
        <v>42484</v>
      </c>
      <c r="FO4501">
        <v>7.7106000000000003</v>
      </c>
      <c r="FQ4501" s="1">
        <v>42484</v>
      </c>
      <c r="FR4501">
        <v>7.7782</v>
      </c>
      <c r="FT4501" s="1">
        <v>42484</v>
      </c>
      <c r="FU4501">
        <v>7.8617999999999997</v>
      </c>
      <c r="FW4501" s="1">
        <v>42484</v>
      </c>
      <c r="FX4501">
        <v>7.9374000000000002</v>
      </c>
      <c r="FZ4501" s="1">
        <v>42484</v>
      </c>
      <c r="GA4501">
        <v>7.9926000000000004</v>
      </c>
      <c r="GC4501" s="1">
        <v>42484</v>
      </c>
      <c r="GD4501">
        <v>8.0290999999999997</v>
      </c>
      <c r="GF4501" s="1">
        <v>42484</v>
      </c>
      <c r="GG4501">
        <v>8.0497999999999994</v>
      </c>
      <c r="GI4501" s="1">
        <v>42484</v>
      </c>
      <c r="GJ4501">
        <v>8.0574999999999992</v>
      </c>
      <c r="GL4501" s="1">
        <v>42484</v>
      </c>
      <c r="GM4501">
        <v>8.0550999999999995</v>
      </c>
      <c r="GO4501" s="1">
        <v>42484</v>
      </c>
      <c r="GP4501">
        <v>8.0454000000000008</v>
      </c>
      <c r="GR4501" s="1">
        <v>42484</v>
      </c>
      <c r="GS4501">
        <v>8.0312000000000001</v>
      </c>
      <c r="GU4501" s="1">
        <v>42484</v>
      </c>
      <c r="GV4501">
        <v>8.0152999999999999</v>
      </c>
      <c r="GX4501" s="1">
        <v>42484</v>
      </c>
      <c r="GY4501">
        <v>7.9984999999999999</v>
      </c>
      <c r="HA4501" s="1">
        <v>42484</v>
      </c>
      <c r="HB4501">
        <v>7.9808000000000003</v>
      </c>
      <c r="HD4501" s="1">
        <v>42484</v>
      </c>
      <c r="HE4501">
        <v>7.9626000000000001</v>
      </c>
      <c r="HG4501" s="1">
        <v>42484</v>
      </c>
      <c r="HH4501">
        <v>7.9437999999999995</v>
      </c>
      <c r="HJ4501" s="1">
        <v>42484</v>
      </c>
      <c r="HK4501">
        <v>7.9246999999999996</v>
      </c>
      <c r="HM4501" s="1">
        <v>42484</v>
      </c>
      <c r="HN4501">
        <v>7.9051999999999998</v>
      </c>
      <c r="HP4501" s="1">
        <v>42484</v>
      </c>
      <c r="HQ4501">
        <v>7.8856000000000002</v>
      </c>
      <c r="HS4501" s="1">
        <v>42484</v>
      </c>
      <c r="HT4501">
        <v>7.8659999999999997</v>
      </c>
      <c r="HV4501" s="1">
        <v>42484</v>
      </c>
      <c r="HW4501">
        <v>7.8464</v>
      </c>
      <c r="HY4501" s="1">
        <v>42484</v>
      </c>
      <c r="HZ4501">
        <v>7.827</v>
      </c>
      <c r="IB4501" s="1">
        <v>42484</v>
      </c>
      <c r="IC4501">
        <v>7.8079999999999998</v>
      </c>
      <c r="IE4501" s="1">
        <v>42484</v>
      </c>
      <c r="IF4501">
        <v>7.7893999999999997</v>
      </c>
      <c r="IH4501" s="1">
        <v>42484</v>
      </c>
      <c r="II4501">
        <v>7.7716000000000003</v>
      </c>
      <c r="IK4501" s="1">
        <v>42484</v>
      </c>
      <c r="IL4501">
        <v>7.7548000000000004</v>
      </c>
      <c r="IN4501" s="1">
        <v>42484</v>
      </c>
      <c r="IO4501">
        <v>7.7392000000000003</v>
      </c>
      <c r="IQ4501" s="1">
        <v>42484</v>
      </c>
      <c r="IR4501">
        <v>7.7251000000000003</v>
      </c>
      <c r="IT4501" s="1">
        <v>42484</v>
      </c>
      <c r="IU4501">
        <v>7.7129000000000003</v>
      </c>
      <c r="IW4501" s="1">
        <v>42484</v>
      </c>
      <c r="IX4501">
        <v>7.7026000000000003</v>
      </c>
      <c r="IZ4501" s="1">
        <v>42484</v>
      </c>
      <c r="JA4501">
        <v>7.6947999999999999</v>
      </c>
      <c r="JC4501" s="1">
        <v>42484</v>
      </c>
      <c r="JD4501">
        <v>7.6894999999999998</v>
      </c>
      <c r="JF4501" s="1">
        <v>42484</v>
      </c>
      <c r="JG4501">
        <v>7.6871</v>
      </c>
      <c r="JI4501" s="1">
        <v>42484</v>
      </c>
      <c r="JJ4501">
        <v>7.6879</v>
      </c>
      <c r="JL4501" s="1">
        <v>42484</v>
      </c>
      <c r="JM4501">
        <v>7.6920999999999999</v>
      </c>
      <c r="JO4501" s="1">
        <v>42484</v>
      </c>
      <c r="JP4501">
        <v>7.7</v>
      </c>
      <c r="JR4501" s="1">
        <v>42484</v>
      </c>
      <c r="JS4501">
        <v>7.7119</v>
      </c>
      <c r="JU4501" s="1">
        <v>42484</v>
      </c>
      <c r="JV4501">
        <v>7.7279999999999998</v>
      </c>
      <c r="JX4501" s="1">
        <v>42484</v>
      </c>
      <c r="JY4501">
        <v>7.7485999999999997</v>
      </c>
      <c r="KA4501" s="1">
        <v>42484</v>
      </c>
      <c r="KB4501">
        <v>7.7740999999999998</v>
      </c>
      <c r="KD4501" s="1">
        <v>42484</v>
      </c>
      <c r="KE4501">
        <v>7.8045999999999998</v>
      </c>
      <c r="KG4501" s="1">
        <v>42484</v>
      </c>
      <c r="KH4501">
        <v>7.8403999999999998</v>
      </c>
      <c r="KJ4501" s="1">
        <v>42484</v>
      </c>
      <c r="KK4501">
        <v>7.8818000000000001</v>
      </c>
      <c r="KM4501" s="1">
        <v>42484</v>
      </c>
      <c r="KN4501">
        <v>7.9291999999999998</v>
      </c>
      <c r="KP4501" s="1">
        <v>42484</v>
      </c>
      <c r="KQ4501">
        <v>7.9825999999999997</v>
      </c>
      <c r="KS4501" s="1">
        <v>42484</v>
      </c>
      <c r="KT4501">
        <v>8.0406999999999993</v>
      </c>
      <c r="KV4501" s="1">
        <v>42484</v>
      </c>
      <c r="KW4501">
        <v>8.0986999999999991</v>
      </c>
      <c r="KY4501" s="1">
        <v>42484</v>
      </c>
      <c r="KZ4501">
        <v>8.1511999999999993</v>
      </c>
      <c r="LB4501" s="1">
        <v>42484</v>
      </c>
      <c r="LC4501">
        <v>8.1931999999999992</v>
      </c>
      <c r="LE4501" s="1">
        <v>42484</v>
      </c>
      <c r="LF4501">
        <v>8.2194000000000003</v>
      </c>
      <c r="LH4501" s="1">
        <v>42484</v>
      </c>
      <c r="LI4501">
        <v>8.2249999999999996</v>
      </c>
      <c r="LK4501" s="1">
        <v>42484</v>
      </c>
      <c r="LL4501">
        <v>8.2125000000000004</v>
      </c>
      <c r="LN4501" s="1">
        <v>42484</v>
      </c>
      <c r="LO4501">
        <v>8.1928999999999998</v>
      </c>
      <c r="LQ4501" s="1">
        <v>42484</v>
      </c>
      <c r="LR4501">
        <v>8.1773000000000007</v>
      </c>
      <c r="LT4501" s="1">
        <v>42484</v>
      </c>
      <c r="LU4501">
        <v>8.1767000000000003</v>
      </c>
      <c r="LW4501" s="1">
        <v>42484</v>
      </c>
      <c r="LX4501">
        <v>8.1942000000000004</v>
      </c>
      <c r="LZ4501" s="1">
        <v>42484</v>
      </c>
      <c r="MA4501">
        <v>8.2171000000000003</v>
      </c>
      <c r="MC4501" s="1">
        <v>42484</v>
      </c>
      <c r="MD4501">
        <v>8.2316000000000003</v>
      </c>
      <c r="MF4501" s="1">
        <v>42484</v>
      </c>
      <c r="MG4501">
        <v>8.2238000000000007</v>
      </c>
      <c r="MI4501" s="1">
        <v>42484</v>
      </c>
      <c r="MJ4501">
        <v>8.1889000000000003</v>
      </c>
      <c r="ML4501" s="1">
        <v>42484</v>
      </c>
      <c r="MM4501">
        <v>8.1355000000000004</v>
      </c>
      <c r="MO4501" s="1">
        <v>42484</v>
      </c>
      <c r="MP4501">
        <v>8.0731000000000002</v>
      </c>
      <c r="MR4501" s="1">
        <v>42484</v>
      </c>
      <c r="MS4501">
        <v>8.0112000000000005</v>
      </c>
      <c r="MU4501" s="1">
        <v>42484</v>
      </c>
      <c r="MV4501">
        <v>7.9535999999999998</v>
      </c>
      <c r="MX4501" s="1">
        <v>42484</v>
      </c>
      <c r="MY4501">
        <v>7.9001000000000001</v>
      </c>
      <c r="NA4501" s="1">
        <v>42484</v>
      </c>
      <c r="NB4501">
        <v>7.8504000000000005</v>
      </c>
      <c r="ND4501" s="1">
        <v>42484</v>
      </c>
      <c r="NE4501">
        <v>7.8045999999999998</v>
      </c>
      <c r="NG4501" s="1">
        <v>42484</v>
      </c>
      <c r="NH4501">
        <v>7.7625000000000002</v>
      </c>
    </row>
    <row r="4502" spans="2:372">
      <c r="B4502" s="1">
        <v>42485</v>
      </c>
      <c r="C4502">
        <v>6.5414000000000003</v>
      </c>
      <c r="E4502" s="1">
        <v>42485</v>
      </c>
      <c r="F4502">
        <v>6.5613999999999999</v>
      </c>
      <c r="H4502" s="1">
        <v>42485</v>
      </c>
      <c r="I4502">
        <v>6.6071</v>
      </c>
      <c r="K4502" s="1">
        <v>42485</v>
      </c>
      <c r="L4502">
        <v>6.7013999999999996</v>
      </c>
      <c r="N4502" s="1">
        <v>42485</v>
      </c>
      <c r="O4502">
        <v>6.7907000000000002</v>
      </c>
      <c r="Q4502" s="1">
        <v>42485</v>
      </c>
      <c r="R4502">
        <v>6.82</v>
      </c>
      <c r="T4502" s="1">
        <v>42485</v>
      </c>
      <c r="U4502">
        <v>6.9444999999999997</v>
      </c>
      <c r="W4502" s="1">
        <v>42485</v>
      </c>
      <c r="X4502">
        <v>7.0002000000000004</v>
      </c>
      <c r="Z4502" s="1">
        <v>42485</v>
      </c>
      <c r="AA4502">
        <v>7.0564999999999998</v>
      </c>
      <c r="AC4502" s="1">
        <v>42485</v>
      </c>
      <c r="AD4502">
        <v>7.1123000000000003</v>
      </c>
      <c r="AF4502" s="1">
        <v>42485</v>
      </c>
      <c r="AG4502">
        <v>7.1634000000000002</v>
      </c>
      <c r="AI4502" s="1">
        <v>42485</v>
      </c>
      <c r="AJ4502">
        <v>7.2053000000000003</v>
      </c>
      <c r="AL4502" s="1">
        <v>42485</v>
      </c>
      <c r="AM4502">
        <v>7.2358000000000002</v>
      </c>
      <c r="AO4502" s="1">
        <v>42485</v>
      </c>
      <c r="AP4502">
        <v>7.2580999999999998</v>
      </c>
      <c r="AR4502" s="1">
        <v>42485</v>
      </c>
      <c r="AS4502">
        <v>7.2763</v>
      </c>
      <c r="AU4502" s="1">
        <v>42485</v>
      </c>
      <c r="AV4502">
        <v>7.2943999999999996</v>
      </c>
      <c r="AX4502" s="1">
        <v>42485</v>
      </c>
      <c r="AY4502">
        <v>7.3162000000000003</v>
      </c>
      <c r="BA4502" s="1">
        <v>42485</v>
      </c>
      <c r="BB4502">
        <v>7.3433000000000002</v>
      </c>
      <c r="BD4502" s="1">
        <v>42485</v>
      </c>
      <c r="BE4502">
        <v>7.3756000000000004</v>
      </c>
      <c r="BG4502" s="1">
        <v>42485</v>
      </c>
      <c r="BH4502">
        <v>7.4128999999999996</v>
      </c>
      <c r="BJ4502" s="1">
        <v>42485</v>
      </c>
      <c r="BK4502">
        <v>7.4546999999999999</v>
      </c>
      <c r="BM4502" s="1">
        <v>42485</v>
      </c>
      <c r="BN4502">
        <v>7.4995000000000003</v>
      </c>
      <c r="BP4502" s="1">
        <v>42485</v>
      </c>
      <c r="BQ4502">
        <v>7.5441000000000003</v>
      </c>
      <c r="BS4502" s="1">
        <v>42485</v>
      </c>
      <c r="BT4502">
        <v>7.5853000000000002</v>
      </c>
      <c r="BV4502" s="1">
        <v>42485</v>
      </c>
      <c r="BW4502">
        <v>7.6205999999999996</v>
      </c>
      <c r="BY4502" s="1">
        <v>42485</v>
      </c>
      <c r="BZ4502">
        <v>7.6490999999999998</v>
      </c>
      <c r="CB4502" s="1">
        <v>42485</v>
      </c>
      <c r="CC4502">
        <v>7.6700999999999997</v>
      </c>
      <c r="CE4502" s="1">
        <v>42485</v>
      </c>
      <c r="CF4502">
        <v>7.6828000000000003</v>
      </c>
      <c r="CH4502" s="1">
        <v>42485</v>
      </c>
      <c r="CI4502">
        <v>7.6866000000000003</v>
      </c>
      <c r="CK4502" s="1">
        <v>42485</v>
      </c>
      <c r="CL4502">
        <v>7.6814</v>
      </c>
      <c r="CN4502" s="1">
        <v>42485</v>
      </c>
      <c r="CO4502">
        <v>7.6699000000000002</v>
      </c>
      <c r="CQ4502" s="1">
        <v>42485</v>
      </c>
      <c r="CR4502">
        <v>7.6556999999999995</v>
      </c>
      <c r="CT4502" s="1">
        <v>42485</v>
      </c>
      <c r="CU4502">
        <v>7.6425000000000001</v>
      </c>
      <c r="CW4502" s="1">
        <v>42485</v>
      </c>
      <c r="CX4502">
        <v>7.6337000000000002</v>
      </c>
      <c r="CZ4502" s="1">
        <v>42485</v>
      </c>
      <c r="DA4502">
        <v>7.6330999999999998</v>
      </c>
      <c r="DC4502" s="1">
        <v>42485</v>
      </c>
      <c r="DD4502">
        <v>7.6436999999999999</v>
      </c>
      <c r="DF4502" s="1">
        <v>42485</v>
      </c>
      <c r="DG4502">
        <v>7.6681999999999997</v>
      </c>
      <c r="DI4502" s="1">
        <v>42485</v>
      </c>
      <c r="DJ4502">
        <v>7.6992000000000003</v>
      </c>
      <c r="DL4502" s="1">
        <v>42485</v>
      </c>
      <c r="DM4502">
        <v>7.7158999999999995</v>
      </c>
      <c r="DO4502" s="1">
        <v>42485</v>
      </c>
      <c r="DP4502">
        <v>7.6966000000000001</v>
      </c>
      <c r="DR4502" s="1">
        <v>42485</v>
      </c>
      <c r="DS4502">
        <v>7.6235999999999997</v>
      </c>
      <c r="DU4502" s="1">
        <v>42485</v>
      </c>
      <c r="DV4502">
        <v>7.5235000000000003</v>
      </c>
      <c r="DX4502" s="1">
        <v>42485</v>
      </c>
      <c r="DY4502">
        <v>7.4505999999999997</v>
      </c>
      <c r="EA4502" s="1">
        <v>42485</v>
      </c>
      <c r="EB4502">
        <v>7.4412000000000003</v>
      </c>
      <c r="ED4502" s="1">
        <v>42485</v>
      </c>
      <c r="EE4502">
        <v>7.4859999999999998</v>
      </c>
      <c r="EG4502" s="1">
        <v>42485</v>
      </c>
      <c r="EH4502">
        <v>7.5686999999999998</v>
      </c>
      <c r="EJ4502" s="1">
        <v>42485</v>
      </c>
      <c r="EK4502">
        <v>7.6731999999999996</v>
      </c>
      <c r="EM4502" s="1">
        <v>42485</v>
      </c>
      <c r="EN4502">
        <v>7.7834000000000003</v>
      </c>
      <c r="EP4502" s="1">
        <v>42485</v>
      </c>
      <c r="EQ4502">
        <v>7.8829000000000002</v>
      </c>
      <c r="ES4502" s="1">
        <v>42485</v>
      </c>
      <c r="ET4502">
        <v>7.9558</v>
      </c>
      <c r="EV4502" s="1">
        <v>42485</v>
      </c>
      <c r="EW4502">
        <v>7.9897</v>
      </c>
      <c r="EY4502" s="1">
        <v>42485</v>
      </c>
      <c r="EZ4502">
        <v>7.9772999999999996</v>
      </c>
      <c r="FB4502" s="1">
        <v>42485</v>
      </c>
      <c r="FC4502">
        <v>7.9135999999999997</v>
      </c>
      <c r="FE4502" s="1">
        <v>42485</v>
      </c>
      <c r="FF4502">
        <v>7.8193000000000001</v>
      </c>
      <c r="FH4502" s="1">
        <v>42485</v>
      </c>
      <c r="FI4502">
        <v>7.7352999999999996</v>
      </c>
      <c r="FK4502" s="1">
        <v>42485</v>
      </c>
      <c r="FL4502">
        <v>7.7022000000000004</v>
      </c>
      <c r="FN4502" s="1">
        <v>42485</v>
      </c>
      <c r="FO4502">
        <v>7.7332000000000001</v>
      </c>
      <c r="FQ4502" s="1">
        <v>42485</v>
      </c>
      <c r="FR4502">
        <v>7.8053999999999997</v>
      </c>
      <c r="FT4502" s="1">
        <v>42485</v>
      </c>
      <c r="FU4502">
        <v>7.8936000000000002</v>
      </c>
      <c r="FW4502" s="1">
        <v>42485</v>
      </c>
      <c r="FX4502">
        <v>7.9732000000000003</v>
      </c>
      <c r="FZ4502" s="1">
        <v>42485</v>
      </c>
      <c r="GA4502">
        <v>8.0311000000000003</v>
      </c>
      <c r="GC4502" s="1">
        <v>42485</v>
      </c>
      <c r="GD4502">
        <v>8.0693000000000001</v>
      </c>
      <c r="GF4502" s="1">
        <v>42485</v>
      </c>
      <c r="GG4502">
        <v>8.0907999999999998</v>
      </c>
      <c r="GI4502" s="1">
        <v>42485</v>
      </c>
      <c r="GJ4502">
        <v>8.0986999999999991</v>
      </c>
      <c r="GL4502" s="1">
        <v>42485</v>
      </c>
      <c r="GM4502">
        <v>8.0958000000000006</v>
      </c>
      <c r="GO4502" s="1">
        <v>42485</v>
      </c>
      <c r="GP4502">
        <v>8.0851000000000006</v>
      </c>
      <c r="GR4502" s="1">
        <v>42485</v>
      </c>
      <c r="GS4502">
        <v>8.0696999999999992</v>
      </c>
      <c r="GU4502" s="1">
        <v>42485</v>
      </c>
      <c r="GV4502">
        <v>8.0523000000000007</v>
      </c>
      <c r="GX4502" s="1">
        <v>42485</v>
      </c>
      <c r="GY4502">
        <v>8.0338999999999992</v>
      </c>
      <c r="HA4502" s="1">
        <v>42485</v>
      </c>
      <c r="HB4502">
        <v>8.0145</v>
      </c>
      <c r="HD4502" s="1">
        <v>42485</v>
      </c>
      <c r="HE4502">
        <v>7.9943</v>
      </c>
      <c r="HG4502" s="1">
        <v>42485</v>
      </c>
      <c r="HH4502">
        <v>7.9733999999999998</v>
      </c>
      <c r="HJ4502" s="1">
        <v>42485</v>
      </c>
      <c r="HK4502">
        <v>7.952</v>
      </c>
      <c r="HM4502" s="1">
        <v>42485</v>
      </c>
      <c r="HN4502">
        <v>7.9302999999999999</v>
      </c>
      <c r="HP4502" s="1">
        <v>42485</v>
      </c>
      <c r="HQ4502">
        <v>7.9081999999999999</v>
      </c>
      <c r="HS4502" s="1">
        <v>42485</v>
      </c>
      <c r="HT4502">
        <v>7.8860999999999999</v>
      </c>
      <c r="HV4502" s="1">
        <v>42485</v>
      </c>
      <c r="HW4502">
        <v>7.8642000000000003</v>
      </c>
      <c r="HY4502" s="1">
        <v>42485</v>
      </c>
      <c r="HZ4502">
        <v>7.8426</v>
      </c>
      <c r="IB4502" s="1">
        <v>42485</v>
      </c>
      <c r="IC4502">
        <v>7.8216000000000001</v>
      </c>
      <c r="IE4502" s="1">
        <v>42485</v>
      </c>
      <c r="IF4502">
        <v>7.8013000000000003</v>
      </c>
      <c r="IH4502" s="1">
        <v>42485</v>
      </c>
      <c r="II4502">
        <v>7.7819000000000003</v>
      </c>
      <c r="IK4502" s="1">
        <v>42485</v>
      </c>
      <c r="IL4502">
        <v>7.7634999999999996</v>
      </c>
      <c r="IN4502" s="1">
        <v>42485</v>
      </c>
      <c r="IO4502">
        <v>7.7462</v>
      </c>
      <c r="IQ4502" s="1">
        <v>42485</v>
      </c>
      <c r="IR4502">
        <v>7.7302999999999997</v>
      </c>
      <c r="IT4502" s="1">
        <v>42485</v>
      </c>
      <c r="IU4502">
        <v>7.7161999999999997</v>
      </c>
      <c r="IW4502" s="1">
        <v>42485</v>
      </c>
      <c r="IX4502">
        <v>7.7042000000000002</v>
      </c>
      <c r="IZ4502" s="1">
        <v>42485</v>
      </c>
      <c r="JA4502">
        <v>7.6944999999999997</v>
      </c>
      <c r="JC4502" s="1">
        <v>42485</v>
      </c>
      <c r="JD4502">
        <v>7.6874000000000002</v>
      </c>
      <c r="JF4502" s="1">
        <v>42485</v>
      </c>
      <c r="JG4502">
        <v>7.6833</v>
      </c>
      <c r="JI4502" s="1">
        <v>42485</v>
      </c>
      <c r="JJ4502">
        <v>7.6825000000000001</v>
      </c>
      <c r="JL4502" s="1">
        <v>42485</v>
      </c>
      <c r="JM4502">
        <v>7.6852</v>
      </c>
      <c r="JO4502" s="1">
        <v>42485</v>
      </c>
      <c r="JP4502">
        <v>7.6917999999999997</v>
      </c>
      <c r="JR4502" s="1">
        <v>42485</v>
      </c>
      <c r="JS4502">
        <v>7.7024999999999997</v>
      </c>
      <c r="JU4502" s="1">
        <v>42485</v>
      </c>
      <c r="JV4502">
        <v>7.7176999999999998</v>
      </c>
      <c r="JX4502" s="1">
        <v>42485</v>
      </c>
      <c r="JY4502">
        <v>7.7376000000000005</v>
      </c>
      <c r="KA4502" s="1">
        <v>42485</v>
      </c>
      <c r="KB4502">
        <v>7.7625999999999999</v>
      </c>
      <c r="KD4502" s="1">
        <v>42485</v>
      </c>
      <c r="KE4502">
        <v>7.7930000000000001</v>
      </c>
      <c r="KG4502" s="1">
        <v>42485</v>
      </c>
      <c r="KH4502">
        <v>7.8289999999999997</v>
      </c>
      <c r="KJ4502" s="1">
        <v>42485</v>
      </c>
      <c r="KK4502">
        <v>7.8708999999999998</v>
      </c>
      <c r="KM4502" s="1">
        <v>42485</v>
      </c>
      <c r="KN4502">
        <v>7.9192</v>
      </c>
      <c r="KP4502" s="1">
        <v>42485</v>
      </c>
      <c r="KQ4502">
        <v>7.9739000000000004</v>
      </c>
      <c r="KS4502" s="1">
        <v>42485</v>
      </c>
      <c r="KT4502">
        <v>8.0335999999999999</v>
      </c>
      <c r="KV4502" s="1">
        <v>42485</v>
      </c>
      <c r="KW4502">
        <v>8.0928000000000004</v>
      </c>
      <c r="KY4502" s="1">
        <v>42485</v>
      </c>
      <c r="KZ4502">
        <v>8.1457999999999995</v>
      </c>
      <c r="LB4502" s="1">
        <v>42485</v>
      </c>
      <c r="LC4502">
        <v>8.1868999999999996</v>
      </c>
      <c r="LE4502" s="1">
        <v>42485</v>
      </c>
      <c r="LF4502">
        <v>8.2103999999999999</v>
      </c>
      <c r="LH4502" s="1">
        <v>42485</v>
      </c>
      <c r="LI4502">
        <v>8.2109000000000005</v>
      </c>
      <c r="LK4502" s="1">
        <v>42485</v>
      </c>
      <c r="LL4502">
        <v>8.1920999999999999</v>
      </c>
      <c r="LN4502" s="1">
        <v>42485</v>
      </c>
      <c r="LO4502">
        <v>8.1664999999999992</v>
      </c>
      <c r="LQ4502" s="1">
        <v>42485</v>
      </c>
      <c r="LR4502">
        <v>8.1472999999999995</v>
      </c>
      <c r="LT4502" s="1">
        <v>42485</v>
      </c>
      <c r="LU4502">
        <v>8.1475000000000009</v>
      </c>
      <c r="LW4502" s="1">
        <v>42485</v>
      </c>
      <c r="LX4502">
        <v>8.1700999999999997</v>
      </c>
      <c r="LZ4502" s="1">
        <v>42485</v>
      </c>
      <c r="MA4502">
        <v>8.2002000000000006</v>
      </c>
      <c r="MC4502" s="1">
        <v>42485</v>
      </c>
      <c r="MD4502">
        <v>8.2210000000000001</v>
      </c>
      <c r="MF4502" s="1">
        <v>42485</v>
      </c>
      <c r="MG4502">
        <v>8.2158999999999995</v>
      </c>
      <c r="MI4502" s="1">
        <v>42485</v>
      </c>
      <c r="MJ4502">
        <v>8.1800999999999995</v>
      </c>
      <c r="ML4502" s="1">
        <v>42485</v>
      </c>
      <c r="MM4502">
        <v>8.1257000000000001</v>
      </c>
      <c r="MO4502" s="1">
        <v>42485</v>
      </c>
      <c r="MP4502">
        <v>8.0657999999999994</v>
      </c>
      <c r="MR4502" s="1">
        <v>42485</v>
      </c>
      <c r="MS4502">
        <v>8.0129999999999999</v>
      </c>
      <c r="MU4502" s="1">
        <v>42485</v>
      </c>
      <c r="MV4502">
        <v>7.9701000000000004</v>
      </c>
      <c r="MX4502" s="1">
        <v>42485</v>
      </c>
      <c r="MY4502">
        <v>7.9328000000000003</v>
      </c>
      <c r="NA4502" s="1">
        <v>42485</v>
      </c>
      <c r="NB4502">
        <v>7.8982000000000001</v>
      </c>
      <c r="ND4502" s="1">
        <v>42485</v>
      </c>
      <c r="NE4502">
        <v>7.8661000000000003</v>
      </c>
      <c r="NG4502" s="1">
        <v>42485</v>
      </c>
      <c r="NH4502">
        <v>7.8364000000000003</v>
      </c>
    </row>
    <row r="4503" spans="2:372">
      <c r="B4503" s="1">
        <v>42486</v>
      </c>
      <c r="C4503">
        <v>6.5259</v>
      </c>
      <c r="E4503" s="1">
        <v>42486</v>
      </c>
      <c r="F4503">
        <v>6.5664999999999996</v>
      </c>
      <c r="H4503" s="1">
        <v>42486</v>
      </c>
      <c r="I4503">
        <v>6.6593999999999998</v>
      </c>
      <c r="K4503" s="1">
        <v>42486</v>
      </c>
      <c r="L4503">
        <v>6.7392000000000003</v>
      </c>
      <c r="N4503" s="1">
        <v>42486</v>
      </c>
      <c r="O4503">
        <v>6.7861000000000002</v>
      </c>
      <c r="Q4503" s="1">
        <v>42486</v>
      </c>
      <c r="R4503">
        <v>6.8555000000000001</v>
      </c>
      <c r="T4503" s="1">
        <v>42486</v>
      </c>
      <c r="U4503">
        <v>6.9419000000000004</v>
      </c>
      <c r="W4503" s="1">
        <v>42486</v>
      </c>
      <c r="X4503">
        <v>6.9968000000000004</v>
      </c>
      <c r="Z4503" s="1">
        <v>42486</v>
      </c>
      <c r="AA4503">
        <v>7.0530999999999997</v>
      </c>
      <c r="AC4503" s="1">
        <v>42486</v>
      </c>
      <c r="AD4503">
        <v>7.1092000000000004</v>
      </c>
      <c r="AF4503" s="1">
        <v>42486</v>
      </c>
      <c r="AG4503">
        <v>7.1605999999999996</v>
      </c>
      <c r="AI4503" s="1">
        <v>42486</v>
      </c>
      <c r="AJ4503">
        <v>7.2022000000000004</v>
      </c>
      <c r="AL4503" s="1">
        <v>42486</v>
      </c>
      <c r="AM4503">
        <v>7.2314999999999996</v>
      </c>
      <c r="AO4503" s="1">
        <v>42486</v>
      </c>
      <c r="AP4503">
        <v>7.2530000000000001</v>
      </c>
      <c r="AR4503" s="1">
        <v>42486</v>
      </c>
      <c r="AS4503">
        <v>7.2720000000000002</v>
      </c>
      <c r="AU4503" s="1">
        <v>42486</v>
      </c>
      <c r="AV4503">
        <v>7.2937000000000003</v>
      </c>
      <c r="AX4503" s="1">
        <v>42486</v>
      </c>
      <c r="AY4503">
        <v>7.3231000000000002</v>
      </c>
      <c r="BA4503" s="1">
        <v>42486</v>
      </c>
      <c r="BB4503">
        <v>7.3592000000000004</v>
      </c>
      <c r="BD4503" s="1">
        <v>42486</v>
      </c>
      <c r="BE4503">
        <v>7.3970000000000002</v>
      </c>
      <c r="BG4503" s="1">
        <v>42486</v>
      </c>
      <c r="BH4503">
        <v>7.4310999999999998</v>
      </c>
      <c r="BJ4503" s="1">
        <v>42486</v>
      </c>
      <c r="BK4503">
        <v>7.4564000000000004</v>
      </c>
      <c r="BM4503" s="1">
        <v>42486</v>
      </c>
      <c r="BN4503">
        <v>7.4741</v>
      </c>
      <c r="BP4503" s="1">
        <v>42486</v>
      </c>
      <c r="BQ4503">
        <v>7.4908999999999999</v>
      </c>
      <c r="BS4503" s="1">
        <v>42486</v>
      </c>
      <c r="BT4503">
        <v>7.5138999999999996</v>
      </c>
      <c r="BV4503" s="1">
        <v>42486</v>
      </c>
      <c r="BW4503">
        <v>7.5465999999999998</v>
      </c>
      <c r="BY4503" s="1">
        <v>42486</v>
      </c>
      <c r="BZ4503">
        <v>7.5846999999999998</v>
      </c>
      <c r="CB4503" s="1">
        <v>42486</v>
      </c>
      <c r="CC4503">
        <v>7.6226000000000003</v>
      </c>
      <c r="CE4503" s="1">
        <v>42486</v>
      </c>
      <c r="CF4503">
        <v>7.6547999999999998</v>
      </c>
      <c r="CH4503" s="1">
        <v>42486</v>
      </c>
      <c r="CI4503">
        <v>7.6757999999999997</v>
      </c>
      <c r="CK4503" s="1">
        <v>42486</v>
      </c>
      <c r="CL4503">
        <v>7.6815999999999995</v>
      </c>
      <c r="CN4503" s="1">
        <v>42486</v>
      </c>
      <c r="CO4503">
        <v>7.6756000000000002</v>
      </c>
      <c r="CQ4503" s="1">
        <v>42486</v>
      </c>
      <c r="CR4503">
        <v>7.6631999999999998</v>
      </c>
      <c r="CT4503" s="1">
        <v>42486</v>
      </c>
      <c r="CU4503">
        <v>7.6501000000000001</v>
      </c>
      <c r="CW4503" s="1">
        <v>42486</v>
      </c>
      <c r="CX4503">
        <v>7.6417999999999999</v>
      </c>
      <c r="CZ4503" s="1">
        <v>42486</v>
      </c>
      <c r="DA4503">
        <v>7.6436999999999999</v>
      </c>
      <c r="DC4503" s="1">
        <v>42486</v>
      </c>
      <c r="DD4503">
        <v>7.6578999999999997</v>
      </c>
      <c r="DF4503" s="1">
        <v>42486</v>
      </c>
      <c r="DG4503">
        <v>7.6832000000000003</v>
      </c>
      <c r="DI4503" s="1">
        <v>42486</v>
      </c>
      <c r="DJ4503">
        <v>7.7103999999999999</v>
      </c>
      <c r="DL4503" s="1">
        <v>42486</v>
      </c>
      <c r="DM4503">
        <v>7.7211999999999996</v>
      </c>
      <c r="DO4503" s="1">
        <v>42486</v>
      </c>
      <c r="DP4503">
        <v>7.6963999999999997</v>
      </c>
      <c r="DR4503" s="1">
        <v>42486</v>
      </c>
      <c r="DS4503">
        <v>7.6205999999999996</v>
      </c>
      <c r="DU4503" s="1">
        <v>42486</v>
      </c>
      <c r="DV4503">
        <v>7.5209999999999999</v>
      </c>
      <c r="DX4503" s="1">
        <v>42486</v>
      </c>
      <c r="DY4503">
        <v>7.4500999999999999</v>
      </c>
      <c r="EA4503" s="1">
        <v>42486</v>
      </c>
      <c r="EB4503">
        <v>7.4423000000000004</v>
      </c>
      <c r="ED4503" s="1">
        <v>42486</v>
      </c>
      <c r="EE4503">
        <v>7.4878999999999998</v>
      </c>
      <c r="EG4503" s="1">
        <v>42486</v>
      </c>
      <c r="EH4503">
        <v>7.5705999999999998</v>
      </c>
      <c r="EJ4503" s="1">
        <v>42486</v>
      </c>
      <c r="EK4503">
        <v>7.6742999999999997</v>
      </c>
      <c r="EM4503" s="1">
        <v>42486</v>
      </c>
      <c r="EN4503">
        <v>7.7827000000000002</v>
      </c>
      <c r="EP4503" s="1">
        <v>42486</v>
      </c>
      <c r="EQ4503">
        <v>7.8795000000000002</v>
      </c>
      <c r="ES4503" s="1">
        <v>42486</v>
      </c>
      <c r="ET4503">
        <v>7.9488000000000003</v>
      </c>
      <c r="EV4503" s="1">
        <v>42486</v>
      </c>
      <c r="EW4503">
        <v>7.9789000000000003</v>
      </c>
      <c r="EY4503" s="1">
        <v>42486</v>
      </c>
      <c r="EZ4503">
        <v>7.9641000000000002</v>
      </c>
      <c r="FB4503" s="1">
        <v>42486</v>
      </c>
      <c r="FC4503">
        <v>7.9008000000000003</v>
      </c>
      <c r="FE4503" s="1">
        <v>42486</v>
      </c>
      <c r="FF4503">
        <v>7.8095999999999997</v>
      </c>
      <c r="FH4503" s="1">
        <v>42486</v>
      </c>
      <c r="FI4503">
        <v>7.7290999999999999</v>
      </c>
      <c r="FK4503" s="1">
        <v>42486</v>
      </c>
      <c r="FL4503">
        <v>7.6974999999999998</v>
      </c>
      <c r="FN4503" s="1">
        <v>42486</v>
      </c>
      <c r="FO4503">
        <v>7.7267000000000001</v>
      </c>
      <c r="FQ4503" s="1">
        <v>42486</v>
      </c>
      <c r="FR4503">
        <v>7.7949000000000002</v>
      </c>
      <c r="FT4503" s="1">
        <v>42486</v>
      </c>
      <c r="FU4503">
        <v>7.8783000000000003</v>
      </c>
      <c r="FW4503" s="1">
        <v>42486</v>
      </c>
      <c r="FX4503">
        <v>7.9533000000000005</v>
      </c>
      <c r="FZ4503" s="1">
        <v>42486</v>
      </c>
      <c r="GA4503">
        <v>8.0078999999999994</v>
      </c>
      <c r="GC4503" s="1">
        <v>42486</v>
      </c>
      <c r="GD4503">
        <v>8.0440000000000005</v>
      </c>
      <c r="GF4503" s="1">
        <v>42486</v>
      </c>
      <c r="GG4503">
        <v>8.0645000000000007</v>
      </c>
      <c r="GI4503" s="1">
        <v>42486</v>
      </c>
      <c r="GJ4503">
        <v>8.0721000000000007</v>
      </c>
      <c r="GL4503" s="1">
        <v>42486</v>
      </c>
      <c r="GM4503">
        <v>8.0695999999999994</v>
      </c>
      <c r="GO4503" s="1">
        <v>42486</v>
      </c>
      <c r="GP4503">
        <v>8.06</v>
      </c>
      <c r="GR4503" s="1">
        <v>42486</v>
      </c>
      <c r="GS4503">
        <v>8.0459999999999994</v>
      </c>
      <c r="GU4503" s="1">
        <v>42486</v>
      </c>
      <c r="GV4503">
        <v>8.0302000000000007</v>
      </c>
      <c r="GX4503" s="1">
        <v>42486</v>
      </c>
      <c r="GY4503">
        <v>8.0135000000000005</v>
      </c>
      <c r="HA4503" s="1">
        <v>42486</v>
      </c>
      <c r="HB4503">
        <v>7.9960000000000004</v>
      </c>
      <c r="HD4503" s="1">
        <v>42486</v>
      </c>
      <c r="HE4503">
        <v>7.9779</v>
      </c>
      <c r="HG4503" s="1">
        <v>42486</v>
      </c>
      <c r="HH4503">
        <v>7.9592000000000001</v>
      </c>
      <c r="HJ4503" s="1">
        <v>42486</v>
      </c>
      <c r="HK4503">
        <v>7.9401999999999999</v>
      </c>
      <c r="HM4503" s="1">
        <v>42486</v>
      </c>
      <c r="HN4503">
        <v>7.9207999999999998</v>
      </c>
      <c r="HP4503" s="1">
        <v>42486</v>
      </c>
      <c r="HQ4503">
        <v>7.9013</v>
      </c>
      <c r="HS4503" s="1">
        <v>42486</v>
      </c>
      <c r="HT4503">
        <v>7.8817000000000004</v>
      </c>
      <c r="HV4503" s="1">
        <v>42486</v>
      </c>
      <c r="HW4503">
        <v>7.8621999999999996</v>
      </c>
      <c r="HY4503" s="1">
        <v>42486</v>
      </c>
      <c r="HZ4503">
        <v>7.8429000000000002</v>
      </c>
      <c r="IB4503" s="1">
        <v>42486</v>
      </c>
      <c r="IC4503">
        <v>7.8238000000000003</v>
      </c>
      <c r="IE4503" s="1">
        <v>42486</v>
      </c>
      <c r="IF4503">
        <v>7.8052000000000001</v>
      </c>
      <c r="IH4503" s="1">
        <v>42486</v>
      </c>
      <c r="II4503">
        <v>7.7873999999999999</v>
      </c>
      <c r="IK4503" s="1">
        <v>42486</v>
      </c>
      <c r="IL4503">
        <v>7.7706</v>
      </c>
      <c r="IN4503" s="1">
        <v>42486</v>
      </c>
      <c r="IO4503">
        <v>7.7550999999999997</v>
      </c>
      <c r="IQ4503" s="1">
        <v>42486</v>
      </c>
      <c r="IR4503">
        <v>7.7411000000000003</v>
      </c>
      <c r="IT4503" s="1">
        <v>42486</v>
      </c>
      <c r="IU4503">
        <v>7.7290000000000001</v>
      </c>
      <c r="IW4503" s="1">
        <v>42486</v>
      </c>
      <c r="IX4503">
        <v>7.7188999999999997</v>
      </c>
      <c r="IZ4503" s="1">
        <v>42486</v>
      </c>
      <c r="JA4503">
        <v>7.7111000000000001</v>
      </c>
      <c r="JC4503" s="1">
        <v>42486</v>
      </c>
      <c r="JD4503">
        <v>7.7058999999999997</v>
      </c>
      <c r="JF4503" s="1">
        <v>42486</v>
      </c>
      <c r="JG4503">
        <v>7.7035999999999998</v>
      </c>
      <c r="JI4503" s="1">
        <v>42486</v>
      </c>
      <c r="JJ4503">
        <v>7.7042999999999999</v>
      </c>
      <c r="JL4503" s="1">
        <v>42486</v>
      </c>
      <c r="JM4503">
        <v>7.7083000000000004</v>
      </c>
      <c r="JO4503" s="1">
        <v>42486</v>
      </c>
      <c r="JP4503">
        <v>7.7157999999999998</v>
      </c>
      <c r="JR4503" s="1">
        <v>42486</v>
      </c>
      <c r="JS4503">
        <v>7.7271999999999998</v>
      </c>
      <c r="JU4503" s="1">
        <v>42486</v>
      </c>
      <c r="JV4503">
        <v>7.7427000000000001</v>
      </c>
      <c r="JX4503" s="1">
        <v>42486</v>
      </c>
      <c r="JY4503">
        <v>7.7625000000000002</v>
      </c>
      <c r="KA4503" s="1">
        <v>42486</v>
      </c>
      <c r="KB4503">
        <v>7.7869000000000002</v>
      </c>
      <c r="KD4503" s="1">
        <v>42486</v>
      </c>
      <c r="KE4503">
        <v>7.8159999999999998</v>
      </c>
      <c r="KG4503" s="1">
        <v>42486</v>
      </c>
      <c r="KH4503">
        <v>7.8502999999999998</v>
      </c>
      <c r="KJ4503" s="1">
        <v>42486</v>
      </c>
      <c r="KK4503">
        <v>7.8898999999999999</v>
      </c>
      <c r="KM4503" s="1">
        <v>42486</v>
      </c>
      <c r="KN4503">
        <v>7.9351000000000003</v>
      </c>
      <c r="KP4503" s="1">
        <v>42486</v>
      </c>
      <c r="KQ4503">
        <v>7.9861000000000004</v>
      </c>
      <c r="KS4503" s="1">
        <v>42486</v>
      </c>
      <c r="KT4503">
        <v>8.0416000000000007</v>
      </c>
      <c r="KV4503" s="1">
        <v>42486</v>
      </c>
      <c r="KW4503">
        <v>8.0972000000000008</v>
      </c>
      <c r="KY4503" s="1">
        <v>42486</v>
      </c>
      <c r="KZ4503">
        <v>8.1486000000000001</v>
      </c>
      <c r="LB4503" s="1">
        <v>42486</v>
      </c>
      <c r="LC4503">
        <v>8.1910000000000007</v>
      </c>
      <c r="LE4503" s="1">
        <v>42486</v>
      </c>
      <c r="LF4503">
        <v>8.2201000000000004</v>
      </c>
      <c r="LH4503" s="1">
        <v>42486</v>
      </c>
      <c r="LI4503">
        <v>8.2315000000000005</v>
      </c>
      <c r="LK4503" s="1">
        <v>42486</v>
      </c>
      <c r="LL4503">
        <v>8.2285000000000004</v>
      </c>
      <c r="LN4503" s="1">
        <v>42486</v>
      </c>
      <c r="LO4503">
        <v>8.2215000000000007</v>
      </c>
      <c r="LQ4503" s="1">
        <v>42486</v>
      </c>
      <c r="LR4503">
        <v>8.2212999999999994</v>
      </c>
      <c r="LT4503" s="1">
        <v>42486</v>
      </c>
      <c r="LU4503">
        <v>8.2386999999999997</v>
      </c>
      <c r="LW4503" s="1">
        <v>42486</v>
      </c>
      <c r="LX4503">
        <v>8.2749000000000006</v>
      </c>
      <c r="LZ4503" s="1">
        <v>42486</v>
      </c>
      <c r="MA4503">
        <v>8.3142999999999994</v>
      </c>
      <c r="MC4503" s="1">
        <v>42486</v>
      </c>
      <c r="MD4503">
        <v>8.34</v>
      </c>
      <c r="MF4503" s="1">
        <v>42486</v>
      </c>
      <c r="MG4503">
        <v>8.3350000000000009</v>
      </c>
      <c r="MI4503" s="1">
        <v>42486</v>
      </c>
      <c r="MJ4503">
        <v>8.2943999999999996</v>
      </c>
      <c r="ML4503" s="1">
        <v>42486</v>
      </c>
      <c r="MM4503">
        <v>8.2296999999999993</v>
      </c>
      <c r="MO4503" s="1">
        <v>42486</v>
      </c>
      <c r="MP4503">
        <v>8.1534999999999993</v>
      </c>
      <c r="MR4503" s="1">
        <v>42486</v>
      </c>
      <c r="MS4503">
        <v>8.0778999999999996</v>
      </c>
      <c r="MU4503" s="1">
        <v>42486</v>
      </c>
      <c r="MV4503">
        <v>8.0076999999999998</v>
      </c>
      <c r="MX4503" s="1">
        <v>42486</v>
      </c>
      <c r="MY4503">
        <v>7.9427000000000003</v>
      </c>
      <c r="NA4503" s="1">
        <v>42486</v>
      </c>
      <c r="NB4503">
        <v>7.8825000000000003</v>
      </c>
      <c r="ND4503" s="1">
        <v>42486</v>
      </c>
      <c r="NE4503">
        <v>7.8269000000000002</v>
      </c>
      <c r="NG4503" s="1">
        <v>42486</v>
      </c>
      <c r="NH4503">
        <v>7.7758000000000003</v>
      </c>
    </row>
    <row r="4504" spans="2:372">
      <c r="B4504" s="1">
        <v>42487</v>
      </c>
      <c r="C4504">
        <v>6.5610999999999997</v>
      </c>
      <c r="E4504" s="1">
        <v>42487</v>
      </c>
      <c r="F4504">
        <v>6.5711000000000004</v>
      </c>
      <c r="H4504" s="1">
        <v>42487</v>
      </c>
      <c r="I4504">
        <v>6.5938999999999997</v>
      </c>
      <c r="K4504" s="1">
        <v>42487</v>
      </c>
      <c r="L4504">
        <v>6.6779000000000002</v>
      </c>
      <c r="N4504" s="1">
        <v>42487</v>
      </c>
      <c r="O4504">
        <v>6.7719000000000005</v>
      </c>
      <c r="Q4504" s="1">
        <v>42487</v>
      </c>
      <c r="R4504">
        <v>6.8517999999999999</v>
      </c>
      <c r="T4504" s="1">
        <v>42487</v>
      </c>
      <c r="U4504">
        <v>6.9684999999999997</v>
      </c>
      <c r="W4504" s="1">
        <v>42487</v>
      </c>
      <c r="X4504">
        <v>7.0183</v>
      </c>
      <c r="Z4504" s="1">
        <v>42487</v>
      </c>
      <c r="AA4504">
        <v>7.0651000000000002</v>
      </c>
      <c r="AC4504" s="1">
        <v>42487</v>
      </c>
      <c r="AD4504">
        <v>7.1078999999999999</v>
      </c>
      <c r="AF4504" s="1">
        <v>42487</v>
      </c>
      <c r="AG4504">
        <v>7.1455000000000002</v>
      </c>
      <c r="AI4504" s="1">
        <v>42487</v>
      </c>
      <c r="AJ4504">
        <v>7.1769999999999996</v>
      </c>
      <c r="AL4504" s="1">
        <v>42487</v>
      </c>
      <c r="AM4504">
        <v>7.2023000000000001</v>
      </c>
      <c r="AO4504" s="1">
        <v>42487</v>
      </c>
      <c r="AP4504">
        <v>7.2244000000000002</v>
      </c>
      <c r="AR4504" s="1">
        <v>42487</v>
      </c>
      <c r="AS4504">
        <v>7.2464000000000004</v>
      </c>
      <c r="AU4504" s="1">
        <v>42487</v>
      </c>
      <c r="AV4504">
        <v>7.2713999999999999</v>
      </c>
      <c r="AX4504" s="1">
        <v>42487</v>
      </c>
      <c r="AY4504">
        <v>7.3025000000000002</v>
      </c>
      <c r="BA4504" s="1">
        <v>42487</v>
      </c>
      <c r="BB4504">
        <v>7.3383000000000003</v>
      </c>
      <c r="BD4504" s="1">
        <v>42487</v>
      </c>
      <c r="BE4504">
        <v>7.3746</v>
      </c>
      <c r="BG4504" s="1">
        <v>42487</v>
      </c>
      <c r="BH4504">
        <v>7.407</v>
      </c>
      <c r="BJ4504" s="1">
        <v>42487</v>
      </c>
      <c r="BK4504">
        <v>7.4314</v>
      </c>
      <c r="BM4504" s="1">
        <v>42487</v>
      </c>
      <c r="BN4504">
        <v>7.4493</v>
      </c>
      <c r="BP4504" s="1">
        <v>42487</v>
      </c>
      <c r="BQ4504">
        <v>7.4673999999999996</v>
      </c>
      <c r="BS4504" s="1">
        <v>42487</v>
      </c>
      <c r="BT4504">
        <v>7.4923999999999999</v>
      </c>
      <c r="BV4504" s="1">
        <v>42487</v>
      </c>
      <c r="BW4504">
        <v>7.5274999999999999</v>
      </c>
      <c r="BY4504" s="1">
        <v>42487</v>
      </c>
      <c r="BZ4504">
        <v>7.5681000000000003</v>
      </c>
      <c r="CB4504" s="1">
        <v>42487</v>
      </c>
      <c r="CC4504">
        <v>7.6086</v>
      </c>
      <c r="CE4504" s="1">
        <v>42487</v>
      </c>
      <c r="CF4504">
        <v>7.6432000000000002</v>
      </c>
      <c r="CH4504" s="1">
        <v>42487</v>
      </c>
      <c r="CI4504">
        <v>7.6662999999999997</v>
      </c>
      <c r="CK4504" s="1">
        <v>42487</v>
      </c>
      <c r="CL4504">
        <v>7.6738</v>
      </c>
      <c r="CN4504" s="1">
        <v>42487</v>
      </c>
      <c r="CO4504">
        <v>7.6692</v>
      </c>
      <c r="CQ4504" s="1">
        <v>42487</v>
      </c>
      <c r="CR4504">
        <v>7.6577999999999999</v>
      </c>
      <c r="CT4504" s="1">
        <v>42487</v>
      </c>
      <c r="CU4504">
        <v>7.6454000000000004</v>
      </c>
      <c r="CW4504" s="1">
        <v>42487</v>
      </c>
      <c r="CX4504">
        <v>7.6375000000000002</v>
      </c>
      <c r="CZ4504" s="1">
        <v>42487</v>
      </c>
      <c r="DA4504">
        <v>7.6395</v>
      </c>
      <c r="DC4504" s="1">
        <v>42487</v>
      </c>
      <c r="DD4504">
        <v>7.6540999999999997</v>
      </c>
      <c r="DF4504" s="1">
        <v>42487</v>
      </c>
      <c r="DG4504">
        <v>7.6803999999999997</v>
      </c>
      <c r="DI4504" s="1">
        <v>42487</v>
      </c>
      <c r="DJ4504">
        <v>7.7092999999999998</v>
      </c>
      <c r="DL4504" s="1">
        <v>42487</v>
      </c>
      <c r="DM4504">
        <v>7.7206999999999999</v>
      </c>
      <c r="DO4504" s="1">
        <v>42487</v>
      </c>
      <c r="DP4504">
        <v>7.6939000000000002</v>
      </c>
      <c r="DR4504" s="1">
        <v>42487</v>
      </c>
      <c r="DS4504">
        <v>7.6123000000000003</v>
      </c>
      <c r="DU4504" s="1">
        <v>42487</v>
      </c>
      <c r="DV4504">
        <v>7.5049999999999999</v>
      </c>
      <c r="DX4504" s="1">
        <v>42487</v>
      </c>
      <c r="DY4504">
        <v>7.4276999999999997</v>
      </c>
      <c r="EA4504" s="1">
        <v>42487</v>
      </c>
      <c r="EB4504">
        <v>7.4161999999999999</v>
      </c>
      <c r="ED4504" s="1">
        <v>42487</v>
      </c>
      <c r="EE4504">
        <v>7.4603000000000002</v>
      </c>
      <c r="EG4504" s="1">
        <v>42487</v>
      </c>
      <c r="EH4504">
        <v>7.5431999999999997</v>
      </c>
      <c r="EJ4504" s="1">
        <v>42487</v>
      </c>
      <c r="EK4504">
        <v>7.6479999999999997</v>
      </c>
      <c r="EM4504" s="1">
        <v>42487</v>
      </c>
      <c r="EN4504">
        <v>7.758</v>
      </c>
      <c r="EP4504" s="1">
        <v>42487</v>
      </c>
      <c r="EQ4504">
        <v>7.8563999999999998</v>
      </c>
      <c r="ES4504" s="1">
        <v>42487</v>
      </c>
      <c r="ET4504">
        <v>7.9265999999999996</v>
      </c>
      <c r="EV4504" s="1">
        <v>42487</v>
      </c>
      <c r="EW4504">
        <v>7.9577</v>
      </c>
      <c r="EY4504" s="1">
        <v>42487</v>
      </c>
      <c r="EZ4504">
        <v>7.9462999999999999</v>
      </c>
      <c r="FB4504" s="1">
        <v>42487</v>
      </c>
      <c r="FC4504">
        <v>7.8910999999999998</v>
      </c>
      <c r="FE4504" s="1">
        <v>42487</v>
      </c>
      <c r="FF4504">
        <v>7.8101000000000003</v>
      </c>
      <c r="FH4504" s="1">
        <v>42487</v>
      </c>
      <c r="FI4504">
        <v>7.7359999999999998</v>
      </c>
      <c r="FK4504" s="1">
        <v>42487</v>
      </c>
      <c r="FL4504">
        <v>7.7008999999999999</v>
      </c>
      <c r="FN4504" s="1">
        <v>42487</v>
      </c>
      <c r="FO4504">
        <v>7.7153</v>
      </c>
      <c r="FQ4504" s="1">
        <v>42487</v>
      </c>
      <c r="FR4504">
        <v>7.7629000000000001</v>
      </c>
      <c r="FT4504" s="1">
        <v>42487</v>
      </c>
      <c r="FU4504">
        <v>7.8258000000000001</v>
      </c>
      <c r="FW4504" s="1">
        <v>42487</v>
      </c>
      <c r="FX4504">
        <v>7.8864000000000001</v>
      </c>
      <c r="FZ4504" s="1">
        <v>42487</v>
      </c>
      <c r="GA4504">
        <v>7.9352999999999998</v>
      </c>
      <c r="GC4504" s="1">
        <v>42487</v>
      </c>
      <c r="GD4504">
        <v>7.9733999999999998</v>
      </c>
      <c r="GF4504" s="1">
        <v>42487</v>
      </c>
      <c r="GG4504">
        <v>8.0020000000000007</v>
      </c>
      <c r="GI4504" s="1">
        <v>42487</v>
      </c>
      <c r="GJ4504">
        <v>8.0222999999999995</v>
      </c>
      <c r="GL4504" s="1">
        <v>42487</v>
      </c>
      <c r="GM4504">
        <v>8.0357000000000003</v>
      </c>
      <c r="GO4504" s="1">
        <v>42487</v>
      </c>
      <c r="GP4504">
        <v>8.0435999999999996</v>
      </c>
      <c r="GR4504" s="1">
        <v>42487</v>
      </c>
      <c r="GS4504">
        <v>8.0472999999999999</v>
      </c>
      <c r="GU4504" s="1">
        <v>42487</v>
      </c>
      <c r="GV4504">
        <v>8.048</v>
      </c>
      <c r="GX4504" s="1">
        <v>42487</v>
      </c>
      <c r="GY4504">
        <v>8.0471000000000004</v>
      </c>
      <c r="HA4504" s="1">
        <v>42487</v>
      </c>
      <c r="HB4504">
        <v>8.0456000000000003</v>
      </c>
      <c r="HD4504" s="1">
        <v>42487</v>
      </c>
      <c r="HE4504">
        <v>8.0428999999999995</v>
      </c>
      <c r="HG4504" s="1">
        <v>42487</v>
      </c>
      <c r="HH4504">
        <v>8.0378000000000007</v>
      </c>
      <c r="HJ4504" s="1">
        <v>42487</v>
      </c>
      <c r="HK4504">
        <v>8.0291999999999994</v>
      </c>
      <c r="HM4504" s="1">
        <v>42487</v>
      </c>
      <c r="HN4504">
        <v>8.016</v>
      </c>
      <c r="HP4504" s="1">
        <v>42487</v>
      </c>
      <c r="HQ4504">
        <v>7.9973000000000001</v>
      </c>
      <c r="HS4504" s="1">
        <v>42487</v>
      </c>
      <c r="HT4504">
        <v>7.9739000000000004</v>
      </c>
      <c r="HV4504" s="1">
        <v>42487</v>
      </c>
      <c r="HW4504">
        <v>7.9467999999999996</v>
      </c>
      <c r="HY4504" s="1">
        <v>42487</v>
      </c>
      <c r="HZ4504">
        <v>7.9172000000000002</v>
      </c>
      <c r="IB4504" s="1">
        <v>42487</v>
      </c>
      <c r="IC4504">
        <v>7.8864000000000001</v>
      </c>
      <c r="IE4504" s="1">
        <v>42487</v>
      </c>
      <c r="IF4504">
        <v>7.8555999999999999</v>
      </c>
      <c r="IH4504" s="1">
        <v>42487</v>
      </c>
      <c r="II4504">
        <v>7.8258999999999999</v>
      </c>
      <c r="IK4504" s="1">
        <v>42487</v>
      </c>
      <c r="IL4504">
        <v>7.7984999999999998</v>
      </c>
      <c r="IN4504" s="1">
        <v>42487</v>
      </c>
      <c r="IO4504">
        <v>7.7742000000000004</v>
      </c>
      <c r="IQ4504" s="1">
        <v>42487</v>
      </c>
      <c r="IR4504">
        <v>7.7530000000000001</v>
      </c>
      <c r="IT4504" s="1">
        <v>42487</v>
      </c>
      <c r="IU4504">
        <v>7.7351000000000001</v>
      </c>
      <c r="IW4504" s="1">
        <v>42487</v>
      </c>
      <c r="IX4504">
        <v>7.7206000000000001</v>
      </c>
      <c r="IZ4504" s="1">
        <v>42487</v>
      </c>
      <c r="JA4504">
        <v>7.7096</v>
      </c>
      <c r="JC4504" s="1">
        <v>42487</v>
      </c>
      <c r="JD4504">
        <v>7.7023000000000001</v>
      </c>
      <c r="JF4504" s="1">
        <v>42487</v>
      </c>
      <c r="JG4504">
        <v>7.6986999999999997</v>
      </c>
      <c r="JI4504" s="1">
        <v>42487</v>
      </c>
      <c r="JJ4504">
        <v>7.6990999999999996</v>
      </c>
      <c r="JL4504" s="1">
        <v>42487</v>
      </c>
      <c r="JM4504">
        <v>7.7035</v>
      </c>
      <c r="JO4504" s="1">
        <v>42487</v>
      </c>
      <c r="JP4504">
        <v>7.7119999999999997</v>
      </c>
      <c r="JR4504" s="1">
        <v>42487</v>
      </c>
      <c r="JS4504">
        <v>7.7248999999999999</v>
      </c>
      <c r="JU4504" s="1">
        <v>42487</v>
      </c>
      <c r="JV4504">
        <v>7.7422000000000004</v>
      </c>
      <c r="JX4504" s="1">
        <v>42487</v>
      </c>
      <c r="JY4504">
        <v>7.7640000000000002</v>
      </c>
      <c r="KA4504" s="1">
        <v>42487</v>
      </c>
      <c r="KB4504">
        <v>7.7904999999999998</v>
      </c>
      <c r="KD4504" s="1">
        <v>42487</v>
      </c>
      <c r="KE4504">
        <v>7.8217999999999996</v>
      </c>
      <c r="KG4504" s="1">
        <v>42487</v>
      </c>
      <c r="KH4504">
        <v>7.8579999999999997</v>
      </c>
      <c r="KJ4504" s="1">
        <v>42487</v>
      </c>
      <c r="KK4504">
        <v>7.8993000000000002</v>
      </c>
      <c r="KM4504" s="1">
        <v>42487</v>
      </c>
      <c r="KN4504">
        <v>7.9458000000000002</v>
      </c>
      <c r="KP4504" s="1">
        <v>42487</v>
      </c>
      <c r="KQ4504">
        <v>7.9975000000000005</v>
      </c>
      <c r="KS4504" s="1">
        <v>42487</v>
      </c>
      <c r="KT4504">
        <v>8.0532000000000004</v>
      </c>
      <c r="KV4504" s="1">
        <v>42487</v>
      </c>
      <c r="KW4504">
        <v>8.1088000000000005</v>
      </c>
      <c r="KY4504" s="1">
        <v>42487</v>
      </c>
      <c r="KZ4504">
        <v>8.1599000000000004</v>
      </c>
      <c r="LB4504" s="1">
        <v>42487</v>
      </c>
      <c r="LC4504">
        <v>8.2021999999999995</v>
      </c>
      <c r="LE4504" s="1">
        <v>42487</v>
      </c>
      <c r="LF4504">
        <v>8.2316000000000003</v>
      </c>
      <c r="LH4504" s="1">
        <v>42487</v>
      </c>
      <c r="LI4504">
        <v>8.2439999999999998</v>
      </c>
      <c r="LK4504" s="1">
        <v>42487</v>
      </c>
      <c r="LL4504">
        <v>8.2424999999999997</v>
      </c>
      <c r="LN4504" s="1">
        <v>42487</v>
      </c>
      <c r="LO4504">
        <v>8.2370999999999999</v>
      </c>
      <c r="LQ4504" s="1">
        <v>42487</v>
      </c>
      <c r="LR4504">
        <v>8.2382000000000009</v>
      </c>
      <c r="LT4504" s="1">
        <v>42487</v>
      </c>
      <c r="LU4504">
        <v>8.2559000000000005</v>
      </c>
      <c r="LW4504" s="1">
        <v>42487</v>
      </c>
      <c r="LX4504">
        <v>8.2911000000000001</v>
      </c>
      <c r="LZ4504" s="1">
        <v>42487</v>
      </c>
      <c r="MA4504">
        <v>8.3285999999999998</v>
      </c>
      <c r="MC4504" s="1">
        <v>42487</v>
      </c>
      <c r="MD4504">
        <v>8.3520000000000003</v>
      </c>
      <c r="MF4504" s="1">
        <v>42487</v>
      </c>
      <c r="MG4504">
        <v>8.3448999999999991</v>
      </c>
      <c r="MI4504" s="1">
        <v>42487</v>
      </c>
      <c r="MJ4504">
        <v>8.3027999999999995</v>
      </c>
      <c r="ML4504" s="1">
        <v>42487</v>
      </c>
      <c r="MM4504">
        <v>8.2371999999999996</v>
      </c>
      <c r="MO4504" s="1">
        <v>42487</v>
      </c>
      <c r="MP4504">
        <v>8.1605000000000008</v>
      </c>
      <c r="MR4504" s="1">
        <v>42487</v>
      </c>
      <c r="MS4504">
        <v>8.0846999999999998</v>
      </c>
      <c r="MU4504" s="1">
        <v>42487</v>
      </c>
      <c r="MV4504">
        <v>8.0143000000000004</v>
      </c>
      <c r="MX4504" s="1">
        <v>42487</v>
      </c>
      <c r="MY4504">
        <v>7.9490999999999996</v>
      </c>
      <c r="NA4504" s="1">
        <v>42487</v>
      </c>
      <c r="NB4504">
        <v>7.8887</v>
      </c>
      <c r="ND4504" s="1">
        <v>42487</v>
      </c>
      <c r="NE4504">
        <v>7.8327999999999998</v>
      </c>
      <c r="NG4504" s="1">
        <v>42487</v>
      </c>
      <c r="NH4504">
        <v>7.7816000000000001</v>
      </c>
    </row>
    <row r="4505" spans="2:372">
      <c r="B4505" s="1">
        <v>42488</v>
      </c>
      <c r="C4505">
        <v>6.55</v>
      </c>
      <c r="E4505" s="1">
        <v>42488</v>
      </c>
      <c r="F4505">
        <v>6.5600000000000005</v>
      </c>
      <c r="H4505" s="1">
        <v>42488</v>
      </c>
      <c r="I4505">
        <v>6.5829000000000004</v>
      </c>
      <c r="K4505" s="1">
        <v>42488</v>
      </c>
      <c r="L4505">
        <v>6.6679000000000004</v>
      </c>
      <c r="N4505" s="1">
        <v>42488</v>
      </c>
      <c r="O4505">
        <v>6.7750000000000004</v>
      </c>
      <c r="Q4505" s="1">
        <v>42488</v>
      </c>
      <c r="R4505">
        <v>6.8270999999999997</v>
      </c>
      <c r="T4505" s="1">
        <v>42488</v>
      </c>
      <c r="U4505">
        <v>6.9442000000000004</v>
      </c>
      <c r="W4505" s="1">
        <v>42488</v>
      </c>
      <c r="X4505">
        <v>6.9973999999999998</v>
      </c>
      <c r="Z4505" s="1">
        <v>42488</v>
      </c>
      <c r="AA4505">
        <v>7.0495000000000001</v>
      </c>
      <c r="AC4505" s="1">
        <v>42488</v>
      </c>
      <c r="AD4505">
        <v>7.0990000000000002</v>
      </c>
      <c r="AF4505" s="1">
        <v>42488</v>
      </c>
      <c r="AG4505">
        <v>7.1429999999999998</v>
      </c>
      <c r="AI4505" s="1">
        <v>42488</v>
      </c>
      <c r="AJ4505">
        <v>7.1786000000000003</v>
      </c>
      <c r="AL4505" s="1">
        <v>42488</v>
      </c>
      <c r="AM4505">
        <v>7.2047999999999996</v>
      </c>
      <c r="AO4505" s="1">
        <v>42488</v>
      </c>
      <c r="AP4505">
        <v>7.2253999999999996</v>
      </c>
      <c r="AR4505" s="1">
        <v>42488</v>
      </c>
      <c r="AS4505">
        <v>7.2449000000000003</v>
      </c>
      <c r="AU4505" s="1">
        <v>42488</v>
      </c>
      <c r="AV4505">
        <v>7.2679</v>
      </c>
      <c r="AX4505" s="1">
        <v>42488</v>
      </c>
      <c r="AY4505">
        <v>7.2984999999999998</v>
      </c>
      <c r="BA4505" s="1">
        <v>42488</v>
      </c>
      <c r="BB4505">
        <v>7.3357000000000001</v>
      </c>
      <c r="BD4505" s="1">
        <v>42488</v>
      </c>
      <c r="BE4505">
        <v>7.3746</v>
      </c>
      <c r="BG4505" s="1">
        <v>42488</v>
      </c>
      <c r="BH4505">
        <v>7.4103000000000003</v>
      </c>
      <c r="BJ4505" s="1">
        <v>42488</v>
      </c>
      <c r="BK4505">
        <v>7.4383999999999997</v>
      </c>
      <c r="BM4505" s="1">
        <v>42488</v>
      </c>
      <c r="BN4505">
        <v>7.4599000000000002</v>
      </c>
      <c r="BP4505" s="1">
        <v>42488</v>
      </c>
      <c r="BQ4505">
        <v>7.4806999999999997</v>
      </c>
      <c r="BS4505" s="1">
        <v>42488</v>
      </c>
      <c r="BT4505">
        <v>7.5068999999999999</v>
      </c>
      <c r="BV4505" s="1">
        <v>42488</v>
      </c>
      <c r="BW4505">
        <v>7.5412999999999997</v>
      </c>
      <c r="BY4505" s="1">
        <v>42488</v>
      </c>
      <c r="BZ4505">
        <v>7.5789999999999997</v>
      </c>
      <c r="CB4505" s="1">
        <v>42488</v>
      </c>
      <c r="CC4505">
        <v>7.6142000000000003</v>
      </c>
      <c r="CE4505" s="1">
        <v>42488</v>
      </c>
      <c r="CF4505">
        <v>7.6410999999999998</v>
      </c>
      <c r="CH4505" s="1">
        <v>42488</v>
      </c>
      <c r="CI4505">
        <v>7.6539000000000001</v>
      </c>
      <c r="CK4505" s="1">
        <v>42488</v>
      </c>
      <c r="CL4505">
        <v>7.6492000000000004</v>
      </c>
      <c r="CN4505" s="1">
        <v>42488</v>
      </c>
      <c r="CO4505">
        <v>7.6345999999999998</v>
      </c>
      <c r="CQ4505" s="1">
        <v>42488</v>
      </c>
      <c r="CR4505">
        <v>7.6204999999999998</v>
      </c>
      <c r="CT4505" s="1">
        <v>42488</v>
      </c>
      <c r="CU4505">
        <v>7.6174999999999997</v>
      </c>
      <c r="CW4505" s="1">
        <v>42488</v>
      </c>
      <c r="CX4505">
        <v>7.6360000000000001</v>
      </c>
      <c r="CZ4505" s="1">
        <v>42488</v>
      </c>
      <c r="DA4505">
        <v>7.6856</v>
      </c>
      <c r="DC4505" s="1">
        <v>42488</v>
      </c>
      <c r="DD4505">
        <v>7.7538</v>
      </c>
      <c r="DF4505" s="1">
        <v>42488</v>
      </c>
      <c r="DG4505">
        <v>7.8051000000000004</v>
      </c>
      <c r="DI4505" s="1">
        <v>42488</v>
      </c>
      <c r="DJ4505">
        <v>7.8103999999999996</v>
      </c>
      <c r="DL4505" s="1">
        <v>42488</v>
      </c>
      <c r="DM4505">
        <v>7.7697000000000003</v>
      </c>
      <c r="DO4505" s="1">
        <v>42488</v>
      </c>
      <c r="DP4505">
        <v>7.6899999999999995</v>
      </c>
      <c r="DR4505" s="1">
        <v>42488</v>
      </c>
      <c r="DS4505">
        <v>7.5804999999999998</v>
      </c>
      <c r="DU4505" s="1">
        <v>42488</v>
      </c>
      <c r="DV4505">
        <v>7.4716000000000005</v>
      </c>
      <c r="DX4505" s="1">
        <v>42488</v>
      </c>
      <c r="DY4505">
        <v>7.4063999999999997</v>
      </c>
      <c r="EA4505" s="1">
        <v>42488</v>
      </c>
      <c r="EB4505">
        <v>7.4101999999999997</v>
      </c>
      <c r="ED4505" s="1">
        <v>42488</v>
      </c>
      <c r="EE4505">
        <v>7.4701000000000004</v>
      </c>
      <c r="EG4505" s="1">
        <v>42488</v>
      </c>
      <c r="EH4505">
        <v>7.5674999999999999</v>
      </c>
      <c r="EJ4505" s="1">
        <v>42488</v>
      </c>
      <c r="EK4505">
        <v>7.6840000000000002</v>
      </c>
      <c r="EM4505" s="1">
        <v>42488</v>
      </c>
      <c r="EN4505">
        <v>7.8013000000000003</v>
      </c>
      <c r="EP4505" s="1">
        <v>42488</v>
      </c>
      <c r="EQ4505">
        <v>7.9009999999999998</v>
      </c>
      <c r="ES4505" s="1">
        <v>42488</v>
      </c>
      <c r="ET4505">
        <v>7.9646999999999997</v>
      </c>
      <c r="EV4505" s="1">
        <v>42488</v>
      </c>
      <c r="EW4505">
        <v>7.9818999999999996</v>
      </c>
      <c r="EY4505" s="1">
        <v>42488</v>
      </c>
      <c r="EZ4505">
        <v>7.9505999999999997</v>
      </c>
      <c r="FB4505" s="1">
        <v>42488</v>
      </c>
      <c r="FC4505">
        <v>7.8716999999999997</v>
      </c>
      <c r="FE4505" s="1">
        <v>42488</v>
      </c>
      <c r="FF4505">
        <v>7.7687999999999997</v>
      </c>
      <c r="FH4505" s="1">
        <v>42488</v>
      </c>
      <c r="FI4505">
        <v>7.6825000000000001</v>
      </c>
      <c r="FK4505" s="1">
        <v>42488</v>
      </c>
      <c r="FL4505">
        <v>7.6524000000000001</v>
      </c>
      <c r="FN4505" s="1">
        <v>42488</v>
      </c>
      <c r="FO4505">
        <v>7.6893000000000002</v>
      </c>
      <c r="FQ4505" s="1">
        <v>42488</v>
      </c>
      <c r="FR4505">
        <v>7.7691999999999997</v>
      </c>
      <c r="FT4505" s="1">
        <v>42488</v>
      </c>
      <c r="FU4505">
        <v>7.8662000000000001</v>
      </c>
      <c r="FW4505" s="1">
        <v>42488</v>
      </c>
      <c r="FX4505">
        <v>7.9547999999999996</v>
      </c>
      <c r="FZ4505" s="1">
        <v>42488</v>
      </c>
      <c r="GA4505">
        <v>8.0221999999999998</v>
      </c>
      <c r="GC4505" s="1">
        <v>42488</v>
      </c>
      <c r="GD4505">
        <v>8.0704999999999991</v>
      </c>
      <c r="GF4505" s="1">
        <v>42488</v>
      </c>
      <c r="GG4505">
        <v>8.1022999999999996</v>
      </c>
      <c r="GI4505" s="1">
        <v>42488</v>
      </c>
      <c r="GJ4505">
        <v>8.1204000000000001</v>
      </c>
      <c r="GL4505" s="1">
        <v>42488</v>
      </c>
      <c r="GM4505">
        <v>8.1275999999999993</v>
      </c>
      <c r="GO4505" s="1">
        <v>42488</v>
      </c>
      <c r="GP4505">
        <v>8.1267999999999994</v>
      </c>
      <c r="GR4505" s="1">
        <v>42488</v>
      </c>
      <c r="GS4505">
        <v>8.1205999999999996</v>
      </c>
      <c r="GU4505" s="1">
        <v>42488</v>
      </c>
      <c r="GV4505">
        <v>8.1114999999999995</v>
      </c>
      <c r="GX4505" s="1">
        <v>42488</v>
      </c>
      <c r="GY4505">
        <v>8.1001999999999992</v>
      </c>
      <c r="HA4505" s="1">
        <v>42488</v>
      </c>
      <c r="HB4505">
        <v>8.0866000000000007</v>
      </c>
      <c r="HD4505" s="1">
        <v>42488</v>
      </c>
      <c r="HE4505">
        <v>8.0703999999999994</v>
      </c>
      <c r="HG4505" s="1">
        <v>42488</v>
      </c>
      <c r="HH4505">
        <v>8.0516000000000005</v>
      </c>
      <c r="HJ4505" s="1">
        <v>42488</v>
      </c>
      <c r="HK4505">
        <v>8.0298999999999996</v>
      </c>
      <c r="HM4505" s="1">
        <v>42488</v>
      </c>
      <c r="HN4505">
        <v>8.0053000000000001</v>
      </c>
      <c r="HP4505" s="1">
        <v>42488</v>
      </c>
      <c r="HQ4505">
        <v>7.9777000000000005</v>
      </c>
      <c r="HS4505" s="1">
        <v>42488</v>
      </c>
      <c r="HT4505">
        <v>7.9478</v>
      </c>
      <c r="HV4505" s="1">
        <v>42488</v>
      </c>
      <c r="HW4505">
        <v>7.9166999999999996</v>
      </c>
      <c r="HY4505" s="1">
        <v>42488</v>
      </c>
      <c r="HZ4505">
        <v>7.8853999999999997</v>
      </c>
      <c r="IB4505" s="1">
        <v>42488</v>
      </c>
      <c r="IC4505">
        <v>7.8548999999999998</v>
      </c>
      <c r="IE4505" s="1">
        <v>42488</v>
      </c>
      <c r="IF4505">
        <v>7.8258000000000001</v>
      </c>
      <c r="IH4505" s="1">
        <v>42488</v>
      </c>
      <c r="II4505">
        <v>7.7984999999999998</v>
      </c>
      <c r="IK4505" s="1">
        <v>42488</v>
      </c>
      <c r="IL4505">
        <v>7.7732000000000001</v>
      </c>
      <c r="IN4505" s="1">
        <v>42488</v>
      </c>
      <c r="IO4505">
        <v>7.7501999999999995</v>
      </c>
      <c r="IQ4505" s="1">
        <v>42488</v>
      </c>
      <c r="IR4505">
        <v>7.7295999999999996</v>
      </c>
      <c r="IT4505" s="1">
        <v>42488</v>
      </c>
      <c r="IU4505">
        <v>7.7117000000000004</v>
      </c>
      <c r="IW4505" s="1">
        <v>42488</v>
      </c>
      <c r="IX4505">
        <v>7.6966000000000001</v>
      </c>
      <c r="IZ4505" s="1">
        <v>42488</v>
      </c>
      <c r="JA4505">
        <v>7.6845999999999997</v>
      </c>
      <c r="JC4505" s="1">
        <v>42488</v>
      </c>
      <c r="JD4505">
        <v>7.6757999999999997</v>
      </c>
      <c r="JF4505" s="1">
        <v>42488</v>
      </c>
      <c r="JG4505">
        <v>7.6706000000000003</v>
      </c>
      <c r="JI4505" s="1">
        <v>42488</v>
      </c>
      <c r="JJ4505">
        <v>7.6690000000000005</v>
      </c>
      <c r="JL4505" s="1">
        <v>42488</v>
      </c>
      <c r="JM4505">
        <v>7.6713000000000005</v>
      </c>
      <c r="JO4505" s="1">
        <v>42488</v>
      </c>
      <c r="JP4505">
        <v>7.6776999999999997</v>
      </c>
      <c r="JR4505" s="1">
        <v>42488</v>
      </c>
      <c r="JS4505">
        <v>7.6882999999999999</v>
      </c>
      <c r="JU4505" s="1">
        <v>42488</v>
      </c>
      <c r="JV4505">
        <v>7.7035</v>
      </c>
      <c r="JX4505" s="1">
        <v>42488</v>
      </c>
      <c r="JY4505">
        <v>7.7233999999999998</v>
      </c>
      <c r="KA4505" s="1">
        <v>42488</v>
      </c>
      <c r="KB4505">
        <v>7.7481999999999998</v>
      </c>
      <c r="KD4505" s="1">
        <v>42488</v>
      </c>
      <c r="KE4505">
        <v>7.7781000000000002</v>
      </c>
      <c r="KG4505" s="1">
        <v>42488</v>
      </c>
      <c r="KH4505">
        <v>7.8132999999999999</v>
      </c>
      <c r="KJ4505" s="1">
        <v>42488</v>
      </c>
      <c r="KK4505">
        <v>7.8540999999999999</v>
      </c>
      <c r="KM4505" s="1">
        <v>42488</v>
      </c>
      <c r="KN4505">
        <v>7.9005999999999998</v>
      </c>
      <c r="KP4505" s="1">
        <v>42488</v>
      </c>
      <c r="KQ4505">
        <v>7.9530000000000003</v>
      </c>
      <c r="KS4505" s="1">
        <v>42488</v>
      </c>
      <c r="KT4505">
        <v>8.0097000000000005</v>
      </c>
      <c r="KV4505" s="1">
        <v>42488</v>
      </c>
      <c r="KW4505">
        <v>8.0661000000000005</v>
      </c>
      <c r="KY4505" s="1">
        <v>42488</v>
      </c>
      <c r="KZ4505">
        <v>8.1173999999999999</v>
      </c>
      <c r="LB4505" s="1">
        <v>42488</v>
      </c>
      <c r="LC4505">
        <v>8.1585999999999999</v>
      </c>
      <c r="LE4505" s="1">
        <v>42488</v>
      </c>
      <c r="LF4505">
        <v>8.1849000000000007</v>
      </c>
      <c r="LH4505" s="1">
        <v>42488</v>
      </c>
      <c r="LI4505">
        <v>8.1918000000000006</v>
      </c>
      <c r="LK4505" s="1">
        <v>42488</v>
      </c>
      <c r="LL4505">
        <v>8.1844999999999999</v>
      </c>
      <c r="LN4505" s="1">
        <v>42488</v>
      </c>
      <c r="LO4505">
        <v>8.1770999999999994</v>
      </c>
      <c r="LQ4505" s="1">
        <v>42488</v>
      </c>
      <c r="LR4505">
        <v>8.1842000000000006</v>
      </c>
      <c r="LT4505" s="1">
        <v>42488</v>
      </c>
      <c r="LU4505">
        <v>8.2201000000000004</v>
      </c>
      <c r="LW4505" s="1">
        <v>42488</v>
      </c>
      <c r="LX4505">
        <v>8.2842000000000002</v>
      </c>
      <c r="LZ4505" s="1">
        <v>42488</v>
      </c>
      <c r="MA4505">
        <v>8.3514999999999997</v>
      </c>
      <c r="MC4505" s="1">
        <v>42488</v>
      </c>
      <c r="MD4505">
        <v>8.3946000000000005</v>
      </c>
      <c r="MF4505" s="1">
        <v>42488</v>
      </c>
      <c r="MG4505">
        <v>8.3865999999999996</v>
      </c>
      <c r="MI4505" s="1">
        <v>42488</v>
      </c>
      <c r="MJ4505">
        <v>8.3224999999999998</v>
      </c>
      <c r="ML4505" s="1">
        <v>42488</v>
      </c>
      <c r="MM4505">
        <v>8.2255000000000003</v>
      </c>
      <c r="MO4505" s="1">
        <v>42488</v>
      </c>
      <c r="MP4505">
        <v>8.1205999999999996</v>
      </c>
      <c r="MR4505" s="1">
        <v>42488</v>
      </c>
      <c r="MS4505">
        <v>8.0313999999999997</v>
      </c>
      <c r="MU4505" s="1">
        <v>42488</v>
      </c>
      <c r="MV4505">
        <v>7.9619</v>
      </c>
      <c r="MX4505" s="1">
        <v>42488</v>
      </c>
      <c r="MY4505">
        <v>7.9025999999999996</v>
      </c>
      <c r="NA4505" s="1">
        <v>42488</v>
      </c>
      <c r="NB4505">
        <v>7.8479000000000001</v>
      </c>
      <c r="ND4505" s="1">
        <v>42488</v>
      </c>
      <c r="NE4505">
        <v>7.7973999999999997</v>
      </c>
      <c r="NG4505" s="1">
        <v>42488</v>
      </c>
      <c r="NH4505">
        <v>7.7508999999999997</v>
      </c>
    </row>
    <row r="4506" spans="2:372">
      <c r="B4506" s="1">
        <v>42489</v>
      </c>
      <c r="C4506">
        <v>6.5514000000000001</v>
      </c>
      <c r="E4506" s="1">
        <v>42489</v>
      </c>
      <c r="F4506">
        <v>6.5613999999999999</v>
      </c>
      <c r="H4506" s="1">
        <v>42489</v>
      </c>
      <c r="I4506">
        <v>6.5842999999999998</v>
      </c>
      <c r="K4506" s="1">
        <v>42489</v>
      </c>
      <c r="L4506">
        <v>6.6837</v>
      </c>
      <c r="N4506" s="1">
        <v>42489</v>
      </c>
      <c r="O4506">
        <v>6.8055000000000003</v>
      </c>
      <c r="Q4506" s="1">
        <v>42489</v>
      </c>
      <c r="R4506">
        <v>6.85</v>
      </c>
      <c r="T4506" s="1">
        <v>42489</v>
      </c>
      <c r="U4506">
        <v>6.9343000000000004</v>
      </c>
      <c r="W4506" s="1">
        <v>42489</v>
      </c>
      <c r="X4506">
        <v>6.9859</v>
      </c>
      <c r="Z4506" s="1">
        <v>42489</v>
      </c>
      <c r="AA4506">
        <v>7.0376000000000003</v>
      </c>
      <c r="AC4506" s="1">
        <v>42489</v>
      </c>
      <c r="AD4506">
        <v>7.0883000000000003</v>
      </c>
      <c r="AF4506" s="1">
        <v>42489</v>
      </c>
      <c r="AG4506">
        <v>7.1341999999999999</v>
      </c>
      <c r="AI4506" s="1">
        <v>42489</v>
      </c>
      <c r="AJ4506">
        <v>7.1715999999999998</v>
      </c>
      <c r="AL4506" s="1">
        <v>42489</v>
      </c>
      <c r="AM4506">
        <v>7.1992000000000003</v>
      </c>
      <c r="AO4506" s="1">
        <v>42489</v>
      </c>
      <c r="AP4506">
        <v>7.2209000000000003</v>
      </c>
      <c r="AR4506" s="1">
        <v>42489</v>
      </c>
      <c r="AS4506">
        <v>7.2408000000000001</v>
      </c>
      <c r="AU4506" s="1">
        <v>42489</v>
      </c>
      <c r="AV4506">
        <v>7.2636000000000003</v>
      </c>
      <c r="AX4506" s="1">
        <v>42489</v>
      </c>
      <c r="AY4506">
        <v>7.2930999999999999</v>
      </c>
      <c r="BA4506" s="1">
        <v>42489</v>
      </c>
      <c r="BB4506">
        <v>7.3277999999999999</v>
      </c>
      <c r="BD4506" s="1">
        <v>42489</v>
      </c>
      <c r="BE4506">
        <v>7.3625999999999996</v>
      </c>
      <c r="BG4506" s="1">
        <v>42489</v>
      </c>
      <c r="BH4506">
        <v>7.3922999999999996</v>
      </c>
      <c r="BJ4506" s="1">
        <v>42489</v>
      </c>
      <c r="BK4506">
        <v>7.4123000000000001</v>
      </c>
      <c r="BM4506" s="1">
        <v>42489</v>
      </c>
      <c r="BN4506">
        <v>7.4253</v>
      </c>
      <c r="BP4506" s="1">
        <v>42489</v>
      </c>
      <c r="BQ4506">
        <v>7.44</v>
      </c>
      <c r="BS4506" s="1">
        <v>42489</v>
      </c>
      <c r="BT4506">
        <v>7.4653999999999998</v>
      </c>
      <c r="BV4506" s="1">
        <v>42489</v>
      </c>
      <c r="BW4506">
        <v>7.5050999999999997</v>
      </c>
      <c r="BY4506" s="1">
        <v>42489</v>
      </c>
      <c r="BZ4506">
        <v>7.5519999999999996</v>
      </c>
      <c r="CB4506" s="1">
        <v>42489</v>
      </c>
      <c r="CC4506">
        <v>7.5978000000000003</v>
      </c>
      <c r="CE4506" s="1">
        <v>42489</v>
      </c>
      <c r="CF4506">
        <v>7.6342999999999996</v>
      </c>
      <c r="CH4506" s="1">
        <v>42489</v>
      </c>
      <c r="CI4506">
        <v>7.6531000000000002</v>
      </c>
      <c r="CK4506" s="1">
        <v>42489</v>
      </c>
      <c r="CL4506">
        <v>7.6493000000000002</v>
      </c>
      <c r="CN4506" s="1">
        <v>42489</v>
      </c>
      <c r="CO4506">
        <v>7.6318000000000001</v>
      </c>
      <c r="CQ4506" s="1">
        <v>42489</v>
      </c>
      <c r="CR4506">
        <v>7.6131000000000002</v>
      </c>
      <c r="CT4506" s="1">
        <v>42489</v>
      </c>
      <c r="CU4506">
        <v>7.6052999999999997</v>
      </c>
      <c r="CW4506" s="1">
        <v>42489</v>
      </c>
      <c r="CX4506">
        <v>7.6210000000000004</v>
      </c>
      <c r="CZ4506" s="1">
        <v>42489</v>
      </c>
      <c r="DA4506">
        <v>7.6711</v>
      </c>
      <c r="DC4506" s="1">
        <v>42489</v>
      </c>
      <c r="DD4506">
        <v>7.7412000000000001</v>
      </c>
      <c r="DF4506" s="1">
        <v>42489</v>
      </c>
      <c r="DG4506">
        <v>7.7929000000000004</v>
      </c>
      <c r="DI4506" s="1">
        <v>42489</v>
      </c>
      <c r="DJ4506">
        <v>7.7958999999999996</v>
      </c>
      <c r="DL4506" s="1">
        <v>42489</v>
      </c>
      <c r="DM4506">
        <v>7.7519</v>
      </c>
      <c r="DO4506" s="1">
        <v>42489</v>
      </c>
      <c r="DP4506">
        <v>7.6696</v>
      </c>
      <c r="DR4506" s="1">
        <v>42489</v>
      </c>
      <c r="DS4506">
        <v>7.5600000000000005</v>
      </c>
      <c r="DU4506" s="1">
        <v>42489</v>
      </c>
      <c r="DV4506">
        <v>7.4546999999999999</v>
      </c>
      <c r="DX4506" s="1">
        <v>42489</v>
      </c>
      <c r="DY4506">
        <v>7.3959000000000001</v>
      </c>
      <c r="EA4506" s="1">
        <v>42489</v>
      </c>
      <c r="EB4506">
        <v>7.407</v>
      </c>
      <c r="ED4506" s="1">
        <v>42489</v>
      </c>
      <c r="EE4506">
        <v>7.4730999999999996</v>
      </c>
      <c r="EG4506" s="1">
        <v>42489</v>
      </c>
      <c r="EH4506">
        <v>7.5747</v>
      </c>
      <c r="EJ4506" s="1">
        <v>42489</v>
      </c>
      <c r="EK4506">
        <v>7.6923000000000004</v>
      </c>
      <c r="EM4506" s="1">
        <v>42489</v>
      </c>
      <c r="EN4506">
        <v>7.8062000000000005</v>
      </c>
      <c r="EP4506" s="1">
        <v>42489</v>
      </c>
      <c r="EQ4506">
        <v>7.8970000000000002</v>
      </c>
      <c r="ES4506" s="1">
        <v>42489</v>
      </c>
      <c r="ET4506">
        <v>7.9454000000000002</v>
      </c>
      <c r="EV4506" s="1">
        <v>42489</v>
      </c>
      <c r="EW4506">
        <v>7.9436</v>
      </c>
      <c r="EY4506" s="1">
        <v>42489</v>
      </c>
      <c r="EZ4506">
        <v>7.8963999999999999</v>
      </c>
      <c r="FB4506" s="1">
        <v>42489</v>
      </c>
      <c r="FC4506">
        <v>7.8106999999999998</v>
      </c>
      <c r="FE4506" s="1">
        <v>42489</v>
      </c>
      <c r="FF4506">
        <v>7.7111000000000001</v>
      </c>
      <c r="FH4506" s="1">
        <v>42489</v>
      </c>
      <c r="FI4506">
        <v>7.6330999999999998</v>
      </c>
      <c r="FK4506" s="1">
        <v>42489</v>
      </c>
      <c r="FL4506">
        <v>7.6117999999999997</v>
      </c>
      <c r="FN4506" s="1">
        <v>42489</v>
      </c>
      <c r="FO4506">
        <v>7.6542000000000003</v>
      </c>
      <c r="FQ4506" s="1">
        <v>42489</v>
      </c>
      <c r="FR4506">
        <v>7.7363999999999997</v>
      </c>
      <c r="FT4506" s="1">
        <v>42489</v>
      </c>
      <c r="FU4506">
        <v>7.8334999999999999</v>
      </c>
      <c r="FW4506" s="1">
        <v>42489</v>
      </c>
      <c r="FX4506">
        <v>7.9206000000000003</v>
      </c>
      <c r="FZ4506" s="1">
        <v>42489</v>
      </c>
      <c r="GA4506">
        <v>7.9862000000000002</v>
      </c>
      <c r="GC4506" s="1">
        <v>42489</v>
      </c>
      <c r="GD4506">
        <v>8.0326000000000004</v>
      </c>
      <c r="GF4506" s="1">
        <v>42489</v>
      </c>
      <c r="GG4506">
        <v>8.0625999999999998</v>
      </c>
      <c r="GI4506" s="1">
        <v>42489</v>
      </c>
      <c r="GJ4506">
        <v>8.0790000000000006</v>
      </c>
      <c r="GL4506" s="1">
        <v>42489</v>
      </c>
      <c r="GM4506">
        <v>8.0848999999999993</v>
      </c>
      <c r="GO4506" s="1">
        <v>42489</v>
      </c>
      <c r="GP4506">
        <v>8.0830000000000002</v>
      </c>
      <c r="GR4506" s="1">
        <v>42489</v>
      </c>
      <c r="GS4506">
        <v>8.0763999999999996</v>
      </c>
      <c r="GU4506" s="1">
        <v>42489</v>
      </c>
      <c r="GV4506">
        <v>8.0675000000000008</v>
      </c>
      <c r="GX4506" s="1">
        <v>42489</v>
      </c>
      <c r="GY4506">
        <v>8.0569000000000006</v>
      </c>
      <c r="HA4506" s="1">
        <v>42489</v>
      </c>
      <c r="HB4506">
        <v>8.0446000000000009</v>
      </c>
      <c r="HD4506" s="1">
        <v>42489</v>
      </c>
      <c r="HE4506">
        <v>8.0304000000000002</v>
      </c>
      <c r="HG4506" s="1">
        <v>42489</v>
      </c>
      <c r="HH4506">
        <v>8.0142000000000007</v>
      </c>
      <c r="HJ4506" s="1">
        <v>42489</v>
      </c>
      <c r="HK4506">
        <v>7.9958999999999998</v>
      </c>
      <c r="HM4506" s="1">
        <v>42489</v>
      </c>
      <c r="HN4506">
        <v>7.9752999999999998</v>
      </c>
      <c r="HP4506" s="1">
        <v>42489</v>
      </c>
      <c r="HQ4506">
        <v>7.9523999999999999</v>
      </c>
      <c r="HS4506" s="1">
        <v>42489</v>
      </c>
      <c r="HT4506">
        <v>7.9276</v>
      </c>
      <c r="HV4506" s="1">
        <v>42489</v>
      </c>
      <c r="HW4506">
        <v>7.9016000000000002</v>
      </c>
      <c r="HY4506" s="1">
        <v>42489</v>
      </c>
      <c r="HZ4506">
        <v>7.875</v>
      </c>
      <c r="IB4506" s="1">
        <v>42489</v>
      </c>
      <c r="IC4506">
        <v>7.8484999999999996</v>
      </c>
      <c r="IE4506" s="1">
        <v>42489</v>
      </c>
      <c r="IF4506">
        <v>7.8225999999999996</v>
      </c>
      <c r="IH4506" s="1">
        <v>42489</v>
      </c>
      <c r="II4506">
        <v>7.7977999999999996</v>
      </c>
      <c r="IK4506" s="1">
        <v>42489</v>
      </c>
      <c r="IL4506">
        <v>7.7744999999999997</v>
      </c>
      <c r="IN4506" s="1">
        <v>42489</v>
      </c>
      <c r="IO4506">
        <v>7.7530000000000001</v>
      </c>
      <c r="IQ4506" s="1">
        <v>42489</v>
      </c>
      <c r="IR4506">
        <v>7.7336</v>
      </c>
      <c r="IT4506" s="1">
        <v>42489</v>
      </c>
      <c r="IU4506">
        <v>7.7165999999999997</v>
      </c>
      <c r="IW4506" s="1">
        <v>42489</v>
      </c>
      <c r="IX4506">
        <v>7.7022000000000004</v>
      </c>
      <c r="IZ4506" s="1">
        <v>42489</v>
      </c>
      <c r="JA4506">
        <v>7.6905999999999999</v>
      </c>
      <c r="JC4506" s="1">
        <v>42489</v>
      </c>
      <c r="JD4506">
        <v>7.6821000000000002</v>
      </c>
      <c r="JF4506" s="1">
        <v>42489</v>
      </c>
      <c r="JG4506">
        <v>7.6769999999999996</v>
      </c>
      <c r="JI4506" s="1">
        <v>42489</v>
      </c>
      <c r="JJ4506">
        <v>7.6753999999999998</v>
      </c>
      <c r="JL4506" s="1">
        <v>42489</v>
      </c>
      <c r="JM4506">
        <v>7.6776999999999997</v>
      </c>
      <c r="JO4506" s="1">
        <v>42489</v>
      </c>
      <c r="JP4506">
        <v>7.6840999999999999</v>
      </c>
      <c r="JR4506" s="1">
        <v>42489</v>
      </c>
      <c r="JS4506">
        <v>7.6947999999999999</v>
      </c>
      <c r="JU4506" s="1">
        <v>42489</v>
      </c>
      <c r="JV4506">
        <v>7.71</v>
      </c>
      <c r="JX4506" s="1">
        <v>42489</v>
      </c>
      <c r="JY4506">
        <v>7.7301000000000002</v>
      </c>
      <c r="KA4506" s="1">
        <v>42489</v>
      </c>
      <c r="KB4506">
        <v>7.7553000000000001</v>
      </c>
      <c r="KD4506" s="1">
        <v>42489</v>
      </c>
      <c r="KE4506">
        <v>7.7857000000000003</v>
      </c>
      <c r="KG4506" s="1">
        <v>42489</v>
      </c>
      <c r="KH4506">
        <v>7.8217999999999996</v>
      </c>
      <c r="KJ4506" s="1">
        <v>42489</v>
      </c>
      <c r="KK4506">
        <v>7.8635999999999999</v>
      </c>
      <c r="KM4506" s="1">
        <v>42489</v>
      </c>
      <c r="KN4506">
        <v>7.9115000000000002</v>
      </c>
      <c r="KP4506" s="1">
        <v>42489</v>
      </c>
      <c r="KQ4506">
        <v>7.9657</v>
      </c>
      <c r="KS4506" s="1">
        <v>42489</v>
      </c>
      <c r="KT4506">
        <v>8.0242000000000004</v>
      </c>
      <c r="KV4506" s="1">
        <v>42489</v>
      </c>
      <c r="KW4506">
        <v>8.0821000000000005</v>
      </c>
      <c r="KY4506" s="1">
        <v>42489</v>
      </c>
      <c r="KZ4506">
        <v>8.1340000000000003</v>
      </c>
      <c r="LB4506" s="1">
        <v>42489</v>
      </c>
      <c r="LC4506">
        <v>8.1744000000000003</v>
      </c>
      <c r="LE4506" s="1">
        <v>42489</v>
      </c>
      <c r="LF4506">
        <v>8.1981000000000002</v>
      </c>
      <c r="LH4506" s="1">
        <v>42489</v>
      </c>
      <c r="LI4506">
        <v>8.2004000000000001</v>
      </c>
      <c r="LK4506" s="1">
        <v>42489</v>
      </c>
      <c r="LL4506">
        <v>8.1881000000000004</v>
      </c>
      <c r="LN4506" s="1">
        <v>42489</v>
      </c>
      <c r="LO4506">
        <v>8.1783000000000001</v>
      </c>
      <c r="LQ4506" s="1">
        <v>42489</v>
      </c>
      <c r="LR4506">
        <v>8.1882999999999999</v>
      </c>
      <c r="LT4506" s="1">
        <v>42489</v>
      </c>
      <c r="LU4506">
        <v>8.2350999999999992</v>
      </c>
      <c r="LW4506" s="1">
        <v>42489</v>
      </c>
      <c r="LX4506">
        <v>8.3163999999999998</v>
      </c>
      <c r="LZ4506" s="1">
        <v>42489</v>
      </c>
      <c r="MA4506">
        <v>8.4003999999999994</v>
      </c>
      <c r="MC4506" s="1">
        <v>42489</v>
      </c>
      <c r="MD4506">
        <v>8.4533000000000005</v>
      </c>
      <c r="MF4506" s="1">
        <v>42489</v>
      </c>
      <c r="MG4506">
        <v>8.4420000000000002</v>
      </c>
      <c r="MI4506" s="1">
        <v>42489</v>
      </c>
      <c r="MJ4506">
        <v>8.3623999999999992</v>
      </c>
      <c r="ML4506" s="1">
        <v>42489</v>
      </c>
      <c r="MM4506">
        <v>8.2454999999999998</v>
      </c>
      <c r="MO4506" s="1">
        <v>42489</v>
      </c>
      <c r="MP4506">
        <v>8.1237999999999992</v>
      </c>
      <c r="MR4506" s="1">
        <v>42489</v>
      </c>
      <c r="MS4506">
        <v>8.0279000000000007</v>
      </c>
      <c r="MU4506" s="1">
        <v>42489</v>
      </c>
      <c r="MV4506">
        <v>7.9597999999999995</v>
      </c>
      <c r="MX4506" s="1">
        <v>42489</v>
      </c>
      <c r="MY4506">
        <v>7.9046000000000003</v>
      </c>
      <c r="NA4506" s="1">
        <v>42489</v>
      </c>
      <c r="NB4506">
        <v>7.8539000000000003</v>
      </c>
      <c r="ND4506" s="1">
        <v>42489</v>
      </c>
      <c r="NE4506">
        <v>7.8070000000000004</v>
      </c>
      <c r="NG4506" s="1">
        <v>42489</v>
      </c>
      <c r="NH4506">
        <v>7.7640000000000002</v>
      </c>
    </row>
    <row r="4507" spans="2:372">
      <c r="B4507" s="1">
        <v>42490</v>
      </c>
      <c r="C4507">
        <v>6.5514000000000001</v>
      </c>
      <c r="E4507" s="1">
        <v>42490</v>
      </c>
      <c r="F4507">
        <v>6.5613999999999999</v>
      </c>
      <c r="H4507" s="1">
        <v>42490</v>
      </c>
      <c r="I4507">
        <v>6.5842999999999998</v>
      </c>
      <c r="K4507" s="1">
        <v>42490</v>
      </c>
      <c r="L4507">
        <v>6.6837</v>
      </c>
      <c r="N4507" s="1">
        <v>42490</v>
      </c>
      <c r="O4507">
        <v>6.8055000000000003</v>
      </c>
      <c r="Q4507" s="1">
        <v>42490</v>
      </c>
      <c r="R4507">
        <v>6.85</v>
      </c>
      <c r="T4507" s="1">
        <v>42490</v>
      </c>
      <c r="U4507">
        <v>6.9343000000000004</v>
      </c>
      <c r="W4507" s="1">
        <v>42490</v>
      </c>
      <c r="X4507">
        <v>6.9859</v>
      </c>
      <c r="Z4507" s="1">
        <v>42490</v>
      </c>
      <c r="AA4507">
        <v>7.0376000000000003</v>
      </c>
      <c r="AC4507" s="1">
        <v>42490</v>
      </c>
      <c r="AD4507">
        <v>7.0883000000000003</v>
      </c>
      <c r="AF4507" s="1">
        <v>42490</v>
      </c>
      <c r="AG4507">
        <v>7.1341999999999999</v>
      </c>
      <c r="AI4507" s="1">
        <v>42490</v>
      </c>
      <c r="AJ4507">
        <v>7.1715999999999998</v>
      </c>
      <c r="AL4507" s="1">
        <v>42490</v>
      </c>
      <c r="AM4507">
        <v>7.1992000000000003</v>
      </c>
      <c r="AO4507" s="1">
        <v>42490</v>
      </c>
      <c r="AP4507">
        <v>7.2209000000000003</v>
      </c>
      <c r="AR4507" s="1">
        <v>42490</v>
      </c>
      <c r="AS4507">
        <v>7.2408000000000001</v>
      </c>
      <c r="AU4507" s="1">
        <v>42490</v>
      </c>
      <c r="AV4507">
        <v>7.2636000000000003</v>
      </c>
      <c r="AX4507" s="1">
        <v>42490</v>
      </c>
      <c r="AY4507">
        <v>7.2930999999999999</v>
      </c>
      <c r="BA4507" s="1">
        <v>42490</v>
      </c>
      <c r="BB4507">
        <v>7.3277999999999999</v>
      </c>
      <c r="BD4507" s="1">
        <v>42490</v>
      </c>
      <c r="BE4507">
        <v>7.3625999999999996</v>
      </c>
      <c r="BG4507" s="1">
        <v>42490</v>
      </c>
      <c r="BH4507">
        <v>7.3922999999999996</v>
      </c>
      <c r="BJ4507" s="1">
        <v>42490</v>
      </c>
      <c r="BK4507">
        <v>7.4123000000000001</v>
      </c>
      <c r="BM4507" s="1">
        <v>42490</v>
      </c>
      <c r="BN4507">
        <v>7.4253</v>
      </c>
      <c r="BP4507" s="1">
        <v>42490</v>
      </c>
      <c r="BQ4507">
        <v>7.44</v>
      </c>
      <c r="BS4507" s="1">
        <v>42490</v>
      </c>
      <c r="BT4507">
        <v>7.4653999999999998</v>
      </c>
      <c r="BV4507" s="1">
        <v>42490</v>
      </c>
      <c r="BW4507">
        <v>7.5050999999999997</v>
      </c>
      <c r="BY4507" s="1">
        <v>42490</v>
      </c>
      <c r="BZ4507">
        <v>7.5519999999999996</v>
      </c>
      <c r="CB4507" s="1">
        <v>42490</v>
      </c>
      <c r="CC4507">
        <v>7.5978000000000003</v>
      </c>
      <c r="CE4507" s="1">
        <v>42490</v>
      </c>
      <c r="CF4507">
        <v>7.6342999999999996</v>
      </c>
      <c r="CH4507" s="1">
        <v>42490</v>
      </c>
      <c r="CI4507">
        <v>7.6531000000000002</v>
      </c>
      <c r="CK4507" s="1">
        <v>42490</v>
      </c>
      <c r="CL4507">
        <v>7.6493000000000002</v>
      </c>
      <c r="CN4507" s="1">
        <v>42490</v>
      </c>
      <c r="CO4507">
        <v>7.6318000000000001</v>
      </c>
      <c r="CQ4507" s="1">
        <v>42490</v>
      </c>
      <c r="CR4507">
        <v>7.6131000000000002</v>
      </c>
      <c r="CT4507" s="1">
        <v>42490</v>
      </c>
      <c r="CU4507">
        <v>7.6052999999999997</v>
      </c>
      <c r="CW4507" s="1">
        <v>42490</v>
      </c>
      <c r="CX4507">
        <v>7.6210000000000004</v>
      </c>
      <c r="CZ4507" s="1">
        <v>42490</v>
      </c>
      <c r="DA4507">
        <v>7.6711</v>
      </c>
      <c r="DC4507" s="1">
        <v>42490</v>
      </c>
      <c r="DD4507">
        <v>7.7412000000000001</v>
      </c>
      <c r="DF4507" s="1">
        <v>42490</v>
      </c>
      <c r="DG4507">
        <v>7.7929000000000004</v>
      </c>
      <c r="DI4507" s="1">
        <v>42490</v>
      </c>
      <c r="DJ4507">
        <v>7.7958999999999996</v>
      </c>
      <c r="DL4507" s="1">
        <v>42490</v>
      </c>
      <c r="DM4507">
        <v>7.7519</v>
      </c>
      <c r="DO4507" s="1">
        <v>42490</v>
      </c>
      <c r="DP4507">
        <v>7.6696</v>
      </c>
      <c r="DR4507" s="1">
        <v>42490</v>
      </c>
      <c r="DS4507">
        <v>7.5600000000000005</v>
      </c>
      <c r="DU4507" s="1">
        <v>42490</v>
      </c>
      <c r="DV4507">
        <v>7.4546999999999999</v>
      </c>
      <c r="DX4507" s="1">
        <v>42490</v>
      </c>
      <c r="DY4507">
        <v>7.3959000000000001</v>
      </c>
      <c r="EA4507" s="1">
        <v>42490</v>
      </c>
      <c r="EB4507">
        <v>7.407</v>
      </c>
      <c r="ED4507" s="1">
        <v>42490</v>
      </c>
      <c r="EE4507">
        <v>7.4730999999999996</v>
      </c>
      <c r="EG4507" s="1">
        <v>42490</v>
      </c>
      <c r="EH4507">
        <v>7.5747</v>
      </c>
      <c r="EJ4507" s="1">
        <v>42490</v>
      </c>
      <c r="EK4507">
        <v>7.6923000000000004</v>
      </c>
      <c r="EM4507" s="1">
        <v>42490</v>
      </c>
      <c r="EN4507">
        <v>7.8062000000000005</v>
      </c>
      <c r="EP4507" s="1">
        <v>42490</v>
      </c>
      <c r="EQ4507">
        <v>7.8970000000000002</v>
      </c>
      <c r="ES4507" s="1">
        <v>42490</v>
      </c>
      <c r="ET4507">
        <v>7.9454000000000002</v>
      </c>
      <c r="EV4507" s="1">
        <v>42490</v>
      </c>
      <c r="EW4507">
        <v>7.9436</v>
      </c>
      <c r="EY4507" s="1">
        <v>42490</v>
      </c>
      <c r="EZ4507">
        <v>7.8963999999999999</v>
      </c>
      <c r="FB4507" s="1">
        <v>42490</v>
      </c>
      <c r="FC4507">
        <v>7.8106999999999998</v>
      </c>
      <c r="FE4507" s="1">
        <v>42490</v>
      </c>
      <c r="FF4507">
        <v>7.7111000000000001</v>
      </c>
      <c r="FH4507" s="1">
        <v>42490</v>
      </c>
      <c r="FI4507">
        <v>7.6330999999999998</v>
      </c>
      <c r="FK4507" s="1">
        <v>42490</v>
      </c>
      <c r="FL4507">
        <v>7.6117999999999997</v>
      </c>
      <c r="FN4507" s="1">
        <v>42490</v>
      </c>
      <c r="FO4507">
        <v>7.6542000000000003</v>
      </c>
      <c r="FQ4507" s="1">
        <v>42490</v>
      </c>
      <c r="FR4507">
        <v>7.7363999999999997</v>
      </c>
      <c r="FT4507" s="1">
        <v>42490</v>
      </c>
      <c r="FU4507">
        <v>7.8334999999999999</v>
      </c>
      <c r="FW4507" s="1">
        <v>42490</v>
      </c>
      <c r="FX4507">
        <v>7.9206000000000003</v>
      </c>
      <c r="FZ4507" s="1">
        <v>42490</v>
      </c>
      <c r="GA4507">
        <v>7.9862000000000002</v>
      </c>
      <c r="GC4507" s="1">
        <v>42490</v>
      </c>
      <c r="GD4507">
        <v>8.0326000000000004</v>
      </c>
      <c r="GF4507" s="1">
        <v>42490</v>
      </c>
      <c r="GG4507">
        <v>8.0625999999999998</v>
      </c>
      <c r="GI4507" s="1">
        <v>42490</v>
      </c>
      <c r="GJ4507">
        <v>8.0790000000000006</v>
      </c>
      <c r="GL4507" s="1">
        <v>42490</v>
      </c>
      <c r="GM4507">
        <v>8.0848999999999993</v>
      </c>
      <c r="GO4507" s="1">
        <v>42490</v>
      </c>
      <c r="GP4507">
        <v>8.0830000000000002</v>
      </c>
      <c r="GR4507" s="1">
        <v>42490</v>
      </c>
      <c r="GS4507">
        <v>8.0763999999999996</v>
      </c>
      <c r="GU4507" s="1">
        <v>42490</v>
      </c>
      <c r="GV4507">
        <v>8.0675000000000008</v>
      </c>
      <c r="GX4507" s="1">
        <v>42490</v>
      </c>
      <c r="GY4507">
        <v>8.0569000000000006</v>
      </c>
      <c r="HA4507" s="1">
        <v>42490</v>
      </c>
      <c r="HB4507">
        <v>8.0446000000000009</v>
      </c>
      <c r="HD4507" s="1">
        <v>42490</v>
      </c>
      <c r="HE4507">
        <v>8.0304000000000002</v>
      </c>
      <c r="HG4507" s="1">
        <v>42490</v>
      </c>
      <c r="HH4507">
        <v>8.0142000000000007</v>
      </c>
      <c r="HJ4507" s="1">
        <v>42490</v>
      </c>
      <c r="HK4507">
        <v>7.9958999999999998</v>
      </c>
      <c r="HM4507" s="1">
        <v>42490</v>
      </c>
      <c r="HN4507">
        <v>7.9752999999999998</v>
      </c>
      <c r="HP4507" s="1">
        <v>42490</v>
      </c>
      <c r="HQ4507">
        <v>7.9523999999999999</v>
      </c>
      <c r="HS4507" s="1">
        <v>42490</v>
      </c>
      <c r="HT4507">
        <v>7.9276</v>
      </c>
      <c r="HV4507" s="1">
        <v>42490</v>
      </c>
      <c r="HW4507">
        <v>7.9016000000000002</v>
      </c>
      <c r="HY4507" s="1">
        <v>42490</v>
      </c>
      <c r="HZ4507">
        <v>7.875</v>
      </c>
      <c r="IB4507" s="1">
        <v>42490</v>
      </c>
      <c r="IC4507">
        <v>7.8484999999999996</v>
      </c>
      <c r="IE4507" s="1">
        <v>42490</v>
      </c>
      <c r="IF4507">
        <v>7.8225999999999996</v>
      </c>
      <c r="IH4507" s="1">
        <v>42490</v>
      </c>
      <c r="II4507">
        <v>7.7977999999999996</v>
      </c>
      <c r="IK4507" s="1">
        <v>42490</v>
      </c>
      <c r="IL4507">
        <v>7.7744999999999997</v>
      </c>
      <c r="IN4507" s="1">
        <v>42490</v>
      </c>
      <c r="IO4507">
        <v>7.7530000000000001</v>
      </c>
      <c r="IQ4507" s="1">
        <v>42490</v>
      </c>
      <c r="IR4507">
        <v>7.7336</v>
      </c>
      <c r="IT4507" s="1">
        <v>42490</v>
      </c>
      <c r="IU4507">
        <v>7.7165999999999997</v>
      </c>
      <c r="IW4507" s="1">
        <v>42490</v>
      </c>
      <c r="IX4507">
        <v>7.7022000000000004</v>
      </c>
      <c r="IZ4507" s="1">
        <v>42490</v>
      </c>
      <c r="JA4507">
        <v>7.6905999999999999</v>
      </c>
      <c r="JC4507" s="1">
        <v>42490</v>
      </c>
      <c r="JD4507">
        <v>7.6821000000000002</v>
      </c>
      <c r="JF4507" s="1">
        <v>42490</v>
      </c>
      <c r="JG4507">
        <v>7.6769999999999996</v>
      </c>
      <c r="JI4507" s="1">
        <v>42490</v>
      </c>
      <c r="JJ4507">
        <v>7.6753999999999998</v>
      </c>
      <c r="JL4507" s="1">
        <v>42490</v>
      </c>
      <c r="JM4507">
        <v>7.6776999999999997</v>
      </c>
      <c r="JO4507" s="1">
        <v>42490</v>
      </c>
      <c r="JP4507">
        <v>7.6840999999999999</v>
      </c>
      <c r="JR4507" s="1">
        <v>42490</v>
      </c>
      <c r="JS4507">
        <v>7.6947999999999999</v>
      </c>
      <c r="JU4507" s="1">
        <v>42490</v>
      </c>
      <c r="JV4507">
        <v>7.71</v>
      </c>
      <c r="JX4507" s="1">
        <v>42490</v>
      </c>
      <c r="JY4507">
        <v>7.7301000000000002</v>
      </c>
      <c r="KA4507" s="1">
        <v>42490</v>
      </c>
      <c r="KB4507">
        <v>7.7553000000000001</v>
      </c>
      <c r="KD4507" s="1">
        <v>42490</v>
      </c>
      <c r="KE4507">
        <v>7.7857000000000003</v>
      </c>
      <c r="KG4507" s="1">
        <v>42490</v>
      </c>
      <c r="KH4507">
        <v>7.8217999999999996</v>
      </c>
      <c r="KJ4507" s="1">
        <v>42490</v>
      </c>
      <c r="KK4507">
        <v>7.8635999999999999</v>
      </c>
      <c r="KM4507" s="1">
        <v>42490</v>
      </c>
      <c r="KN4507">
        <v>7.9115000000000002</v>
      </c>
      <c r="KP4507" s="1">
        <v>42490</v>
      </c>
      <c r="KQ4507">
        <v>7.9657</v>
      </c>
      <c r="KS4507" s="1">
        <v>42490</v>
      </c>
      <c r="KT4507">
        <v>8.0242000000000004</v>
      </c>
      <c r="KV4507" s="1">
        <v>42490</v>
      </c>
      <c r="KW4507">
        <v>8.0821000000000005</v>
      </c>
      <c r="KY4507" s="1">
        <v>42490</v>
      </c>
      <c r="KZ4507">
        <v>8.1340000000000003</v>
      </c>
      <c r="LB4507" s="1">
        <v>42490</v>
      </c>
      <c r="LC4507">
        <v>8.1744000000000003</v>
      </c>
      <c r="LE4507" s="1">
        <v>42490</v>
      </c>
      <c r="LF4507">
        <v>8.1981000000000002</v>
      </c>
      <c r="LH4507" s="1">
        <v>42490</v>
      </c>
      <c r="LI4507">
        <v>8.2004000000000001</v>
      </c>
      <c r="LK4507" s="1">
        <v>42490</v>
      </c>
      <c r="LL4507">
        <v>8.1881000000000004</v>
      </c>
      <c r="LN4507" s="1">
        <v>42490</v>
      </c>
      <c r="LO4507">
        <v>8.1783000000000001</v>
      </c>
      <c r="LQ4507" s="1">
        <v>42490</v>
      </c>
      <c r="LR4507">
        <v>8.1882999999999999</v>
      </c>
      <c r="LT4507" s="1">
        <v>42490</v>
      </c>
      <c r="LU4507">
        <v>8.2350999999999992</v>
      </c>
      <c r="LW4507" s="1">
        <v>42490</v>
      </c>
      <c r="LX4507">
        <v>8.3163999999999998</v>
      </c>
      <c r="LZ4507" s="1">
        <v>42490</v>
      </c>
      <c r="MA4507">
        <v>8.4003999999999994</v>
      </c>
      <c r="MC4507" s="1">
        <v>42490</v>
      </c>
      <c r="MD4507">
        <v>8.4533000000000005</v>
      </c>
      <c r="MF4507" s="1">
        <v>42490</v>
      </c>
      <c r="MG4507">
        <v>8.4420000000000002</v>
      </c>
      <c r="MI4507" s="1">
        <v>42490</v>
      </c>
      <c r="MJ4507">
        <v>8.3623999999999992</v>
      </c>
      <c r="ML4507" s="1">
        <v>42490</v>
      </c>
      <c r="MM4507">
        <v>8.2454999999999998</v>
      </c>
      <c r="MO4507" s="1">
        <v>42490</v>
      </c>
      <c r="MP4507">
        <v>8.1237999999999992</v>
      </c>
      <c r="MR4507" s="1">
        <v>42490</v>
      </c>
      <c r="MS4507">
        <v>8.0279000000000007</v>
      </c>
      <c r="MU4507" s="1">
        <v>42490</v>
      </c>
      <c r="MV4507">
        <v>7.9597999999999995</v>
      </c>
      <c r="MX4507" s="1">
        <v>42490</v>
      </c>
      <c r="MY4507">
        <v>7.9046000000000003</v>
      </c>
      <c r="NA4507" s="1">
        <v>42490</v>
      </c>
      <c r="NB4507">
        <v>7.8539000000000003</v>
      </c>
      <c r="ND4507" s="1">
        <v>42490</v>
      </c>
      <c r="NE4507">
        <v>7.8070000000000004</v>
      </c>
      <c r="NG4507" s="1">
        <v>42490</v>
      </c>
      <c r="NH4507">
        <v>7.7640000000000002</v>
      </c>
    </row>
    <row r="4508" spans="2:372">
      <c r="B4508" s="1">
        <v>42491</v>
      </c>
      <c r="C4508">
        <v>6.5514000000000001</v>
      </c>
      <c r="E4508" s="1">
        <v>42491</v>
      </c>
      <c r="F4508">
        <v>6.5613999999999999</v>
      </c>
      <c r="H4508" s="1">
        <v>42491</v>
      </c>
      <c r="I4508">
        <v>6.5842999999999998</v>
      </c>
      <c r="K4508" s="1">
        <v>42491</v>
      </c>
      <c r="L4508">
        <v>6.6837</v>
      </c>
      <c r="N4508" s="1">
        <v>42491</v>
      </c>
      <c r="O4508">
        <v>6.8055000000000003</v>
      </c>
      <c r="Q4508" s="1">
        <v>42491</v>
      </c>
      <c r="R4508">
        <v>6.85</v>
      </c>
      <c r="T4508" s="1">
        <v>42491</v>
      </c>
      <c r="U4508">
        <v>6.9343000000000004</v>
      </c>
      <c r="W4508" s="1">
        <v>42491</v>
      </c>
      <c r="X4508">
        <v>6.9859</v>
      </c>
      <c r="Z4508" s="1">
        <v>42491</v>
      </c>
      <c r="AA4508">
        <v>7.0376000000000003</v>
      </c>
      <c r="AC4508" s="1">
        <v>42491</v>
      </c>
      <c r="AD4508">
        <v>7.0883000000000003</v>
      </c>
      <c r="AF4508" s="1">
        <v>42491</v>
      </c>
      <c r="AG4508">
        <v>7.1341999999999999</v>
      </c>
      <c r="AI4508" s="1">
        <v>42491</v>
      </c>
      <c r="AJ4508">
        <v>7.1715999999999998</v>
      </c>
      <c r="AL4508" s="1">
        <v>42491</v>
      </c>
      <c r="AM4508">
        <v>7.1992000000000003</v>
      </c>
      <c r="AO4508" s="1">
        <v>42491</v>
      </c>
      <c r="AP4508">
        <v>7.2209000000000003</v>
      </c>
      <c r="AR4508" s="1">
        <v>42491</v>
      </c>
      <c r="AS4508">
        <v>7.2408000000000001</v>
      </c>
      <c r="AU4508" s="1">
        <v>42491</v>
      </c>
      <c r="AV4508">
        <v>7.2636000000000003</v>
      </c>
      <c r="AX4508" s="1">
        <v>42491</v>
      </c>
      <c r="AY4508">
        <v>7.2930999999999999</v>
      </c>
      <c r="BA4508" s="1">
        <v>42491</v>
      </c>
      <c r="BB4508">
        <v>7.3277999999999999</v>
      </c>
      <c r="BD4508" s="1">
        <v>42491</v>
      </c>
      <c r="BE4508">
        <v>7.3625999999999996</v>
      </c>
      <c r="BG4508" s="1">
        <v>42491</v>
      </c>
      <c r="BH4508">
        <v>7.3922999999999996</v>
      </c>
      <c r="BJ4508" s="1">
        <v>42491</v>
      </c>
      <c r="BK4508">
        <v>7.4123000000000001</v>
      </c>
      <c r="BM4508" s="1">
        <v>42491</v>
      </c>
      <c r="BN4508">
        <v>7.4253</v>
      </c>
      <c r="BP4508" s="1">
        <v>42491</v>
      </c>
      <c r="BQ4508">
        <v>7.44</v>
      </c>
      <c r="BS4508" s="1">
        <v>42491</v>
      </c>
      <c r="BT4508">
        <v>7.4653999999999998</v>
      </c>
      <c r="BV4508" s="1">
        <v>42491</v>
      </c>
      <c r="BW4508">
        <v>7.5050999999999997</v>
      </c>
      <c r="BY4508" s="1">
        <v>42491</v>
      </c>
      <c r="BZ4508">
        <v>7.5519999999999996</v>
      </c>
      <c r="CB4508" s="1">
        <v>42491</v>
      </c>
      <c r="CC4508">
        <v>7.5978000000000003</v>
      </c>
      <c r="CE4508" s="1">
        <v>42491</v>
      </c>
      <c r="CF4508">
        <v>7.6342999999999996</v>
      </c>
      <c r="CH4508" s="1">
        <v>42491</v>
      </c>
      <c r="CI4508">
        <v>7.6531000000000002</v>
      </c>
      <c r="CK4508" s="1">
        <v>42491</v>
      </c>
      <c r="CL4508">
        <v>7.6493000000000002</v>
      </c>
      <c r="CN4508" s="1">
        <v>42491</v>
      </c>
      <c r="CO4508">
        <v>7.6318000000000001</v>
      </c>
      <c r="CQ4508" s="1">
        <v>42491</v>
      </c>
      <c r="CR4508">
        <v>7.6131000000000002</v>
      </c>
      <c r="CT4508" s="1">
        <v>42491</v>
      </c>
      <c r="CU4508">
        <v>7.6052999999999997</v>
      </c>
      <c r="CW4508" s="1">
        <v>42491</v>
      </c>
      <c r="CX4508">
        <v>7.6210000000000004</v>
      </c>
      <c r="CZ4508" s="1">
        <v>42491</v>
      </c>
      <c r="DA4508">
        <v>7.6711</v>
      </c>
      <c r="DC4508" s="1">
        <v>42491</v>
      </c>
      <c r="DD4508">
        <v>7.7412000000000001</v>
      </c>
      <c r="DF4508" s="1">
        <v>42491</v>
      </c>
      <c r="DG4508">
        <v>7.7929000000000004</v>
      </c>
      <c r="DI4508" s="1">
        <v>42491</v>
      </c>
      <c r="DJ4508">
        <v>7.7958999999999996</v>
      </c>
      <c r="DL4508" s="1">
        <v>42491</v>
      </c>
      <c r="DM4508">
        <v>7.7519</v>
      </c>
      <c r="DO4508" s="1">
        <v>42491</v>
      </c>
      <c r="DP4508">
        <v>7.6696</v>
      </c>
      <c r="DR4508" s="1">
        <v>42491</v>
      </c>
      <c r="DS4508">
        <v>7.5600000000000005</v>
      </c>
      <c r="DU4508" s="1">
        <v>42491</v>
      </c>
      <c r="DV4508">
        <v>7.4546999999999999</v>
      </c>
      <c r="DX4508" s="1">
        <v>42491</v>
      </c>
      <c r="DY4508">
        <v>7.3959000000000001</v>
      </c>
      <c r="EA4508" s="1">
        <v>42491</v>
      </c>
      <c r="EB4508">
        <v>7.407</v>
      </c>
      <c r="ED4508" s="1">
        <v>42491</v>
      </c>
      <c r="EE4508">
        <v>7.4730999999999996</v>
      </c>
      <c r="EG4508" s="1">
        <v>42491</v>
      </c>
      <c r="EH4508">
        <v>7.5747</v>
      </c>
      <c r="EJ4508" s="1">
        <v>42491</v>
      </c>
      <c r="EK4508">
        <v>7.6923000000000004</v>
      </c>
      <c r="EM4508" s="1">
        <v>42491</v>
      </c>
      <c r="EN4508">
        <v>7.8062000000000005</v>
      </c>
      <c r="EP4508" s="1">
        <v>42491</v>
      </c>
      <c r="EQ4508">
        <v>7.8970000000000002</v>
      </c>
      <c r="ES4508" s="1">
        <v>42491</v>
      </c>
      <c r="ET4508">
        <v>7.9454000000000002</v>
      </c>
      <c r="EV4508" s="1">
        <v>42491</v>
      </c>
      <c r="EW4508">
        <v>7.9436</v>
      </c>
      <c r="EY4508" s="1">
        <v>42491</v>
      </c>
      <c r="EZ4508">
        <v>7.8963999999999999</v>
      </c>
      <c r="FB4508" s="1">
        <v>42491</v>
      </c>
      <c r="FC4508">
        <v>7.8106999999999998</v>
      </c>
      <c r="FE4508" s="1">
        <v>42491</v>
      </c>
      <c r="FF4508">
        <v>7.7111000000000001</v>
      </c>
      <c r="FH4508" s="1">
        <v>42491</v>
      </c>
      <c r="FI4508">
        <v>7.6330999999999998</v>
      </c>
      <c r="FK4508" s="1">
        <v>42491</v>
      </c>
      <c r="FL4508">
        <v>7.6117999999999997</v>
      </c>
      <c r="FN4508" s="1">
        <v>42491</v>
      </c>
      <c r="FO4508">
        <v>7.6542000000000003</v>
      </c>
      <c r="FQ4508" s="1">
        <v>42491</v>
      </c>
      <c r="FR4508">
        <v>7.7363999999999997</v>
      </c>
      <c r="FT4508" s="1">
        <v>42491</v>
      </c>
      <c r="FU4508">
        <v>7.8334999999999999</v>
      </c>
      <c r="FW4508" s="1">
        <v>42491</v>
      </c>
      <c r="FX4508">
        <v>7.9206000000000003</v>
      </c>
      <c r="FZ4508" s="1">
        <v>42491</v>
      </c>
      <c r="GA4508">
        <v>7.9862000000000002</v>
      </c>
      <c r="GC4508" s="1">
        <v>42491</v>
      </c>
      <c r="GD4508">
        <v>8.0326000000000004</v>
      </c>
      <c r="GF4508" s="1">
        <v>42491</v>
      </c>
      <c r="GG4508">
        <v>8.0625999999999998</v>
      </c>
      <c r="GI4508" s="1">
        <v>42491</v>
      </c>
      <c r="GJ4508">
        <v>8.0790000000000006</v>
      </c>
      <c r="GL4508" s="1">
        <v>42491</v>
      </c>
      <c r="GM4508">
        <v>8.0848999999999993</v>
      </c>
      <c r="GO4508" s="1">
        <v>42491</v>
      </c>
      <c r="GP4508">
        <v>8.0830000000000002</v>
      </c>
      <c r="GR4508" s="1">
        <v>42491</v>
      </c>
      <c r="GS4508">
        <v>8.0763999999999996</v>
      </c>
      <c r="GU4508" s="1">
        <v>42491</v>
      </c>
      <c r="GV4508">
        <v>8.0675000000000008</v>
      </c>
      <c r="GX4508" s="1">
        <v>42491</v>
      </c>
      <c r="GY4508">
        <v>8.0569000000000006</v>
      </c>
      <c r="HA4508" s="1">
        <v>42491</v>
      </c>
      <c r="HB4508">
        <v>8.0446000000000009</v>
      </c>
      <c r="HD4508" s="1">
        <v>42491</v>
      </c>
      <c r="HE4508">
        <v>8.0304000000000002</v>
      </c>
      <c r="HG4508" s="1">
        <v>42491</v>
      </c>
      <c r="HH4508">
        <v>8.0142000000000007</v>
      </c>
      <c r="HJ4508" s="1">
        <v>42491</v>
      </c>
      <c r="HK4508">
        <v>7.9958999999999998</v>
      </c>
      <c r="HM4508" s="1">
        <v>42491</v>
      </c>
      <c r="HN4508">
        <v>7.9752999999999998</v>
      </c>
      <c r="HP4508" s="1">
        <v>42491</v>
      </c>
      <c r="HQ4508">
        <v>7.9523999999999999</v>
      </c>
      <c r="HS4508" s="1">
        <v>42491</v>
      </c>
      <c r="HT4508">
        <v>7.9276</v>
      </c>
      <c r="HV4508" s="1">
        <v>42491</v>
      </c>
      <c r="HW4508">
        <v>7.9016000000000002</v>
      </c>
      <c r="HY4508" s="1">
        <v>42491</v>
      </c>
      <c r="HZ4508">
        <v>7.875</v>
      </c>
      <c r="IB4508" s="1">
        <v>42491</v>
      </c>
      <c r="IC4508">
        <v>7.8484999999999996</v>
      </c>
      <c r="IE4508" s="1">
        <v>42491</v>
      </c>
      <c r="IF4508">
        <v>7.8225999999999996</v>
      </c>
      <c r="IH4508" s="1">
        <v>42491</v>
      </c>
      <c r="II4508">
        <v>7.7977999999999996</v>
      </c>
      <c r="IK4508" s="1">
        <v>42491</v>
      </c>
      <c r="IL4508">
        <v>7.7744999999999997</v>
      </c>
      <c r="IN4508" s="1">
        <v>42491</v>
      </c>
      <c r="IO4508">
        <v>7.7530000000000001</v>
      </c>
      <c r="IQ4508" s="1">
        <v>42491</v>
      </c>
      <c r="IR4508">
        <v>7.7336</v>
      </c>
      <c r="IT4508" s="1">
        <v>42491</v>
      </c>
      <c r="IU4508">
        <v>7.7165999999999997</v>
      </c>
      <c r="IW4508" s="1">
        <v>42491</v>
      </c>
      <c r="IX4508">
        <v>7.7022000000000004</v>
      </c>
      <c r="IZ4508" s="1">
        <v>42491</v>
      </c>
      <c r="JA4508">
        <v>7.6905999999999999</v>
      </c>
      <c r="JC4508" s="1">
        <v>42491</v>
      </c>
      <c r="JD4508">
        <v>7.6821000000000002</v>
      </c>
      <c r="JF4508" s="1">
        <v>42491</v>
      </c>
      <c r="JG4508">
        <v>7.6769999999999996</v>
      </c>
      <c r="JI4508" s="1">
        <v>42491</v>
      </c>
      <c r="JJ4508">
        <v>7.6753999999999998</v>
      </c>
      <c r="JL4508" s="1">
        <v>42491</v>
      </c>
      <c r="JM4508">
        <v>7.6776999999999997</v>
      </c>
      <c r="JO4508" s="1">
        <v>42491</v>
      </c>
      <c r="JP4508">
        <v>7.6840999999999999</v>
      </c>
      <c r="JR4508" s="1">
        <v>42491</v>
      </c>
      <c r="JS4508">
        <v>7.6947999999999999</v>
      </c>
      <c r="JU4508" s="1">
        <v>42491</v>
      </c>
      <c r="JV4508">
        <v>7.71</v>
      </c>
      <c r="JX4508" s="1">
        <v>42491</v>
      </c>
      <c r="JY4508">
        <v>7.7301000000000002</v>
      </c>
      <c r="KA4508" s="1">
        <v>42491</v>
      </c>
      <c r="KB4508">
        <v>7.7553000000000001</v>
      </c>
      <c r="KD4508" s="1">
        <v>42491</v>
      </c>
      <c r="KE4508">
        <v>7.7857000000000003</v>
      </c>
      <c r="KG4508" s="1">
        <v>42491</v>
      </c>
      <c r="KH4508">
        <v>7.8217999999999996</v>
      </c>
      <c r="KJ4508" s="1">
        <v>42491</v>
      </c>
      <c r="KK4508">
        <v>7.8635999999999999</v>
      </c>
      <c r="KM4508" s="1">
        <v>42491</v>
      </c>
      <c r="KN4508">
        <v>7.9115000000000002</v>
      </c>
      <c r="KP4508" s="1">
        <v>42491</v>
      </c>
      <c r="KQ4508">
        <v>7.9657</v>
      </c>
      <c r="KS4508" s="1">
        <v>42491</v>
      </c>
      <c r="KT4508">
        <v>8.0242000000000004</v>
      </c>
      <c r="KV4508" s="1">
        <v>42491</v>
      </c>
      <c r="KW4508">
        <v>8.0821000000000005</v>
      </c>
      <c r="KY4508" s="1">
        <v>42491</v>
      </c>
      <c r="KZ4508">
        <v>8.1340000000000003</v>
      </c>
      <c r="LB4508" s="1">
        <v>42491</v>
      </c>
      <c r="LC4508">
        <v>8.1744000000000003</v>
      </c>
      <c r="LE4508" s="1">
        <v>42491</v>
      </c>
      <c r="LF4508">
        <v>8.1981000000000002</v>
      </c>
      <c r="LH4508" s="1">
        <v>42491</v>
      </c>
      <c r="LI4508">
        <v>8.2004000000000001</v>
      </c>
      <c r="LK4508" s="1">
        <v>42491</v>
      </c>
      <c r="LL4508">
        <v>8.1881000000000004</v>
      </c>
      <c r="LN4508" s="1">
        <v>42491</v>
      </c>
      <c r="LO4508">
        <v>8.1783000000000001</v>
      </c>
      <c r="LQ4508" s="1">
        <v>42491</v>
      </c>
      <c r="LR4508">
        <v>8.1882999999999999</v>
      </c>
      <c r="LT4508" s="1">
        <v>42491</v>
      </c>
      <c r="LU4508">
        <v>8.2350999999999992</v>
      </c>
      <c r="LW4508" s="1">
        <v>42491</v>
      </c>
      <c r="LX4508">
        <v>8.3163999999999998</v>
      </c>
      <c r="LZ4508" s="1">
        <v>42491</v>
      </c>
      <c r="MA4508">
        <v>8.4003999999999994</v>
      </c>
      <c r="MC4508" s="1">
        <v>42491</v>
      </c>
      <c r="MD4508">
        <v>8.4533000000000005</v>
      </c>
      <c r="MF4508" s="1">
        <v>42491</v>
      </c>
      <c r="MG4508">
        <v>8.4420000000000002</v>
      </c>
      <c r="MI4508" s="1">
        <v>42491</v>
      </c>
      <c r="MJ4508">
        <v>8.3623999999999992</v>
      </c>
      <c r="ML4508" s="1">
        <v>42491</v>
      </c>
      <c r="MM4508">
        <v>8.2454999999999998</v>
      </c>
      <c r="MO4508" s="1">
        <v>42491</v>
      </c>
      <c r="MP4508">
        <v>8.1237999999999992</v>
      </c>
      <c r="MR4508" s="1">
        <v>42491</v>
      </c>
      <c r="MS4508">
        <v>8.0279000000000007</v>
      </c>
      <c r="MU4508" s="1">
        <v>42491</v>
      </c>
      <c r="MV4508">
        <v>7.9597999999999995</v>
      </c>
      <c r="MX4508" s="1">
        <v>42491</v>
      </c>
      <c r="MY4508">
        <v>7.9046000000000003</v>
      </c>
      <c r="NA4508" s="1">
        <v>42491</v>
      </c>
      <c r="NB4508">
        <v>7.8539000000000003</v>
      </c>
      <c r="ND4508" s="1">
        <v>42491</v>
      </c>
      <c r="NE4508">
        <v>7.8070000000000004</v>
      </c>
      <c r="NG4508" s="1">
        <v>42491</v>
      </c>
      <c r="NH4508">
        <v>7.7640000000000002</v>
      </c>
    </row>
    <row r="4509" spans="2:372">
      <c r="B4509" s="1">
        <v>42492</v>
      </c>
      <c r="C4509">
        <v>6.5143000000000004</v>
      </c>
      <c r="E4509" s="1">
        <v>42492</v>
      </c>
      <c r="F4509">
        <v>6.5392999999999999</v>
      </c>
      <c r="H4509" s="1">
        <v>42492</v>
      </c>
      <c r="I4509">
        <v>6.6</v>
      </c>
      <c r="K4509" s="1">
        <v>42492</v>
      </c>
      <c r="L4509">
        <v>6.6906999999999996</v>
      </c>
      <c r="N4509" s="1">
        <v>42492</v>
      </c>
      <c r="O4509">
        <v>6.7732000000000001</v>
      </c>
      <c r="Q4509" s="1">
        <v>42492</v>
      </c>
      <c r="R4509">
        <v>6.8377999999999997</v>
      </c>
      <c r="T4509" s="1">
        <v>42492</v>
      </c>
      <c r="U4509">
        <v>6.9437999999999995</v>
      </c>
      <c r="W4509" s="1">
        <v>42492</v>
      </c>
      <c r="X4509">
        <v>6.9972000000000003</v>
      </c>
      <c r="Z4509" s="1">
        <v>42492</v>
      </c>
      <c r="AA4509">
        <v>7.0496999999999996</v>
      </c>
      <c r="AC4509" s="1">
        <v>42492</v>
      </c>
      <c r="AD4509">
        <v>7.1</v>
      </c>
      <c r="AF4509" s="1">
        <v>42492</v>
      </c>
      <c r="AG4509">
        <v>7.1455000000000002</v>
      </c>
      <c r="AI4509" s="1">
        <v>42492</v>
      </c>
      <c r="AJ4509">
        <v>7.1836000000000002</v>
      </c>
      <c r="AL4509" s="1">
        <v>42492</v>
      </c>
      <c r="AM4509">
        <v>7.2134</v>
      </c>
      <c r="AO4509" s="1">
        <v>42492</v>
      </c>
      <c r="AP4509">
        <v>7.2377000000000002</v>
      </c>
      <c r="AR4509" s="1">
        <v>42492</v>
      </c>
      <c r="AS4509">
        <v>7.26</v>
      </c>
      <c r="AU4509" s="1">
        <v>42492</v>
      </c>
      <c r="AV4509">
        <v>7.2834000000000003</v>
      </c>
      <c r="AX4509" s="1">
        <v>42492</v>
      </c>
      <c r="AY4509">
        <v>7.3109000000000002</v>
      </c>
      <c r="BA4509" s="1">
        <v>42492</v>
      </c>
      <c r="BB4509">
        <v>7.3415999999999997</v>
      </c>
      <c r="BD4509" s="1">
        <v>42492</v>
      </c>
      <c r="BE4509">
        <v>7.3718000000000004</v>
      </c>
      <c r="BG4509" s="1">
        <v>42492</v>
      </c>
      <c r="BH4509">
        <v>7.3979999999999997</v>
      </c>
      <c r="BJ4509" s="1">
        <v>42492</v>
      </c>
      <c r="BK4509">
        <v>7.4169</v>
      </c>
      <c r="BM4509" s="1">
        <v>42492</v>
      </c>
      <c r="BN4509">
        <v>7.4314</v>
      </c>
      <c r="BP4509" s="1">
        <v>42492</v>
      </c>
      <c r="BQ4509">
        <v>7.4489999999999998</v>
      </c>
      <c r="BS4509" s="1">
        <v>42492</v>
      </c>
      <c r="BT4509">
        <v>7.4772999999999996</v>
      </c>
      <c r="BV4509" s="1">
        <v>42492</v>
      </c>
      <c r="BW4509">
        <v>7.5187999999999997</v>
      </c>
      <c r="BY4509" s="1">
        <v>42492</v>
      </c>
      <c r="BZ4509">
        <v>7.5667</v>
      </c>
      <c r="CB4509" s="1">
        <v>42492</v>
      </c>
      <c r="CC4509">
        <v>7.6128999999999998</v>
      </c>
      <c r="CE4509" s="1">
        <v>42492</v>
      </c>
      <c r="CF4509">
        <v>7.6493000000000002</v>
      </c>
      <c r="CH4509" s="1">
        <v>42492</v>
      </c>
      <c r="CI4509">
        <v>7.6679000000000004</v>
      </c>
      <c r="CK4509" s="1">
        <v>42492</v>
      </c>
      <c r="CL4509">
        <v>7.6641000000000004</v>
      </c>
      <c r="CN4509" s="1">
        <v>42492</v>
      </c>
      <c r="CO4509">
        <v>7.6469000000000005</v>
      </c>
      <c r="CQ4509" s="1">
        <v>42492</v>
      </c>
      <c r="CR4509">
        <v>7.6283000000000003</v>
      </c>
      <c r="CT4509" s="1">
        <v>42492</v>
      </c>
      <c r="CU4509">
        <v>7.6207000000000003</v>
      </c>
      <c r="CW4509" s="1">
        <v>42492</v>
      </c>
      <c r="CX4509">
        <v>7.6360999999999999</v>
      </c>
      <c r="CZ4509" s="1">
        <v>42492</v>
      </c>
      <c r="DA4509">
        <v>7.6856</v>
      </c>
      <c r="DC4509" s="1">
        <v>42492</v>
      </c>
      <c r="DD4509">
        <v>7.7542</v>
      </c>
      <c r="DF4509" s="1">
        <v>42492</v>
      </c>
      <c r="DG4509">
        <v>7.8037000000000001</v>
      </c>
      <c r="DI4509" s="1">
        <v>42492</v>
      </c>
      <c r="DJ4509">
        <v>7.8041999999999998</v>
      </c>
      <c r="DL4509" s="1">
        <v>42492</v>
      </c>
      <c r="DM4509">
        <v>7.7584999999999997</v>
      </c>
      <c r="DO4509" s="1">
        <v>42492</v>
      </c>
      <c r="DP4509">
        <v>7.6760999999999999</v>
      </c>
      <c r="DR4509" s="1">
        <v>42492</v>
      </c>
      <c r="DS4509">
        <v>7.5686999999999998</v>
      </c>
      <c r="DU4509" s="1">
        <v>42492</v>
      </c>
      <c r="DV4509">
        <v>7.4672000000000001</v>
      </c>
      <c r="DX4509" s="1">
        <v>42492</v>
      </c>
      <c r="DY4509">
        <v>7.4120999999999997</v>
      </c>
      <c r="EA4509" s="1">
        <v>42492</v>
      </c>
      <c r="EB4509">
        <v>7.4250999999999996</v>
      </c>
      <c r="ED4509" s="1">
        <v>42492</v>
      </c>
      <c r="EE4509">
        <v>7.4916999999999998</v>
      </c>
      <c r="EG4509" s="1">
        <v>42492</v>
      </c>
      <c r="EH4509">
        <v>7.5926</v>
      </c>
      <c r="EJ4509" s="1">
        <v>42492</v>
      </c>
      <c r="EK4509">
        <v>7.7087000000000003</v>
      </c>
      <c r="EM4509" s="1">
        <v>42492</v>
      </c>
      <c r="EN4509">
        <v>7.8211000000000004</v>
      </c>
      <c r="EP4509" s="1">
        <v>42492</v>
      </c>
      <c r="EQ4509">
        <v>7.9104999999999999</v>
      </c>
      <c r="ES4509" s="1">
        <v>42492</v>
      </c>
      <c r="ET4509">
        <v>7.9583000000000004</v>
      </c>
      <c r="EV4509" s="1">
        <v>42492</v>
      </c>
      <c r="EW4509">
        <v>7.9565000000000001</v>
      </c>
      <c r="EY4509" s="1">
        <v>42492</v>
      </c>
      <c r="EZ4509">
        <v>7.9089</v>
      </c>
      <c r="FB4509" s="1">
        <v>42492</v>
      </c>
      <c r="FC4509">
        <v>7.8212999999999999</v>
      </c>
      <c r="FE4509" s="1">
        <v>42492</v>
      </c>
      <c r="FF4509">
        <v>7.7187999999999999</v>
      </c>
      <c r="FH4509" s="1">
        <v>42492</v>
      </c>
      <c r="FI4509">
        <v>7.6383999999999999</v>
      </c>
      <c r="FK4509" s="1">
        <v>42492</v>
      </c>
      <c r="FL4509">
        <v>7.6159999999999997</v>
      </c>
      <c r="FN4509" s="1">
        <v>42492</v>
      </c>
      <c r="FO4509">
        <v>7.6586999999999996</v>
      </c>
      <c r="FQ4509" s="1">
        <v>42492</v>
      </c>
      <c r="FR4509">
        <v>7.7430000000000003</v>
      </c>
      <c r="FT4509" s="1">
        <v>42492</v>
      </c>
      <c r="FU4509">
        <v>7.8441999999999998</v>
      </c>
      <c r="FW4509" s="1">
        <v>42492</v>
      </c>
      <c r="FX4509">
        <v>7.9378000000000002</v>
      </c>
      <c r="FZ4509" s="1">
        <v>42492</v>
      </c>
      <c r="GA4509">
        <v>8.0120000000000005</v>
      </c>
      <c r="GC4509" s="1">
        <v>42492</v>
      </c>
      <c r="GD4509">
        <v>8.0681999999999992</v>
      </c>
      <c r="GF4509" s="1">
        <v>42492</v>
      </c>
      <c r="GG4509">
        <v>8.1082999999999998</v>
      </c>
      <c r="GI4509" s="1">
        <v>42492</v>
      </c>
      <c r="GJ4509">
        <v>8.1341000000000001</v>
      </c>
      <c r="GL4509" s="1">
        <v>42492</v>
      </c>
      <c r="GM4509">
        <v>8.1475000000000009</v>
      </c>
      <c r="GO4509" s="1">
        <v>42492</v>
      </c>
      <c r="GP4509">
        <v>8.1503999999999994</v>
      </c>
      <c r="GR4509" s="1">
        <v>42492</v>
      </c>
      <c r="GS4509">
        <v>8.1447000000000003</v>
      </c>
      <c r="GU4509" s="1">
        <v>42492</v>
      </c>
      <c r="GV4509">
        <v>8.1321999999999992</v>
      </c>
      <c r="GX4509" s="1">
        <v>42492</v>
      </c>
      <c r="GY4509">
        <v>8.1149000000000004</v>
      </c>
      <c r="HA4509" s="1">
        <v>42492</v>
      </c>
      <c r="HB4509">
        <v>8.0945</v>
      </c>
      <c r="HD4509" s="1">
        <v>42492</v>
      </c>
      <c r="HE4509">
        <v>8.0717999999999996</v>
      </c>
      <c r="HG4509" s="1">
        <v>42492</v>
      </c>
      <c r="HH4509">
        <v>8.0470000000000006</v>
      </c>
      <c r="HJ4509" s="1">
        <v>42492</v>
      </c>
      <c r="HK4509">
        <v>8.0200999999999993</v>
      </c>
      <c r="HM4509" s="1">
        <v>42492</v>
      </c>
      <c r="HN4509">
        <v>7.9913999999999996</v>
      </c>
      <c r="HP4509" s="1">
        <v>42492</v>
      </c>
      <c r="HQ4509">
        <v>7.9611999999999998</v>
      </c>
      <c r="HS4509" s="1">
        <v>42492</v>
      </c>
      <c r="HT4509">
        <v>7.9306000000000001</v>
      </c>
      <c r="HV4509" s="1">
        <v>42492</v>
      </c>
      <c r="HW4509">
        <v>7.9009999999999998</v>
      </c>
      <c r="HY4509" s="1">
        <v>42492</v>
      </c>
      <c r="HZ4509">
        <v>7.8738000000000001</v>
      </c>
      <c r="IB4509" s="1">
        <v>42492</v>
      </c>
      <c r="IC4509">
        <v>7.8504000000000005</v>
      </c>
      <c r="IE4509" s="1">
        <v>42492</v>
      </c>
      <c r="IF4509">
        <v>7.8315999999999999</v>
      </c>
      <c r="IH4509" s="1">
        <v>42492</v>
      </c>
      <c r="II4509">
        <v>7.8173000000000004</v>
      </c>
      <c r="IK4509" s="1">
        <v>42492</v>
      </c>
      <c r="IL4509">
        <v>7.8078000000000003</v>
      </c>
      <c r="IN4509" s="1">
        <v>42492</v>
      </c>
      <c r="IO4509">
        <v>7.8027999999999995</v>
      </c>
      <c r="IQ4509" s="1">
        <v>42492</v>
      </c>
      <c r="IR4509">
        <v>7.8018999999999998</v>
      </c>
      <c r="IT4509" s="1">
        <v>42492</v>
      </c>
      <c r="IU4509">
        <v>7.8047000000000004</v>
      </c>
      <c r="IW4509" s="1">
        <v>42492</v>
      </c>
      <c r="IX4509">
        <v>7.8109999999999999</v>
      </c>
      <c r="IZ4509" s="1">
        <v>42492</v>
      </c>
      <c r="JA4509">
        <v>7.8201000000000001</v>
      </c>
      <c r="JC4509" s="1">
        <v>42492</v>
      </c>
      <c r="JD4509">
        <v>7.8319000000000001</v>
      </c>
      <c r="JF4509" s="1">
        <v>42492</v>
      </c>
      <c r="JG4509">
        <v>7.8459000000000003</v>
      </c>
      <c r="JI4509" s="1">
        <v>42492</v>
      </c>
      <c r="JJ4509">
        <v>7.8617999999999997</v>
      </c>
      <c r="JL4509" s="1">
        <v>42492</v>
      </c>
      <c r="JM4509">
        <v>7.8789999999999996</v>
      </c>
      <c r="JO4509" s="1">
        <v>42492</v>
      </c>
      <c r="JP4509">
        <v>7.8974000000000002</v>
      </c>
      <c r="JR4509" s="1">
        <v>42492</v>
      </c>
      <c r="JS4509">
        <v>7.9164000000000003</v>
      </c>
      <c r="JU4509" s="1">
        <v>42492</v>
      </c>
      <c r="JV4509">
        <v>7.9356999999999998</v>
      </c>
      <c r="JX4509" s="1">
        <v>42492</v>
      </c>
      <c r="JY4509">
        <v>7.9549000000000003</v>
      </c>
      <c r="KA4509" s="1">
        <v>42492</v>
      </c>
      <c r="KB4509">
        <v>7.9736000000000002</v>
      </c>
      <c r="KD4509" s="1">
        <v>42492</v>
      </c>
      <c r="KE4509">
        <v>7.9915000000000003</v>
      </c>
      <c r="KG4509" s="1">
        <v>42492</v>
      </c>
      <c r="KH4509">
        <v>8.0081000000000007</v>
      </c>
      <c r="KJ4509" s="1">
        <v>42492</v>
      </c>
      <c r="KK4509">
        <v>8.0231999999999992</v>
      </c>
      <c r="KM4509" s="1">
        <v>42492</v>
      </c>
      <c r="KN4509">
        <v>8.0361999999999991</v>
      </c>
      <c r="KP4509" s="1">
        <v>42492</v>
      </c>
      <c r="KQ4509">
        <v>8.0467999999999993</v>
      </c>
      <c r="KS4509" s="1">
        <v>42492</v>
      </c>
      <c r="KT4509">
        <v>8.0546000000000006</v>
      </c>
      <c r="KV4509" s="1">
        <v>42492</v>
      </c>
      <c r="KW4509">
        <v>8.0593000000000004</v>
      </c>
      <c r="KY4509" s="1">
        <v>42492</v>
      </c>
      <c r="KZ4509">
        <v>8.0603999999999996</v>
      </c>
      <c r="LB4509" s="1">
        <v>42492</v>
      </c>
      <c r="LC4509">
        <v>8.0576000000000008</v>
      </c>
      <c r="LE4509" s="1">
        <v>42492</v>
      </c>
      <c r="LF4509">
        <v>8.0504999999999995</v>
      </c>
      <c r="LH4509" s="1">
        <v>42492</v>
      </c>
      <c r="LI4509">
        <v>8.0389999999999997</v>
      </c>
      <c r="LK4509" s="1">
        <v>42492</v>
      </c>
      <c r="LL4509">
        <v>8.0283999999999995</v>
      </c>
      <c r="LN4509" s="1">
        <v>42492</v>
      </c>
      <c r="LO4509">
        <v>8.0283999999999995</v>
      </c>
      <c r="LQ4509" s="1">
        <v>42492</v>
      </c>
      <c r="LR4509">
        <v>8.0489999999999995</v>
      </c>
      <c r="LT4509" s="1">
        <v>42492</v>
      </c>
      <c r="LU4509">
        <v>8.0998000000000001</v>
      </c>
      <c r="LW4509" s="1">
        <v>42492</v>
      </c>
      <c r="LX4509">
        <v>8.1757000000000009</v>
      </c>
      <c r="LZ4509" s="1">
        <v>42492</v>
      </c>
      <c r="MA4509">
        <v>8.2502999999999993</v>
      </c>
      <c r="MC4509" s="1">
        <v>42492</v>
      </c>
      <c r="MD4509">
        <v>8.2955000000000005</v>
      </c>
      <c r="MF4509" s="1">
        <v>42492</v>
      </c>
      <c r="MG4509">
        <v>8.2837999999999994</v>
      </c>
      <c r="MI4509" s="1">
        <v>42492</v>
      </c>
      <c r="MJ4509">
        <v>8.2126999999999999</v>
      </c>
      <c r="ML4509" s="1">
        <v>42492</v>
      </c>
      <c r="MM4509">
        <v>8.1081000000000003</v>
      </c>
      <c r="MO4509" s="1">
        <v>42492</v>
      </c>
      <c r="MP4509">
        <v>7.9975000000000005</v>
      </c>
      <c r="MR4509" s="1">
        <v>42492</v>
      </c>
      <c r="MS4509">
        <v>7.9062000000000001</v>
      </c>
      <c r="MU4509" s="1">
        <v>42492</v>
      </c>
      <c r="MV4509">
        <v>7.8368000000000002</v>
      </c>
      <c r="MX4509" s="1">
        <v>42492</v>
      </c>
      <c r="MY4509">
        <v>7.7782999999999998</v>
      </c>
      <c r="NA4509" s="1">
        <v>42492</v>
      </c>
      <c r="NB4509">
        <v>7.7244999999999999</v>
      </c>
      <c r="ND4509" s="1">
        <v>42492</v>
      </c>
      <c r="NE4509">
        <v>7.6749999999999998</v>
      </c>
      <c r="NG4509" s="1">
        <v>42492</v>
      </c>
      <c r="NH4509">
        <v>7.6295999999999999</v>
      </c>
    </row>
    <row r="4510" spans="2:372">
      <c r="B4510" s="1">
        <v>42493</v>
      </c>
      <c r="C4510">
        <v>6.5936000000000003</v>
      </c>
      <c r="E4510" s="1">
        <v>42493</v>
      </c>
      <c r="F4510">
        <v>6.5986000000000002</v>
      </c>
      <c r="H4510" s="1">
        <v>42493</v>
      </c>
      <c r="I4510">
        <v>6.6</v>
      </c>
      <c r="K4510" s="1">
        <v>42493</v>
      </c>
      <c r="L4510">
        <v>6.7412000000000001</v>
      </c>
      <c r="N4510" s="1">
        <v>42493</v>
      </c>
      <c r="O4510">
        <v>6.8042999999999996</v>
      </c>
      <c r="Q4510" s="1">
        <v>42493</v>
      </c>
      <c r="R4510">
        <v>6.8518999999999997</v>
      </c>
      <c r="T4510" s="1">
        <v>42493</v>
      </c>
      <c r="U4510">
        <v>6.9556000000000004</v>
      </c>
      <c r="W4510" s="1">
        <v>42493</v>
      </c>
      <c r="X4510">
        <v>7.0038</v>
      </c>
      <c r="Z4510" s="1">
        <v>42493</v>
      </c>
      <c r="AA4510">
        <v>7.0529999999999999</v>
      </c>
      <c r="AC4510" s="1">
        <v>42493</v>
      </c>
      <c r="AD4510">
        <v>7.1021000000000001</v>
      </c>
      <c r="AF4510" s="1">
        <v>42493</v>
      </c>
      <c r="AG4510">
        <v>7.1478000000000002</v>
      </c>
      <c r="AI4510" s="1">
        <v>42493</v>
      </c>
      <c r="AJ4510">
        <v>7.1863999999999999</v>
      </c>
      <c r="AL4510" s="1">
        <v>42493</v>
      </c>
      <c r="AM4510">
        <v>7.2168000000000001</v>
      </c>
      <c r="AO4510" s="1">
        <v>42493</v>
      </c>
      <c r="AP4510">
        <v>7.2416</v>
      </c>
      <c r="AR4510" s="1">
        <v>42493</v>
      </c>
      <c r="AS4510">
        <v>7.2643000000000004</v>
      </c>
      <c r="AU4510" s="1">
        <v>42493</v>
      </c>
      <c r="AV4510">
        <v>7.2880000000000003</v>
      </c>
      <c r="AX4510" s="1">
        <v>42493</v>
      </c>
      <c r="AY4510">
        <v>7.3155999999999999</v>
      </c>
      <c r="BA4510" s="1">
        <v>42493</v>
      </c>
      <c r="BB4510">
        <v>7.3464</v>
      </c>
      <c r="BD4510" s="1">
        <v>42493</v>
      </c>
      <c r="BE4510">
        <v>7.3769999999999998</v>
      </c>
      <c r="BG4510" s="1">
        <v>42493</v>
      </c>
      <c r="BH4510">
        <v>7.4040999999999997</v>
      </c>
      <c r="BJ4510" s="1">
        <v>42493</v>
      </c>
      <c r="BK4510">
        <v>7.4248000000000003</v>
      </c>
      <c r="BM4510" s="1">
        <v>42493</v>
      </c>
      <c r="BN4510">
        <v>7.4414999999999996</v>
      </c>
      <c r="BP4510" s="1">
        <v>42493</v>
      </c>
      <c r="BQ4510">
        <v>7.4607000000000001</v>
      </c>
      <c r="BS4510" s="1">
        <v>42493</v>
      </c>
      <c r="BT4510">
        <v>7.4889999999999999</v>
      </c>
      <c r="BV4510" s="1">
        <v>42493</v>
      </c>
      <c r="BW4510">
        <v>7.5289000000000001</v>
      </c>
      <c r="BY4510" s="1">
        <v>42493</v>
      </c>
      <c r="BZ4510">
        <v>7.5747</v>
      </c>
      <c r="CB4510" s="1">
        <v>42493</v>
      </c>
      <c r="CC4510">
        <v>7.6200999999999999</v>
      </c>
      <c r="CE4510" s="1">
        <v>42493</v>
      </c>
      <c r="CF4510">
        <v>7.6585999999999999</v>
      </c>
      <c r="CH4510" s="1">
        <v>42493</v>
      </c>
      <c r="CI4510">
        <v>7.6837999999999997</v>
      </c>
      <c r="CK4510" s="1">
        <v>42493</v>
      </c>
      <c r="CL4510">
        <v>7.6916000000000002</v>
      </c>
      <c r="CN4510" s="1">
        <v>42493</v>
      </c>
      <c r="CO4510">
        <v>7.6855000000000002</v>
      </c>
      <c r="CQ4510" s="1">
        <v>42493</v>
      </c>
      <c r="CR4510">
        <v>7.6714000000000002</v>
      </c>
      <c r="CT4510" s="1">
        <v>42493</v>
      </c>
      <c r="CU4510">
        <v>7.6548999999999996</v>
      </c>
      <c r="CW4510" s="1">
        <v>42493</v>
      </c>
      <c r="CX4510">
        <v>7.6416000000000004</v>
      </c>
      <c r="CZ4510" s="1">
        <v>42493</v>
      </c>
      <c r="DA4510">
        <v>7.6372</v>
      </c>
      <c r="DC4510" s="1">
        <v>42493</v>
      </c>
      <c r="DD4510">
        <v>7.6454000000000004</v>
      </c>
      <c r="DF4510" s="1">
        <v>42493</v>
      </c>
      <c r="DG4510">
        <v>7.6677</v>
      </c>
      <c r="DI4510" s="1">
        <v>42493</v>
      </c>
      <c r="DJ4510">
        <v>7.6947000000000001</v>
      </c>
      <c r="DL4510" s="1">
        <v>42493</v>
      </c>
      <c r="DM4510">
        <v>7.7046999999999999</v>
      </c>
      <c r="DO4510" s="1">
        <v>42493</v>
      </c>
      <c r="DP4510">
        <v>7.6751000000000005</v>
      </c>
      <c r="DR4510" s="1">
        <v>42493</v>
      </c>
      <c r="DS4510">
        <v>7.59</v>
      </c>
      <c r="DU4510" s="1">
        <v>42493</v>
      </c>
      <c r="DV4510">
        <v>7.484</v>
      </c>
      <c r="DX4510" s="1">
        <v>42493</v>
      </c>
      <c r="DY4510">
        <v>7.4165000000000001</v>
      </c>
      <c r="EA4510" s="1">
        <v>42493</v>
      </c>
      <c r="EB4510">
        <v>7.4217000000000004</v>
      </c>
      <c r="ED4510" s="1">
        <v>42493</v>
      </c>
      <c r="EE4510">
        <v>7.4850000000000003</v>
      </c>
      <c r="EG4510" s="1">
        <v>42493</v>
      </c>
      <c r="EH4510">
        <v>7.5865999999999998</v>
      </c>
      <c r="EJ4510" s="1">
        <v>42493</v>
      </c>
      <c r="EK4510">
        <v>7.7061999999999999</v>
      </c>
      <c r="EM4510" s="1">
        <v>42493</v>
      </c>
      <c r="EN4510">
        <v>7.8238000000000003</v>
      </c>
      <c r="EP4510" s="1">
        <v>42493</v>
      </c>
      <c r="EQ4510">
        <v>7.9195000000000002</v>
      </c>
      <c r="ES4510" s="1">
        <v>42493</v>
      </c>
      <c r="ET4510">
        <v>7.9736000000000002</v>
      </c>
      <c r="EV4510" s="1">
        <v>42493</v>
      </c>
      <c r="EW4510">
        <v>7.9783999999999997</v>
      </c>
      <c r="EY4510" s="1">
        <v>42493</v>
      </c>
      <c r="EZ4510">
        <v>7.9387999999999996</v>
      </c>
      <c r="FB4510" s="1">
        <v>42493</v>
      </c>
      <c r="FC4510">
        <v>7.8616999999999999</v>
      </c>
      <c r="FE4510" s="1">
        <v>42493</v>
      </c>
      <c r="FF4510">
        <v>7.7705000000000002</v>
      </c>
      <c r="FH4510" s="1">
        <v>42493</v>
      </c>
      <c r="FI4510">
        <v>7.6985999999999999</v>
      </c>
      <c r="FK4510" s="1">
        <v>42493</v>
      </c>
      <c r="FL4510">
        <v>7.6783999999999999</v>
      </c>
      <c r="FN4510" s="1">
        <v>42493</v>
      </c>
      <c r="FO4510">
        <v>7.7157999999999998</v>
      </c>
      <c r="FQ4510" s="1">
        <v>42493</v>
      </c>
      <c r="FR4510">
        <v>7.7897999999999996</v>
      </c>
      <c r="FT4510" s="1">
        <v>42493</v>
      </c>
      <c r="FU4510">
        <v>7.8776999999999999</v>
      </c>
      <c r="FW4510" s="1">
        <v>42493</v>
      </c>
      <c r="FX4510">
        <v>7.9577999999999998</v>
      </c>
      <c r="FZ4510" s="1">
        <v>42493</v>
      </c>
      <c r="GA4510">
        <v>8.0198</v>
      </c>
      <c r="GC4510" s="1">
        <v>42493</v>
      </c>
      <c r="GD4510">
        <v>8.0649999999999995</v>
      </c>
      <c r="GF4510" s="1">
        <v>42493</v>
      </c>
      <c r="GG4510">
        <v>8.0954999999999995</v>
      </c>
      <c r="GI4510" s="1">
        <v>42493</v>
      </c>
      <c r="GJ4510">
        <v>8.1130999999999993</v>
      </c>
      <c r="GL4510" s="1">
        <v>42493</v>
      </c>
      <c r="GM4510">
        <v>8.1197999999999997</v>
      </c>
      <c r="GO4510" s="1">
        <v>42493</v>
      </c>
      <c r="GP4510">
        <v>8.1174999999999997</v>
      </c>
      <c r="GR4510" s="1">
        <v>42493</v>
      </c>
      <c r="GS4510">
        <v>8.1081000000000003</v>
      </c>
      <c r="GU4510" s="1">
        <v>42493</v>
      </c>
      <c r="GV4510">
        <v>8.0936000000000003</v>
      </c>
      <c r="GX4510" s="1">
        <v>42493</v>
      </c>
      <c r="GY4510">
        <v>8.0760000000000005</v>
      </c>
      <c r="HA4510" s="1">
        <v>42493</v>
      </c>
      <c r="HB4510">
        <v>8.0569000000000006</v>
      </c>
      <c r="HD4510" s="1">
        <v>42493</v>
      </c>
      <c r="HE4510">
        <v>8.0373000000000001</v>
      </c>
      <c r="HG4510" s="1">
        <v>42493</v>
      </c>
      <c r="HH4510">
        <v>8.0170999999999992</v>
      </c>
      <c r="HJ4510" s="1">
        <v>42493</v>
      </c>
      <c r="HK4510">
        <v>7.9966999999999997</v>
      </c>
      <c r="HM4510" s="1">
        <v>42493</v>
      </c>
      <c r="HN4510">
        <v>7.9760999999999997</v>
      </c>
      <c r="HP4510" s="1">
        <v>42493</v>
      </c>
      <c r="HQ4510">
        <v>7.9556000000000004</v>
      </c>
      <c r="HS4510" s="1">
        <v>42493</v>
      </c>
      <c r="HT4510">
        <v>7.9358000000000004</v>
      </c>
      <c r="HV4510" s="1">
        <v>42493</v>
      </c>
      <c r="HW4510">
        <v>7.9173</v>
      </c>
      <c r="HY4510" s="1">
        <v>42493</v>
      </c>
      <c r="HZ4510">
        <v>7.9009999999999998</v>
      </c>
      <c r="IB4510" s="1">
        <v>42493</v>
      </c>
      <c r="IC4510">
        <v>7.8875999999999999</v>
      </c>
      <c r="IE4510" s="1">
        <v>42493</v>
      </c>
      <c r="IF4510">
        <v>7.8772000000000002</v>
      </c>
      <c r="IH4510" s="1">
        <v>42493</v>
      </c>
      <c r="II4510">
        <v>7.8696999999999999</v>
      </c>
      <c r="IK4510" s="1">
        <v>42493</v>
      </c>
      <c r="IL4510">
        <v>7.8651</v>
      </c>
      <c r="IN4510" s="1">
        <v>42493</v>
      </c>
      <c r="IO4510">
        <v>7.8629999999999995</v>
      </c>
      <c r="IQ4510" s="1">
        <v>42493</v>
      </c>
      <c r="IR4510">
        <v>7.8632999999999997</v>
      </c>
      <c r="IT4510" s="1">
        <v>42493</v>
      </c>
      <c r="IU4510">
        <v>7.8657000000000004</v>
      </c>
      <c r="IW4510" s="1">
        <v>42493</v>
      </c>
      <c r="IX4510">
        <v>7.8700999999999999</v>
      </c>
      <c r="IZ4510" s="1">
        <v>42493</v>
      </c>
      <c r="JA4510">
        <v>7.8762999999999996</v>
      </c>
      <c r="JC4510" s="1">
        <v>42493</v>
      </c>
      <c r="JD4510">
        <v>7.8841000000000001</v>
      </c>
      <c r="JF4510" s="1">
        <v>42493</v>
      </c>
      <c r="JG4510">
        <v>7.8932000000000002</v>
      </c>
      <c r="JI4510" s="1">
        <v>42493</v>
      </c>
      <c r="JJ4510">
        <v>7.9035000000000002</v>
      </c>
      <c r="JL4510" s="1">
        <v>42493</v>
      </c>
      <c r="JM4510">
        <v>7.9147999999999996</v>
      </c>
      <c r="JO4510" s="1">
        <v>42493</v>
      </c>
      <c r="JP4510">
        <v>7.9268000000000001</v>
      </c>
      <c r="JR4510" s="1">
        <v>42493</v>
      </c>
      <c r="JS4510">
        <v>7.9394</v>
      </c>
      <c r="JU4510" s="1">
        <v>42493</v>
      </c>
      <c r="JV4510">
        <v>7.9523000000000001</v>
      </c>
      <c r="JX4510" s="1">
        <v>42493</v>
      </c>
      <c r="JY4510">
        <v>7.9653999999999998</v>
      </c>
      <c r="KA4510" s="1">
        <v>42493</v>
      </c>
      <c r="KB4510">
        <v>7.9783999999999997</v>
      </c>
      <c r="KD4510" s="1">
        <v>42493</v>
      </c>
      <c r="KE4510">
        <v>7.9912000000000001</v>
      </c>
      <c r="KG4510" s="1">
        <v>42493</v>
      </c>
      <c r="KH4510">
        <v>8.0035000000000007</v>
      </c>
      <c r="KJ4510" s="1">
        <v>42493</v>
      </c>
      <c r="KK4510">
        <v>8.0152000000000001</v>
      </c>
      <c r="KM4510" s="1">
        <v>42493</v>
      </c>
      <c r="KN4510">
        <v>8.0259999999999998</v>
      </c>
      <c r="KP4510" s="1">
        <v>42493</v>
      </c>
      <c r="KQ4510">
        <v>8.0357000000000003</v>
      </c>
      <c r="KS4510" s="1">
        <v>42493</v>
      </c>
      <c r="KT4510">
        <v>8.0442</v>
      </c>
      <c r="KV4510" s="1">
        <v>42493</v>
      </c>
      <c r="KW4510">
        <v>8.0511999999999997</v>
      </c>
      <c r="KY4510" s="1">
        <v>42493</v>
      </c>
      <c r="KZ4510">
        <v>8.0565999999999995</v>
      </c>
      <c r="LB4510" s="1">
        <v>42493</v>
      </c>
      <c r="LC4510">
        <v>8.0601000000000003</v>
      </c>
      <c r="LE4510" s="1">
        <v>42493</v>
      </c>
      <c r="LF4510">
        <v>8.0615000000000006</v>
      </c>
      <c r="LH4510" s="1">
        <v>42493</v>
      </c>
      <c r="LI4510">
        <v>8.0608000000000004</v>
      </c>
      <c r="LK4510" s="1">
        <v>42493</v>
      </c>
      <c r="LL4510">
        <v>8.0602999999999998</v>
      </c>
      <c r="LN4510" s="1">
        <v>42493</v>
      </c>
      <c r="LO4510">
        <v>8.0643999999999991</v>
      </c>
      <c r="LQ4510" s="1">
        <v>42493</v>
      </c>
      <c r="LR4510">
        <v>8.0774000000000008</v>
      </c>
      <c r="LT4510" s="1">
        <v>42493</v>
      </c>
      <c r="LU4510">
        <v>8.1035000000000004</v>
      </c>
      <c r="LW4510" s="1">
        <v>42493</v>
      </c>
      <c r="LX4510">
        <v>8.1402000000000001</v>
      </c>
      <c r="LZ4510" s="1">
        <v>42493</v>
      </c>
      <c r="MA4510">
        <v>8.1748999999999992</v>
      </c>
      <c r="MC4510" s="1">
        <v>42493</v>
      </c>
      <c r="MD4510">
        <v>8.1944999999999997</v>
      </c>
      <c r="MF4510" s="1">
        <v>42493</v>
      </c>
      <c r="MG4510">
        <v>8.1860999999999997</v>
      </c>
      <c r="MI4510" s="1">
        <v>42493</v>
      </c>
      <c r="MJ4510">
        <v>8.1477000000000004</v>
      </c>
      <c r="ML4510" s="1">
        <v>42493</v>
      </c>
      <c r="MM4510">
        <v>8.0893999999999995</v>
      </c>
      <c r="MO4510" s="1">
        <v>42493</v>
      </c>
      <c r="MP4510">
        <v>8.0220000000000002</v>
      </c>
      <c r="MR4510" s="1">
        <v>42493</v>
      </c>
      <c r="MS4510">
        <v>7.9557000000000002</v>
      </c>
      <c r="MU4510" s="1">
        <v>42493</v>
      </c>
      <c r="MV4510">
        <v>7.8940000000000001</v>
      </c>
      <c r="MX4510" s="1">
        <v>42493</v>
      </c>
      <c r="MY4510">
        <v>7.8362999999999996</v>
      </c>
      <c r="NA4510" s="1">
        <v>42493</v>
      </c>
      <c r="NB4510">
        <v>7.7824999999999998</v>
      </c>
      <c r="ND4510" s="1">
        <v>42493</v>
      </c>
      <c r="NE4510">
        <v>7.7324000000000002</v>
      </c>
      <c r="NG4510" s="1">
        <v>42493</v>
      </c>
      <c r="NH4510">
        <v>7.6859000000000002</v>
      </c>
    </row>
    <row r="4511" spans="2:372">
      <c r="B4511" s="1">
        <v>42494</v>
      </c>
      <c r="C4511">
        <v>6.5986000000000002</v>
      </c>
      <c r="E4511" s="1">
        <v>42494</v>
      </c>
      <c r="F4511">
        <v>6.6086</v>
      </c>
      <c r="H4511" s="1">
        <v>42494</v>
      </c>
      <c r="I4511">
        <v>6.6364000000000001</v>
      </c>
      <c r="K4511" s="1">
        <v>42494</v>
      </c>
      <c r="L4511">
        <v>6.7328999999999999</v>
      </c>
      <c r="N4511" s="1">
        <v>42494</v>
      </c>
      <c r="O4511">
        <v>6.8125</v>
      </c>
      <c r="Q4511" s="1">
        <v>42494</v>
      </c>
      <c r="R4511">
        <v>6.8720999999999997</v>
      </c>
      <c r="T4511" s="1">
        <v>42494</v>
      </c>
      <c r="U4511">
        <v>6.9779</v>
      </c>
      <c r="W4511" s="1">
        <v>42494</v>
      </c>
      <c r="X4511">
        <v>7.0262000000000002</v>
      </c>
      <c r="Z4511" s="1">
        <v>42494</v>
      </c>
      <c r="AA4511">
        <v>7.0736999999999997</v>
      </c>
      <c r="AC4511" s="1">
        <v>42494</v>
      </c>
      <c r="AD4511">
        <v>7.1193</v>
      </c>
      <c r="AF4511" s="1">
        <v>42494</v>
      </c>
      <c r="AG4511">
        <v>7.1611000000000002</v>
      </c>
      <c r="AI4511" s="1">
        <v>42494</v>
      </c>
      <c r="AJ4511">
        <v>7.1966999999999999</v>
      </c>
      <c r="AL4511" s="1">
        <v>42494</v>
      </c>
      <c r="AM4511">
        <v>7.2257999999999996</v>
      </c>
      <c r="AO4511" s="1">
        <v>42494</v>
      </c>
      <c r="AP4511">
        <v>7.2504</v>
      </c>
      <c r="AR4511" s="1">
        <v>42494</v>
      </c>
      <c r="AS4511">
        <v>7.2733999999999996</v>
      </c>
      <c r="AU4511" s="1">
        <v>42494</v>
      </c>
      <c r="AV4511">
        <v>7.2972999999999999</v>
      </c>
      <c r="AX4511" s="1">
        <v>42494</v>
      </c>
      <c r="AY4511">
        <v>7.3245000000000005</v>
      </c>
      <c r="BA4511" s="1">
        <v>42494</v>
      </c>
      <c r="BB4511">
        <v>7.3541999999999996</v>
      </c>
      <c r="BD4511" s="1">
        <v>42494</v>
      </c>
      <c r="BE4511">
        <v>7.3834999999999997</v>
      </c>
      <c r="BG4511" s="1">
        <v>42494</v>
      </c>
      <c r="BH4511">
        <v>7.4097</v>
      </c>
      <c r="BJ4511" s="1">
        <v>42494</v>
      </c>
      <c r="BK4511">
        <v>7.4302000000000001</v>
      </c>
      <c r="BM4511" s="1">
        <v>42494</v>
      </c>
      <c r="BN4511">
        <v>7.4477000000000002</v>
      </c>
      <c r="BP4511" s="1">
        <v>42494</v>
      </c>
      <c r="BQ4511">
        <v>7.4683000000000002</v>
      </c>
      <c r="BS4511" s="1">
        <v>42494</v>
      </c>
      <c r="BT4511">
        <v>7.4981999999999998</v>
      </c>
      <c r="BV4511" s="1">
        <v>42494</v>
      </c>
      <c r="BW4511">
        <v>7.5393999999999997</v>
      </c>
      <c r="BY4511" s="1">
        <v>42494</v>
      </c>
      <c r="BZ4511">
        <v>7.5862999999999996</v>
      </c>
      <c r="CB4511" s="1">
        <v>42494</v>
      </c>
      <c r="CC4511">
        <v>7.6321000000000003</v>
      </c>
      <c r="CE4511" s="1">
        <v>42494</v>
      </c>
      <c r="CF4511">
        <v>7.6703999999999999</v>
      </c>
      <c r="CH4511" s="1">
        <v>42494</v>
      </c>
      <c r="CI4511">
        <v>7.6944999999999997</v>
      </c>
      <c r="CK4511" s="1">
        <v>42494</v>
      </c>
      <c r="CL4511">
        <v>7.7001999999999997</v>
      </c>
      <c r="CN4511" s="1">
        <v>42494</v>
      </c>
      <c r="CO4511">
        <v>7.6914999999999996</v>
      </c>
      <c r="CQ4511" s="1">
        <v>42494</v>
      </c>
      <c r="CR4511">
        <v>7.6746999999999996</v>
      </c>
      <c r="CT4511" s="1">
        <v>42494</v>
      </c>
      <c r="CU4511">
        <v>7.6555999999999997</v>
      </c>
      <c r="CW4511" s="1">
        <v>42494</v>
      </c>
      <c r="CX4511">
        <v>7.6403999999999996</v>
      </c>
      <c r="CZ4511" s="1">
        <v>42494</v>
      </c>
      <c r="DA4511">
        <v>7.6349999999999998</v>
      </c>
      <c r="DC4511" s="1">
        <v>42494</v>
      </c>
      <c r="DD4511">
        <v>7.6425999999999998</v>
      </c>
      <c r="DF4511" s="1">
        <v>42494</v>
      </c>
      <c r="DG4511">
        <v>7.6635</v>
      </c>
      <c r="DI4511" s="1">
        <v>42494</v>
      </c>
      <c r="DJ4511">
        <v>7.6876999999999995</v>
      </c>
      <c r="DL4511" s="1">
        <v>42494</v>
      </c>
      <c r="DM4511">
        <v>7.6940999999999997</v>
      </c>
      <c r="DO4511" s="1">
        <v>42494</v>
      </c>
      <c r="DP4511">
        <v>7.6608999999999998</v>
      </c>
      <c r="DR4511" s="1">
        <v>42494</v>
      </c>
      <c r="DS4511">
        <v>7.5731000000000002</v>
      </c>
      <c r="DU4511" s="1">
        <v>42494</v>
      </c>
      <c r="DV4511">
        <v>7.4676</v>
      </c>
      <c r="DX4511" s="1">
        <v>42494</v>
      </c>
      <c r="DY4511">
        <v>7.4058000000000002</v>
      </c>
      <c r="EA4511" s="1">
        <v>42494</v>
      </c>
      <c r="EB4511">
        <v>7.4218000000000002</v>
      </c>
      <c r="ED4511" s="1">
        <v>42494</v>
      </c>
      <c r="EE4511">
        <v>7.4977999999999998</v>
      </c>
      <c r="EG4511" s="1">
        <v>42494</v>
      </c>
      <c r="EH4511">
        <v>7.6105999999999998</v>
      </c>
      <c r="EJ4511" s="1">
        <v>42494</v>
      </c>
      <c r="EK4511">
        <v>7.7371999999999996</v>
      </c>
      <c r="EM4511" s="1">
        <v>42494</v>
      </c>
      <c r="EN4511">
        <v>7.8541999999999996</v>
      </c>
      <c r="EP4511" s="1">
        <v>42494</v>
      </c>
      <c r="EQ4511">
        <v>7.9385000000000003</v>
      </c>
      <c r="ES4511" s="1">
        <v>42494</v>
      </c>
      <c r="ET4511">
        <v>7.9679000000000002</v>
      </c>
      <c r="EV4511" s="1">
        <v>42494</v>
      </c>
      <c r="EW4511">
        <v>7.9424999999999999</v>
      </c>
      <c r="EY4511" s="1">
        <v>42494</v>
      </c>
      <c r="EZ4511">
        <v>7.8860000000000001</v>
      </c>
      <c r="FB4511" s="1">
        <v>42494</v>
      </c>
      <c r="FC4511">
        <v>7.8220000000000001</v>
      </c>
      <c r="FE4511" s="1">
        <v>42494</v>
      </c>
      <c r="FF4511">
        <v>7.7661999999999995</v>
      </c>
      <c r="FH4511" s="1">
        <v>42494</v>
      </c>
      <c r="FI4511">
        <v>7.7294</v>
      </c>
      <c r="FK4511" s="1">
        <v>42494</v>
      </c>
      <c r="FL4511">
        <v>7.7217000000000002</v>
      </c>
      <c r="FN4511" s="1">
        <v>42494</v>
      </c>
      <c r="FO4511">
        <v>7.742</v>
      </c>
      <c r="FQ4511" s="1">
        <v>42494</v>
      </c>
      <c r="FR4511">
        <v>7.7781000000000002</v>
      </c>
      <c r="FT4511" s="1">
        <v>42494</v>
      </c>
      <c r="FU4511">
        <v>7.8169000000000004</v>
      </c>
      <c r="FW4511" s="1">
        <v>42494</v>
      </c>
      <c r="FX4511">
        <v>7.8459000000000003</v>
      </c>
      <c r="FZ4511" s="1">
        <v>42494</v>
      </c>
      <c r="GA4511">
        <v>7.8605999999999998</v>
      </c>
      <c r="GC4511" s="1">
        <v>42494</v>
      </c>
      <c r="GD4511">
        <v>7.8639999999999999</v>
      </c>
      <c r="GF4511" s="1">
        <v>42494</v>
      </c>
      <c r="GG4511">
        <v>7.8597000000000001</v>
      </c>
      <c r="GI4511" s="1">
        <v>42494</v>
      </c>
      <c r="GJ4511">
        <v>7.8507999999999996</v>
      </c>
      <c r="GL4511" s="1">
        <v>42494</v>
      </c>
      <c r="GM4511">
        <v>7.8410000000000002</v>
      </c>
      <c r="GO4511" s="1">
        <v>42494</v>
      </c>
      <c r="GP4511">
        <v>7.8337000000000003</v>
      </c>
      <c r="GR4511" s="1">
        <v>42494</v>
      </c>
      <c r="GS4511">
        <v>7.8320999999999996</v>
      </c>
      <c r="GU4511" s="1">
        <v>42494</v>
      </c>
      <c r="GV4511">
        <v>7.8399000000000001</v>
      </c>
      <c r="GX4511" s="1">
        <v>42494</v>
      </c>
      <c r="GY4511">
        <v>7.8602999999999996</v>
      </c>
      <c r="HA4511" s="1">
        <v>42494</v>
      </c>
      <c r="HB4511">
        <v>7.8959999999999999</v>
      </c>
      <c r="HD4511" s="1">
        <v>42494</v>
      </c>
      <c r="HE4511">
        <v>7.9414999999999996</v>
      </c>
      <c r="HG4511" s="1">
        <v>42494</v>
      </c>
      <c r="HH4511">
        <v>7.9874999999999998</v>
      </c>
      <c r="HJ4511" s="1">
        <v>42494</v>
      </c>
      <c r="HK4511">
        <v>8.0244999999999997</v>
      </c>
      <c r="HM4511" s="1">
        <v>42494</v>
      </c>
      <c r="HN4511">
        <v>8.0431000000000008</v>
      </c>
      <c r="HP4511" s="1">
        <v>42494</v>
      </c>
      <c r="HQ4511">
        <v>8.0361999999999991</v>
      </c>
      <c r="HS4511" s="1">
        <v>42494</v>
      </c>
      <c r="HT4511">
        <v>8.0094999999999992</v>
      </c>
      <c r="HV4511" s="1">
        <v>42494</v>
      </c>
      <c r="HW4511">
        <v>7.9718</v>
      </c>
      <c r="HY4511" s="1">
        <v>42494</v>
      </c>
      <c r="HZ4511">
        <v>7.9322999999999997</v>
      </c>
      <c r="IB4511" s="1">
        <v>42494</v>
      </c>
      <c r="IC4511">
        <v>7.8995999999999995</v>
      </c>
      <c r="IE4511" s="1">
        <v>42494</v>
      </c>
      <c r="IF4511">
        <v>7.8773999999999997</v>
      </c>
      <c r="IH4511" s="1">
        <v>42494</v>
      </c>
      <c r="II4511">
        <v>7.8642000000000003</v>
      </c>
      <c r="IK4511" s="1">
        <v>42494</v>
      </c>
      <c r="IL4511">
        <v>7.8581000000000003</v>
      </c>
      <c r="IN4511" s="1">
        <v>42494</v>
      </c>
      <c r="IO4511">
        <v>7.8582000000000001</v>
      </c>
      <c r="IQ4511" s="1">
        <v>42494</v>
      </c>
      <c r="IR4511">
        <v>7.8639000000000001</v>
      </c>
      <c r="IT4511" s="1">
        <v>42494</v>
      </c>
      <c r="IU4511">
        <v>7.8745000000000003</v>
      </c>
      <c r="IW4511" s="1">
        <v>42494</v>
      </c>
      <c r="IX4511">
        <v>7.8893000000000004</v>
      </c>
      <c r="IZ4511" s="1">
        <v>42494</v>
      </c>
      <c r="JA4511">
        <v>7.9077999999999999</v>
      </c>
      <c r="JC4511" s="1">
        <v>42494</v>
      </c>
      <c r="JD4511">
        <v>7.9295</v>
      </c>
      <c r="JF4511" s="1">
        <v>42494</v>
      </c>
      <c r="JG4511">
        <v>7.9535</v>
      </c>
      <c r="JI4511" s="1">
        <v>42494</v>
      </c>
      <c r="JJ4511">
        <v>7.9794</v>
      </c>
      <c r="JL4511" s="1">
        <v>42494</v>
      </c>
      <c r="JM4511">
        <v>8.0065000000000008</v>
      </c>
      <c r="JO4511" s="1">
        <v>42494</v>
      </c>
      <c r="JP4511">
        <v>8.0342000000000002</v>
      </c>
      <c r="JR4511" s="1">
        <v>42494</v>
      </c>
      <c r="JS4511">
        <v>8.0618999999999996</v>
      </c>
      <c r="JU4511" s="1">
        <v>42494</v>
      </c>
      <c r="JV4511">
        <v>8.0890000000000004</v>
      </c>
      <c r="JX4511" s="1">
        <v>42494</v>
      </c>
      <c r="JY4511">
        <v>8.1148000000000007</v>
      </c>
      <c r="KA4511" s="1">
        <v>42494</v>
      </c>
      <c r="KB4511">
        <v>8.1387</v>
      </c>
      <c r="KD4511" s="1">
        <v>42494</v>
      </c>
      <c r="KE4511">
        <v>8.1601999999999997</v>
      </c>
      <c r="KG4511" s="1">
        <v>42494</v>
      </c>
      <c r="KH4511">
        <v>8.1785999999999994</v>
      </c>
      <c r="KJ4511" s="1">
        <v>42494</v>
      </c>
      <c r="KK4511">
        <v>8.1933000000000007</v>
      </c>
      <c r="KM4511" s="1">
        <v>42494</v>
      </c>
      <c r="KN4511">
        <v>8.2036999999999995</v>
      </c>
      <c r="KP4511" s="1">
        <v>42494</v>
      </c>
      <c r="KQ4511">
        <v>8.2090999999999994</v>
      </c>
      <c r="KS4511" s="1">
        <v>42494</v>
      </c>
      <c r="KT4511">
        <v>8.2089999999999996</v>
      </c>
      <c r="KV4511" s="1">
        <v>42494</v>
      </c>
      <c r="KW4511">
        <v>8.2027000000000001</v>
      </c>
      <c r="KY4511" s="1">
        <v>42494</v>
      </c>
      <c r="KZ4511">
        <v>8.1896000000000004</v>
      </c>
      <c r="LB4511" s="1">
        <v>42494</v>
      </c>
      <c r="LC4511">
        <v>8.1691000000000003</v>
      </c>
      <c r="LE4511" s="1">
        <v>42494</v>
      </c>
      <c r="LF4511">
        <v>8.1405999999999992</v>
      </c>
      <c r="LH4511" s="1">
        <v>42494</v>
      </c>
      <c r="LI4511">
        <v>8.1037999999999997</v>
      </c>
      <c r="LK4511" s="1">
        <v>42494</v>
      </c>
      <c r="LL4511">
        <v>8.0647000000000002</v>
      </c>
      <c r="LN4511" s="1">
        <v>42494</v>
      </c>
      <c r="LO4511">
        <v>8.0335999999999999</v>
      </c>
      <c r="LQ4511" s="1">
        <v>42494</v>
      </c>
      <c r="LR4511">
        <v>8.0213999999999999</v>
      </c>
      <c r="LT4511" s="1">
        <v>42494</v>
      </c>
      <c r="LU4511">
        <v>8.0385000000000009</v>
      </c>
      <c r="LW4511" s="1">
        <v>42494</v>
      </c>
      <c r="LX4511">
        <v>8.0821000000000005</v>
      </c>
      <c r="LZ4511" s="1">
        <v>42494</v>
      </c>
      <c r="MA4511">
        <v>8.1317000000000004</v>
      </c>
      <c r="MC4511" s="1">
        <v>42494</v>
      </c>
      <c r="MD4511">
        <v>8.1651000000000007</v>
      </c>
      <c r="MF4511" s="1">
        <v>42494</v>
      </c>
      <c r="MG4511">
        <v>8.1609999999999996</v>
      </c>
      <c r="MI4511" s="1">
        <v>42494</v>
      </c>
      <c r="MJ4511">
        <v>8.1156000000000006</v>
      </c>
      <c r="ML4511" s="1">
        <v>42494</v>
      </c>
      <c r="MM4511">
        <v>8.0442999999999998</v>
      </c>
      <c r="MO4511" s="1">
        <v>42494</v>
      </c>
      <c r="MP4511">
        <v>7.9633000000000003</v>
      </c>
      <c r="MR4511" s="1">
        <v>42494</v>
      </c>
      <c r="MS4511">
        <v>7.8879000000000001</v>
      </c>
      <c r="MU4511" s="1">
        <v>42494</v>
      </c>
      <c r="MV4511">
        <v>7.8216000000000001</v>
      </c>
      <c r="MX4511" s="1">
        <v>42494</v>
      </c>
      <c r="MY4511">
        <v>7.7609000000000004</v>
      </c>
      <c r="NA4511" s="1">
        <v>42494</v>
      </c>
      <c r="NB4511">
        <v>7.7042999999999999</v>
      </c>
      <c r="ND4511" s="1">
        <v>42494</v>
      </c>
      <c r="NE4511">
        <v>7.6513999999999998</v>
      </c>
      <c r="NG4511" s="1">
        <v>42494</v>
      </c>
      <c r="NH4511">
        <v>7.6022999999999996</v>
      </c>
    </row>
    <row r="4512" spans="2:372">
      <c r="B4512" s="1">
        <v>42495</v>
      </c>
      <c r="C4512">
        <v>6.6</v>
      </c>
      <c r="E4512" s="1">
        <v>42495</v>
      </c>
      <c r="F4512">
        <v>6.6166999999999998</v>
      </c>
      <c r="H4512" s="1">
        <v>42495</v>
      </c>
      <c r="I4512">
        <v>6.6585999999999999</v>
      </c>
      <c r="K4512" s="1">
        <v>42495</v>
      </c>
      <c r="L4512">
        <v>6.7443</v>
      </c>
      <c r="N4512" s="1">
        <v>42495</v>
      </c>
      <c r="O4512">
        <v>6.8156999999999996</v>
      </c>
      <c r="Q4512" s="1">
        <v>42495</v>
      </c>
      <c r="R4512">
        <v>6.8754</v>
      </c>
      <c r="T4512" s="1">
        <v>42495</v>
      </c>
      <c r="U4512">
        <v>7.0201000000000002</v>
      </c>
      <c r="W4512" s="1">
        <v>42495</v>
      </c>
      <c r="X4512">
        <v>7.0693999999999999</v>
      </c>
      <c r="Z4512" s="1">
        <v>42495</v>
      </c>
      <c r="AA4512">
        <v>7.1062000000000003</v>
      </c>
      <c r="AC4512" s="1">
        <v>42495</v>
      </c>
      <c r="AD4512">
        <v>7.1341999999999999</v>
      </c>
      <c r="AF4512" s="1">
        <v>42495</v>
      </c>
      <c r="AG4512">
        <v>7.1577000000000002</v>
      </c>
      <c r="AI4512" s="1">
        <v>42495</v>
      </c>
      <c r="AJ4512">
        <v>7.1810999999999998</v>
      </c>
      <c r="AL4512" s="1">
        <v>42495</v>
      </c>
      <c r="AM4512">
        <v>7.2068000000000003</v>
      </c>
      <c r="AO4512" s="1">
        <v>42495</v>
      </c>
      <c r="AP4512">
        <v>7.2343999999999999</v>
      </c>
      <c r="AR4512" s="1">
        <v>42495</v>
      </c>
      <c r="AS4512">
        <v>7.2628000000000004</v>
      </c>
      <c r="AU4512" s="1">
        <v>42495</v>
      </c>
      <c r="AV4512">
        <v>7.2911999999999999</v>
      </c>
      <c r="AX4512" s="1">
        <v>42495</v>
      </c>
      <c r="AY4512">
        <v>7.3189000000000002</v>
      </c>
      <c r="BA4512" s="1">
        <v>42495</v>
      </c>
      <c r="BB4512">
        <v>7.3464</v>
      </c>
      <c r="BD4512" s="1">
        <v>42495</v>
      </c>
      <c r="BE4512">
        <v>7.3753000000000002</v>
      </c>
      <c r="BG4512" s="1">
        <v>42495</v>
      </c>
      <c r="BH4512">
        <v>7.4070999999999998</v>
      </c>
      <c r="BJ4512" s="1">
        <v>42495</v>
      </c>
      <c r="BK4512">
        <v>7.4429999999999996</v>
      </c>
      <c r="BM4512" s="1">
        <v>42495</v>
      </c>
      <c r="BN4512">
        <v>7.4824000000000002</v>
      </c>
      <c r="BP4512" s="1">
        <v>42495</v>
      </c>
      <c r="BQ4512">
        <v>7.5229999999999997</v>
      </c>
      <c r="BS4512" s="1">
        <v>42495</v>
      </c>
      <c r="BT4512">
        <v>7.5625999999999998</v>
      </c>
      <c r="BV4512" s="1">
        <v>42495</v>
      </c>
      <c r="BW4512">
        <v>7.5987999999999998</v>
      </c>
      <c r="BY4512" s="1">
        <v>42495</v>
      </c>
      <c r="BZ4512">
        <v>7.6295999999999999</v>
      </c>
      <c r="CB4512" s="1">
        <v>42495</v>
      </c>
      <c r="CC4512">
        <v>7.6528</v>
      </c>
      <c r="CE4512" s="1">
        <v>42495</v>
      </c>
      <c r="CF4512">
        <v>7.6680000000000001</v>
      </c>
      <c r="CH4512" s="1">
        <v>42495</v>
      </c>
      <c r="CI4512">
        <v>7.6749999999999998</v>
      </c>
      <c r="CK4512" s="1">
        <v>42495</v>
      </c>
      <c r="CL4512">
        <v>7.6740000000000004</v>
      </c>
      <c r="CN4512" s="1">
        <v>42495</v>
      </c>
      <c r="CO4512">
        <v>7.6673</v>
      </c>
      <c r="CQ4512" s="1">
        <v>42495</v>
      </c>
      <c r="CR4512">
        <v>7.6574</v>
      </c>
      <c r="CT4512" s="1">
        <v>42495</v>
      </c>
      <c r="CU4512">
        <v>7.6471</v>
      </c>
      <c r="CW4512" s="1">
        <v>42495</v>
      </c>
      <c r="CX4512">
        <v>7.6387999999999998</v>
      </c>
      <c r="CZ4512" s="1">
        <v>42495</v>
      </c>
      <c r="DA4512">
        <v>7.6353999999999997</v>
      </c>
      <c r="DC4512" s="1">
        <v>42495</v>
      </c>
      <c r="DD4512">
        <v>7.6416000000000004</v>
      </c>
      <c r="DF4512" s="1">
        <v>42495</v>
      </c>
      <c r="DG4512">
        <v>7.6631</v>
      </c>
      <c r="DI4512" s="1">
        <v>42495</v>
      </c>
      <c r="DJ4512">
        <v>7.6905000000000001</v>
      </c>
      <c r="DL4512" s="1">
        <v>42495</v>
      </c>
      <c r="DM4512">
        <v>7.6989999999999998</v>
      </c>
      <c r="DO4512" s="1">
        <v>42495</v>
      </c>
      <c r="DP4512">
        <v>7.6630000000000003</v>
      </c>
      <c r="DR4512" s="1">
        <v>42495</v>
      </c>
      <c r="DS4512">
        <v>7.5652999999999997</v>
      </c>
      <c r="DU4512" s="1">
        <v>42495</v>
      </c>
      <c r="DV4512">
        <v>7.4560000000000004</v>
      </c>
      <c r="DX4512" s="1">
        <v>42495</v>
      </c>
      <c r="DY4512">
        <v>7.4152000000000005</v>
      </c>
      <c r="EA4512" s="1">
        <v>42495</v>
      </c>
      <c r="EB4512">
        <v>7.4817999999999998</v>
      </c>
      <c r="ED4512" s="1">
        <v>42495</v>
      </c>
      <c r="EE4512">
        <v>7.6199000000000003</v>
      </c>
      <c r="EG4512" s="1">
        <v>42495</v>
      </c>
      <c r="EH4512">
        <v>7.7854000000000001</v>
      </c>
      <c r="EJ4512" s="1">
        <v>42495</v>
      </c>
      <c r="EK4512">
        <v>7.9347000000000003</v>
      </c>
      <c r="EM4512" s="1">
        <v>42495</v>
      </c>
      <c r="EN4512">
        <v>8.0304000000000002</v>
      </c>
      <c r="EP4512" s="1">
        <v>42495</v>
      </c>
      <c r="EQ4512">
        <v>8.0703999999999994</v>
      </c>
      <c r="ES4512" s="1">
        <v>42495</v>
      </c>
      <c r="ET4512">
        <v>8.0646000000000004</v>
      </c>
      <c r="EV4512" s="1">
        <v>42495</v>
      </c>
      <c r="EW4512">
        <v>8.0227000000000004</v>
      </c>
      <c r="EY4512" s="1">
        <v>42495</v>
      </c>
      <c r="EZ4512">
        <v>7.9545000000000003</v>
      </c>
      <c r="FB4512" s="1">
        <v>42495</v>
      </c>
      <c r="FC4512">
        <v>7.8704999999999998</v>
      </c>
      <c r="FE4512" s="1">
        <v>42495</v>
      </c>
      <c r="FF4512">
        <v>7.7865000000000002</v>
      </c>
      <c r="FH4512" s="1">
        <v>42495</v>
      </c>
      <c r="FI4512">
        <v>7.7218</v>
      </c>
      <c r="FK4512" s="1">
        <v>42495</v>
      </c>
      <c r="FL4512">
        <v>7.6947000000000001</v>
      </c>
      <c r="FN4512" s="1">
        <v>42495</v>
      </c>
      <c r="FO4512">
        <v>7.7069999999999999</v>
      </c>
      <c r="FQ4512" s="1">
        <v>42495</v>
      </c>
      <c r="FR4512">
        <v>7.7443</v>
      </c>
      <c r="FT4512" s="1">
        <v>42495</v>
      </c>
      <c r="FU4512">
        <v>7.7915999999999999</v>
      </c>
      <c r="FW4512" s="1">
        <v>42495</v>
      </c>
      <c r="FX4512">
        <v>7.8342000000000001</v>
      </c>
      <c r="FZ4512" s="1">
        <v>42495</v>
      </c>
      <c r="GA4512">
        <v>7.8658999999999999</v>
      </c>
      <c r="GC4512" s="1">
        <v>42495</v>
      </c>
      <c r="GD4512">
        <v>7.8882000000000003</v>
      </c>
      <c r="GF4512" s="1">
        <v>42495</v>
      </c>
      <c r="GG4512">
        <v>7.9028999999999998</v>
      </c>
      <c r="GI4512" s="1">
        <v>42495</v>
      </c>
      <c r="GJ4512">
        <v>7.9120999999999997</v>
      </c>
      <c r="GL4512" s="1">
        <v>42495</v>
      </c>
      <c r="GM4512">
        <v>7.9176000000000002</v>
      </c>
      <c r="GO4512" s="1">
        <v>42495</v>
      </c>
      <c r="GP4512">
        <v>7.9214000000000002</v>
      </c>
      <c r="GR4512" s="1">
        <v>42495</v>
      </c>
      <c r="GS4512">
        <v>7.9252000000000002</v>
      </c>
      <c r="GU4512" s="1">
        <v>42495</v>
      </c>
      <c r="GV4512">
        <v>7.931</v>
      </c>
      <c r="GX4512" s="1">
        <v>42495</v>
      </c>
      <c r="GY4512">
        <v>7.9408000000000003</v>
      </c>
      <c r="HA4512" s="1">
        <v>42495</v>
      </c>
      <c r="HB4512">
        <v>7.9558</v>
      </c>
      <c r="HD4512" s="1">
        <v>42495</v>
      </c>
      <c r="HE4512">
        <v>7.9736000000000002</v>
      </c>
      <c r="HG4512" s="1">
        <v>42495</v>
      </c>
      <c r="HH4512">
        <v>7.9893000000000001</v>
      </c>
      <c r="HJ4512" s="1">
        <v>42495</v>
      </c>
      <c r="HK4512">
        <v>7.9981999999999998</v>
      </c>
      <c r="HM4512" s="1">
        <v>42495</v>
      </c>
      <c r="HN4512">
        <v>7.9955999999999996</v>
      </c>
      <c r="HP4512" s="1">
        <v>42495</v>
      </c>
      <c r="HQ4512">
        <v>7.9782000000000002</v>
      </c>
      <c r="HS4512" s="1">
        <v>42495</v>
      </c>
      <c r="HT4512">
        <v>7.9498999999999995</v>
      </c>
      <c r="HV4512" s="1">
        <v>42495</v>
      </c>
      <c r="HW4512">
        <v>7.9162999999999997</v>
      </c>
      <c r="HY4512" s="1">
        <v>42495</v>
      </c>
      <c r="HZ4512">
        <v>7.8830999999999998</v>
      </c>
      <c r="IB4512" s="1">
        <v>42495</v>
      </c>
      <c r="IC4512">
        <v>7.8559999999999999</v>
      </c>
      <c r="IE4512" s="1">
        <v>42495</v>
      </c>
      <c r="IF4512">
        <v>7.8369999999999997</v>
      </c>
      <c r="IH4512" s="1">
        <v>42495</v>
      </c>
      <c r="II4512">
        <v>7.8253000000000004</v>
      </c>
      <c r="IK4512" s="1">
        <v>42495</v>
      </c>
      <c r="IL4512">
        <v>7.8196000000000003</v>
      </c>
      <c r="IN4512" s="1">
        <v>42495</v>
      </c>
      <c r="IO4512">
        <v>7.8192000000000004</v>
      </c>
      <c r="IQ4512" s="1">
        <v>42495</v>
      </c>
      <c r="IR4512">
        <v>7.8236999999999997</v>
      </c>
      <c r="IT4512" s="1">
        <v>42495</v>
      </c>
      <c r="IU4512">
        <v>7.8323999999999998</v>
      </c>
      <c r="IW4512" s="1">
        <v>42495</v>
      </c>
      <c r="IX4512">
        <v>7.8449999999999998</v>
      </c>
      <c r="IZ4512" s="1">
        <v>42495</v>
      </c>
      <c r="JA4512">
        <v>7.8608000000000002</v>
      </c>
      <c r="JC4512" s="1">
        <v>42495</v>
      </c>
      <c r="JD4512">
        <v>7.8794000000000004</v>
      </c>
      <c r="JF4512" s="1">
        <v>42495</v>
      </c>
      <c r="JG4512">
        <v>7.9001999999999999</v>
      </c>
      <c r="JI4512" s="1">
        <v>42495</v>
      </c>
      <c r="JJ4512">
        <v>7.9227999999999996</v>
      </c>
      <c r="JL4512" s="1">
        <v>42495</v>
      </c>
      <c r="JM4512">
        <v>7.9466000000000001</v>
      </c>
      <c r="JO4512" s="1">
        <v>42495</v>
      </c>
      <c r="JP4512">
        <v>7.9710999999999999</v>
      </c>
      <c r="JR4512" s="1">
        <v>42495</v>
      </c>
      <c r="JS4512">
        <v>7.9958999999999998</v>
      </c>
      <c r="JU4512" s="1">
        <v>42495</v>
      </c>
      <c r="JV4512">
        <v>8.0204000000000004</v>
      </c>
      <c r="JX4512" s="1">
        <v>42495</v>
      </c>
      <c r="JY4512">
        <v>8.0441000000000003</v>
      </c>
      <c r="KA4512" s="1">
        <v>42495</v>
      </c>
      <c r="KB4512">
        <v>8.0663999999999998</v>
      </c>
      <c r="KD4512" s="1">
        <v>42495</v>
      </c>
      <c r="KE4512">
        <v>8.0869999999999997</v>
      </c>
      <c r="KG4512" s="1">
        <v>42495</v>
      </c>
      <c r="KH4512">
        <v>8.1052</v>
      </c>
      <c r="KJ4512" s="1">
        <v>42495</v>
      </c>
      <c r="KK4512">
        <v>8.1204999999999998</v>
      </c>
      <c r="KM4512" s="1">
        <v>42495</v>
      </c>
      <c r="KN4512">
        <v>8.1325000000000003</v>
      </c>
      <c r="KP4512" s="1">
        <v>42495</v>
      </c>
      <c r="KQ4512">
        <v>8.1407000000000007</v>
      </c>
      <c r="KS4512" s="1">
        <v>42495</v>
      </c>
      <c r="KT4512">
        <v>8.1445000000000007</v>
      </c>
      <c r="KV4512" s="1">
        <v>42495</v>
      </c>
      <c r="KW4512">
        <v>8.1433999999999997</v>
      </c>
      <c r="KY4512" s="1">
        <v>42495</v>
      </c>
      <c r="KZ4512">
        <v>8.1369000000000007</v>
      </c>
      <c r="LB4512" s="1">
        <v>42495</v>
      </c>
      <c r="LC4512">
        <v>8.1244999999999994</v>
      </c>
      <c r="LE4512" s="1">
        <v>42495</v>
      </c>
      <c r="LF4512">
        <v>8.1056000000000008</v>
      </c>
      <c r="LH4512" s="1">
        <v>42495</v>
      </c>
      <c r="LI4512">
        <v>8.0801999999999996</v>
      </c>
      <c r="LK4512" s="1">
        <v>42495</v>
      </c>
      <c r="LL4512">
        <v>8.0521999999999991</v>
      </c>
      <c r="LN4512" s="1">
        <v>42495</v>
      </c>
      <c r="LO4512">
        <v>8.0289999999999999</v>
      </c>
      <c r="LQ4512" s="1">
        <v>42495</v>
      </c>
      <c r="LR4512">
        <v>8.0181000000000004</v>
      </c>
      <c r="LT4512" s="1">
        <v>42495</v>
      </c>
      <c r="LU4512">
        <v>8.0266999999999999</v>
      </c>
      <c r="LW4512" s="1">
        <v>42495</v>
      </c>
      <c r="LX4512">
        <v>8.0533000000000001</v>
      </c>
      <c r="LZ4512" s="1">
        <v>42495</v>
      </c>
      <c r="MA4512">
        <v>8.0844000000000005</v>
      </c>
      <c r="MC4512" s="1">
        <v>42495</v>
      </c>
      <c r="MD4512">
        <v>8.1057000000000006</v>
      </c>
      <c r="MF4512" s="1">
        <v>42495</v>
      </c>
      <c r="MG4512">
        <v>8.1036000000000001</v>
      </c>
      <c r="MI4512" s="1">
        <v>42495</v>
      </c>
      <c r="MJ4512">
        <v>8.0751000000000008</v>
      </c>
      <c r="ML4512" s="1">
        <v>42495</v>
      </c>
      <c r="MM4512">
        <v>8.0289999999999999</v>
      </c>
      <c r="MO4512" s="1">
        <v>42495</v>
      </c>
      <c r="MP4512">
        <v>7.9748000000000001</v>
      </c>
      <c r="MR4512" s="1">
        <v>42495</v>
      </c>
      <c r="MS4512">
        <v>7.9213000000000005</v>
      </c>
      <c r="MU4512" s="1">
        <v>42495</v>
      </c>
      <c r="MV4512">
        <v>7.8712999999999997</v>
      </c>
      <c r="MX4512" s="1">
        <v>42495</v>
      </c>
      <c r="MY4512">
        <v>7.8245000000000005</v>
      </c>
      <c r="NA4512" s="1">
        <v>42495</v>
      </c>
      <c r="NB4512">
        <v>7.7805999999999997</v>
      </c>
      <c r="ND4512" s="1">
        <v>42495</v>
      </c>
      <c r="NE4512">
        <v>7.7394999999999996</v>
      </c>
      <c r="NG4512" s="1">
        <v>42495</v>
      </c>
      <c r="NH4512">
        <v>7.7012</v>
      </c>
    </row>
    <row r="4513" spans="2:372">
      <c r="B4513" s="1">
        <v>42496</v>
      </c>
      <c r="C4513">
        <v>6.6143000000000001</v>
      </c>
      <c r="E4513" s="1">
        <v>42496</v>
      </c>
      <c r="F4513">
        <v>6.6268000000000002</v>
      </c>
      <c r="H4513" s="1">
        <v>42496</v>
      </c>
      <c r="I4513">
        <v>6.6607000000000003</v>
      </c>
      <c r="K4513" s="1">
        <v>42496</v>
      </c>
      <c r="L4513">
        <v>6.7411000000000003</v>
      </c>
      <c r="N4513" s="1">
        <v>42496</v>
      </c>
      <c r="O4513">
        <v>6.82</v>
      </c>
      <c r="Q4513" s="1">
        <v>42496</v>
      </c>
      <c r="R4513">
        <v>6.8756000000000004</v>
      </c>
      <c r="T4513" s="1">
        <v>42496</v>
      </c>
      <c r="U4513">
        <v>6.9169</v>
      </c>
      <c r="W4513" s="1">
        <v>42496</v>
      </c>
      <c r="X4513">
        <v>6.9592000000000001</v>
      </c>
      <c r="Z4513" s="1">
        <v>42496</v>
      </c>
      <c r="AA4513">
        <v>7.0086000000000004</v>
      </c>
      <c r="AC4513" s="1">
        <v>42496</v>
      </c>
      <c r="AD4513">
        <v>7.0633999999999997</v>
      </c>
      <c r="AF4513" s="1">
        <v>42496</v>
      </c>
      <c r="AG4513">
        <v>7.1174999999999997</v>
      </c>
      <c r="AI4513" s="1">
        <v>42496</v>
      </c>
      <c r="AJ4513">
        <v>7.1642999999999999</v>
      </c>
      <c r="AL4513" s="1">
        <v>42496</v>
      </c>
      <c r="AM4513">
        <v>7.2008999999999999</v>
      </c>
      <c r="AO4513" s="1">
        <v>42496</v>
      </c>
      <c r="AP4513">
        <v>7.2298</v>
      </c>
      <c r="AR4513" s="1">
        <v>42496</v>
      </c>
      <c r="AS4513">
        <v>7.2538999999999998</v>
      </c>
      <c r="AU4513" s="1">
        <v>42496</v>
      </c>
      <c r="AV4513">
        <v>7.2763999999999998</v>
      </c>
      <c r="AX4513" s="1">
        <v>42496</v>
      </c>
      <c r="AY4513">
        <v>7.3</v>
      </c>
      <c r="BA4513" s="1">
        <v>42496</v>
      </c>
      <c r="BB4513">
        <v>7.3263999999999996</v>
      </c>
      <c r="BD4513" s="1">
        <v>42496</v>
      </c>
      <c r="BE4513">
        <v>7.3564999999999996</v>
      </c>
      <c r="BG4513" s="1">
        <v>42496</v>
      </c>
      <c r="BH4513">
        <v>7.3913000000000002</v>
      </c>
      <c r="BJ4513" s="1">
        <v>42496</v>
      </c>
      <c r="BK4513">
        <v>7.4314999999999998</v>
      </c>
      <c r="BM4513" s="1">
        <v>42496</v>
      </c>
      <c r="BN4513">
        <v>7.4756999999999998</v>
      </c>
      <c r="BP4513" s="1">
        <v>42496</v>
      </c>
      <c r="BQ4513">
        <v>7.5212000000000003</v>
      </c>
      <c r="BS4513" s="1">
        <v>42496</v>
      </c>
      <c r="BT4513">
        <v>7.5651999999999999</v>
      </c>
      <c r="BV4513" s="1">
        <v>42496</v>
      </c>
      <c r="BW4513">
        <v>7.6048999999999998</v>
      </c>
      <c r="BY4513" s="1">
        <v>42496</v>
      </c>
      <c r="BZ4513">
        <v>7.6375000000000002</v>
      </c>
      <c r="CB4513" s="1">
        <v>42496</v>
      </c>
      <c r="CC4513">
        <v>7.6608000000000001</v>
      </c>
      <c r="CE4513" s="1">
        <v>42496</v>
      </c>
      <c r="CF4513">
        <v>7.6745999999999999</v>
      </c>
      <c r="CH4513" s="1">
        <v>42496</v>
      </c>
      <c r="CI4513">
        <v>7.6791999999999998</v>
      </c>
      <c r="CK4513" s="1">
        <v>42496</v>
      </c>
      <c r="CL4513">
        <v>7.6749999999999998</v>
      </c>
      <c r="CN4513" s="1">
        <v>42496</v>
      </c>
      <c r="CO4513">
        <v>7.6642000000000001</v>
      </c>
      <c r="CQ4513" s="1">
        <v>42496</v>
      </c>
      <c r="CR4513">
        <v>7.6505999999999998</v>
      </c>
      <c r="CT4513" s="1">
        <v>42496</v>
      </c>
      <c r="CU4513">
        <v>7.6379000000000001</v>
      </c>
      <c r="CW4513" s="1">
        <v>42496</v>
      </c>
      <c r="CX4513">
        <v>7.6300999999999997</v>
      </c>
      <c r="CZ4513" s="1">
        <v>42496</v>
      </c>
      <c r="DA4513">
        <v>7.6307</v>
      </c>
      <c r="DC4513" s="1">
        <v>42496</v>
      </c>
      <c r="DD4513">
        <v>7.6421999999999999</v>
      </c>
      <c r="DF4513" s="1">
        <v>42496</v>
      </c>
      <c r="DG4513">
        <v>7.6654</v>
      </c>
      <c r="DI4513" s="1">
        <v>42496</v>
      </c>
      <c r="DJ4513">
        <v>7.6894</v>
      </c>
      <c r="DL4513" s="1">
        <v>42496</v>
      </c>
      <c r="DM4513">
        <v>7.6924999999999999</v>
      </c>
      <c r="DO4513" s="1">
        <v>42496</v>
      </c>
      <c r="DP4513">
        <v>7.6524999999999999</v>
      </c>
      <c r="DR4513" s="1">
        <v>42496</v>
      </c>
      <c r="DS4513">
        <v>7.5562000000000005</v>
      </c>
      <c r="DU4513" s="1">
        <v>42496</v>
      </c>
      <c r="DV4513">
        <v>7.4532999999999996</v>
      </c>
      <c r="DX4513" s="1">
        <v>42496</v>
      </c>
      <c r="DY4513">
        <v>7.4192</v>
      </c>
      <c r="EA4513" s="1">
        <v>42496</v>
      </c>
      <c r="EB4513">
        <v>7.4873000000000003</v>
      </c>
      <c r="ED4513" s="1">
        <v>42496</v>
      </c>
      <c r="EE4513">
        <v>7.6223999999999998</v>
      </c>
      <c r="EG4513" s="1">
        <v>42496</v>
      </c>
      <c r="EH4513">
        <v>7.7827999999999999</v>
      </c>
      <c r="EJ4513" s="1">
        <v>42496</v>
      </c>
      <c r="EK4513">
        <v>7.9267000000000003</v>
      </c>
      <c r="EM4513" s="1">
        <v>42496</v>
      </c>
      <c r="EN4513">
        <v>8.0192999999999994</v>
      </c>
      <c r="EP4513" s="1">
        <v>42496</v>
      </c>
      <c r="EQ4513">
        <v>8.0589999999999993</v>
      </c>
      <c r="ES4513" s="1">
        <v>42496</v>
      </c>
      <c r="ET4513">
        <v>8.0543999999999993</v>
      </c>
      <c r="EV4513" s="1">
        <v>42496</v>
      </c>
      <c r="EW4513">
        <v>8.0140999999999991</v>
      </c>
      <c r="EY4513" s="1">
        <v>42496</v>
      </c>
      <c r="EZ4513">
        <v>7.9467999999999996</v>
      </c>
      <c r="FB4513" s="1">
        <v>42496</v>
      </c>
      <c r="FC4513">
        <v>7.8617999999999997</v>
      </c>
      <c r="FE4513" s="1">
        <v>42496</v>
      </c>
      <c r="FF4513">
        <v>7.7760999999999996</v>
      </c>
      <c r="FH4513" s="1">
        <v>42496</v>
      </c>
      <c r="FI4513">
        <v>7.7103000000000002</v>
      </c>
      <c r="FK4513" s="1">
        <v>42496</v>
      </c>
      <c r="FL4513">
        <v>7.6840999999999999</v>
      </c>
      <c r="FN4513" s="1">
        <v>42496</v>
      </c>
      <c r="FO4513">
        <v>7.6989999999999998</v>
      </c>
      <c r="FQ4513" s="1">
        <v>42496</v>
      </c>
      <c r="FR4513">
        <v>7.7401</v>
      </c>
      <c r="FT4513" s="1">
        <v>42496</v>
      </c>
      <c r="FU4513">
        <v>7.7922000000000002</v>
      </c>
      <c r="FW4513" s="1">
        <v>42496</v>
      </c>
      <c r="FX4513">
        <v>7.8402000000000003</v>
      </c>
      <c r="FZ4513" s="1">
        <v>42496</v>
      </c>
      <c r="GA4513">
        <v>7.8777999999999997</v>
      </c>
      <c r="GC4513" s="1">
        <v>42496</v>
      </c>
      <c r="GD4513">
        <v>7.9062000000000001</v>
      </c>
      <c r="GF4513" s="1">
        <v>42496</v>
      </c>
      <c r="GG4513">
        <v>7.9268000000000001</v>
      </c>
      <c r="GI4513" s="1">
        <v>42496</v>
      </c>
      <c r="GJ4513">
        <v>7.9409999999999998</v>
      </c>
      <c r="GL4513" s="1">
        <v>42496</v>
      </c>
      <c r="GM4513">
        <v>7.9501999999999997</v>
      </c>
      <c r="GO4513" s="1">
        <v>42496</v>
      </c>
      <c r="GP4513">
        <v>7.9557000000000002</v>
      </c>
      <c r="GR4513" s="1">
        <v>42496</v>
      </c>
      <c r="GS4513">
        <v>7.9589999999999996</v>
      </c>
      <c r="GU4513" s="1">
        <v>42496</v>
      </c>
      <c r="GV4513">
        <v>7.9614000000000003</v>
      </c>
      <c r="GX4513" s="1">
        <v>42496</v>
      </c>
      <c r="GY4513">
        <v>7.9644000000000004</v>
      </c>
      <c r="HA4513" s="1">
        <v>42496</v>
      </c>
      <c r="HB4513">
        <v>7.9690000000000003</v>
      </c>
      <c r="HD4513" s="1">
        <v>42496</v>
      </c>
      <c r="HE4513">
        <v>7.9737999999999998</v>
      </c>
      <c r="HG4513" s="1">
        <v>42496</v>
      </c>
      <c r="HH4513">
        <v>7.9763999999999999</v>
      </c>
      <c r="HJ4513" s="1">
        <v>42496</v>
      </c>
      <c r="HK4513">
        <v>7.9740000000000002</v>
      </c>
      <c r="HM4513" s="1">
        <v>42496</v>
      </c>
      <c r="HN4513">
        <v>7.9642999999999997</v>
      </c>
      <c r="HP4513" s="1">
        <v>42496</v>
      </c>
      <c r="HQ4513">
        <v>7.9457000000000004</v>
      </c>
      <c r="HS4513" s="1">
        <v>42496</v>
      </c>
      <c r="HT4513">
        <v>7.9210000000000003</v>
      </c>
      <c r="HV4513" s="1">
        <v>42496</v>
      </c>
      <c r="HW4513">
        <v>7.8941999999999997</v>
      </c>
      <c r="HY4513" s="1">
        <v>42496</v>
      </c>
      <c r="HZ4513">
        <v>7.8692000000000002</v>
      </c>
      <c r="IB4513" s="1">
        <v>42496</v>
      </c>
      <c r="IC4513">
        <v>7.8498999999999999</v>
      </c>
      <c r="IE4513" s="1">
        <v>42496</v>
      </c>
      <c r="IF4513">
        <v>7.8376000000000001</v>
      </c>
      <c r="IH4513" s="1">
        <v>42496</v>
      </c>
      <c r="II4513">
        <v>7.8314000000000004</v>
      </c>
      <c r="IK4513" s="1">
        <v>42496</v>
      </c>
      <c r="IL4513">
        <v>7.8304</v>
      </c>
      <c r="IN4513" s="1">
        <v>42496</v>
      </c>
      <c r="IO4513">
        <v>7.8339999999999996</v>
      </c>
      <c r="IQ4513" s="1">
        <v>42496</v>
      </c>
      <c r="IR4513">
        <v>7.8418000000000001</v>
      </c>
      <c r="IT4513" s="1">
        <v>42496</v>
      </c>
      <c r="IU4513">
        <v>7.8532000000000002</v>
      </c>
      <c r="IW4513" s="1">
        <v>42496</v>
      </c>
      <c r="IX4513">
        <v>7.8677999999999999</v>
      </c>
      <c r="IZ4513" s="1">
        <v>42496</v>
      </c>
      <c r="JA4513">
        <v>7.8852000000000002</v>
      </c>
      <c r="JC4513" s="1">
        <v>42496</v>
      </c>
      <c r="JD4513">
        <v>7.9050000000000002</v>
      </c>
      <c r="JF4513" s="1">
        <v>42496</v>
      </c>
      <c r="JG4513">
        <v>7.9265999999999996</v>
      </c>
      <c r="JI4513" s="1">
        <v>42496</v>
      </c>
      <c r="JJ4513">
        <v>7.9496000000000002</v>
      </c>
      <c r="JL4513" s="1">
        <v>42496</v>
      </c>
      <c r="JM4513">
        <v>7.9734999999999996</v>
      </c>
      <c r="JO4513" s="1">
        <v>42496</v>
      </c>
      <c r="JP4513">
        <v>7.9980000000000002</v>
      </c>
      <c r="JR4513" s="1">
        <v>42496</v>
      </c>
      <c r="JS4513">
        <v>8.0225000000000009</v>
      </c>
      <c r="JU4513" s="1">
        <v>42496</v>
      </c>
      <c r="JV4513">
        <v>8.0465</v>
      </c>
      <c r="JX4513" s="1">
        <v>42496</v>
      </c>
      <c r="JY4513">
        <v>8.0696999999999992</v>
      </c>
      <c r="KA4513" s="1">
        <v>42496</v>
      </c>
      <c r="KB4513">
        <v>8.0915999999999997</v>
      </c>
      <c r="KD4513" s="1">
        <v>42496</v>
      </c>
      <c r="KE4513">
        <v>8.1117000000000008</v>
      </c>
      <c r="KG4513" s="1">
        <v>42496</v>
      </c>
      <c r="KH4513">
        <v>8.1295999999999999</v>
      </c>
      <c r="KJ4513" s="1">
        <v>42496</v>
      </c>
      <c r="KK4513">
        <v>8.1448</v>
      </c>
      <c r="KM4513" s="1">
        <v>42496</v>
      </c>
      <c r="KN4513">
        <v>8.1568000000000005</v>
      </c>
      <c r="KP4513" s="1">
        <v>42496</v>
      </c>
      <c r="KQ4513">
        <v>8.1653000000000002</v>
      </c>
      <c r="KS4513" s="1">
        <v>42496</v>
      </c>
      <c r="KT4513">
        <v>8.1697000000000006</v>
      </c>
      <c r="KV4513" s="1">
        <v>42496</v>
      </c>
      <c r="KW4513">
        <v>8.1694999999999993</v>
      </c>
      <c r="KY4513" s="1">
        <v>42496</v>
      </c>
      <c r="KZ4513">
        <v>8.1645000000000003</v>
      </c>
      <c r="LB4513" s="1">
        <v>42496</v>
      </c>
      <c r="LC4513">
        <v>8.1539999999999999</v>
      </c>
      <c r="LE4513" s="1">
        <v>42496</v>
      </c>
      <c r="LF4513">
        <v>8.1376000000000008</v>
      </c>
      <c r="LH4513" s="1">
        <v>42496</v>
      </c>
      <c r="LI4513">
        <v>8.1151999999999997</v>
      </c>
      <c r="LK4513" s="1">
        <v>42496</v>
      </c>
      <c r="LL4513">
        <v>8.0908999999999995</v>
      </c>
      <c r="LN4513" s="1">
        <v>42496</v>
      </c>
      <c r="LO4513">
        <v>8.0718999999999994</v>
      </c>
      <c r="LQ4513" s="1">
        <v>42496</v>
      </c>
      <c r="LR4513">
        <v>8.0652000000000008</v>
      </c>
      <c r="LT4513" s="1">
        <v>42496</v>
      </c>
      <c r="LU4513">
        <v>8.0777999999999999</v>
      </c>
      <c r="LW4513" s="1">
        <v>42496</v>
      </c>
      <c r="LX4513">
        <v>8.1072000000000006</v>
      </c>
      <c r="LZ4513" s="1">
        <v>42496</v>
      </c>
      <c r="MA4513">
        <v>8.1395999999999997</v>
      </c>
      <c r="MC4513" s="1">
        <v>42496</v>
      </c>
      <c r="MD4513">
        <v>8.1602999999999994</v>
      </c>
      <c r="MF4513" s="1">
        <v>42496</v>
      </c>
      <c r="MG4513">
        <v>8.1553000000000004</v>
      </c>
      <c r="MI4513" s="1">
        <v>42496</v>
      </c>
      <c r="MJ4513">
        <v>8.1227</v>
      </c>
      <c r="ML4513" s="1">
        <v>42496</v>
      </c>
      <c r="MM4513">
        <v>8.0718999999999994</v>
      </c>
      <c r="MO4513" s="1">
        <v>42496</v>
      </c>
      <c r="MP4513">
        <v>8.0129999999999999</v>
      </c>
      <c r="MR4513" s="1">
        <v>42496</v>
      </c>
      <c r="MS4513">
        <v>7.9553000000000003</v>
      </c>
      <c r="MU4513" s="1">
        <v>42496</v>
      </c>
      <c r="MV4513">
        <v>7.9016000000000002</v>
      </c>
      <c r="MX4513" s="1">
        <v>42496</v>
      </c>
      <c r="MY4513">
        <v>7.8513000000000002</v>
      </c>
      <c r="NA4513" s="1">
        <v>42496</v>
      </c>
      <c r="NB4513">
        <v>7.8040000000000003</v>
      </c>
      <c r="ND4513" s="1">
        <v>42496</v>
      </c>
      <c r="NE4513">
        <v>7.7598000000000003</v>
      </c>
      <c r="NG4513" s="1">
        <v>42496</v>
      </c>
      <c r="NH4513">
        <v>7.7186000000000003</v>
      </c>
    </row>
    <row r="4514" spans="2:372">
      <c r="B4514" s="1">
        <v>42497</v>
      </c>
      <c r="C4514">
        <v>6.6143000000000001</v>
      </c>
      <c r="E4514" s="1">
        <v>42497</v>
      </c>
      <c r="F4514">
        <v>6.6268000000000002</v>
      </c>
      <c r="H4514" s="1">
        <v>42497</v>
      </c>
      <c r="I4514">
        <v>6.6607000000000003</v>
      </c>
      <c r="K4514" s="1">
        <v>42497</v>
      </c>
      <c r="L4514">
        <v>6.7411000000000003</v>
      </c>
      <c r="N4514" s="1">
        <v>42497</v>
      </c>
      <c r="O4514">
        <v>6.82</v>
      </c>
      <c r="Q4514" s="1">
        <v>42497</v>
      </c>
      <c r="R4514">
        <v>6.8756000000000004</v>
      </c>
      <c r="T4514" s="1">
        <v>42497</v>
      </c>
      <c r="U4514">
        <v>6.9169</v>
      </c>
      <c r="W4514" s="1">
        <v>42497</v>
      </c>
      <c r="X4514">
        <v>6.9592000000000001</v>
      </c>
      <c r="Z4514" s="1">
        <v>42497</v>
      </c>
      <c r="AA4514">
        <v>7.0086000000000004</v>
      </c>
      <c r="AC4514" s="1">
        <v>42497</v>
      </c>
      <c r="AD4514">
        <v>7.0633999999999997</v>
      </c>
      <c r="AF4514" s="1">
        <v>42497</v>
      </c>
      <c r="AG4514">
        <v>7.1174999999999997</v>
      </c>
      <c r="AI4514" s="1">
        <v>42497</v>
      </c>
      <c r="AJ4514">
        <v>7.1642999999999999</v>
      </c>
      <c r="AL4514" s="1">
        <v>42497</v>
      </c>
      <c r="AM4514">
        <v>7.2008999999999999</v>
      </c>
      <c r="AO4514" s="1">
        <v>42497</v>
      </c>
      <c r="AP4514">
        <v>7.2298</v>
      </c>
      <c r="AR4514" s="1">
        <v>42497</v>
      </c>
      <c r="AS4514">
        <v>7.2538999999999998</v>
      </c>
      <c r="AU4514" s="1">
        <v>42497</v>
      </c>
      <c r="AV4514">
        <v>7.2763999999999998</v>
      </c>
      <c r="AX4514" s="1">
        <v>42497</v>
      </c>
      <c r="AY4514">
        <v>7.3</v>
      </c>
      <c r="BA4514" s="1">
        <v>42497</v>
      </c>
      <c r="BB4514">
        <v>7.3263999999999996</v>
      </c>
      <c r="BD4514" s="1">
        <v>42497</v>
      </c>
      <c r="BE4514">
        <v>7.3564999999999996</v>
      </c>
      <c r="BG4514" s="1">
        <v>42497</v>
      </c>
      <c r="BH4514">
        <v>7.3913000000000002</v>
      </c>
      <c r="BJ4514" s="1">
        <v>42497</v>
      </c>
      <c r="BK4514">
        <v>7.4314999999999998</v>
      </c>
      <c r="BM4514" s="1">
        <v>42497</v>
      </c>
      <c r="BN4514">
        <v>7.4756999999999998</v>
      </c>
      <c r="BP4514" s="1">
        <v>42497</v>
      </c>
      <c r="BQ4514">
        <v>7.5212000000000003</v>
      </c>
      <c r="BS4514" s="1">
        <v>42497</v>
      </c>
      <c r="BT4514">
        <v>7.5651999999999999</v>
      </c>
      <c r="BV4514" s="1">
        <v>42497</v>
      </c>
      <c r="BW4514">
        <v>7.6048999999999998</v>
      </c>
      <c r="BY4514" s="1">
        <v>42497</v>
      </c>
      <c r="BZ4514">
        <v>7.6375000000000002</v>
      </c>
      <c r="CB4514" s="1">
        <v>42497</v>
      </c>
      <c r="CC4514">
        <v>7.6608000000000001</v>
      </c>
      <c r="CE4514" s="1">
        <v>42497</v>
      </c>
      <c r="CF4514">
        <v>7.6745999999999999</v>
      </c>
      <c r="CH4514" s="1">
        <v>42497</v>
      </c>
      <c r="CI4514">
        <v>7.6791999999999998</v>
      </c>
      <c r="CK4514" s="1">
        <v>42497</v>
      </c>
      <c r="CL4514">
        <v>7.6749999999999998</v>
      </c>
      <c r="CN4514" s="1">
        <v>42497</v>
      </c>
      <c r="CO4514">
        <v>7.6642000000000001</v>
      </c>
      <c r="CQ4514" s="1">
        <v>42497</v>
      </c>
      <c r="CR4514">
        <v>7.6505999999999998</v>
      </c>
      <c r="CT4514" s="1">
        <v>42497</v>
      </c>
      <c r="CU4514">
        <v>7.6379000000000001</v>
      </c>
      <c r="CW4514" s="1">
        <v>42497</v>
      </c>
      <c r="CX4514">
        <v>7.6300999999999997</v>
      </c>
      <c r="CZ4514" s="1">
        <v>42497</v>
      </c>
      <c r="DA4514">
        <v>7.6307</v>
      </c>
      <c r="DC4514" s="1">
        <v>42497</v>
      </c>
      <c r="DD4514">
        <v>7.6421999999999999</v>
      </c>
      <c r="DF4514" s="1">
        <v>42497</v>
      </c>
      <c r="DG4514">
        <v>7.6654</v>
      </c>
      <c r="DI4514" s="1">
        <v>42497</v>
      </c>
      <c r="DJ4514">
        <v>7.6894</v>
      </c>
      <c r="DL4514" s="1">
        <v>42497</v>
      </c>
      <c r="DM4514">
        <v>7.6924999999999999</v>
      </c>
      <c r="DO4514" s="1">
        <v>42497</v>
      </c>
      <c r="DP4514">
        <v>7.6524999999999999</v>
      </c>
      <c r="DR4514" s="1">
        <v>42497</v>
      </c>
      <c r="DS4514">
        <v>7.5562000000000005</v>
      </c>
      <c r="DU4514" s="1">
        <v>42497</v>
      </c>
      <c r="DV4514">
        <v>7.4532999999999996</v>
      </c>
      <c r="DX4514" s="1">
        <v>42497</v>
      </c>
      <c r="DY4514">
        <v>7.4192</v>
      </c>
      <c r="EA4514" s="1">
        <v>42497</v>
      </c>
      <c r="EB4514">
        <v>7.4873000000000003</v>
      </c>
      <c r="ED4514" s="1">
        <v>42497</v>
      </c>
      <c r="EE4514">
        <v>7.6223999999999998</v>
      </c>
      <c r="EG4514" s="1">
        <v>42497</v>
      </c>
      <c r="EH4514">
        <v>7.7827999999999999</v>
      </c>
      <c r="EJ4514" s="1">
        <v>42497</v>
      </c>
      <c r="EK4514">
        <v>7.9267000000000003</v>
      </c>
      <c r="EM4514" s="1">
        <v>42497</v>
      </c>
      <c r="EN4514">
        <v>8.0192999999999994</v>
      </c>
      <c r="EP4514" s="1">
        <v>42497</v>
      </c>
      <c r="EQ4514">
        <v>8.0589999999999993</v>
      </c>
      <c r="ES4514" s="1">
        <v>42497</v>
      </c>
      <c r="ET4514">
        <v>8.0543999999999993</v>
      </c>
      <c r="EV4514" s="1">
        <v>42497</v>
      </c>
      <c r="EW4514">
        <v>8.0140999999999991</v>
      </c>
      <c r="EY4514" s="1">
        <v>42497</v>
      </c>
      <c r="EZ4514">
        <v>7.9467999999999996</v>
      </c>
      <c r="FB4514" s="1">
        <v>42497</v>
      </c>
      <c r="FC4514">
        <v>7.8617999999999997</v>
      </c>
      <c r="FE4514" s="1">
        <v>42497</v>
      </c>
      <c r="FF4514">
        <v>7.7760999999999996</v>
      </c>
      <c r="FH4514" s="1">
        <v>42497</v>
      </c>
      <c r="FI4514">
        <v>7.7103000000000002</v>
      </c>
      <c r="FK4514" s="1">
        <v>42497</v>
      </c>
      <c r="FL4514">
        <v>7.6840999999999999</v>
      </c>
      <c r="FN4514" s="1">
        <v>42497</v>
      </c>
      <c r="FO4514">
        <v>7.6989999999999998</v>
      </c>
      <c r="FQ4514" s="1">
        <v>42497</v>
      </c>
      <c r="FR4514">
        <v>7.7401</v>
      </c>
      <c r="FT4514" s="1">
        <v>42497</v>
      </c>
      <c r="FU4514">
        <v>7.7922000000000002</v>
      </c>
      <c r="FW4514" s="1">
        <v>42497</v>
      </c>
      <c r="FX4514">
        <v>7.8402000000000003</v>
      </c>
      <c r="FZ4514" s="1">
        <v>42497</v>
      </c>
      <c r="GA4514">
        <v>7.8777999999999997</v>
      </c>
      <c r="GC4514" s="1">
        <v>42497</v>
      </c>
      <c r="GD4514">
        <v>7.9062000000000001</v>
      </c>
      <c r="GF4514" s="1">
        <v>42497</v>
      </c>
      <c r="GG4514">
        <v>7.9268000000000001</v>
      </c>
      <c r="GI4514" s="1">
        <v>42497</v>
      </c>
      <c r="GJ4514">
        <v>7.9409999999999998</v>
      </c>
      <c r="GL4514" s="1">
        <v>42497</v>
      </c>
      <c r="GM4514">
        <v>7.9501999999999997</v>
      </c>
      <c r="GO4514" s="1">
        <v>42497</v>
      </c>
      <c r="GP4514">
        <v>7.9557000000000002</v>
      </c>
      <c r="GR4514" s="1">
        <v>42497</v>
      </c>
      <c r="GS4514">
        <v>7.9589999999999996</v>
      </c>
      <c r="GU4514" s="1">
        <v>42497</v>
      </c>
      <c r="GV4514">
        <v>7.9614000000000003</v>
      </c>
      <c r="GX4514" s="1">
        <v>42497</v>
      </c>
      <c r="GY4514">
        <v>7.9644000000000004</v>
      </c>
      <c r="HA4514" s="1">
        <v>42497</v>
      </c>
      <c r="HB4514">
        <v>7.9690000000000003</v>
      </c>
      <c r="HD4514" s="1">
        <v>42497</v>
      </c>
      <c r="HE4514">
        <v>7.9737999999999998</v>
      </c>
      <c r="HG4514" s="1">
        <v>42497</v>
      </c>
      <c r="HH4514">
        <v>7.9763999999999999</v>
      </c>
      <c r="HJ4514" s="1">
        <v>42497</v>
      </c>
      <c r="HK4514">
        <v>7.9740000000000002</v>
      </c>
      <c r="HM4514" s="1">
        <v>42497</v>
      </c>
      <c r="HN4514">
        <v>7.9642999999999997</v>
      </c>
      <c r="HP4514" s="1">
        <v>42497</v>
      </c>
      <c r="HQ4514">
        <v>7.9457000000000004</v>
      </c>
      <c r="HS4514" s="1">
        <v>42497</v>
      </c>
      <c r="HT4514">
        <v>7.9210000000000003</v>
      </c>
      <c r="HV4514" s="1">
        <v>42497</v>
      </c>
      <c r="HW4514">
        <v>7.8941999999999997</v>
      </c>
      <c r="HY4514" s="1">
        <v>42497</v>
      </c>
      <c r="HZ4514">
        <v>7.8692000000000002</v>
      </c>
      <c r="IB4514" s="1">
        <v>42497</v>
      </c>
      <c r="IC4514">
        <v>7.8498999999999999</v>
      </c>
      <c r="IE4514" s="1">
        <v>42497</v>
      </c>
      <c r="IF4514">
        <v>7.8376000000000001</v>
      </c>
      <c r="IH4514" s="1">
        <v>42497</v>
      </c>
      <c r="II4514">
        <v>7.8314000000000004</v>
      </c>
      <c r="IK4514" s="1">
        <v>42497</v>
      </c>
      <c r="IL4514">
        <v>7.8304</v>
      </c>
      <c r="IN4514" s="1">
        <v>42497</v>
      </c>
      <c r="IO4514">
        <v>7.8339999999999996</v>
      </c>
      <c r="IQ4514" s="1">
        <v>42497</v>
      </c>
      <c r="IR4514">
        <v>7.8418000000000001</v>
      </c>
      <c r="IT4514" s="1">
        <v>42497</v>
      </c>
      <c r="IU4514">
        <v>7.8532000000000002</v>
      </c>
      <c r="IW4514" s="1">
        <v>42497</v>
      </c>
      <c r="IX4514">
        <v>7.8677999999999999</v>
      </c>
      <c r="IZ4514" s="1">
        <v>42497</v>
      </c>
      <c r="JA4514">
        <v>7.8852000000000002</v>
      </c>
      <c r="JC4514" s="1">
        <v>42497</v>
      </c>
      <c r="JD4514">
        <v>7.9050000000000002</v>
      </c>
      <c r="JF4514" s="1">
        <v>42497</v>
      </c>
      <c r="JG4514">
        <v>7.9265999999999996</v>
      </c>
      <c r="JI4514" s="1">
        <v>42497</v>
      </c>
      <c r="JJ4514">
        <v>7.9496000000000002</v>
      </c>
      <c r="JL4514" s="1">
        <v>42497</v>
      </c>
      <c r="JM4514">
        <v>7.9734999999999996</v>
      </c>
      <c r="JO4514" s="1">
        <v>42497</v>
      </c>
      <c r="JP4514">
        <v>7.9980000000000002</v>
      </c>
      <c r="JR4514" s="1">
        <v>42497</v>
      </c>
      <c r="JS4514">
        <v>8.0225000000000009</v>
      </c>
      <c r="JU4514" s="1">
        <v>42497</v>
      </c>
      <c r="JV4514">
        <v>8.0465</v>
      </c>
      <c r="JX4514" s="1">
        <v>42497</v>
      </c>
      <c r="JY4514">
        <v>8.0696999999999992</v>
      </c>
      <c r="KA4514" s="1">
        <v>42497</v>
      </c>
      <c r="KB4514">
        <v>8.0915999999999997</v>
      </c>
      <c r="KD4514" s="1">
        <v>42497</v>
      </c>
      <c r="KE4514">
        <v>8.1117000000000008</v>
      </c>
      <c r="KG4514" s="1">
        <v>42497</v>
      </c>
      <c r="KH4514">
        <v>8.1295999999999999</v>
      </c>
      <c r="KJ4514" s="1">
        <v>42497</v>
      </c>
      <c r="KK4514">
        <v>8.1448</v>
      </c>
      <c r="KM4514" s="1">
        <v>42497</v>
      </c>
      <c r="KN4514">
        <v>8.1568000000000005</v>
      </c>
      <c r="KP4514" s="1">
        <v>42497</v>
      </c>
      <c r="KQ4514">
        <v>8.1653000000000002</v>
      </c>
      <c r="KS4514" s="1">
        <v>42497</v>
      </c>
      <c r="KT4514">
        <v>8.1697000000000006</v>
      </c>
      <c r="KV4514" s="1">
        <v>42497</v>
      </c>
      <c r="KW4514">
        <v>8.1694999999999993</v>
      </c>
      <c r="KY4514" s="1">
        <v>42497</v>
      </c>
      <c r="KZ4514">
        <v>8.1645000000000003</v>
      </c>
      <c r="LB4514" s="1">
        <v>42497</v>
      </c>
      <c r="LC4514">
        <v>8.1539999999999999</v>
      </c>
      <c r="LE4514" s="1">
        <v>42497</v>
      </c>
      <c r="LF4514">
        <v>8.1376000000000008</v>
      </c>
      <c r="LH4514" s="1">
        <v>42497</v>
      </c>
      <c r="LI4514">
        <v>8.1151999999999997</v>
      </c>
      <c r="LK4514" s="1">
        <v>42497</v>
      </c>
      <c r="LL4514">
        <v>8.0908999999999995</v>
      </c>
      <c r="LN4514" s="1">
        <v>42497</v>
      </c>
      <c r="LO4514">
        <v>8.0718999999999994</v>
      </c>
      <c r="LQ4514" s="1">
        <v>42497</v>
      </c>
      <c r="LR4514">
        <v>8.0652000000000008</v>
      </c>
      <c r="LT4514" s="1">
        <v>42497</v>
      </c>
      <c r="LU4514">
        <v>8.0777999999999999</v>
      </c>
      <c r="LW4514" s="1">
        <v>42497</v>
      </c>
      <c r="LX4514">
        <v>8.1072000000000006</v>
      </c>
      <c r="LZ4514" s="1">
        <v>42497</v>
      </c>
      <c r="MA4514">
        <v>8.1395999999999997</v>
      </c>
      <c r="MC4514" s="1">
        <v>42497</v>
      </c>
      <c r="MD4514">
        <v>8.1602999999999994</v>
      </c>
      <c r="MF4514" s="1">
        <v>42497</v>
      </c>
      <c r="MG4514">
        <v>8.1553000000000004</v>
      </c>
      <c r="MI4514" s="1">
        <v>42497</v>
      </c>
      <c r="MJ4514">
        <v>8.1227</v>
      </c>
      <c r="ML4514" s="1">
        <v>42497</v>
      </c>
      <c r="MM4514">
        <v>8.0718999999999994</v>
      </c>
      <c r="MO4514" s="1">
        <v>42497</v>
      </c>
      <c r="MP4514">
        <v>8.0129999999999999</v>
      </c>
      <c r="MR4514" s="1">
        <v>42497</v>
      </c>
      <c r="MS4514">
        <v>7.9553000000000003</v>
      </c>
      <c r="MU4514" s="1">
        <v>42497</v>
      </c>
      <c r="MV4514">
        <v>7.9016000000000002</v>
      </c>
      <c r="MX4514" s="1">
        <v>42497</v>
      </c>
      <c r="MY4514">
        <v>7.8513000000000002</v>
      </c>
      <c r="NA4514" s="1">
        <v>42497</v>
      </c>
      <c r="NB4514">
        <v>7.8040000000000003</v>
      </c>
      <c r="ND4514" s="1">
        <v>42497</v>
      </c>
      <c r="NE4514">
        <v>7.7598000000000003</v>
      </c>
      <c r="NG4514" s="1">
        <v>42497</v>
      </c>
      <c r="NH4514">
        <v>7.7186000000000003</v>
      </c>
    </row>
    <row r="4515" spans="2:372">
      <c r="B4515" s="1">
        <v>42498</v>
      </c>
      <c r="C4515">
        <v>6.6143000000000001</v>
      </c>
      <c r="E4515" s="1">
        <v>42498</v>
      </c>
      <c r="F4515">
        <v>6.6268000000000002</v>
      </c>
      <c r="H4515" s="1">
        <v>42498</v>
      </c>
      <c r="I4515">
        <v>6.6607000000000003</v>
      </c>
      <c r="K4515" s="1">
        <v>42498</v>
      </c>
      <c r="L4515">
        <v>6.7411000000000003</v>
      </c>
      <c r="N4515" s="1">
        <v>42498</v>
      </c>
      <c r="O4515">
        <v>6.82</v>
      </c>
      <c r="Q4515" s="1">
        <v>42498</v>
      </c>
      <c r="R4515">
        <v>6.8756000000000004</v>
      </c>
      <c r="T4515" s="1">
        <v>42498</v>
      </c>
      <c r="U4515">
        <v>6.9169</v>
      </c>
      <c r="W4515" s="1">
        <v>42498</v>
      </c>
      <c r="X4515">
        <v>6.9592000000000001</v>
      </c>
      <c r="Z4515" s="1">
        <v>42498</v>
      </c>
      <c r="AA4515">
        <v>7.0086000000000004</v>
      </c>
      <c r="AC4515" s="1">
        <v>42498</v>
      </c>
      <c r="AD4515">
        <v>7.0633999999999997</v>
      </c>
      <c r="AF4515" s="1">
        <v>42498</v>
      </c>
      <c r="AG4515">
        <v>7.1174999999999997</v>
      </c>
      <c r="AI4515" s="1">
        <v>42498</v>
      </c>
      <c r="AJ4515">
        <v>7.1642999999999999</v>
      </c>
      <c r="AL4515" s="1">
        <v>42498</v>
      </c>
      <c r="AM4515">
        <v>7.2008999999999999</v>
      </c>
      <c r="AO4515" s="1">
        <v>42498</v>
      </c>
      <c r="AP4515">
        <v>7.2298</v>
      </c>
      <c r="AR4515" s="1">
        <v>42498</v>
      </c>
      <c r="AS4515">
        <v>7.2538999999999998</v>
      </c>
      <c r="AU4515" s="1">
        <v>42498</v>
      </c>
      <c r="AV4515">
        <v>7.2763999999999998</v>
      </c>
      <c r="AX4515" s="1">
        <v>42498</v>
      </c>
      <c r="AY4515">
        <v>7.3</v>
      </c>
      <c r="BA4515" s="1">
        <v>42498</v>
      </c>
      <c r="BB4515">
        <v>7.3263999999999996</v>
      </c>
      <c r="BD4515" s="1">
        <v>42498</v>
      </c>
      <c r="BE4515">
        <v>7.3564999999999996</v>
      </c>
      <c r="BG4515" s="1">
        <v>42498</v>
      </c>
      <c r="BH4515">
        <v>7.3913000000000002</v>
      </c>
      <c r="BJ4515" s="1">
        <v>42498</v>
      </c>
      <c r="BK4515">
        <v>7.4314999999999998</v>
      </c>
      <c r="BM4515" s="1">
        <v>42498</v>
      </c>
      <c r="BN4515">
        <v>7.4756999999999998</v>
      </c>
      <c r="BP4515" s="1">
        <v>42498</v>
      </c>
      <c r="BQ4515">
        <v>7.5212000000000003</v>
      </c>
      <c r="BS4515" s="1">
        <v>42498</v>
      </c>
      <c r="BT4515">
        <v>7.5651999999999999</v>
      </c>
      <c r="BV4515" s="1">
        <v>42498</v>
      </c>
      <c r="BW4515">
        <v>7.6048999999999998</v>
      </c>
      <c r="BY4515" s="1">
        <v>42498</v>
      </c>
      <c r="BZ4515">
        <v>7.6375000000000002</v>
      </c>
      <c r="CB4515" s="1">
        <v>42498</v>
      </c>
      <c r="CC4515">
        <v>7.6608000000000001</v>
      </c>
      <c r="CE4515" s="1">
        <v>42498</v>
      </c>
      <c r="CF4515">
        <v>7.6745999999999999</v>
      </c>
      <c r="CH4515" s="1">
        <v>42498</v>
      </c>
      <c r="CI4515">
        <v>7.6791999999999998</v>
      </c>
      <c r="CK4515" s="1">
        <v>42498</v>
      </c>
      <c r="CL4515">
        <v>7.6749999999999998</v>
      </c>
      <c r="CN4515" s="1">
        <v>42498</v>
      </c>
      <c r="CO4515">
        <v>7.6642000000000001</v>
      </c>
      <c r="CQ4515" s="1">
        <v>42498</v>
      </c>
      <c r="CR4515">
        <v>7.6505999999999998</v>
      </c>
      <c r="CT4515" s="1">
        <v>42498</v>
      </c>
      <c r="CU4515">
        <v>7.6379000000000001</v>
      </c>
      <c r="CW4515" s="1">
        <v>42498</v>
      </c>
      <c r="CX4515">
        <v>7.6300999999999997</v>
      </c>
      <c r="CZ4515" s="1">
        <v>42498</v>
      </c>
      <c r="DA4515">
        <v>7.6307</v>
      </c>
      <c r="DC4515" s="1">
        <v>42498</v>
      </c>
      <c r="DD4515">
        <v>7.6421999999999999</v>
      </c>
      <c r="DF4515" s="1">
        <v>42498</v>
      </c>
      <c r="DG4515">
        <v>7.6654</v>
      </c>
      <c r="DI4515" s="1">
        <v>42498</v>
      </c>
      <c r="DJ4515">
        <v>7.6894</v>
      </c>
      <c r="DL4515" s="1">
        <v>42498</v>
      </c>
      <c r="DM4515">
        <v>7.6924999999999999</v>
      </c>
      <c r="DO4515" s="1">
        <v>42498</v>
      </c>
      <c r="DP4515">
        <v>7.6524999999999999</v>
      </c>
      <c r="DR4515" s="1">
        <v>42498</v>
      </c>
      <c r="DS4515">
        <v>7.5562000000000005</v>
      </c>
      <c r="DU4515" s="1">
        <v>42498</v>
      </c>
      <c r="DV4515">
        <v>7.4532999999999996</v>
      </c>
      <c r="DX4515" s="1">
        <v>42498</v>
      </c>
      <c r="DY4515">
        <v>7.4192</v>
      </c>
      <c r="EA4515" s="1">
        <v>42498</v>
      </c>
      <c r="EB4515">
        <v>7.4873000000000003</v>
      </c>
      <c r="ED4515" s="1">
        <v>42498</v>
      </c>
      <c r="EE4515">
        <v>7.6223999999999998</v>
      </c>
      <c r="EG4515" s="1">
        <v>42498</v>
      </c>
      <c r="EH4515">
        <v>7.7827999999999999</v>
      </c>
      <c r="EJ4515" s="1">
        <v>42498</v>
      </c>
      <c r="EK4515">
        <v>7.9267000000000003</v>
      </c>
      <c r="EM4515" s="1">
        <v>42498</v>
      </c>
      <c r="EN4515">
        <v>8.0192999999999994</v>
      </c>
      <c r="EP4515" s="1">
        <v>42498</v>
      </c>
      <c r="EQ4515">
        <v>8.0589999999999993</v>
      </c>
      <c r="ES4515" s="1">
        <v>42498</v>
      </c>
      <c r="ET4515">
        <v>8.0543999999999993</v>
      </c>
      <c r="EV4515" s="1">
        <v>42498</v>
      </c>
      <c r="EW4515">
        <v>8.0140999999999991</v>
      </c>
      <c r="EY4515" s="1">
        <v>42498</v>
      </c>
      <c r="EZ4515">
        <v>7.9467999999999996</v>
      </c>
      <c r="FB4515" s="1">
        <v>42498</v>
      </c>
      <c r="FC4515">
        <v>7.8617999999999997</v>
      </c>
      <c r="FE4515" s="1">
        <v>42498</v>
      </c>
      <c r="FF4515">
        <v>7.7760999999999996</v>
      </c>
      <c r="FH4515" s="1">
        <v>42498</v>
      </c>
      <c r="FI4515">
        <v>7.7103000000000002</v>
      </c>
      <c r="FK4515" s="1">
        <v>42498</v>
      </c>
      <c r="FL4515">
        <v>7.6840999999999999</v>
      </c>
      <c r="FN4515" s="1">
        <v>42498</v>
      </c>
      <c r="FO4515">
        <v>7.6989999999999998</v>
      </c>
      <c r="FQ4515" s="1">
        <v>42498</v>
      </c>
      <c r="FR4515">
        <v>7.7401</v>
      </c>
      <c r="FT4515" s="1">
        <v>42498</v>
      </c>
      <c r="FU4515">
        <v>7.7922000000000002</v>
      </c>
      <c r="FW4515" s="1">
        <v>42498</v>
      </c>
      <c r="FX4515">
        <v>7.8402000000000003</v>
      </c>
      <c r="FZ4515" s="1">
        <v>42498</v>
      </c>
      <c r="GA4515">
        <v>7.8777999999999997</v>
      </c>
      <c r="GC4515" s="1">
        <v>42498</v>
      </c>
      <c r="GD4515">
        <v>7.9062000000000001</v>
      </c>
      <c r="GF4515" s="1">
        <v>42498</v>
      </c>
      <c r="GG4515">
        <v>7.9268000000000001</v>
      </c>
      <c r="GI4515" s="1">
        <v>42498</v>
      </c>
      <c r="GJ4515">
        <v>7.9409999999999998</v>
      </c>
      <c r="GL4515" s="1">
        <v>42498</v>
      </c>
      <c r="GM4515">
        <v>7.9501999999999997</v>
      </c>
      <c r="GO4515" s="1">
        <v>42498</v>
      </c>
      <c r="GP4515">
        <v>7.9557000000000002</v>
      </c>
      <c r="GR4515" s="1">
        <v>42498</v>
      </c>
      <c r="GS4515">
        <v>7.9589999999999996</v>
      </c>
      <c r="GU4515" s="1">
        <v>42498</v>
      </c>
      <c r="GV4515">
        <v>7.9614000000000003</v>
      </c>
      <c r="GX4515" s="1">
        <v>42498</v>
      </c>
      <c r="GY4515">
        <v>7.9644000000000004</v>
      </c>
      <c r="HA4515" s="1">
        <v>42498</v>
      </c>
      <c r="HB4515">
        <v>7.9690000000000003</v>
      </c>
      <c r="HD4515" s="1">
        <v>42498</v>
      </c>
      <c r="HE4515">
        <v>7.9737999999999998</v>
      </c>
      <c r="HG4515" s="1">
        <v>42498</v>
      </c>
      <c r="HH4515">
        <v>7.9763999999999999</v>
      </c>
      <c r="HJ4515" s="1">
        <v>42498</v>
      </c>
      <c r="HK4515">
        <v>7.9740000000000002</v>
      </c>
      <c r="HM4515" s="1">
        <v>42498</v>
      </c>
      <c r="HN4515">
        <v>7.9642999999999997</v>
      </c>
      <c r="HP4515" s="1">
        <v>42498</v>
      </c>
      <c r="HQ4515">
        <v>7.9457000000000004</v>
      </c>
      <c r="HS4515" s="1">
        <v>42498</v>
      </c>
      <c r="HT4515">
        <v>7.9210000000000003</v>
      </c>
      <c r="HV4515" s="1">
        <v>42498</v>
      </c>
      <c r="HW4515">
        <v>7.8941999999999997</v>
      </c>
      <c r="HY4515" s="1">
        <v>42498</v>
      </c>
      <c r="HZ4515">
        <v>7.8692000000000002</v>
      </c>
      <c r="IB4515" s="1">
        <v>42498</v>
      </c>
      <c r="IC4515">
        <v>7.8498999999999999</v>
      </c>
      <c r="IE4515" s="1">
        <v>42498</v>
      </c>
      <c r="IF4515">
        <v>7.8376000000000001</v>
      </c>
      <c r="IH4515" s="1">
        <v>42498</v>
      </c>
      <c r="II4515">
        <v>7.8314000000000004</v>
      </c>
      <c r="IK4515" s="1">
        <v>42498</v>
      </c>
      <c r="IL4515">
        <v>7.8304</v>
      </c>
      <c r="IN4515" s="1">
        <v>42498</v>
      </c>
      <c r="IO4515">
        <v>7.8339999999999996</v>
      </c>
      <c r="IQ4515" s="1">
        <v>42498</v>
      </c>
      <c r="IR4515">
        <v>7.8418000000000001</v>
      </c>
      <c r="IT4515" s="1">
        <v>42498</v>
      </c>
      <c r="IU4515">
        <v>7.8532000000000002</v>
      </c>
      <c r="IW4515" s="1">
        <v>42498</v>
      </c>
      <c r="IX4515">
        <v>7.8677999999999999</v>
      </c>
      <c r="IZ4515" s="1">
        <v>42498</v>
      </c>
      <c r="JA4515">
        <v>7.8852000000000002</v>
      </c>
      <c r="JC4515" s="1">
        <v>42498</v>
      </c>
      <c r="JD4515">
        <v>7.9050000000000002</v>
      </c>
      <c r="JF4515" s="1">
        <v>42498</v>
      </c>
      <c r="JG4515">
        <v>7.9265999999999996</v>
      </c>
      <c r="JI4515" s="1">
        <v>42498</v>
      </c>
      <c r="JJ4515">
        <v>7.9496000000000002</v>
      </c>
      <c r="JL4515" s="1">
        <v>42498</v>
      </c>
      <c r="JM4515">
        <v>7.9734999999999996</v>
      </c>
      <c r="JO4515" s="1">
        <v>42498</v>
      </c>
      <c r="JP4515">
        <v>7.9980000000000002</v>
      </c>
      <c r="JR4515" s="1">
        <v>42498</v>
      </c>
      <c r="JS4515">
        <v>8.0225000000000009</v>
      </c>
      <c r="JU4515" s="1">
        <v>42498</v>
      </c>
      <c r="JV4515">
        <v>8.0465</v>
      </c>
      <c r="JX4515" s="1">
        <v>42498</v>
      </c>
      <c r="JY4515">
        <v>8.0696999999999992</v>
      </c>
      <c r="KA4515" s="1">
        <v>42498</v>
      </c>
      <c r="KB4515">
        <v>8.0915999999999997</v>
      </c>
      <c r="KD4515" s="1">
        <v>42498</v>
      </c>
      <c r="KE4515">
        <v>8.1117000000000008</v>
      </c>
      <c r="KG4515" s="1">
        <v>42498</v>
      </c>
      <c r="KH4515">
        <v>8.1295999999999999</v>
      </c>
      <c r="KJ4515" s="1">
        <v>42498</v>
      </c>
      <c r="KK4515">
        <v>8.1448</v>
      </c>
      <c r="KM4515" s="1">
        <v>42498</v>
      </c>
      <c r="KN4515">
        <v>8.1568000000000005</v>
      </c>
      <c r="KP4515" s="1">
        <v>42498</v>
      </c>
      <c r="KQ4515">
        <v>8.1653000000000002</v>
      </c>
      <c r="KS4515" s="1">
        <v>42498</v>
      </c>
      <c r="KT4515">
        <v>8.1697000000000006</v>
      </c>
      <c r="KV4515" s="1">
        <v>42498</v>
      </c>
      <c r="KW4515">
        <v>8.1694999999999993</v>
      </c>
      <c r="KY4515" s="1">
        <v>42498</v>
      </c>
      <c r="KZ4515">
        <v>8.1645000000000003</v>
      </c>
      <c r="LB4515" s="1">
        <v>42498</v>
      </c>
      <c r="LC4515">
        <v>8.1539999999999999</v>
      </c>
      <c r="LE4515" s="1">
        <v>42498</v>
      </c>
      <c r="LF4515">
        <v>8.1376000000000008</v>
      </c>
      <c r="LH4515" s="1">
        <v>42498</v>
      </c>
      <c r="LI4515">
        <v>8.1151999999999997</v>
      </c>
      <c r="LK4515" s="1">
        <v>42498</v>
      </c>
      <c r="LL4515">
        <v>8.0908999999999995</v>
      </c>
      <c r="LN4515" s="1">
        <v>42498</v>
      </c>
      <c r="LO4515">
        <v>8.0718999999999994</v>
      </c>
      <c r="LQ4515" s="1">
        <v>42498</v>
      </c>
      <c r="LR4515">
        <v>8.0652000000000008</v>
      </c>
      <c r="LT4515" s="1">
        <v>42498</v>
      </c>
      <c r="LU4515">
        <v>8.0777999999999999</v>
      </c>
      <c r="LW4515" s="1">
        <v>42498</v>
      </c>
      <c r="LX4515">
        <v>8.1072000000000006</v>
      </c>
      <c r="LZ4515" s="1">
        <v>42498</v>
      </c>
      <c r="MA4515">
        <v>8.1395999999999997</v>
      </c>
      <c r="MC4515" s="1">
        <v>42498</v>
      </c>
      <c r="MD4515">
        <v>8.1602999999999994</v>
      </c>
      <c r="MF4515" s="1">
        <v>42498</v>
      </c>
      <c r="MG4515">
        <v>8.1553000000000004</v>
      </c>
      <c r="MI4515" s="1">
        <v>42498</v>
      </c>
      <c r="MJ4515">
        <v>8.1227</v>
      </c>
      <c r="ML4515" s="1">
        <v>42498</v>
      </c>
      <c r="MM4515">
        <v>8.0718999999999994</v>
      </c>
      <c r="MO4515" s="1">
        <v>42498</v>
      </c>
      <c r="MP4515">
        <v>8.0129999999999999</v>
      </c>
      <c r="MR4515" s="1">
        <v>42498</v>
      </c>
      <c r="MS4515">
        <v>7.9553000000000003</v>
      </c>
      <c r="MU4515" s="1">
        <v>42498</v>
      </c>
      <c r="MV4515">
        <v>7.9016000000000002</v>
      </c>
      <c r="MX4515" s="1">
        <v>42498</v>
      </c>
      <c r="MY4515">
        <v>7.8513000000000002</v>
      </c>
      <c r="NA4515" s="1">
        <v>42498</v>
      </c>
      <c r="NB4515">
        <v>7.8040000000000003</v>
      </c>
      <c r="ND4515" s="1">
        <v>42498</v>
      </c>
      <c r="NE4515">
        <v>7.7598000000000003</v>
      </c>
      <c r="NG4515" s="1">
        <v>42498</v>
      </c>
      <c r="NH4515">
        <v>7.7186000000000003</v>
      </c>
    </row>
    <row r="4516" spans="2:372">
      <c r="B4516" s="1">
        <v>42499</v>
      </c>
      <c r="C4516">
        <v>6.5929000000000002</v>
      </c>
      <c r="E4516" s="1">
        <v>42499</v>
      </c>
      <c r="F4516">
        <v>6.6094999999999997</v>
      </c>
      <c r="H4516" s="1">
        <v>42499</v>
      </c>
      <c r="I4516">
        <v>6.65</v>
      </c>
      <c r="K4516" s="1">
        <v>42499</v>
      </c>
      <c r="L4516">
        <v>6.8007</v>
      </c>
      <c r="N4516" s="1">
        <v>42499</v>
      </c>
      <c r="O4516">
        <v>6.8132000000000001</v>
      </c>
      <c r="Q4516" s="1">
        <v>42499</v>
      </c>
      <c r="R4516">
        <v>6.8681000000000001</v>
      </c>
      <c r="T4516" s="1">
        <v>42499</v>
      </c>
      <c r="U4516">
        <v>6.9726999999999997</v>
      </c>
      <c r="W4516" s="1">
        <v>42499</v>
      </c>
      <c r="X4516">
        <v>7.0221999999999998</v>
      </c>
      <c r="Z4516" s="1">
        <v>42499</v>
      </c>
      <c r="AA4516">
        <v>7.0647000000000002</v>
      </c>
      <c r="AC4516" s="1">
        <v>42499</v>
      </c>
      <c r="AD4516">
        <v>7.1002999999999998</v>
      </c>
      <c r="AF4516" s="1">
        <v>42499</v>
      </c>
      <c r="AG4516">
        <v>7.1315</v>
      </c>
      <c r="AI4516" s="1">
        <v>42499</v>
      </c>
      <c r="AJ4516">
        <v>7.1607000000000003</v>
      </c>
      <c r="AL4516" s="1">
        <v>42499</v>
      </c>
      <c r="AM4516">
        <v>7.1896000000000004</v>
      </c>
      <c r="AO4516" s="1">
        <v>42499</v>
      </c>
      <c r="AP4516">
        <v>7.2183999999999999</v>
      </c>
      <c r="AR4516" s="1">
        <v>42499</v>
      </c>
      <c r="AS4516">
        <v>7.2474999999999996</v>
      </c>
      <c r="AU4516" s="1">
        <v>42499</v>
      </c>
      <c r="AV4516">
        <v>7.2770000000000001</v>
      </c>
      <c r="AX4516" s="1">
        <v>42499</v>
      </c>
      <c r="AY4516">
        <v>7.3071000000000002</v>
      </c>
      <c r="BA4516" s="1">
        <v>42499</v>
      </c>
      <c r="BB4516">
        <v>7.3367000000000004</v>
      </c>
      <c r="BD4516" s="1">
        <v>42499</v>
      </c>
      <c r="BE4516">
        <v>7.3639999999999999</v>
      </c>
      <c r="BG4516" s="1">
        <v>42499</v>
      </c>
      <c r="BH4516">
        <v>7.3875000000000002</v>
      </c>
      <c r="BJ4516" s="1">
        <v>42499</v>
      </c>
      <c r="BK4516">
        <v>7.4058999999999999</v>
      </c>
      <c r="BM4516" s="1">
        <v>42499</v>
      </c>
      <c r="BN4516">
        <v>7.4242999999999997</v>
      </c>
      <c r="BP4516" s="1">
        <v>42499</v>
      </c>
      <c r="BQ4516">
        <v>7.4515000000000002</v>
      </c>
      <c r="BS4516" s="1">
        <v>42499</v>
      </c>
      <c r="BT4516">
        <v>7.4962999999999997</v>
      </c>
      <c r="BV4516" s="1">
        <v>42499</v>
      </c>
      <c r="BW4516">
        <v>7.5588999999999995</v>
      </c>
      <c r="BY4516" s="1">
        <v>42499</v>
      </c>
      <c r="BZ4516">
        <v>7.6254999999999997</v>
      </c>
      <c r="CB4516" s="1">
        <v>42499</v>
      </c>
      <c r="CC4516">
        <v>7.6810999999999998</v>
      </c>
      <c r="CE4516" s="1">
        <v>42499</v>
      </c>
      <c r="CF4516">
        <v>7.7134</v>
      </c>
      <c r="CH4516" s="1">
        <v>42499</v>
      </c>
      <c r="CI4516">
        <v>7.7239000000000004</v>
      </c>
      <c r="CK4516" s="1">
        <v>42499</v>
      </c>
      <c r="CL4516">
        <v>7.7179000000000002</v>
      </c>
      <c r="CN4516" s="1">
        <v>42499</v>
      </c>
      <c r="CO4516">
        <v>7.7007000000000003</v>
      </c>
      <c r="CQ4516" s="1">
        <v>42499</v>
      </c>
      <c r="CR4516">
        <v>7.6777999999999995</v>
      </c>
      <c r="CT4516" s="1">
        <v>42499</v>
      </c>
      <c r="CU4516">
        <v>7.6543999999999999</v>
      </c>
      <c r="CW4516" s="1">
        <v>42499</v>
      </c>
      <c r="CX4516">
        <v>7.6359000000000004</v>
      </c>
      <c r="CZ4516" s="1">
        <v>42499</v>
      </c>
      <c r="DA4516">
        <v>7.6274999999999995</v>
      </c>
      <c r="DC4516" s="1">
        <v>42499</v>
      </c>
      <c r="DD4516">
        <v>7.6317000000000004</v>
      </c>
      <c r="DF4516" s="1">
        <v>42499</v>
      </c>
      <c r="DG4516">
        <v>7.6485000000000003</v>
      </c>
      <c r="DI4516" s="1">
        <v>42499</v>
      </c>
      <c r="DJ4516">
        <v>7.6677</v>
      </c>
      <c r="DL4516" s="1">
        <v>42499</v>
      </c>
      <c r="DM4516">
        <v>7.6698000000000004</v>
      </c>
      <c r="DO4516" s="1">
        <v>42499</v>
      </c>
      <c r="DP4516">
        <v>7.6349999999999998</v>
      </c>
      <c r="DR4516" s="1">
        <v>42499</v>
      </c>
      <c r="DS4516">
        <v>7.5507</v>
      </c>
      <c r="DU4516" s="1">
        <v>42499</v>
      </c>
      <c r="DV4516">
        <v>7.4526000000000003</v>
      </c>
      <c r="DX4516" s="1">
        <v>42499</v>
      </c>
      <c r="DY4516">
        <v>7.3956</v>
      </c>
      <c r="EA4516" s="1">
        <v>42499</v>
      </c>
      <c r="EB4516">
        <v>7.4077000000000002</v>
      </c>
      <c r="ED4516" s="1">
        <v>42499</v>
      </c>
      <c r="EE4516">
        <v>7.4740000000000002</v>
      </c>
      <c r="EG4516" s="1">
        <v>42499</v>
      </c>
      <c r="EH4516">
        <v>7.5755999999999997</v>
      </c>
      <c r="EJ4516" s="1">
        <v>42499</v>
      </c>
      <c r="EK4516">
        <v>7.6937999999999995</v>
      </c>
      <c r="EM4516" s="1">
        <v>42499</v>
      </c>
      <c r="EN4516">
        <v>7.8098000000000001</v>
      </c>
      <c r="EP4516" s="1">
        <v>42499</v>
      </c>
      <c r="EQ4516">
        <v>7.9047999999999998</v>
      </c>
      <c r="ES4516" s="1">
        <v>42499</v>
      </c>
      <c r="ET4516">
        <v>7.9604999999999997</v>
      </c>
      <c r="EV4516" s="1">
        <v>42499</v>
      </c>
      <c r="EW4516">
        <v>7.9706000000000001</v>
      </c>
      <c r="EY4516" s="1">
        <v>42499</v>
      </c>
      <c r="EZ4516">
        <v>7.9390000000000001</v>
      </c>
      <c r="FB4516" s="1">
        <v>42499</v>
      </c>
      <c r="FC4516">
        <v>7.8718000000000004</v>
      </c>
      <c r="FE4516" s="1">
        <v>42499</v>
      </c>
      <c r="FF4516">
        <v>7.7895000000000003</v>
      </c>
      <c r="FH4516" s="1">
        <v>42499</v>
      </c>
      <c r="FI4516">
        <v>7.72</v>
      </c>
      <c r="FK4516" s="1">
        <v>42499</v>
      </c>
      <c r="FL4516">
        <v>7.6899999999999995</v>
      </c>
      <c r="FN4516" s="1">
        <v>42499</v>
      </c>
      <c r="FO4516">
        <v>7.7035</v>
      </c>
      <c r="FQ4516" s="1">
        <v>42499</v>
      </c>
      <c r="FR4516">
        <v>7.7450000000000001</v>
      </c>
      <c r="FT4516" s="1">
        <v>42499</v>
      </c>
      <c r="FU4516">
        <v>7.7981999999999996</v>
      </c>
      <c r="FW4516" s="1">
        <v>42499</v>
      </c>
      <c r="FX4516">
        <v>7.8476999999999997</v>
      </c>
      <c r="FZ4516" s="1">
        <v>42499</v>
      </c>
      <c r="GA4516">
        <v>7.8867000000000003</v>
      </c>
      <c r="GC4516" s="1">
        <v>42499</v>
      </c>
      <c r="GD4516">
        <v>7.9165999999999999</v>
      </c>
      <c r="GF4516" s="1">
        <v>42499</v>
      </c>
      <c r="GG4516">
        <v>7.9386000000000001</v>
      </c>
      <c r="GI4516" s="1">
        <v>42499</v>
      </c>
      <c r="GJ4516">
        <v>7.9542000000000002</v>
      </c>
      <c r="GL4516" s="1">
        <v>42499</v>
      </c>
      <c r="GM4516">
        <v>7.9648000000000003</v>
      </c>
      <c r="GO4516" s="1">
        <v>42499</v>
      </c>
      <c r="GP4516">
        <v>7.9717000000000002</v>
      </c>
      <c r="GR4516" s="1">
        <v>42499</v>
      </c>
      <c r="GS4516">
        <v>7.9763999999999999</v>
      </c>
      <c r="GU4516" s="1">
        <v>42499</v>
      </c>
      <c r="GV4516">
        <v>7.9802</v>
      </c>
      <c r="GX4516" s="1">
        <v>42499</v>
      </c>
      <c r="GY4516">
        <v>7.9846000000000004</v>
      </c>
      <c r="HA4516" s="1">
        <v>42499</v>
      </c>
      <c r="HB4516">
        <v>7.9905999999999997</v>
      </c>
      <c r="HD4516" s="1">
        <v>42499</v>
      </c>
      <c r="HE4516">
        <v>7.9965000000000002</v>
      </c>
      <c r="HG4516" s="1">
        <v>42499</v>
      </c>
      <c r="HH4516">
        <v>7.9995000000000003</v>
      </c>
      <c r="HJ4516" s="1">
        <v>42499</v>
      </c>
      <c r="HK4516">
        <v>7.9968000000000004</v>
      </c>
      <c r="HM4516" s="1">
        <v>42499</v>
      </c>
      <c r="HN4516">
        <v>7.9855</v>
      </c>
      <c r="HP4516" s="1">
        <v>42499</v>
      </c>
      <c r="HQ4516">
        <v>7.9641000000000002</v>
      </c>
      <c r="HS4516" s="1">
        <v>42499</v>
      </c>
      <c r="HT4516">
        <v>7.9359000000000002</v>
      </c>
      <c r="HV4516" s="1">
        <v>42499</v>
      </c>
      <c r="HW4516">
        <v>7.9054000000000002</v>
      </c>
      <c r="HY4516" s="1">
        <v>42499</v>
      </c>
      <c r="HZ4516">
        <v>7.8773</v>
      </c>
      <c r="IB4516" s="1">
        <v>42499</v>
      </c>
      <c r="IC4516">
        <v>7.8559999999999999</v>
      </c>
      <c r="IE4516" s="1">
        <v>42499</v>
      </c>
      <c r="IF4516">
        <v>7.8429000000000002</v>
      </c>
      <c r="IH4516" s="1">
        <v>42499</v>
      </c>
      <c r="II4516">
        <v>7.8367000000000004</v>
      </c>
      <c r="IK4516" s="1">
        <v>42499</v>
      </c>
      <c r="IL4516">
        <v>7.8364000000000003</v>
      </c>
      <c r="IN4516" s="1">
        <v>42499</v>
      </c>
      <c r="IO4516">
        <v>7.8410000000000002</v>
      </c>
      <c r="IQ4516" s="1">
        <v>42499</v>
      </c>
      <c r="IR4516">
        <v>7.8502000000000001</v>
      </c>
      <c r="IT4516" s="1">
        <v>42499</v>
      </c>
      <c r="IU4516">
        <v>7.8632999999999997</v>
      </c>
      <c r="IW4516" s="1">
        <v>42499</v>
      </c>
      <c r="IX4516">
        <v>7.8798000000000004</v>
      </c>
      <c r="IZ4516" s="1">
        <v>42499</v>
      </c>
      <c r="JA4516">
        <v>7.8990999999999998</v>
      </c>
      <c r="JC4516" s="1">
        <v>42499</v>
      </c>
      <c r="JD4516">
        <v>7.9208999999999996</v>
      </c>
      <c r="JF4516" s="1">
        <v>42499</v>
      </c>
      <c r="JG4516">
        <v>7.9444999999999997</v>
      </c>
      <c r="JI4516" s="1">
        <v>42499</v>
      </c>
      <c r="JJ4516">
        <v>7.9693000000000005</v>
      </c>
      <c r="JL4516" s="1">
        <v>42499</v>
      </c>
      <c r="JM4516">
        <v>7.9950000000000001</v>
      </c>
      <c r="JO4516" s="1">
        <v>42499</v>
      </c>
      <c r="JP4516">
        <v>8.0207999999999995</v>
      </c>
      <c r="JR4516" s="1">
        <v>42499</v>
      </c>
      <c r="JS4516">
        <v>8.0464000000000002</v>
      </c>
      <c r="JU4516" s="1">
        <v>42499</v>
      </c>
      <c r="JV4516">
        <v>8.0710999999999995</v>
      </c>
      <c r="JX4516" s="1">
        <v>42499</v>
      </c>
      <c r="JY4516">
        <v>8.0945</v>
      </c>
      <c r="KA4516" s="1">
        <v>42499</v>
      </c>
      <c r="KB4516">
        <v>8.1160999999999994</v>
      </c>
      <c r="KD4516" s="1">
        <v>42499</v>
      </c>
      <c r="KE4516">
        <v>8.1351999999999993</v>
      </c>
      <c r="KG4516" s="1">
        <v>42499</v>
      </c>
      <c r="KH4516">
        <v>8.1512999999999991</v>
      </c>
      <c r="KJ4516" s="1">
        <v>42499</v>
      </c>
      <c r="KK4516">
        <v>8.1639999999999997</v>
      </c>
      <c r="KM4516" s="1">
        <v>42499</v>
      </c>
      <c r="KN4516">
        <v>8.1727000000000007</v>
      </c>
      <c r="KP4516" s="1">
        <v>42499</v>
      </c>
      <c r="KQ4516">
        <v>8.1768000000000001</v>
      </c>
      <c r="KS4516" s="1">
        <v>42499</v>
      </c>
      <c r="KT4516">
        <v>8.1759000000000004</v>
      </c>
      <c r="KV4516" s="1">
        <v>42499</v>
      </c>
      <c r="KW4516">
        <v>8.1693999999999996</v>
      </c>
      <c r="KY4516" s="1">
        <v>42499</v>
      </c>
      <c r="KZ4516">
        <v>8.1568000000000005</v>
      </c>
      <c r="LB4516" s="1">
        <v>42499</v>
      </c>
      <c r="LC4516">
        <v>8.1376000000000008</v>
      </c>
      <c r="LE4516" s="1">
        <v>42499</v>
      </c>
      <c r="LF4516">
        <v>8.1111000000000004</v>
      </c>
      <c r="LH4516" s="1">
        <v>42499</v>
      </c>
      <c r="LI4516">
        <v>8.0774000000000008</v>
      </c>
      <c r="LK4516" s="1">
        <v>42499</v>
      </c>
      <c r="LL4516">
        <v>8.0426000000000002</v>
      </c>
      <c r="LN4516" s="1">
        <v>42499</v>
      </c>
      <c r="LO4516">
        <v>8.0167000000000002</v>
      </c>
      <c r="LQ4516" s="1">
        <v>42499</v>
      </c>
      <c r="LR4516">
        <v>8.0101999999999993</v>
      </c>
      <c r="LT4516" s="1">
        <v>42499</v>
      </c>
      <c r="LU4516">
        <v>8.0327999999999999</v>
      </c>
      <c r="LW4516" s="1">
        <v>42499</v>
      </c>
      <c r="LX4516">
        <v>8.0808</v>
      </c>
      <c r="LZ4516" s="1">
        <v>42499</v>
      </c>
      <c r="MA4516">
        <v>8.1340000000000003</v>
      </c>
      <c r="MC4516" s="1">
        <v>42499</v>
      </c>
      <c r="MD4516">
        <v>8.1714000000000002</v>
      </c>
      <c r="MF4516" s="1">
        <v>42499</v>
      </c>
      <c r="MG4516">
        <v>8.1725999999999992</v>
      </c>
      <c r="MI4516" s="1">
        <v>42499</v>
      </c>
      <c r="MJ4516">
        <v>8.1349999999999998</v>
      </c>
      <c r="ML4516" s="1">
        <v>42499</v>
      </c>
      <c r="MM4516">
        <v>8.0718999999999994</v>
      </c>
      <c r="MO4516" s="1">
        <v>42499</v>
      </c>
      <c r="MP4516">
        <v>7.9975000000000005</v>
      </c>
      <c r="MR4516" s="1">
        <v>42499</v>
      </c>
      <c r="MS4516">
        <v>7.9249000000000001</v>
      </c>
      <c r="MU4516" s="1">
        <v>42499</v>
      </c>
      <c r="MV4516">
        <v>7.8577000000000004</v>
      </c>
      <c r="MX4516" s="1">
        <v>42499</v>
      </c>
      <c r="MY4516">
        <v>7.7950999999999997</v>
      </c>
      <c r="NA4516" s="1">
        <v>42499</v>
      </c>
      <c r="NB4516">
        <v>7.7366000000000001</v>
      </c>
      <c r="ND4516" s="1">
        <v>42499</v>
      </c>
      <c r="NE4516">
        <v>7.6821000000000002</v>
      </c>
      <c r="NG4516" s="1">
        <v>42499</v>
      </c>
      <c r="NH4516">
        <v>7.6314000000000002</v>
      </c>
    </row>
    <row r="4517" spans="2:372">
      <c r="B4517" s="1">
        <v>42500</v>
      </c>
      <c r="C4517">
        <v>6.5952000000000002</v>
      </c>
      <c r="E4517" s="1">
        <v>42500</v>
      </c>
      <c r="F4517">
        <v>6.6119000000000003</v>
      </c>
      <c r="H4517" s="1">
        <v>42500</v>
      </c>
      <c r="I4517">
        <v>6.6536</v>
      </c>
      <c r="K4517" s="1">
        <v>42500</v>
      </c>
      <c r="L4517">
        <v>6.7606999999999999</v>
      </c>
      <c r="N4517" s="1">
        <v>42500</v>
      </c>
      <c r="O4517">
        <v>6.8283000000000005</v>
      </c>
      <c r="Q4517" s="1">
        <v>42500</v>
      </c>
      <c r="R4517">
        <v>6.8769999999999998</v>
      </c>
      <c r="T4517" s="1">
        <v>42500</v>
      </c>
      <c r="U4517">
        <v>6.9566999999999997</v>
      </c>
      <c r="W4517" s="1">
        <v>42500</v>
      </c>
      <c r="X4517">
        <v>7.0030000000000001</v>
      </c>
      <c r="Z4517" s="1">
        <v>42500</v>
      </c>
      <c r="AA4517">
        <v>7.0442999999999998</v>
      </c>
      <c r="AC4517" s="1">
        <v>42500</v>
      </c>
      <c r="AD4517">
        <v>7.0806000000000004</v>
      </c>
      <c r="AF4517" s="1">
        <v>42500</v>
      </c>
      <c r="AG4517">
        <v>7.1135999999999999</v>
      </c>
      <c r="AI4517" s="1">
        <v>42500</v>
      </c>
      <c r="AJ4517">
        <v>7.1451000000000002</v>
      </c>
      <c r="AL4517" s="1">
        <v>42500</v>
      </c>
      <c r="AM4517">
        <v>7.1759000000000004</v>
      </c>
      <c r="AO4517" s="1">
        <v>42500</v>
      </c>
      <c r="AP4517">
        <v>7.2058999999999997</v>
      </c>
      <c r="AR4517" s="1">
        <v>42500</v>
      </c>
      <c r="AS4517">
        <v>7.2351000000000001</v>
      </c>
      <c r="AU4517" s="1">
        <v>42500</v>
      </c>
      <c r="AV4517">
        <v>7.2630999999999997</v>
      </c>
      <c r="AX4517" s="1">
        <v>42500</v>
      </c>
      <c r="AY4517">
        <v>7.2897999999999996</v>
      </c>
      <c r="BA4517" s="1">
        <v>42500</v>
      </c>
      <c r="BB4517">
        <v>7.3166000000000002</v>
      </c>
      <c r="BD4517" s="1">
        <v>42500</v>
      </c>
      <c r="BE4517">
        <v>7.3451000000000004</v>
      </c>
      <c r="BG4517" s="1">
        <v>42500</v>
      </c>
      <c r="BH4517">
        <v>7.3773999999999997</v>
      </c>
      <c r="BJ4517" s="1">
        <v>42500</v>
      </c>
      <c r="BK4517">
        <v>7.4149000000000003</v>
      </c>
      <c r="BM4517" s="1">
        <v>42500</v>
      </c>
      <c r="BN4517">
        <v>7.4566999999999997</v>
      </c>
      <c r="BP4517" s="1">
        <v>42500</v>
      </c>
      <c r="BQ4517">
        <v>7.4999000000000002</v>
      </c>
      <c r="BS4517" s="1">
        <v>42500</v>
      </c>
      <c r="BT4517">
        <v>7.5419999999999998</v>
      </c>
      <c r="BV4517" s="1">
        <v>42500</v>
      </c>
      <c r="BW4517">
        <v>7.5801999999999996</v>
      </c>
      <c r="BY4517" s="1">
        <v>42500</v>
      </c>
      <c r="BZ4517">
        <v>7.6116999999999999</v>
      </c>
      <c r="CB4517" s="1">
        <v>42500</v>
      </c>
      <c r="CC4517">
        <v>7.6341999999999999</v>
      </c>
      <c r="CE4517" s="1">
        <v>42500</v>
      </c>
      <c r="CF4517">
        <v>7.6456999999999997</v>
      </c>
      <c r="CH4517" s="1">
        <v>42500</v>
      </c>
      <c r="CI4517">
        <v>7.6445999999999996</v>
      </c>
      <c r="CK4517" s="1">
        <v>42500</v>
      </c>
      <c r="CL4517">
        <v>7.6317000000000004</v>
      </c>
      <c r="CN4517" s="1">
        <v>42500</v>
      </c>
      <c r="CO4517">
        <v>7.6139999999999999</v>
      </c>
      <c r="CQ4517" s="1">
        <v>42500</v>
      </c>
      <c r="CR4517">
        <v>7.6002999999999998</v>
      </c>
      <c r="CT4517" s="1">
        <v>42500</v>
      </c>
      <c r="CU4517">
        <v>7.5990000000000002</v>
      </c>
      <c r="CW4517" s="1">
        <v>42500</v>
      </c>
      <c r="CX4517">
        <v>7.6187000000000005</v>
      </c>
      <c r="CZ4517" s="1">
        <v>42500</v>
      </c>
      <c r="DA4517">
        <v>7.6662999999999997</v>
      </c>
      <c r="DC4517" s="1">
        <v>42500</v>
      </c>
      <c r="DD4517">
        <v>7.7264999999999997</v>
      </c>
      <c r="DF4517" s="1">
        <v>42500</v>
      </c>
      <c r="DG4517">
        <v>7.7681000000000004</v>
      </c>
      <c r="DI4517" s="1">
        <v>42500</v>
      </c>
      <c r="DJ4517">
        <v>7.7683999999999997</v>
      </c>
      <c r="DL4517" s="1">
        <v>42500</v>
      </c>
      <c r="DM4517">
        <v>7.7285000000000004</v>
      </c>
      <c r="DO4517" s="1">
        <v>42500</v>
      </c>
      <c r="DP4517">
        <v>7.6528999999999998</v>
      </c>
      <c r="DR4517" s="1">
        <v>42500</v>
      </c>
      <c r="DS4517">
        <v>7.5502000000000002</v>
      </c>
      <c r="DU4517" s="1">
        <v>42500</v>
      </c>
      <c r="DV4517">
        <v>7.4512</v>
      </c>
      <c r="DX4517" s="1">
        <v>42500</v>
      </c>
      <c r="DY4517">
        <v>7.3959000000000001</v>
      </c>
      <c r="EA4517" s="1">
        <v>42500</v>
      </c>
      <c r="EB4517">
        <v>7.4032999999999998</v>
      </c>
      <c r="ED4517" s="1">
        <v>42500</v>
      </c>
      <c r="EE4517">
        <v>7.4607999999999999</v>
      </c>
      <c r="EG4517" s="1">
        <v>42500</v>
      </c>
      <c r="EH4517">
        <v>7.5529000000000002</v>
      </c>
      <c r="EJ4517" s="1">
        <v>42500</v>
      </c>
      <c r="EK4517">
        <v>7.6642000000000001</v>
      </c>
      <c r="EM4517" s="1">
        <v>42500</v>
      </c>
      <c r="EN4517">
        <v>7.7789999999999999</v>
      </c>
      <c r="EP4517" s="1">
        <v>42500</v>
      </c>
      <c r="EQ4517">
        <v>7.8821000000000003</v>
      </c>
      <c r="ES4517" s="1">
        <v>42500</v>
      </c>
      <c r="ET4517">
        <v>7.9579000000000004</v>
      </c>
      <c r="EV4517" s="1">
        <v>42500</v>
      </c>
      <c r="EW4517">
        <v>7.9917999999999996</v>
      </c>
      <c r="EY4517" s="1">
        <v>42500</v>
      </c>
      <c r="EZ4517">
        <v>7.9702000000000002</v>
      </c>
      <c r="FB4517" s="1">
        <v>42500</v>
      </c>
      <c r="FC4517">
        <v>7.8841000000000001</v>
      </c>
      <c r="FE4517" s="1">
        <v>42500</v>
      </c>
      <c r="FF4517">
        <v>7.7645999999999997</v>
      </c>
      <c r="FH4517" s="1">
        <v>42500</v>
      </c>
      <c r="FI4517">
        <v>7.6627999999999998</v>
      </c>
      <c r="FK4517" s="1">
        <v>42500</v>
      </c>
      <c r="FL4517">
        <v>7.6272000000000002</v>
      </c>
      <c r="FN4517" s="1">
        <v>42500</v>
      </c>
      <c r="FO4517">
        <v>7.6653000000000002</v>
      </c>
      <c r="FQ4517" s="1">
        <v>42500</v>
      </c>
      <c r="FR4517">
        <v>7.7498000000000005</v>
      </c>
      <c r="FT4517" s="1">
        <v>42500</v>
      </c>
      <c r="FU4517">
        <v>7.8524000000000003</v>
      </c>
      <c r="FW4517" s="1">
        <v>42500</v>
      </c>
      <c r="FX4517">
        <v>7.9457000000000004</v>
      </c>
      <c r="FZ4517" s="1">
        <v>42500</v>
      </c>
      <c r="GA4517">
        <v>8.0185999999999993</v>
      </c>
      <c r="GC4517" s="1">
        <v>42500</v>
      </c>
      <c r="GD4517">
        <v>8.0725999999999996</v>
      </c>
      <c r="GF4517" s="1">
        <v>42500</v>
      </c>
      <c r="GG4517">
        <v>8.1098999999999997</v>
      </c>
      <c r="GI4517" s="1">
        <v>42500</v>
      </c>
      <c r="GJ4517">
        <v>8.1326000000000001</v>
      </c>
      <c r="GL4517" s="1">
        <v>42500</v>
      </c>
      <c r="GM4517">
        <v>8.1427999999999994</v>
      </c>
      <c r="GO4517" s="1">
        <v>42500</v>
      </c>
      <c r="GP4517">
        <v>8.1426999999999996</v>
      </c>
      <c r="GR4517" s="1">
        <v>42500</v>
      </c>
      <c r="GS4517">
        <v>8.1342999999999996</v>
      </c>
      <c r="GU4517" s="1">
        <v>42500</v>
      </c>
      <c r="GV4517">
        <v>8.1197999999999997</v>
      </c>
      <c r="GX4517" s="1">
        <v>42500</v>
      </c>
      <c r="GY4517">
        <v>8.1012000000000004</v>
      </c>
      <c r="HA4517" s="1">
        <v>42500</v>
      </c>
      <c r="HB4517">
        <v>8.0801999999999996</v>
      </c>
      <c r="HD4517" s="1">
        <v>42500</v>
      </c>
      <c r="HE4517">
        <v>8.0569000000000006</v>
      </c>
      <c r="HG4517" s="1">
        <v>42500</v>
      </c>
      <c r="HH4517">
        <v>8.0312999999999999</v>
      </c>
      <c r="HJ4517" s="1">
        <v>42500</v>
      </c>
      <c r="HK4517">
        <v>8.0030999999999999</v>
      </c>
      <c r="HM4517" s="1">
        <v>42500</v>
      </c>
      <c r="HN4517">
        <v>7.9722999999999997</v>
      </c>
      <c r="HP4517" s="1">
        <v>42500</v>
      </c>
      <c r="HQ4517">
        <v>7.9394</v>
      </c>
      <c r="HS4517" s="1">
        <v>42500</v>
      </c>
      <c r="HT4517">
        <v>7.9071999999999996</v>
      </c>
      <c r="HV4517" s="1">
        <v>42500</v>
      </c>
      <c r="HW4517">
        <v>7.8792</v>
      </c>
      <c r="HY4517" s="1">
        <v>42500</v>
      </c>
      <c r="HZ4517">
        <v>7.8581000000000003</v>
      </c>
      <c r="IB4517" s="1">
        <v>42500</v>
      </c>
      <c r="IC4517">
        <v>7.8438999999999997</v>
      </c>
      <c r="IE4517" s="1">
        <v>42500</v>
      </c>
      <c r="IF4517">
        <v>7.8357999999999999</v>
      </c>
      <c r="IH4517" s="1">
        <v>42500</v>
      </c>
      <c r="II4517">
        <v>7.8330000000000002</v>
      </c>
      <c r="IK4517" s="1">
        <v>42500</v>
      </c>
      <c r="IL4517">
        <v>7.8347999999999995</v>
      </c>
      <c r="IN4517" s="1">
        <v>42500</v>
      </c>
      <c r="IO4517">
        <v>7.8407</v>
      </c>
      <c r="IQ4517" s="1">
        <v>42500</v>
      </c>
      <c r="IR4517">
        <v>7.8502000000000001</v>
      </c>
      <c r="IT4517" s="1">
        <v>42500</v>
      </c>
      <c r="IU4517">
        <v>7.8629999999999995</v>
      </c>
      <c r="IW4517" s="1">
        <v>42500</v>
      </c>
      <c r="IX4517">
        <v>7.8784999999999998</v>
      </c>
      <c r="IZ4517" s="1">
        <v>42500</v>
      </c>
      <c r="JA4517">
        <v>7.8963000000000001</v>
      </c>
      <c r="JC4517" s="1">
        <v>42500</v>
      </c>
      <c r="JD4517">
        <v>7.9160000000000004</v>
      </c>
      <c r="JF4517" s="1">
        <v>42500</v>
      </c>
      <c r="JG4517">
        <v>7.9371999999999998</v>
      </c>
      <c r="JI4517" s="1">
        <v>42500</v>
      </c>
      <c r="JJ4517">
        <v>7.9594000000000005</v>
      </c>
      <c r="JL4517" s="1">
        <v>42500</v>
      </c>
      <c r="JM4517">
        <v>7.9821999999999997</v>
      </c>
      <c r="JO4517" s="1">
        <v>42500</v>
      </c>
      <c r="JP4517">
        <v>8.0051000000000005</v>
      </c>
      <c r="JR4517" s="1">
        <v>42500</v>
      </c>
      <c r="JS4517">
        <v>8.0277999999999992</v>
      </c>
      <c r="JU4517" s="1">
        <v>42500</v>
      </c>
      <c r="JV4517">
        <v>8.0497999999999994</v>
      </c>
      <c r="JX4517" s="1">
        <v>42500</v>
      </c>
      <c r="JY4517">
        <v>8.0706000000000007</v>
      </c>
      <c r="KA4517" s="1">
        <v>42500</v>
      </c>
      <c r="KB4517">
        <v>8.0898000000000003</v>
      </c>
      <c r="KD4517" s="1">
        <v>42500</v>
      </c>
      <c r="KE4517">
        <v>8.1071000000000009</v>
      </c>
      <c r="KG4517" s="1">
        <v>42500</v>
      </c>
      <c r="KH4517">
        <v>8.1218000000000004</v>
      </c>
      <c r="KJ4517" s="1">
        <v>42500</v>
      </c>
      <c r="KK4517">
        <v>8.1336999999999993</v>
      </c>
      <c r="KM4517" s="1">
        <v>42500</v>
      </c>
      <c r="KN4517">
        <v>8.1423000000000005</v>
      </c>
      <c r="KP4517" s="1">
        <v>42500</v>
      </c>
      <c r="KQ4517">
        <v>8.1471</v>
      </c>
      <c r="KS4517" s="1">
        <v>42500</v>
      </c>
      <c r="KT4517">
        <v>8.1477000000000004</v>
      </c>
      <c r="KV4517" s="1">
        <v>42500</v>
      </c>
      <c r="KW4517">
        <v>8.1438000000000006</v>
      </c>
      <c r="KY4517" s="1">
        <v>42500</v>
      </c>
      <c r="KZ4517">
        <v>8.1347000000000005</v>
      </c>
      <c r="LB4517" s="1">
        <v>42500</v>
      </c>
      <c r="LC4517">
        <v>8.1202000000000005</v>
      </c>
      <c r="LE4517" s="1">
        <v>42500</v>
      </c>
      <c r="LF4517">
        <v>8.0997000000000003</v>
      </c>
      <c r="LH4517" s="1">
        <v>42500</v>
      </c>
      <c r="LI4517">
        <v>8.0732999999999997</v>
      </c>
      <c r="LK4517" s="1">
        <v>42500</v>
      </c>
      <c r="LL4517">
        <v>8.0449000000000002</v>
      </c>
      <c r="LN4517" s="1">
        <v>42500</v>
      </c>
      <c r="LO4517">
        <v>8.0215999999999994</v>
      </c>
      <c r="LQ4517" s="1">
        <v>42500</v>
      </c>
      <c r="LR4517">
        <v>8.0101999999999993</v>
      </c>
      <c r="LT4517" s="1">
        <v>42500</v>
      </c>
      <c r="LU4517">
        <v>8.0175000000000001</v>
      </c>
      <c r="LW4517" s="1">
        <v>42500</v>
      </c>
      <c r="LX4517">
        <v>8.0413999999999994</v>
      </c>
      <c r="LZ4517" s="1">
        <v>42500</v>
      </c>
      <c r="MA4517">
        <v>8.0694999999999997</v>
      </c>
      <c r="MC4517" s="1">
        <v>42500</v>
      </c>
      <c r="MD4517">
        <v>8.0889000000000006</v>
      </c>
      <c r="MF4517" s="1">
        <v>42500</v>
      </c>
      <c r="MG4517">
        <v>8.0873000000000008</v>
      </c>
      <c r="MI4517" s="1">
        <v>42500</v>
      </c>
      <c r="MJ4517">
        <v>8.0629000000000008</v>
      </c>
      <c r="ML4517" s="1">
        <v>42500</v>
      </c>
      <c r="MM4517">
        <v>8.0234000000000005</v>
      </c>
      <c r="MO4517" s="1">
        <v>42500</v>
      </c>
      <c r="MP4517">
        <v>7.9771000000000001</v>
      </c>
      <c r="MR4517" s="1">
        <v>42500</v>
      </c>
      <c r="MS4517">
        <v>7.9313000000000002</v>
      </c>
      <c r="MU4517" s="1">
        <v>42500</v>
      </c>
      <c r="MV4517">
        <v>7.8883000000000001</v>
      </c>
      <c r="MX4517" s="1">
        <v>42500</v>
      </c>
      <c r="MY4517">
        <v>7.8479000000000001</v>
      </c>
      <c r="NA4517" s="1">
        <v>42500</v>
      </c>
      <c r="NB4517">
        <v>7.8100000000000005</v>
      </c>
      <c r="ND4517" s="1">
        <v>42500</v>
      </c>
      <c r="NE4517">
        <v>7.7744</v>
      </c>
      <c r="NG4517" s="1">
        <v>42500</v>
      </c>
      <c r="NH4517">
        <v>7.7411000000000003</v>
      </c>
    </row>
    <row r="4518" spans="2:372">
      <c r="B4518" s="1">
        <v>42501</v>
      </c>
      <c r="C4518">
        <v>6.5975999999999999</v>
      </c>
      <c r="E4518" s="1">
        <v>42501</v>
      </c>
      <c r="F4518">
        <v>6.6143000000000001</v>
      </c>
      <c r="H4518" s="1">
        <v>42501</v>
      </c>
      <c r="I4518">
        <v>6.6570999999999998</v>
      </c>
      <c r="K4518" s="1">
        <v>42501</v>
      </c>
      <c r="L4518">
        <v>6.7643000000000004</v>
      </c>
      <c r="N4518" s="1">
        <v>42501</v>
      </c>
      <c r="O4518">
        <v>6.8518999999999997</v>
      </c>
      <c r="Q4518" s="1">
        <v>42501</v>
      </c>
      <c r="R4518">
        <v>6.8772000000000002</v>
      </c>
      <c r="T4518" s="1">
        <v>42501</v>
      </c>
      <c r="U4518">
        <v>6.9922000000000004</v>
      </c>
      <c r="W4518" s="1">
        <v>42501</v>
      </c>
      <c r="X4518">
        <v>7.0346000000000002</v>
      </c>
      <c r="Z4518" s="1">
        <v>42501</v>
      </c>
      <c r="AA4518">
        <v>7.0667</v>
      </c>
      <c r="AC4518" s="1">
        <v>42501</v>
      </c>
      <c r="AD4518">
        <v>7.0921000000000003</v>
      </c>
      <c r="AF4518" s="1">
        <v>42501</v>
      </c>
      <c r="AG4518">
        <v>7.1146000000000003</v>
      </c>
      <c r="AI4518" s="1">
        <v>42501</v>
      </c>
      <c r="AJ4518">
        <v>7.1383999999999999</v>
      </c>
      <c r="AL4518" s="1">
        <v>42501</v>
      </c>
      <c r="AM4518">
        <v>7.1652000000000005</v>
      </c>
      <c r="AO4518" s="1">
        <v>42501</v>
      </c>
      <c r="AP4518">
        <v>7.1940999999999997</v>
      </c>
      <c r="AR4518" s="1">
        <v>42501</v>
      </c>
      <c r="AS4518">
        <v>7.2237</v>
      </c>
      <c r="AU4518" s="1">
        <v>42501</v>
      </c>
      <c r="AV4518">
        <v>7.2526000000000002</v>
      </c>
      <c r="AX4518" s="1">
        <v>42501</v>
      </c>
      <c r="AY4518">
        <v>7.2797000000000001</v>
      </c>
      <c r="BA4518" s="1">
        <v>42501</v>
      </c>
      <c r="BB4518">
        <v>7.3049999999999997</v>
      </c>
      <c r="BD4518" s="1">
        <v>42501</v>
      </c>
      <c r="BE4518">
        <v>7.3289999999999997</v>
      </c>
      <c r="BG4518" s="1">
        <v>42501</v>
      </c>
      <c r="BH4518">
        <v>7.3522999999999996</v>
      </c>
      <c r="BJ4518" s="1">
        <v>42501</v>
      </c>
      <c r="BK4518">
        <v>7.3756000000000004</v>
      </c>
      <c r="BM4518" s="1">
        <v>42501</v>
      </c>
      <c r="BN4518">
        <v>7.4021999999999997</v>
      </c>
      <c r="BP4518" s="1">
        <v>42501</v>
      </c>
      <c r="BQ4518">
        <v>7.4367999999999999</v>
      </c>
      <c r="BS4518" s="1">
        <v>42501</v>
      </c>
      <c r="BT4518">
        <v>7.4838000000000005</v>
      </c>
      <c r="BV4518" s="1">
        <v>42501</v>
      </c>
      <c r="BW4518">
        <v>7.5419</v>
      </c>
      <c r="BY4518" s="1">
        <v>42501</v>
      </c>
      <c r="BZ4518">
        <v>7.6004000000000005</v>
      </c>
      <c r="CB4518" s="1">
        <v>42501</v>
      </c>
      <c r="CC4518">
        <v>7.6482000000000001</v>
      </c>
      <c r="CE4518" s="1">
        <v>42501</v>
      </c>
      <c r="CF4518">
        <v>7.6763000000000003</v>
      </c>
      <c r="CH4518" s="1">
        <v>42501</v>
      </c>
      <c r="CI4518">
        <v>7.6862000000000004</v>
      </c>
      <c r="CK4518" s="1">
        <v>42501</v>
      </c>
      <c r="CL4518">
        <v>7.6824000000000003</v>
      </c>
      <c r="CN4518" s="1">
        <v>42501</v>
      </c>
      <c r="CO4518">
        <v>7.6692999999999998</v>
      </c>
      <c r="CQ4518" s="1">
        <v>42501</v>
      </c>
      <c r="CR4518">
        <v>7.6512000000000002</v>
      </c>
      <c r="CT4518" s="1">
        <v>42501</v>
      </c>
      <c r="CU4518">
        <v>7.6326000000000001</v>
      </c>
      <c r="CW4518" s="1">
        <v>42501</v>
      </c>
      <c r="CX4518">
        <v>7.6177999999999999</v>
      </c>
      <c r="CZ4518" s="1">
        <v>42501</v>
      </c>
      <c r="DA4518">
        <v>7.6113999999999997</v>
      </c>
      <c r="DC4518" s="1">
        <v>42501</v>
      </c>
      <c r="DD4518">
        <v>7.6174999999999997</v>
      </c>
      <c r="DF4518" s="1">
        <v>42501</v>
      </c>
      <c r="DG4518">
        <v>7.6395</v>
      </c>
      <c r="DI4518" s="1">
        <v>42501</v>
      </c>
      <c r="DJ4518">
        <v>7.6669</v>
      </c>
      <c r="DL4518" s="1">
        <v>42501</v>
      </c>
      <c r="DM4518">
        <v>7.6772</v>
      </c>
      <c r="DO4518" s="1">
        <v>42501</v>
      </c>
      <c r="DP4518">
        <v>7.6475</v>
      </c>
      <c r="DR4518" s="1">
        <v>42501</v>
      </c>
      <c r="DS4518">
        <v>7.5632000000000001</v>
      </c>
      <c r="DU4518" s="1">
        <v>42501</v>
      </c>
      <c r="DV4518">
        <v>7.4611000000000001</v>
      </c>
      <c r="DX4518" s="1">
        <v>42501</v>
      </c>
      <c r="DY4518">
        <v>7.3972999999999995</v>
      </c>
      <c r="EA4518" s="1">
        <v>42501</v>
      </c>
      <c r="EB4518">
        <v>7.4001999999999999</v>
      </c>
      <c r="ED4518" s="1">
        <v>42501</v>
      </c>
      <c r="EE4518">
        <v>7.4566999999999997</v>
      </c>
      <c r="EG4518" s="1">
        <v>42501</v>
      </c>
      <c r="EH4518">
        <v>7.55</v>
      </c>
      <c r="EJ4518" s="1">
        <v>42501</v>
      </c>
      <c r="EK4518">
        <v>7.6637000000000004</v>
      </c>
      <c r="EM4518" s="1">
        <v>42501</v>
      </c>
      <c r="EN4518">
        <v>7.7809999999999997</v>
      </c>
      <c r="EP4518" s="1">
        <v>42501</v>
      </c>
      <c r="EQ4518">
        <v>7.8853</v>
      </c>
      <c r="ES4518" s="1">
        <v>42501</v>
      </c>
      <c r="ET4518">
        <v>7.9602000000000004</v>
      </c>
      <c r="EV4518" s="1">
        <v>42501</v>
      </c>
      <c r="EW4518">
        <v>7.9922000000000004</v>
      </c>
      <c r="EY4518" s="1">
        <v>42501</v>
      </c>
      <c r="EZ4518">
        <v>7.9702000000000002</v>
      </c>
      <c r="FB4518" s="1">
        <v>42501</v>
      </c>
      <c r="FC4518">
        <v>7.8878000000000004</v>
      </c>
      <c r="FE4518" s="1">
        <v>42501</v>
      </c>
      <c r="FF4518">
        <v>7.7748999999999997</v>
      </c>
      <c r="FH4518" s="1">
        <v>42501</v>
      </c>
      <c r="FI4518">
        <v>7.6787000000000001</v>
      </c>
      <c r="FK4518" s="1">
        <v>42501</v>
      </c>
      <c r="FL4518">
        <v>7.6444000000000001</v>
      </c>
      <c r="FN4518" s="1">
        <v>42501</v>
      </c>
      <c r="FO4518">
        <v>7.6779999999999999</v>
      </c>
      <c r="FQ4518" s="1">
        <v>42501</v>
      </c>
      <c r="FR4518">
        <v>7.7542999999999997</v>
      </c>
      <c r="FT4518" s="1">
        <v>42501</v>
      </c>
      <c r="FU4518">
        <v>7.8468999999999998</v>
      </c>
      <c r="FW4518" s="1">
        <v>42501</v>
      </c>
      <c r="FX4518">
        <v>7.9305000000000003</v>
      </c>
      <c r="FZ4518" s="1">
        <v>42501</v>
      </c>
      <c r="GA4518">
        <v>7.9949000000000003</v>
      </c>
      <c r="GC4518" s="1">
        <v>42501</v>
      </c>
      <c r="GD4518">
        <v>8.0418000000000003</v>
      </c>
      <c r="GF4518" s="1">
        <v>42501</v>
      </c>
      <c r="GG4518">
        <v>8.0731999999999999</v>
      </c>
      <c r="GI4518" s="1">
        <v>42501</v>
      </c>
      <c r="GJ4518">
        <v>8.0912000000000006</v>
      </c>
      <c r="GL4518" s="1">
        <v>42501</v>
      </c>
      <c r="GM4518">
        <v>8.0977999999999994</v>
      </c>
      <c r="GO4518" s="1">
        <v>42501</v>
      </c>
      <c r="GP4518">
        <v>8.0952000000000002</v>
      </c>
      <c r="GR4518" s="1">
        <v>42501</v>
      </c>
      <c r="GS4518">
        <v>8.0853000000000002</v>
      </c>
      <c r="GU4518" s="1">
        <v>42501</v>
      </c>
      <c r="GV4518">
        <v>8.0701999999999998</v>
      </c>
      <c r="GX4518" s="1">
        <v>42501</v>
      </c>
      <c r="GY4518">
        <v>8.0518999999999998</v>
      </c>
      <c r="HA4518" s="1">
        <v>42501</v>
      </c>
      <c r="HB4518">
        <v>8.0320999999999998</v>
      </c>
      <c r="HD4518" s="1">
        <v>42501</v>
      </c>
      <c r="HE4518">
        <v>8.0111000000000008</v>
      </c>
      <c r="HG4518" s="1">
        <v>42501</v>
      </c>
      <c r="HH4518">
        <v>7.9889999999999999</v>
      </c>
      <c r="HJ4518" s="1">
        <v>42501</v>
      </c>
      <c r="HK4518">
        <v>7.9658999999999995</v>
      </c>
      <c r="HM4518" s="1">
        <v>42501</v>
      </c>
      <c r="HN4518">
        <v>7.9419000000000004</v>
      </c>
      <c r="HP4518" s="1">
        <v>42501</v>
      </c>
      <c r="HQ4518">
        <v>7.9173</v>
      </c>
      <c r="HS4518" s="1">
        <v>42501</v>
      </c>
      <c r="HT4518">
        <v>7.8928000000000003</v>
      </c>
      <c r="HV4518" s="1">
        <v>42501</v>
      </c>
      <c r="HW4518">
        <v>7.8692000000000002</v>
      </c>
      <c r="HY4518" s="1">
        <v>42501</v>
      </c>
      <c r="HZ4518">
        <v>7.8474000000000004</v>
      </c>
      <c r="IB4518" s="1">
        <v>42501</v>
      </c>
      <c r="IC4518">
        <v>7.8284000000000002</v>
      </c>
      <c r="IE4518" s="1">
        <v>42501</v>
      </c>
      <c r="IF4518">
        <v>7.8128000000000002</v>
      </c>
      <c r="IH4518" s="1">
        <v>42501</v>
      </c>
      <c r="II4518">
        <v>7.8014999999999999</v>
      </c>
      <c r="IK4518" s="1">
        <v>42501</v>
      </c>
      <c r="IL4518">
        <v>7.7949999999999999</v>
      </c>
      <c r="IN4518" s="1">
        <v>42501</v>
      </c>
      <c r="IO4518">
        <v>7.7934999999999999</v>
      </c>
      <c r="IQ4518" s="1">
        <v>42501</v>
      </c>
      <c r="IR4518">
        <v>7.7965999999999998</v>
      </c>
      <c r="IT4518" s="1">
        <v>42501</v>
      </c>
      <c r="IU4518">
        <v>7.8037000000000001</v>
      </c>
      <c r="IW4518" s="1">
        <v>42501</v>
      </c>
      <c r="IX4518">
        <v>7.8144999999999998</v>
      </c>
      <c r="IZ4518" s="1">
        <v>42501</v>
      </c>
      <c r="JA4518">
        <v>7.8286999999999995</v>
      </c>
      <c r="JC4518" s="1">
        <v>42501</v>
      </c>
      <c r="JD4518">
        <v>7.8456999999999999</v>
      </c>
      <c r="JF4518" s="1">
        <v>42501</v>
      </c>
      <c r="JG4518">
        <v>7.8651</v>
      </c>
      <c r="JI4518" s="1">
        <v>42501</v>
      </c>
      <c r="JJ4518">
        <v>7.8865999999999996</v>
      </c>
      <c r="JL4518" s="1">
        <v>42501</v>
      </c>
      <c r="JM4518">
        <v>7.9097999999999997</v>
      </c>
      <c r="JO4518" s="1">
        <v>42501</v>
      </c>
      <c r="JP4518">
        <v>7.9341999999999997</v>
      </c>
      <c r="JR4518" s="1">
        <v>42501</v>
      </c>
      <c r="JS4518">
        <v>7.9594000000000005</v>
      </c>
      <c r="JU4518" s="1">
        <v>42501</v>
      </c>
      <c r="JV4518">
        <v>7.9850000000000003</v>
      </c>
      <c r="JX4518" s="1">
        <v>42501</v>
      </c>
      <c r="JY4518">
        <v>8.0106000000000002</v>
      </c>
      <c r="KA4518" s="1">
        <v>42501</v>
      </c>
      <c r="KB4518">
        <v>8.0358000000000001</v>
      </c>
      <c r="KD4518" s="1">
        <v>42501</v>
      </c>
      <c r="KE4518">
        <v>8.0602</v>
      </c>
      <c r="KG4518" s="1">
        <v>42501</v>
      </c>
      <c r="KH4518">
        <v>8.0832999999999995</v>
      </c>
      <c r="KJ4518" s="1">
        <v>42501</v>
      </c>
      <c r="KK4518">
        <v>8.1048000000000009</v>
      </c>
      <c r="KM4518" s="1">
        <v>42501</v>
      </c>
      <c r="KN4518">
        <v>8.1242999999999999</v>
      </c>
      <c r="KP4518" s="1">
        <v>42501</v>
      </c>
      <c r="KQ4518">
        <v>8.1411999999999995</v>
      </c>
      <c r="KS4518" s="1">
        <v>42501</v>
      </c>
      <c r="KT4518">
        <v>8.1553000000000004</v>
      </c>
      <c r="KV4518" s="1">
        <v>42501</v>
      </c>
      <c r="KW4518">
        <v>8.1661000000000001</v>
      </c>
      <c r="KY4518" s="1">
        <v>42501</v>
      </c>
      <c r="KZ4518">
        <v>8.1731999999999996</v>
      </c>
      <c r="LB4518" s="1">
        <v>42501</v>
      </c>
      <c r="LC4518">
        <v>8.1761999999999997</v>
      </c>
      <c r="LE4518" s="1">
        <v>42501</v>
      </c>
      <c r="LF4518">
        <v>8.1745999999999999</v>
      </c>
      <c r="LH4518" s="1">
        <v>42501</v>
      </c>
      <c r="LI4518">
        <v>8.1683000000000003</v>
      </c>
      <c r="LK4518" s="1">
        <v>42501</v>
      </c>
      <c r="LL4518">
        <v>8.1593</v>
      </c>
      <c r="LN4518" s="1">
        <v>42501</v>
      </c>
      <c r="LO4518">
        <v>8.1509999999999998</v>
      </c>
      <c r="LQ4518" s="1">
        <v>42501</v>
      </c>
      <c r="LR4518">
        <v>8.1468000000000007</v>
      </c>
      <c r="LT4518" s="1">
        <v>42501</v>
      </c>
      <c r="LU4518">
        <v>8.1501999999999999</v>
      </c>
      <c r="LW4518" s="1">
        <v>42501</v>
      </c>
      <c r="LX4518">
        <v>8.1597000000000008</v>
      </c>
      <c r="LZ4518" s="1">
        <v>42501</v>
      </c>
      <c r="MA4518">
        <v>8.1691000000000003</v>
      </c>
      <c r="MC4518" s="1">
        <v>42501</v>
      </c>
      <c r="MD4518">
        <v>8.1715999999999998</v>
      </c>
      <c r="MF4518" s="1">
        <v>42501</v>
      </c>
      <c r="MG4518">
        <v>8.1608000000000001</v>
      </c>
      <c r="MI4518" s="1">
        <v>42501</v>
      </c>
      <c r="MJ4518">
        <v>8.1358999999999995</v>
      </c>
      <c r="ML4518" s="1">
        <v>42501</v>
      </c>
      <c r="MM4518">
        <v>8.1012000000000004</v>
      </c>
      <c r="MO4518" s="1">
        <v>42501</v>
      </c>
      <c r="MP4518">
        <v>8.0607000000000006</v>
      </c>
      <c r="MR4518" s="1">
        <v>42501</v>
      </c>
      <c r="MS4518">
        <v>8.0187000000000008</v>
      </c>
      <c r="MU4518" s="1">
        <v>42501</v>
      </c>
      <c r="MV4518">
        <v>7.9771999999999998</v>
      </c>
      <c r="MX4518" s="1">
        <v>42501</v>
      </c>
      <c r="MY4518">
        <v>7.9374000000000002</v>
      </c>
      <c r="NA4518" s="1">
        <v>42501</v>
      </c>
      <c r="NB4518">
        <v>7.8997000000000002</v>
      </c>
      <c r="ND4518" s="1">
        <v>42501</v>
      </c>
      <c r="NE4518">
        <v>7.8642000000000003</v>
      </c>
      <c r="NG4518" s="1">
        <v>42501</v>
      </c>
      <c r="NH4518">
        <v>7.8308</v>
      </c>
    </row>
    <row r="4519" spans="2:372">
      <c r="B4519" s="1">
        <v>42502</v>
      </c>
      <c r="C4519">
        <v>6.5750000000000002</v>
      </c>
      <c r="E4519" s="1">
        <v>42502</v>
      </c>
      <c r="F4519">
        <v>6.6</v>
      </c>
      <c r="H4519" s="1">
        <v>42502</v>
      </c>
      <c r="I4519">
        <v>6.6574</v>
      </c>
      <c r="K4519" s="1">
        <v>42502</v>
      </c>
      <c r="L4519">
        <v>6.7312000000000003</v>
      </c>
      <c r="N4519" s="1">
        <v>42502</v>
      </c>
      <c r="O4519">
        <v>6.806</v>
      </c>
      <c r="Q4519" s="1">
        <v>42502</v>
      </c>
      <c r="R4519">
        <v>6.8760000000000003</v>
      </c>
      <c r="T4519" s="1">
        <v>42502</v>
      </c>
      <c r="U4519">
        <v>6.9691000000000001</v>
      </c>
      <c r="W4519" s="1">
        <v>42502</v>
      </c>
      <c r="X4519">
        <v>7.0148999999999999</v>
      </c>
      <c r="Z4519" s="1">
        <v>42502</v>
      </c>
      <c r="AA4519">
        <v>7.0545</v>
      </c>
      <c r="AC4519" s="1">
        <v>42502</v>
      </c>
      <c r="AD4519">
        <v>7.0879000000000003</v>
      </c>
      <c r="AF4519" s="1">
        <v>42502</v>
      </c>
      <c r="AG4519">
        <v>7.1172000000000004</v>
      </c>
      <c r="AI4519" s="1">
        <v>42502</v>
      </c>
      <c r="AJ4519">
        <v>7.1444000000000001</v>
      </c>
      <c r="AL4519" s="1">
        <v>42502</v>
      </c>
      <c r="AM4519">
        <v>7.1707000000000001</v>
      </c>
      <c r="AO4519" s="1">
        <v>42502</v>
      </c>
      <c r="AP4519">
        <v>7.1962000000000002</v>
      </c>
      <c r="AR4519" s="1">
        <v>42502</v>
      </c>
      <c r="AS4519">
        <v>7.2210999999999999</v>
      </c>
      <c r="AU4519" s="1">
        <v>42502</v>
      </c>
      <c r="AV4519">
        <v>7.2454000000000001</v>
      </c>
      <c r="AX4519" s="1">
        <v>42502</v>
      </c>
      <c r="AY4519">
        <v>7.2690999999999999</v>
      </c>
      <c r="BA4519" s="1">
        <v>42502</v>
      </c>
      <c r="BB4519">
        <v>7.2929000000000004</v>
      </c>
      <c r="BD4519" s="1">
        <v>42502</v>
      </c>
      <c r="BE4519">
        <v>7.3173000000000004</v>
      </c>
      <c r="BG4519" s="1">
        <v>42502</v>
      </c>
      <c r="BH4519">
        <v>7.343</v>
      </c>
      <c r="BJ4519" s="1">
        <v>42502</v>
      </c>
      <c r="BK4519">
        <v>7.3705999999999996</v>
      </c>
      <c r="BM4519" s="1">
        <v>42502</v>
      </c>
      <c r="BN4519">
        <v>7.4009</v>
      </c>
      <c r="BP4519" s="1">
        <v>42502</v>
      </c>
      <c r="BQ4519">
        <v>7.4345999999999997</v>
      </c>
      <c r="BS4519" s="1">
        <v>42502</v>
      </c>
      <c r="BT4519">
        <v>7.4725999999999999</v>
      </c>
      <c r="BV4519" s="1">
        <v>42502</v>
      </c>
      <c r="BW4519">
        <v>7.5137999999999998</v>
      </c>
      <c r="BY4519" s="1">
        <v>42502</v>
      </c>
      <c r="BZ4519">
        <v>7.5549999999999997</v>
      </c>
      <c r="CB4519" s="1">
        <v>42502</v>
      </c>
      <c r="CC4519">
        <v>7.5926</v>
      </c>
      <c r="CE4519" s="1">
        <v>42502</v>
      </c>
      <c r="CF4519">
        <v>7.6231</v>
      </c>
      <c r="CH4519" s="1">
        <v>42502</v>
      </c>
      <c r="CI4519">
        <v>7.6429999999999998</v>
      </c>
      <c r="CK4519" s="1">
        <v>42502</v>
      </c>
      <c r="CL4519">
        <v>7.6502999999999997</v>
      </c>
      <c r="CN4519" s="1">
        <v>42502</v>
      </c>
      <c r="CO4519">
        <v>7.6478000000000002</v>
      </c>
      <c r="CQ4519" s="1">
        <v>42502</v>
      </c>
      <c r="CR4519">
        <v>7.6390000000000002</v>
      </c>
      <c r="CT4519" s="1">
        <v>42502</v>
      </c>
      <c r="CU4519">
        <v>7.6273999999999997</v>
      </c>
      <c r="CW4519" s="1">
        <v>42502</v>
      </c>
      <c r="CX4519">
        <v>7.6165000000000003</v>
      </c>
      <c r="CZ4519" s="1">
        <v>42502</v>
      </c>
      <c r="DA4519">
        <v>7.6101000000000001</v>
      </c>
      <c r="DC4519" s="1">
        <v>42502</v>
      </c>
      <c r="DD4519">
        <v>7.6146000000000003</v>
      </c>
      <c r="DF4519" s="1">
        <v>42502</v>
      </c>
      <c r="DG4519">
        <v>7.6373999999999995</v>
      </c>
      <c r="DI4519" s="1">
        <v>42502</v>
      </c>
      <c r="DJ4519">
        <v>7.6676000000000002</v>
      </c>
      <c r="DL4519" s="1">
        <v>42502</v>
      </c>
      <c r="DM4519">
        <v>7.6791999999999998</v>
      </c>
      <c r="DO4519" s="1">
        <v>42502</v>
      </c>
      <c r="DP4519">
        <v>7.6455000000000002</v>
      </c>
      <c r="DR4519" s="1">
        <v>42502</v>
      </c>
      <c r="DS4519">
        <v>7.5511999999999997</v>
      </c>
      <c r="DU4519" s="1">
        <v>42502</v>
      </c>
      <c r="DV4519">
        <v>7.4485000000000001</v>
      </c>
      <c r="DX4519" s="1">
        <v>42502</v>
      </c>
      <c r="DY4519">
        <v>7.4138999999999999</v>
      </c>
      <c r="EA4519" s="1">
        <v>42502</v>
      </c>
      <c r="EB4519">
        <v>7.4786999999999999</v>
      </c>
      <c r="ED4519" s="1">
        <v>42502</v>
      </c>
      <c r="EE4519">
        <v>7.6089000000000002</v>
      </c>
      <c r="EG4519" s="1">
        <v>42502</v>
      </c>
      <c r="EH4519">
        <v>7.7652999999999999</v>
      </c>
      <c r="EJ4519" s="1">
        <v>42502</v>
      </c>
      <c r="EK4519">
        <v>7.9085000000000001</v>
      </c>
      <c r="EM4519" s="1">
        <v>42502</v>
      </c>
      <c r="EN4519">
        <v>8.0061999999999998</v>
      </c>
      <c r="EP4519" s="1">
        <v>42502</v>
      </c>
      <c r="EQ4519">
        <v>8.0556000000000001</v>
      </c>
      <c r="ES4519" s="1">
        <v>42502</v>
      </c>
      <c r="ET4519">
        <v>8.0614000000000008</v>
      </c>
      <c r="EV4519" s="1">
        <v>42502</v>
      </c>
      <c r="EW4519">
        <v>8.0289000000000001</v>
      </c>
      <c r="EY4519" s="1">
        <v>42502</v>
      </c>
      <c r="EZ4519">
        <v>7.9627999999999997</v>
      </c>
      <c r="FB4519" s="1">
        <v>42502</v>
      </c>
      <c r="FC4519">
        <v>7.87</v>
      </c>
      <c r="FE4519" s="1">
        <v>42502</v>
      </c>
      <c r="FF4519">
        <v>7.7712000000000003</v>
      </c>
      <c r="FH4519" s="1">
        <v>42502</v>
      </c>
      <c r="FI4519">
        <v>7.6934000000000005</v>
      </c>
      <c r="FK4519" s="1">
        <v>42502</v>
      </c>
      <c r="FL4519">
        <v>7.6623999999999999</v>
      </c>
      <c r="FN4519" s="1">
        <v>42502</v>
      </c>
      <c r="FO4519">
        <v>7.6795</v>
      </c>
      <c r="FQ4519" s="1">
        <v>42502</v>
      </c>
      <c r="FR4519">
        <v>7.7271000000000001</v>
      </c>
      <c r="FT4519" s="1">
        <v>42502</v>
      </c>
      <c r="FU4519">
        <v>7.7870999999999997</v>
      </c>
      <c r="FW4519" s="1">
        <v>42502</v>
      </c>
      <c r="FX4519">
        <v>7.8421000000000003</v>
      </c>
      <c r="FZ4519" s="1">
        <v>42502</v>
      </c>
      <c r="GA4519">
        <v>7.8852000000000002</v>
      </c>
      <c r="GC4519" s="1">
        <v>42502</v>
      </c>
      <c r="GD4519">
        <v>7.9176000000000002</v>
      </c>
      <c r="GF4519" s="1">
        <v>42502</v>
      </c>
      <c r="GG4519">
        <v>7.9408000000000003</v>
      </c>
      <c r="GI4519" s="1">
        <v>42502</v>
      </c>
      <c r="GJ4519">
        <v>7.9562999999999997</v>
      </c>
      <c r="GL4519" s="1">
        <v>42502</v>
      </c>
      <c r="GM4519">
        <v>7.9655000000000005</v>
      </c>
      <c r="GO4519" s="1">
        <v>42502</v>
      </c>
      <c r="GP4519">
        <v>7.97</v>
      </c>
      <c r="GR4519" s="1">
        <v>42502</v>
      </c>
      <c r="GS4519">
        <v>7.9711999999999996</v>
      </c>
      <c r="GU4519" s="1">
        <v>42502</v>
      </c>
      <c r="GV4519">
        <v>7.9705000000000004</v>
      </c>
      <c r="GX4519" s="1">
        <v>42502</v>
      </c>
      <c r="GY4519">
        <v>7.9695</v>
      </c>
      <c r="HA4519" s="1">
        <v>42502</v>
      </c>
      <c r="HB4519">
        <v>7.9693000000000005</v>
      </c>
      <c r="HD4519" s="1">
        <v>42502</v>
      </c>
      <c r="HE4519">
        <v>7.9690000000000003</v>
      </c>
      <c r="HG4519" s="1">
        <v>42502</v>
      </c>
      <c r="HH4519">
        <v>7.9667000000000003</v>
      </c>
      <c r="HJ4519" s="1">
        <v>42502</v>
      </c>
      <c r="HK4519">
        <v>7.9607000000000001</v>
      </c>
      <c r="HM4519" s="1">
        <v>42502</v>
      </c>
      <c r="HN4519">
        <v>7.9492000000000003</v>
      </c>
      <c r="HP4519" s="1">
        <v>42502</v>
      </c>
      <c r="HQ4519">
        <v>7.9312000000000005</v>
      </c>
      <c r="HS4519" s="1">
        <v>42502</v>
      </c>
      <c r="HT4519">
        <v>7.9092000000000002</v>
      </c>
      <c r="HV4519" s="1">
        <v>42502</v>
      </c>
      <c r="HW4519">
        <v>7.8860999999999999</v>
      </c>
      <c r="HY4519" s="1">
        <v>42502</v>
      </c>
      <c r="HZ4519">
        <v>7.8651</v>
      </c>
      <c r="IB4519" s="1">
        <v>42502</v>
      </c>
      <c r="IC4519">
        <v>7.8489000000000004</v>
      </c>
      <c r="IE4519" s="1">
        <v>42502</v>
      </c>
      <c r="IF4519">
        <v>7.8385999999999996</v>
      </c>
      <c r="IH4519" s="1">
        <v>42502</v>
      </c>
      <c r="II4519">
        <v>7.8331999999999997</v>
      </c>
      <c r="IK4519" s="1">
        <v>42502</v>
      </c>
      <c r="IL4519">
        <v>7.8319999999999999</v>
      </c>
      <c r="IN4519" s="1">
        <v>42502</v>
      </c>
      <c r="IO4519">
        <v>7.8345000000000002</v>
      </c>
      <c r="IQ4519" s="1">
        <v>42502</v>
      </c>
      <c r="IR4519">
        <v>7.8403999999999998</v>
      </c>
      <c r="IT4519" s="1">
        <v>42502</v>
      </c>
      <c r="IU4519">
        <v>7.8493000000000004</v>
      </c>
      <c r="IW4519" s="1">
        <v>42502</v>
      </c>
      <c r="IX4519">
        <v>7.8608000000000002</v>
      </c>
      <c r="IZ4519" s="1">
        <v>42502</v>
      </c>
      <c r="JA4519">
        <v>7.8746999999999998</v>
      </c>
      <c r="JC4519" s="1">
        <v>42502</v>
      </c>
      <c r="JD4519">
        <v>7.8905000000000003</v>
      </c>
      <c r="JF4519" s="1">
        <v>42502</v>
      </c>
      <c r="JG4519">
        <v>7.9080000000000004</v>
      </c>
      <c r="JI4519" s="1">
        <v>42502</v>
      </c>
      <c r="JJ4519">
        <v>7.9267000000000003</v>
      </c>
      <c r="JL4519" s="1">
        <v>42502</v>
      </c>
      <c r="JM4519">
        <v>7.9463999999999997</v>
      </c>
      <c r="JO4519" s="1">
        <v>42502</v>
      </c>
      <c r="JP4519">
        <v>7.9668000000000001</v>
      </c>
      <c r="JR4519" s="1">
        <v>42502</v>
      </c>
      <c r="JS4519">
        <v>7.9873000000000003</v>
      </c>
      <c r="JU4519" s="1">
        <v>42502</v>
      </c>
      <c r="JV4519">
        <v>8.0077999999999996</v>
      </c>
      <c r="JX4519" s="1">
        <v>42502</v>
      </c>
      <c r="JY4519">
        <v>8.0279000000000007</v>
      </c>
      <c r="KA4519" s="1">
        <v>42502</v>
      </c>
      <c r="KB4519">
        <v>8.0472000000000001</v>
      </c>
      <c r="KD4519" s="1">
        <v>42502</v>
      </c>
      <c r="KE4519">
        <v>8.0654000000000003</v>
      </c>
      <c r="KG4519" s="1">
        <v>42502</v>
      </c>
      <c r="KH4519">
        <v>8.0822000000000003</v>
      </c>
      <c r="KJ4519" s="1">
        <v>42502</v>
      </c>
      <c r="KK4519">
        <v>8.0970999999999993</v>
      </c>
      <c r="KM4519" s="1">
        <v>42502</v>
      </c>
      <c r="KN4519">
        <v>8.1098999999999997</v>
      </c>
      <c r="KP4519" s="1">
        <v>42502</v>
      </c>
      <c r="KQ4519">
        <v>8.1202000000000005</v>
      </c>
      <c r="KS4519" s="1">
        <v>42502</v>
      </c>
      <c r="KT4519">
        <v>8.1277000000000008</v>
      </c>
      <c r="KV4519" s="1">
        <v>42502</v>
      </c>
      <c r="KW4519">
        <v>8.1320999999999994</v>
      </c>
      <c r="KY4519" s="1">
        <v>42502</v>
      </c>
      <c r="KZ4519">
        <v>8.1328999999999994</v>
      </c>
      <c r="LB4519" s="1">
        <v>42502</v>
      </c>
      <c r="LC4519">
        <v>8.1298999999999992</v>
      </c>
      <c r="LE4519" s="1">
        <v>42502</v>
      </c>
      <c r="LF4519">
        <v>8.1226000000000003</v>
      </c>
      <c r="LH4519" s="1">
        <v>42502</v>
      </c>
      <c r="LI4519">
        <v>8.1111000000000004</v>
      </c>
      <c r="LK4519" s="1">
        <v>42502</v>
      </c>
      <c r="LL4519">
        <v>8.0976999999999997</v>
      </c>
      <c r="LN4519" s="1">
        <v>42502</v>
      </c>
      <c r="LO4519">
        <v>8.0867000000000004</v>
      </c>
      <c r="LQ4519" s="1">
        <v>42502</v>
      </c>
      <c r="LR4519">
        <v>8.0820000000000007</v>
      </c>
      <c r="LT4519" s="1">
        <v>42502</v>
      </c>
      <c r="LU4519">
        <v>8.0876999999999999</v>
      </c>
      <c r="LW4519" s="1">
        <v>42502</v>
      </c>
      <c r="LX4519">
        <v>8.1016999999999992</v>
      </c>
      <c r="LZ4519" s="1">
        <v>42502</v>
      </c>
      <c r="MA4519">
        <v>8.1157000000000004</v>
      </c>
      <c r="MC4519" s="1">
        <v>42502</v>
      </c>
      <c r="MD4519">
        <v>8.1209000000000007</v>
      </c>
      <c r="MF4519" s="1">
        <v>42502</v>
      </c>
      <c r="MG4519">
        <v>8.1089000000000002</v>
      </c>
      <c r="MI4519" s="1">
        <v>42502</v>
      </c>
      <c r="MJ4519">
        <v>8.0791000000000004</v>
      </c>
      <c r="ML4519" s="1">
        <v>42502</v>
      </c>
      <c r="MM4519">
        <v>8.0372000000000003</v>
      </c>
      <c r="MO4519" s="1">
        <v>42502</v>
      </c>
      <c r="MP4519">
        <v>7.9893999999999998</v>
      </c>
      <c r="MR4519" s="1">
        <v>42502</v>
      </c>
      <c r="MS4519">
        <v>7.9412000000000003</v>
      </c>
      <c r="MU4519" s="1">
        <v>42502</v>
      </c>
      <c r="MV4519">
        <v>7.8948999999999998</v>
      </c>
      <c r="MX4519" s="1">
        <v>42502</v>
      </c>
      <c r="MY4519">
        <v>7.851</v>
      </c>
      <c r="NA4519" s="1">
        <v>42502</v>
      </c>
      <c r="NB4519">
        <v>7.8097000000000003</v>
      </c>
      <c r="ND4519" s="1">
        <v>42502</v>
      </c>
      <c r="NE4519">
        <v>7.7710999999999997</v>
      </c>
      <c r="NG4519" s="1">
        <v>42502</v>
      </c>
      <c r="NH4519">
        <v>7.7350000000000003</v>
      </c>
    </row>
    <row r="4520" spans="2:372">
      <c r="B4520" s="1">
        <v>42503</v>
      </c>
      <c r="C4520">
        <v>6.5785999999999998</v>
      </c>
      <c r="E4520" s="1">
        <v>42503</v>
      </c>
      <c r="F4520">
        <v>6.6036000000000001</v>
      </c>
      <c r="H4520" s="1">
        <v>42503</v>
      </c>
      <c r="I4520">
        <v>6.6611000000000002</v>
      </c>
      <c r="K4520" s="1">
        <v>42503</v>
      </c>
      <c r="L4520">
        <v>6.7443999999999997</v>
      </c>
      <c r="N4520" s="1">
        <v>42503</v>
      </c>
      <c r="O4520">
        <v>6.8262</v>
      </c>
      <c r="Q4520" s="1">
        <v>42503</v>
      </c>
      <c r="R4520">
        <v>6.8776000000000002</v>
      </c>
      <c r="T4520" s="1">
        <v>42503</v>
      </c>
      <c r="U4520">
        <v>6.9577</v>
      </c>
      <c r="W4520" s="1">
        <v>42503</v>
      </c>
      <c r="X4520">
        <v>7.0037000000000003</v>
      </c>
      <c r="Z4520" s="1">
        <v>42503</v>
      </c>
      <c r="AA4520">
        <v>7.0441000000000003</v>
      </c>
      <c r="AC4520" s="1">
        <v>42503</v>
      </c>
      <c r="AD4520">
        <v>7.0792000000000002</v>
      </c>
      <c r="AF4520" s="1">
        <v>42503</v>
      </c>
      <c r="AG4520">
        <v>7.1108000000000002</v>
      </c>
      <c r="AI4520" s="1">
        <v>42503</v>
      </c>
      <c r="AJ4520">
        <v>7.1407999999999996</v>
      </c>
      <c r="AL4520" s="1">
        <v>42503</v>
      </c>
      <c r="AM4520">
        <v>7.1702000000000004</v>
      </c>
      <c r="AO4520" s="1">
        <v>42503</v>
      </c>
      <c r="AP4520">
        <v>7.1988000000000003</v>
      </c>
      <c r="AR4520" s="1">
        <v>42503</v>
      </c>
      <c r="AS4520">
        <v>7.2263000000000002</v>
      </c>
      <c r="AU4520" s="1">
        <v>42503</v>
      </c>
      <c r="AV4520">
        <v>7.2525000000000004</v>
      </c>
      <c r="AX4520" s="1">
        <v>42503</v>
      </c>
      <c r="AY4520">
        <v>7.2773000000000003</v>
      </c>
      <c r="BA4520" s="1">
        <v>42503</v>
      </c>
      <c r="BB4520">
        <v>7.3013000000000003</v>
      </c>
      <c r="BD4520" s="1">
        <v>42503</v>
      </c>
      <c r="BE4520">
        <v>7.3258999999999999</v>
      </c>
      <c r="BG4520" s="1">
        <v>42503</v>
      </c>
      <c r="BH4520">
        <v>7.3521000000000001</v>
      </c>
      <c r="BJ4520" s="1">
        <v>42503</v>
      </c>
      <c r="BK4520">
        <v>7.3811999999999998</v>
      </c>
      <c r="BM4520" s="1">
        <v>42503</v>
      </c>
      <c r="BN4520">
        <v>7.4134000000000002</v>
      </c>
      <c r="BP4520" s="1">
        <v>42503</v>
      </c>
      <c r="BQ4520">
        <v>7.4488000000000003</v>
      </c>
      <c r="BS4520" s="1">
        <v>42503</v>
      </c>
      <c r="BT4520">
        <v>7.4873000000000003</v>
      </c>
      <c r="BV4520" s="1">
        <v>42503</v>
      </c>
      <c r="BW4520">
        <v>7.5275999999999996</v>
      </c>
      <c r="BY4520" s="1">
        <v>42503</v>
      </c>
      <c r="BZ4520">
        <v>7.5666000000000002</v>
      </c>
      <c r="CB4520" s="1">
        <v>42503</v>
      </c>
      <c r="CC4520">
        <v>7.6013999999999999</v>
      </c>
      <c r="CE4520" s="1">
        <v>42503</v>
      </c>
      <c r="CF4520">
        <v>7.6288999999999998</v>
      </c>
      <c r="CH4520" s="1">
        <v>42503</v>
      </c>
      <c r="CI4520">
        <v>7.6459000000000001</v>
      </c>
      <c r="CK4520" s="1">
        <v>42503</v>
      </c>
      <c r="CL4520">
        <v>7.6509999999999998</v>
      </c>
      <c r="CN4520" s="1">
        <v>42503</v>
      </c>
      <c r="CO4520">
        <v>7.6470000000000002</v>
      </c>
      <c r="CQ4520" s="1">
        <v>42503</v>
      </c>
      <c r="CR4520">
        <v>7.6375000000000002</v>
      </c>
      <c r="CT4520" s="1">
        <v>42503</v>
      </c>
      <c r="CU4520">
        <v>7.6260000000000003</v>
      </c>
      <c r="CW4520" s="1">
        <v>42503</v>
      </c>
      <c r="CX4520">
        <v>7.6158000000000001</v>
      </c>
      <c r="CZ4520" s="1">
        <v>42503</v>
      </c>
      <c r="DA4520">
        <v>7.6109</v>
      </c>
      <c r="DC4520" s="1">
        <v>42503</v>
      </c>
      <c r="DD4520">
        <v>7.6173999999999999</v>
      </c>
      <c r="DF4520" s="1">
        <v>42503</v>
      </c>
      <c r="DG4520">
        <v>7.6421999999999999</v>
      </c>
      <c r="DI4520" s="1">
        <v>42503</v>
      </c>
      <c r="DJ4520">
        <v>7.6746999999999996</v>
      </c>
      <c r="DL4520" s="1">
        <v>42503</v>
      </c>
      <c r="DM4520">
        <v>7.6905999999999999</v>
      </c>
      <c r="DO4520" s="1">
        <v>42503</v>
      </c>
      <c r="DP4520">
        <v>7.6654</v>
      </c>
      <c r="DR4520" s="1">
        <v>42503</v>
      </c>
      <c r="DS4520">
        <v>7.5846</v>
      </c>
      <c r="DU4520" s="1">
        <v>42503</v>
      </c>
      <c r="DV4520">
        <v>7.4877000000000002</v>
      </c>
      <c r="DX4520" s="1">
        <v>42503</v>
      </c>
      <c r="DY4520">
        <v>7.4315999999999995</v>
      </c>
      <c r="EA4520" s="1">
        <v>42503</v>
      </c>
      <c r="EB4520">
        <v>7.4425999999999997</v>
      </c>
      <c r="ED4520" s="1">
        <v>42503</v>
      </c>
      <c r="EE4520">
        <v>7.5057999999999998</v>
      </c>
      <c r="EG4520" s="1">
        <v>42503</v>
      </c>
      <c r="EH4520">
        <v>7.6036000000000001</v>
      </c>
      <c r="EJ4520" s="1">
        <v>42503</v>
      </c>
      <c r="EK4520">
        <v>7.7180999999999997</v>
      </c>
      <c r="EM4520" s="1">
        <v>42503</v>
      </c>
      <c r="EN4520">
        <v>7.8316999999999997</v>
      </c>
      <c r="EP4520" s="1">
        <v>42503</v>
      </c>
      <c r="EQ4520">
        <v>7.9265999999999996</v>
      </c>
      <c r="ES4520" s="1">
        <v>42503</v>
      </c>
      <c r="ET4520">
        <v>7.9858000000000002</v>
      </c>
      <c r="EV4520" s="1">
        <v>42503</v>
      </c>
      <c r="EW4520">
        <v>8.0007999999999999</v>
      </c>
      <c r="EY4520" s="1">
        <v>42503</v>
      </c>
      <c r="EZ4520">
        <v>7.9699</v>
      </c>
      <c r="FB4520" s="1">
        <v>42503</v>
      </c>
      <c r="FC4520">
        <v>7.8947000000000003</v>
      </c>
      <c r="FE4520" s="1">
        <v>42503</v>
      </c>
      <c r="FF4520">
        <v>7.8001000000000005</v>
      </c>
      <c r="FH4520" s="1">
        <v>42503</v>
      </c>
      <c r="FI4520">
        <v>7.7203999999999997</v>
      </c>
      <c r="FK4520" s="1">
        <v>42503</v>
      </c>
      <c r="FL4520">
        <v>7.6879999999999997</v>
      </c>
      <c r="FN4520" s="1">
        <v>42503</v>
      </c>
      <c r="FO4520">
        <v>7.7058999999999997</v>
      </c>
      <c r="FQ4520" s="1">
        <v>42503</v>
      </c>
      <c r="FR4520">
        <v>7.7553000000000001</v>
      </c>
      <c r="FT4520" s="1">
        <v>42503</v>
      </c>
      <c r="FU4520">
        <v>7.8174000000000001</v>
      </c>
      <c r="FW4520" s="1">
        <v>42503</v>
      </c>
      <c r="FX4520">
        <v>7.8738999999999999</v>
      </c>
      <c r="FZ4520" s="1">
        <v>42503</v>
      </c>
      <c r="GA4520">
        <v>7.9180999999999999</v>
      </c>
      <c r="GC4520" s="1">
        <v>42503</v>
      </c>
      <c r="GD4520">
        <v>7.9512</v>
      </c>
      <c r="GF4520" s="1">
        <v>42503</v>
      </c>
      <c r="GG4520">
        <v>7.9747000000000003</v>
      </c>
      <c r="GI4520" s="1">
        <v>42503</v>
      </c>
      <c r="GJ4520">
        <v>7.9901</v>
      </c>
      <c r="GL4520" s="1">
        <v>42503</v>
      </c>
      <c r="GM4520">
        <v>7.9988000000000001</v>
      </c>
      <c r="GO4520" s="1">
        <v>42503</v>
      </c>
      <c r="GP4520">
        <v>8.0023</v>
      </c>
      <c r="GR4520" s="1">
        <v>42503</v>
      </c>
      <c r="GS4520">
        <v>8.0018999999999991</v>
      </c>
      <c r="GU4520" s="1">
        <v>42503</v>
      </c>
      <c r="GV4520">
        <v>7.9992000000000001</v>
      </c>
      <c r="GX4520" s="1">
        <v>42503</v>
      </c>
      <c r="GY4520">
        <v>7.9955999999999996</v>
      </c>
      <c r="HA4520" s="1">
        <v>42503</v>
      </c>
      <c r="HB4520">
        <v>7.9923000000000002</v>
      </c>
      <c r="HD4520" s="1">
        <v>42503</v>
      </c>
      <c r="HE4520">
        <v>7.9885000000000002</v>
      </c>
      <c r="HG4520" s="1">
        <v>42503</v>
      </c>
      <c r="HH4520">
        <v>7.9828999999999999</v>
      </c>
      <c r="HJ4520" s="1">
        <v>42503</v>
      </c>
      <c r="HK4520">
        <v>7.9740000000000002</v>
      </c>
      <c r="HM4520" s="1">
        <v>42503</v>
      </c>
      <c r="HN4520">
        <v>7.9603999999999999</v>
      </c>
      <c r="HP4520" s="1">
        <v>42503</v>
      </c>
      <c r="HQ4520">
        <v>7.9416000000000002</v>
      </c>
      <c r="HS4520" s="1">
        <v>42503</v>
      </c>
      <c r="HT4520">
        <v>7.9196</v>
      </c>
      <c r="HV4520" s="1">
        <v>42503</v>
      </c>
      <c r="HW4520">
        <v>7.8967000000000001</v>
      </c>
      <c r="HY4520" s="1">
        <v>42503</v>
      </c>
      <c r="HZ4520">
        <v>7.8756000000000004</v>
      </c>
      <c r="IB4520" s="1">
        <v>42503</v>
      </c>
      <c r="IC4520">
        <v>7.8585000000000003</v>
      </c>
      <c r="IE4520" s="1">
        <v>42503</v>
      </c>
      <c r="IF4520">
        <v>7.8461999999999996</v>
      </c>
      <c r="IH4520" s="1">
        <v>42503</v>
      </c>
      <c r="II4520">
        <v>7.8380999999999998</v>
      </c>
      <c r="IK4520" s="1">
        <v>42503</v>
      </c>
      <c r="IL4520">
        <v>7.8338000000000001</v>
      </c>
      <c r="IN4520" s="1">
        <v>42503</v>
      </c>
      <c r="IO4520">
        <v>7.8327999999999998</v>
      </c>
      <c r="IQ4520" s="1">
        <v>42503</v>
      </c>
      <c r="IR4520">
        <v>7.8349000000000002</v>
      </c>
      <c r="IT4520" s="1">
        <v>42503</v>
      </c>
      <c r="IU4520">
        <v>7.8398000000000003</v>
      </c>
      <c r="IW4520" s="1">
        <v>42503</v>
      </c>
      <c r="IX4520">
        <v>7.8474000000000004</v>
      </c>
      <c r="IZ4520" s="1">
        <v>42503</v>
      </c>
      <c r="JA4520">
        <v>7.8573000000000004</v>
      </c>
      <c r="JC4520" s="1">
        <v>42503</v>
      </c>
      <c r="JD4520">
        <v>7.8693</v>
      </c>
      <c r="JF4520" s="1">
        <v>42503</v>
      </c>
      <c r="JG4520">
        <v>7.8830999999999998</v>
      </c>
      <c r="JI4520" s="1">
        <v>42503</v>
      </c>
      <c r="JJ4520">
        <v>7.8985000000000003</v>
      </c>
      <c r="JL4520" s="1">
        <v>42503</v>
      </c>
      <c r="JM4520">
        <v>7.9152000000000005</v>
      </c>
      <c r="JO4520" s="1">
        <v>42503</v>
      </c>
      <c r="JP4520">
        <v>7.9329000000000001</v>
      </c>
      <c r="JR4520" s="1">
        <v>42503</v>
      </c>
      <c r="JS4520">
        <v>7.9515000000000002</v>
      </c>
      <c r="JU4520" s="1">
        <v>42503</v>
      </c>
      <c r="JV4520">
        <v>7.9706000000000001</v>
      </c>
      <c r="JX4520" s="1">
        <v>42503</v>
      </c>
      <c r="JY4520">
        <v>7.99</v>
      </c>
      <c r="KA4520" s="1">
        <v>42503</v>
      </c>
      <c r="KB4520">
        <v>8.0093999999999994</v>
      </c>
      <c r="KD4520" s="1">
        <v>42503</v>
      </c>
      <c r="KE4520">
        <v>8.0286000000000008</v>
      </c>
      <c r="KG4520" s="1">
        <v>42503</v>
      </c>
      <c r="KH4520">
        <v>8.0473999999999997</v>
      </c>
      <c r="KJ4520" s="1">
        <v>42503</v>
      </c>
      <c r="KK4520">
        <v>8.0654000000000003</v>
      </c>
      <c r="KM4520" s="1">
        <v>42503</v>
      </c>
      <c r="KN4520">
        <v>8.0823999999999998</v>
      </c>
      <c r="KP4520" s="1">
        <v>42503</v>
      </c>
      <c r="KQ4520">
        <v>8.0981000000000005</v>
      </c>
      <c r="KS4520" s="1">
        <v>42503</v>
      </c>
      <c r="KT4520">
        <v>8.1123999999999992</v>
      </c>
      <c r="KV4520" s="1">
        <v>42503</v>
      </c>
      <c r="KW4520">
        <v>8.1249000000000002</v>
      </c>
      <c r="KY4520" s="1">
        <v>42503</v>
      </c>
      <c r="KZ4520">
        <v>8.1354000000000006</v>
      </c>
      <c r="LB4520" s="1">
        <v>42503</v>
      </c>
      <c r="LC4520">
        <v>8.1435999999999993</v>
      </c>
      <c r="LE4520" s="1">
        <v>42503</v>
      </c>
      <c r="LF4520">
        <v>8.1493000000000002</v>
      </c>
      <c r="LH4520" s="1">
        <v>42503</v>
      </c>
      <c r="LI4520">
        <v>8.1522000000000006</v>
      </c>
      <c r="LK4520" s="1">
        <v>42503</v>
      </c>
      <c r="LL4520">
        <v>8.1523000000000003</v>
      </c>
      <c r="LN4520" s="1">
        <v>42503</v>
      </c>
      <c r="LO4520">
        <v>8.1496999999999993</v>
      </c>
      <c r="LQ4520" s="1">
        <v>42503</v>
      </c>
      <c r="LR4520">
        <v>8.1443999999999992</v>
      </c>
      <c r="LT4520" s="1">
        <v>42503</v>
      </c>
      <c r="LU4520">
        <v>8.1364999999999998</v>
      </c>
      <c r="LW4520" s="1">
        <v>42503</v>
      </c>
      <c r="LX4520">
        <v>8.1260999999999992</v>
      </c>
      <c r="LZ4520" s="1">
        <v>42503</v>
      </c>
      <c r="MA4520">
        <v>8.1130999999999993</v>
      </c>
      <c r="MC4520" s="1">
        <v>42503</v>
      </c>
      <c r="MD4520">
        <v>8.0975000000000001</v>
      </c>
      <c r="MF4520" s="1">
        <v>42503</v>
      </c>
      <c r="MG4520">
        <v>8.0792999999999999</v>
      </c>
      <c r="MI4520" s="1">
        <v>42503</v>
      </c>
      <c r="MJ4520">
        <v>8.0587</v>
      </c>
      <c r="ML4520" s="1">
        <v>42503</v>
      </c>
      <c r="MM4520">
        <v>8.0366</v>
      </c>
      <c r="MO4520" s="1">
        <v>42503</v>
      </c>
      <c r="MP4520">
        <v>8.0132999999999992</v>
      </c>
      <c r="MR4520" s="1">
        <v>42503</v>
      </c>
      <c r="MS4520">
        <v>7.9897</v>
      </c>
      <c r="MU4520" s="1">
        <v>42503</v>
      </c>
      <c r="MV4520">
        <v>7.9661999999999997</v>
      </c>
      <c r="MX4520" s="1">
        <v>42503</v>
      </c>
      <c r="MY4520">
        <v>7.9434000000000005</v>
      </c>
      <c r="NA4520" s="1">
        <v>42503</v>
      </c>
      <c r="NB4520">
        <v>7.9215999999999998</v>
      </c>
      <c r="ND4520" s="1">
        <v>42503</v>
      </c>
      <c r="NE4520">
        <v>7.9008000000000003</v>
      </c>
      <c r="NG4520" s="1">
        <v>42503</v>
      </c>
      <c r="NH4520">
        <v>7.8810000000000002</v>
      </c>
    </row>
    <row r="4521" spans="2:372">
      <c r="B4521" s="1">
        <v>42504</v>
      </c>
      <c r="C4521">
        <v>6.5785999999999998</v>
      </c>
      <c r="E4521" s="1">
        <v>42504</v>
      </c>
      <c r="F4521">
        <v>6.6036000000000001</v>
      </c>
      <c r="H4521" s="1">
        <v>42504</v>
      </c>
      <c r="I4521">
        <v>6.6611000000000002</v>
      </c>
      <c r="K4521" s="1">
        <v>42504</v>
      </c>
      <c r="L4521">
        <v>6.7443999999999997</v>
      </c>
      <c r="N4521" s="1">
        <v>42504</v>
      </c>
      <c r="O4521">
        <v>6.8262</v>
      </c>
      <c r="Q4521" s="1">
        <v>42504</v>
      </c>
      <c r="R4521">
        <v>6.8776000000000002</v>
      </c>
      <c r="T4521" s="1">
        <v>42504</v>
      </c>
      <c r="U4521">
        <v>6.9577</v>
      </c>
      <c r="W4521" s="1">
        <v>42504</v>
      </c>
      <c r="X4521">
        <v>7.0037000000000003</v>
      </c>
      <c r="Z4521" s="1">
        <v>42504</v>
      </c>
      <c r="AA4521">
        <v>7.0441000000000003</v>
      </c>
      <c r="AC4521" s="1">
        <v>42504</v>
      </c>
      <c r="AD4521">
        <v>7.0792000000000002</v>
      </c>
      <c r="AF4521" s="1">
        <v>42504</v>
      </c>
      <c r="AG4521">
        <v>7.1108000000000002</v>
      </c>
      <c r="AI4521" s="1">
        <v>42504</v>
      </c>
      <c r="AJ4521">
        <v>7.1407999999999996</v>
      </c>
      <c r="AL4521" s="1">
        <v>42504</v>
      </c>
      <c r="AM4521">
        <v>7.1702000000000004</v>
      </c>
      <c r="AO4521" s="1">
        <v>42504</v>
      </c>
      <c r="AP4521">
        <v>7.1988000000000003</v>
      </c>
      <c r="AR4521" s="1">
        <v>42504</v>
      </c>
      <c r="AS4521">
        <v>7.2263000000000002</v>
      </c>
      <c r="AU4521" s="1">
        <v>42504</v>
      </c>
      <c r="AV4521">
        <v>7.2525000000000004</v>
      </c>
      <c r="AX4521" s="1">
        <v>42504</v>
      </c>
      <c r="AY4521">
        <v>7.2773000000000003</v>
      </c>
      <c r="BA4521" s="1">
        <v>42504</v>
      </c>
      <c r="BB4521">
        <v>7.3013000000000003</v>
      </c>
      <c r="BD4521" s="1">
        <v>42504</v>
      </c>
      <c r="BE4521">
        <v>7.3258999999999999</v>
      </c>
      <c r="BG4521" s="1">
        <v>42504</v>
      </c>
      <c r="BH4521">
        <v>7.3521000000000001</v>
      </c>
      <c r="BJ4521" s="1">
        <v>42504</v>
      </c>
      <c r="BK4521">
        <v>7.3811999999999998</v>
      </c>
      <c r="BM4521" s="1">
        <v>42504</v>
      </c>
      <c r="BN4521">
        <v>7.4134000000000002</v>
      </c>
      <c r="BP4521" s="1">
        <v>42504</v>
      </c>
      <c r="BQ4521">
        <v>7.4488000000000003</v>
      </c>
      <c r="BS4521" s="1">
        <v>42504</v>
      </c>
      <c r="BT4521">
        <v>7.4873000000000003</v>
      </c>
      <c r="BV4521" s="1">
        <v>42504</v>
      </c>
      <c r="BW4521">
        <v>7.5275999999999996</v>
      </c>
      <c r="BY4521" s="1">
        <v>42504</v>
      </c>
      <c r="BZ4521">
        <v>7.5666000000000002</v>
      </c>
      <c r="CB4521" s="1">
        <v>42504</v>
      </c>
      <c r="CC4521">
        <v>7.6013999999999999</v>
      </c>
      <c r="CE4521" s="1">
        <v>42504</v>
      </c>
      <c r="CF4521">
        <v>7.6288999999999998</v>
      </c>
      <c r="CH4521" s="1">
        <v>42504</v>
      </c>
      <c r="CI4521">
        <v>7.6459000000000001</v>
      </c>
      <c r="CK4521" s="1">
        <v>42504</v>
      </c>
      <c r="CL4521">
        <v>7.6509999999999998</v>
      </c>
      <c r="CN4521" s="1">
        <v>42504</v>
      </c>
      <c r="CO4521">
        <v>7.6470000000000002</v>
      </c>
      <c r="CQ4521" s="1">
        <v>42504</v>
      </c>
      <c r="CR4521">
        <v>7.6375000000000002</v>
      </c>
      <c r="CT4521" s="1">
        <v>42504</v>
      </c>
      <c r="CU4521">
        <v>7.6260000000000003</v>
      </c>
      <c r="CW4521" s="1">
        <v>42504</v>
      </c>
      <c r="CX4521">
        <v>7.6158000000000001</v>
      </c>
      <c r="CZ4521" s="1">
        <v>42504</v>
      </c>
      <c r="DA4521">
        <v>7.6109</v>
      </c>
      <c r="DC4521" s="1">
        <v>42504</v>
      </c>
      <c r="DD4521">
        <v>7.6173999999999999</v>
      </c>
      <c r="DF4521" s="1">
        <v>42504</v>
      </c>
      <c r="DG4521">
        <v>7.6421999999999999</v>
      </c>
      <c r="DI4521" s="1">
        <v>42504</v>
      </c>
      <c r="DJ4521">
        <v>7.6746999999999996</v>
      </c>
      <c r="DL4521" s="1">
        <v>42504</v>
      </c>
      <c r="DM4521">
        <v>7.6905999999999999</v>
      </c>
      <c r="DO4521" s="1">
        <v>42504</v>
      </c>
      <c r="DP4521">
        <v>7.6654</v>
      </c>
      <c r="DR4521" s="1">
        <v>42504</v>
      </c>
      <c r="DS4521">
        <v>7.5846</v>
      </c>
      <c r="DU4521" s="1">
        <v>42504</v>
      </c>
      <c r="DV4521">
        <v>7.4877000000000002</v>
      </c>
      <c r="DX4521" s="1">
        <v>42504</v>
      </c>
      <c r="DY4521">
        <v>7.4315999999999995</v>
      </c>
      <c r="EA4521" s="1">
        <v>42504</v>
      </c>
      <c r="EB4521">
        <v>7.4425999999999997</v>
      </c>
      <c r="ED4521" s="1">
        <v>42504</v>
      </c>
      <c r="EE4521">
        <v>7.5057999999999998</v>
      </c>
      <c r="EG4521" s="1">
        <v>42504</v>
      </c>
      <c r="EH4521">
        <v>7.6036000000000001</v>
      </c>
      <c r="EJ4521" s="1">
        <v>42504</v>
      </c>
      <c r="EK4521">
        <v>7.7180999999999997</v>
      </c>
      <c r="EM4521" s="1">
        <v>42504</v>
      </c>
      <c r="EN4521">
        <v>7.8316999999999997</v>
      </c>
      <c r="EP4521" s="1">
        <v>42504</v>
      </c>
      <c r="EQ4521">
        <v>7.9265999999999996</v>
      </c>
      <c r="ES4521" s="1">
        <v>42504</v>
      </c>
      <c r="ET4521">
        <v>7.9858000000000002</v>
      </c>
      <c r="EV4521" s="1">
        <v>42504</v>
      </c>
      <c r="EW4521">
        <v>8.0007999999999999</v>
      </c>
      <c r="EY4521" s="1">
        <v>42504</v>
      </c>
      <c r="EZ4521">
        <v>7.9699</v>
      </c>
      <c r="FB4521" s="1">
        <v>42504</v>
      </c>
      <c r="FC4521">
        <v>7.8947000000000003</v>
      </c>
      <c r="FE4521" s="1">
        <v>42504</v>
      </c>
      <c r="FF4521">
        <v>7.8001000000000005</v>
      </c>
      <c r="FH4521" s="1">
        <v>42504</v>
      </c>
      <c r="FI4521">
        <v>7.7203999999999997</v>
      </c>
      <c r="FK4521" s="1">
        <v>42504</v>
      </c>
      <c r="FL4521">
        <v>7.6879999999999997</v>
      </c>
      <c r="FN4521" s="1">
        <v>42504</v>
      </c>
      <c r="FO4521">
        <v>7.7058999999999997</v>
      </c>
      <c r="FQ4521" s="1">
        <v>42504</v>
      </c>
      <c r="FR4521">
        <v>7.7553000000000001</v>
      </c>
      <c r="FT4521" s="1">
        <v>42504</v>
      </c>
      <c r="FU4521">
        <v>7.8174000000000001</v>
      </c>
      <c r="FW4521" s="1">
        <v>42504</v>
      </c>
      <c r="FX4521">
        <v>7.8738999999999999</v>
      </c>
      <c r="FZ4521" s="1">
        <v>42504</v>
      </c>
      <c r="GA4521">
        <v>7.9180999999999999</v>
      </c>
      <c r="GC4521" s="1">
        <v>42504</v>
      </c>
      <c r="GD4521">
        <v>7.9512</v>
      </c>
      <c r="GF4521" s="1">
        <v>42504</v>
      </c>
      <c r="GG4521">
        <v>7.9747000000000003</v>
      </c>
      <c r="GI4521" s="1">
        <v>42504</v>
      </c>
      <c r="GJ4521">
        <v>7.9901</v>
      </c>
      <c r="GL4521" s="1">
        <v>42504</v>
      </c>
      <c r="GM4521">
        <v>7.9988000000000001</v>
      </c>
      <c r="GO4521" s="1">
        <v>42504</v>
      </c>
      <c r="GP4521">
        <v>8.0023</v>
      </c>
      <c r="GR4521" s="1">
        <v>42504</v>
      </c>
      <c r="GS4521">
        <v>8.0018999999999991</v>
      </c>
      <c r="GU4521" s="1">
        <v>42504</v>
      </c>
      <c r="GV4521">
        <v>7.9992000000000001</v>
      </c>
      <c r="GX4521" s="1">
        <v>42504</v>
      </c>
      <c r="GY4521">
        <v>7.9955999999999996</v>
      </c>
      <c r="HA4521" s="1">
        <v>42504</v>
      </c>
      <c r="HB4521">
        <v>7.9923000000000002</v>
      </c>
      <c r="HD4521" s="1">
        <v>42504</v>
      </c>
      <c r="HE4521">
        <v>7.9885000000000002</v>
      </c>
      <c r="HG4521" s="1">
        <v>42504</v>
      </c>
      <c r="HH4521">
        <v>7.9828999999999999</v>
      </c>
      <c r="HJ4521" s="1">
        <v>42504</v>
      </c>
      <c r="HK4521">
        <v>7.9740000000000002</v>
      </c>
      <c r="HM4521" s="1">
        <v>42504</v>
      </c>
      <c r="HN4521">
        <v>7.9603999999999999</v>
      </c>
      <c r="HP4521" s="1">
        <v>42504</v>
      </c>
      <c r="HQ4521">
        <v>7.9416000000000002</v>
      </c>
      <c r="HS4521" s="1">
        <v>42504</v>
      </c>
      <c r="HT4521">
        <v>7.9196</v>
      </c>
      <c r="HV4521" s="1">
        <v>42504</v>
      </c>
      <c r="HW4521">
        <v>7.8967000000000001</v>
      </c>
      <c r="HY4521" s="1">
        <v>42504</v>
      </c>
      <c r="HZ4521">
        <v>7.8756000000000004</v>
      </c>
      <c r="IB4521" s="1">
        <v>42504</v>
      </c>
      <c r="IC4521">
        <v>7.8585000000000003</v>
      </c>
      <c r="IE4521" s="1">
        <v>42504</v>
      </c>
      <c r="IF4521">
        <v>7.8461999999999996</v>
      </c>
      <c r="IH4521" s="1">
        <v>42504</v>
      </c>
      <c r="II4521">
        <v>7.8380999999999998</v>
      </c>
      <c r="IK4521" s="1">
        <v>42504</v>
      </c>
      <c r="IL4521">
        <v>7.8338000000000001</v>
      </c>
      <c r="IN4521" s="1">
        <v>42504</v>
      </c>
      <c r="IO4521">
        <v>7.8327999999999998</v>
      </c>
      <c r="IQ4521" s="1">
        <v>42504</v>
      </c>
      <c r="IR4521">
        <v>7.8349000000000002</v>
      </c>
      <c r="IT4521" s="1">
        <v>42504</v>
      </c>
      <c r="IU4521">
        <v>7.8398000000000003</v>
      </c>
      <c r="IW4521" s="1">
        <v>42504</v>
      </c>
      <c r="IX4521">
        <v>7.8474000000000004</v>
      </c>
      <c r="IZ4521" s="1">
        <v>42504</v>
      </c>
      <c r="JA4521">
        <v>7.8573000000000004</v>
      </c>
      <c r="JC4521" s="1">
        <v>42504</v>
      </c>
      <c r="JD4521">
        <v>7.8693</v>
      </c>
      <c r="JF4521" s="1">
        <v>42504</v>
      </c>
      <c r="JG4521">
        <v>7.8830999999999998</v>
      </c>
      <c r="JI4521" s="1">
        <v>42504</v>
      </c>
      <c r="JJ4521">
        <v>7.8985000000000003</v>
      </c>
      <c r="JL4521" s="1">
        <v>42504</v>
      </c>
      <c r="JM4521">
        <v>7.9152000000000005</v>
      </c>
      <c r="JO4521" s="1">
        <v>42504</v>
      </c>
      <c r="JP4521">
        <v>7.9329000000000001</v>
      </c>
      <c r="JR4521" s="1">
        <v>42504</v>
      </c>
      <c r="JS4521">
        <v>7.9515000000000002</v>
      </c>
      <c r="JU4521" s="1">
        <v>42504</v>
      </c>
      <c r="JV4521">
        <v>7.9706000000000001</v>
      </c>
      <c r="JX4521" s="1">
        <v>42504</v>
      </c>
      <c r="JY4521">
        <v>7.99</v>
      </c>
      <c r="KA4521" s="1">
        <v>42504</v>
      </c>
      <c r="KB4521">
        <v>8.0093999999999994</v>
      </c>
      <c r="KD4521" s="1">
        <v>42504</v>
      </c>
      <c r="KE4521">
        <v>8.0286000000000008</v>
      </c>
      <c r="KG4521" s="1">
        <v>42504</v>
      </c>
      <c r="KH4521">
        <v>8.0473999999999997</v>
      </c>
      <c r="KJ4521" s="1">
        <v>42504</v>
      </c>
      <c r="KK4521">
        <v>8.0654000000000003</v>
      </c>
      <c r="KM4521" s="1">
        <v>42504</v>
      </c>
      <c r="KN4521">
        <v>8.0823999999999998</v>
      </c>
      <c r="KP4521" s="1">
        <v>42504</v>
      </c>
      <c r="KQ4521">
        <v>8.0981000000000005</v>
      </c>
      <c r="KS4521" s="1">
        <v>42504</v>
      </c>
      <c r="KT4521">
        <v>8.1123999999999992</v>
      </c>
      <c r="KV4521" s="1">
        <v>42504</v>
      </c>
      <c r="KW4521">
        <v>8.1249000000000002</v>
      </c>
      <c r="KY4521" s="1">
        <v>42504</v>
      </c>
      <c r="KZ4521">
        <v>8.1354000000000006</v>
      </c>
      <c r="LB4521" s="1">
        <v>42504</v>
      </c>
      <c r="LC4521">
        <v>8.1435999999999993</v>
      </c>
      <c r="LE4521" s="1">
        <v>42504</v>
      </c>
      <c r="LF4521">
        <v>8.1493000000000002</v>
      </c>
      <c r="LH4521" s="1">
        <v>42504</v>
      </c>
      <c r="LI4521">
        <v>8.1522000000000006</v>
      </c>
      <c r="LK4521" s="1">
        <v>42504</v>
      </c>
      <c r="LL4521">
        <v>8.1523000000000003</v>
      </c>
      <c r="LN4521" s="1">
        <v>42504</v>
      </c>
      <c r="LO4521">
        <v>8.1496999999999993</v>
      </c>
      <c r="LQ4521" s="1">
        <v>42504</v>
      </c>
      <c r="LR4521">
        <v>8.1443999999999992</v>
      </c>
      <c r="LT4521" s="1">
        <v>42504</v>
      </c>
      <c r="LU4521">
        <v>8.1364999999999998</v>
      </c>
      <c r="LW4521" s="1">
        <v>42504</v>
      </c>
      <c r="LX4521">
        <v>8.1260999999999992</v>
      </c>
      <c r="LZ4521" s="1">
        <v>42504</v>
      </c>
      <c r="MA4521">
        <v>8.1130999999999993</v>
      </c>
      <c r="MC4521" s="1">
        <v>42504</v>
      </c>
      <c r="MD4521">
        <v>8.0975000000000001</v>
      </c>
      <c r="MF4521" s="1">
        <v>42504</v>
      </c>
      <c r="MG4521">
        <v>8.0792999999999999</v>
      </c>
      <c r="MI4521" s="1">
        <v>42504</v>
      </c>
      <c r="MJ4521">
        <v>8.0587</v>
      </c>
      <c r="ML4521" s="1">
        <v>42504</v>
      </c>
      <c r="MM4521">
        <v>8.0366</v>
      </c>
      <c r="MO4521" s="1">
        <v>42504</v>
      </c>
      <c r="MP4521">
        <v>8.0132999999999992</v>
      </c>
      <c r="MR4521" s="1">
        <v>42504</v>
      </c>
      <c r="MS4521">
        <v>7.9897</v>
      </c>
      <c r="MU4521" s="1">
        <v>42504</v>
      </c>
      <c r="MV4521">
        <v>7.9661999999999997</v>
      </c>
      <c r="MX4521" s="1">
        <v>42504</v>
      </c>
      <c r="MY4521">
        <v>7.9434000000000005</v>
      </c>
      <c r="NA4521" s="1">
        <v>42504</v>
      </c>
      <c r="NB4521">
        <v>7.9215999999999998</v>
      </c>
      <c r="ND4521" s="1">
        <v>42504</v>
      </c>
      <c r="NE4521">
        <v>7.9008000000000003</v>
      </c>
      <c r="NG4521" s="1">
        <v>42504</v>
      </c>
      <c r="NH4521">
        <v>7.8810000000000002</v>
      </c>
    </row>
    <row r="4522" spans="2:372">
      <c r="B4522" s="1">
        <v>42505</v>
      </c>
      <c r="C4522">
        <v>6.5785999999999998</v>
      </c>
      <c r="E4522" s="1">
        <v>42505</v>
      </c>
      <c r="F4522">
        <v>6.6036000000000001</v>
      </c>
      <c r="H4522" s="1">
        <v>42505</v>
      </c>
      <c r="I4522">
        <v>6.6611000000000002</v>
      </c>
      <c r="K4522" s="1">
        <v>42505</v>
      </c>
      <c r="L4522">
        <v>6.7443999999999997</v>
      </c>
      <c r="N4522" s="1">
        <v>42505</v>
      </c>
      <c r="O4522">
        <v>6.8262</v>
      </c>
      <c r="Q4522" s="1">
        <v>42505</v>
      </c>
      <c r="R4522">
        <v>6.8776000000000002</v>
      </c>
      <c r="T4522" s="1">
        <v>42505</v>
      </c>
      <c r="U4522">
        <v>6.9577</v>
      </c>
      <c r="W4522" s="1">
        <v>42505</v>
      </c>
      <c r="X4522">
        <v>7.0037000000000003</v>
      </c>
      <c r="Z4522" s="1">
        <v>42505</v>
      </c>
      <c r="AA4522">
        <v>7.0441000000000003</v>
      </c>
      <c r="AC4522" s="1">
        <v>42505</v>
      </c>
      <c r="AD4522">
        <v>7.0792000000000002</v>
      </c>
      <c r="AF4522" s="1">
        <v>42505</v>
      </c>
      <c r="AG4522">
        <v>7.1108000000000002</v>
      </c>
      <c r="AI4522" s="1">
        <v>42505</v>
      </c>
      <c r="AJ4522">
        <v>7.1407999999999996</v>
      </c>
      <c r="AL4522" s="1">
        <v>42505</v>
      </c>
      <c r="AM4522">
        <v>7.1702000000000004</v>
      </c>
      <c r="AO4522" s="1">
        <v>42505</v>
      </c>
      <c r="AP4522">
        <v>7.1988000000000003</v>
      </c>
      <c r="AR4522" s="1">
        <v>42505</v>
      </c>
      <c r="AS4522">
        <v>7.2263000000000002</v>
      </c>
      <c r="AU4522" s="1">
        <v>42505</v>
      </c>
      <c r="AV4522">
        <v>7.2525000000000004</v>
      </c>
      <c r="AX4522" s="1">
        <v>42505</v>
      </c>
      <c r="AY4522">
        <v>7.2773000000000003</v>
      </c>
      <c r="BA4522" s="1">
        <v>42505</v>
      </c>
      <c r="BB4522">
        <v>7.3013000000000003</v>
      </c>
      <c r="BD4522" s="1">
        <v>42505</v>
      </c>
      <c r="BE4522">
        <v>7.3258999999999999</v>
      </c>
      <c r="BG4522" s="1">
        <v>42505</v>
      </c>
      <c r="BH4522">
        <v>7.3521000000000001</v>
      </c>
      <c r="BJ4522" s="1">
        <v>42505</v>
      </c>
      <c r="BK4522">
        <v>7.3811999999999998</v>
      </c>
      <c r="BM4522" s="1">
        <v>42505</v>
      </c>
      <c r="BN4522">
        <v>7.4134000000000002</v>
      </c>
      <c r="BP4522" s="1">
        <v>42505</v>
      </c>
      <c r="BQ4522">
        <v>7.4488000000000003</v>
      </c>
      <c r="BS4522" s="1">
        <v>42505</v>
      </c>
      <c r="BT4522">
        <v>7.4873000000000003</v>
      </c>
      <c r="BV4522" s="1">
        <v>42505</v>
      </c>
      <c r="BW4522">
        <v>7.5275999999999996</v>
      </c>
      <c r="BY4522" s="1">
        <v>42505</v>
      </c>
      <c r="BZ4522">
        <v>7.5666000000000002</v>
      </c>
      <c r="CB4522" s="1">
        <v>42505</v>
      </c>
      <c r="CC4522">
        <v>7.6013999999999999</v>
      </c>
      <c r="CE4522" s="1">
        <v>42505</v>
      </c>
      <c r="CF4522">
        <v>7.6288999999999998</v>
      </c>
      <c r="CH4522" s="1">
        <v>42505</v>
      </c>
      <c r="CI4522">
        <v>7.6459000000000001</v>
      </c>
      <c r="CK4522" s="1">
        <v>42505</v>
      </c>
      <c r="CL4522">
        <v>7.6509999999999998</v>
      </c>
      <c r="CN4522" s="1">
        <v>42505</v>
      </c>
      <c r="CO4522">
        <v>7.6470000000000002</v>
      </c>
      <c r="CQ4522" s="1">
        <v>42505</v>
      </c>
      <c r="CR4522">
        <v>7.6375000000000002</v>
      </c>
      <c r="CT4522" s="1">
        <v>42505</v>
      </c>
      <c r="CU4522">
        <v>7.6260000000000003</v>
      </c>
      <c r="CW4522" s="1">
        <v>42505</v>
      </c>
      <c r="CX4522">
        <v>7.6158000000000001</v>
      </c>
      <c r="CZ4522" s="1">
        <v>42505</v>
      </c>
      <c r="DA4522">
        <v>7.6109</v>
      </c>
      <c r="DC4522" s="1">
        <v>42505</v>
      </c>
      <c r="DD4522">
        <v>7.6173999999999999</v>
      </c>
      <c r="DF4522" s="1">
        <v>42505</v>
      </c>
      <c r="DG4522">
        <v>7.6421999999999999</v>
      </c>
      <c r="DI4522" s="1">
        <v>42505</v>
      </c>
      <c r="DJ4522">
        <v>7.6746999999999996</v>
      </c>
      <c r="DL4522" s="1">
        <v>42505</v>
      </c>
      <c r="DM4522">
        <v>7.6905999999999999</v>
      </c>
      <c r="DO4522" s="1">
        <v>42505</v>
      </c>
      <c r="DP4522">
        <v>7.6654</v>
      </c>
      <c r="DR4522" s="1">
        <v>42505</v>
      </c>
      <c r="DS4522">
        <v>7.5846</v>
      </c>
      <c r="DU4522" s="1">
        <v>42505</v>
      </c>
      <c r="DV4522">
        <v>7.4877000000000002</v>
      </c>
      <c r="DX4522" s="1">
        <v>42505</v>
      </c>
      <c r="DY4522">
        <v>7.4315999999999995</v>
      </c>
      <c r="EA4522" s="1">
        <v>42505</v>
      </c>
      <c r="EB4522">
        <v>7.4425999999999997</v>
      </c>
      <c r="ED4522" s="1">
        <v>42505</v>
      </c>
      <c r="EE4522">
        <v>7.5057999999999998</v>
      </c>
      <c r="EG4522" s="1">
        <v>42505</v>
      </c>
      <c r="EH4522">
        <v>7.6036000000000001</v>
      </c>
      <c r="EJ4522" s="1">
        <v>42505</v>
      </c>
      <c r="EK4522">
        <v>7.7180999999999997</v>
      </c>
      <c r="EM4522" s="1">
        <v>42505</v>
      </c>
      <c r="EN4522">
        <v>7.8316999999999997</v>
      </c>
      <c r="EP4522" s="1">
        <v>42505</v>
      </c>
      <c r="EQ4522">
        <v>7.9265999999999996</v>
      </c>
      <c r="ES4522" s="1">
        <v>42505</v>
      </c>
      <c r="ET4522">
        <v>7.9858000000000002</v>
      </c>
      <c r="EV4522" s="1">
        <v>42505</v>
      </c>
      <c r="EW4522">
        <v>8.0007999999999999</v>
      </c>
      <c r="EY4522" s="1">
        <v>42505</v>
      </c>
      <c r="EZ4522">
        <v>7.9699</v>
      </c>
      <c r="FB4522" s="1">
        <v>42505</v>
      </c>
      <c r="FC4522">
        <v>7.8947000000000003</v>
      </c>
      <c r="FE4522" s="1">
        <v>42505</v>
      </c>
      <c r="FF4522">
        <v>7.8001000000000005</v>
      </c>
      <c r="FH4522" s="1">
        <v>42505</v>
      </c>
      <c r="FI4522">
        <v>7.7203999999999997</v>
      </c>
      <c r="FK4522" s="1">
        <v>42505</v>
      </c>
      <c r="FL4522">
        <v>7.6879999999999997</v>
      </c>
      <c r="FN4522" s="1">
        <v>42505</v>
      </c>
      <c r="FO4522">
        <v>7.7058999999999997</v>
      </c>
      <c r="FQ4522" s="1">
        <v>42505</v>
      </c>
      <c r="FR4522">
        <v>7.7553000000000001</v>
      </c>
      <c r="FT4522" s="1">
        <v>42505</v>
      </c>
      <c r="FU4522">
        <v>7.8174000000000001</v>
      </c>
      <c r="FW4522" s="1">
        <v>42505</v>
      </c>
      <c r="FX4522">
        <v>7.8738999999999999</v>
      </c>
      <c r="FZ4522" s="1">
        <v>42505</v>
      </c>
      <c r="GA4522">
        <v>7.9180999999999999</v>
      </c>
      <c r="GC4522" s="1">
        <v>42505</v>
      </c>
      <c r="GD4522">
        <v>7.9512</v>
      </c>
      <c r="GF4522" s="1">
        <v>42505</v>
      </c>
      <c r="GG4522">
        <v>7.9747000000000003</v>
      </c>
      <c r="GI4522" s="1">
        <v>42505</v>
      </c>
      <c r="GJ4522">
        <v>7.9901</v>
      </c>
      <c r="GL4522" s="1">
        <v>42505</v>
      </c>
      <c r="GM4522">
        <v>7.9988000000000001</v>
      </c>
      <c r="GO4522" s="1">
        <v>42505</v>
      </c>
      <c r="GP4522">
        <v>8.0023</v>
      </c>
      <c r="GR4522" s="1">
        <v>42505</v>
      </c>
      <c r="GS4522">
        <v>8.0018999999999991</v>
      </c>
      <c r="GU4522" s="1">
        <v>42505</v>
      </c>
      <c r="GV4522">
        <v>7.9992000000000001</v>
      </c>
      <c r="GX4522" s="1">
        <v>42505</v>
      </c>
      <c r="GY4522">
        <v>7.9955999999999996</v>
      </c>
      <c r="HA4522" s="1">
        <v>42505</v>
      </c>
      <c r="HB4522">
        <v>7.9923000000000002</v>
      </c>
      <c r="HD4522" s="1">
        <v>42505</v>
      </c>
      <c r="HE4522">
        <v>7.9885000000000002</v>
      </c>
      <c r="HG4522" s="1">
        <v>42505</v>
      </c>
      <c r="HH4522">
        <v>7.9828999999999999</v>
      </c>
      <c r="HJ4522" s="1">
        <v>42505</v>
      </c>
      <c r="HK4522">
        <v>7.9740000000000002</v>
      </c>
      <c r="HM4522" s="1">
        <v>42505</v>
      </c>
      <c r="HN4522">
        <v>7.9603999999999999</v>
      </c>
      <c r="HP4522" s="1">
        <v>42505</v>
      </c>
      <c r="HQ4522">
        <v>7.9416000000000002</v>
      </c>
      <c r="HS4522" s="1">
        <v>42505</v>
      </c>
      <c r="HT4522">
        <v>7.9196</v>
      </c>
      <c r="HV4522" s="1">
        <v>42505</v>
      </c>
      <c r="HW4522">
        <v>7.8967000000000001</v>
      </c>
      <c r="HY4522" s="1">
        <v>42505</v>
      </c>
      <c r="HZ4522">
        <v>7.8756000000000004</v>
      </c>
      <c r="IB4522" s="1">
        <v>42505</v>
      </c>
      <c r="IC4522">
        <v>7.8585000000000003</v>
      </c>
      <c r="IE4522" s="1">
        <v>42505</v>
      </c>
      <c r="IF4522">
        <v>7.8461999999999996</v>
      </c>
      <c r="IH4522" s="1">
        <v>42505</v>
      </c>
      <c r="II4522">
        <v>7.8380999999999998</v>
      </c>
      <c r="IK4522" s="1">
        <v>42505</v>
      </c>
      <c r="IL4522">
        <v>7.8338000000000001</v>
      </c>
      <c r="IN4522" s="1">
        <v>42505</v>
      </c>
      <c r="IO4522">
        <v>7.8327999999999998</v>
      </c>
      <c r="IQ4522" s="1">
        <v>42505</v>
      </c>
      <c r="IR4522">
        <v>7.8349000000000002</v>
      </c>
      <c r="IT4522" s="1">
        <v>42505</v>
      </c>
      <c r="IU4522">
        <v>7.8398000000000003</v>
      </c>
      <c r="IW4522" s="1">
        <v>42505</v>
      </c>
      <c r="IX4522">
        <v>7.8474000000000004</v>
      </c>
      <c r="IZ4522" s="1">
        <v>42505</v>
      </c>
      <c r="JA4522">
        <v>7.8573000000000004</v>
      </c>
      <c r="JC4522" s="1">
        <v>42505</v>
      </c>
      <c r="JD4522">
        <v>7.8693</v>
      </c>
      <c r="JF4522" s="1">
        <v>42505</v>
      </c>
      <c r="JG4522">
        <v>7.8830999999999998</v>
      </c>
      <c r="JI4522" s="1">
        <v>42505</v>
      </c>
      <c r="JJ4522">
        <v>7.8985000000000003</v>
      </c>
      <c r="JL4522" s="1">
        <v>42505</v>
      </c>
      <c r="JM4522">
        <v>7.9152000000000005</v>
      </c>
      <c r="JO4522" s="1">
        <v>42505</v>
      </c>
      <c r="JP4522">
        <v>7.9329000000000001</v>
      </c>
      <c r="JR4522" s="1">
        <v>42505</v>
      </c>
      <c r="JS4522">
        <v>7.9515000000000002</v>
      </c>
      <c r="JU4522" s="1">
        <v>42505</v>
      </c>
      <c r="JV4522">
        <v>7.9706000000000001</v>
      </c>
      <c r="JX4522" s="1">
        <v>42505</v>
      </c>
      <c r="JY4522">
        <v>7.99</v>
      </c>
      <c r="KA4522" s="1">
        <v>42505</v>
      </c>
      <c r="KB4522">
        <v>8.0093999999999994</v>
      </c>
      <c r="KD4522" s="1">
        <v>42505</v>
      </c>
      <c r="KE4522">
        <v>8.0286000000000008</v>
      </c>
      <c r="KG4522" s="1">
        <v>42505</v>
      </c>
      <c r="KH4522">
        <v>8.0473999999999997</v>
      </c>
      <c r="KJ4522" s="1">
        <v>42505</v>
      </c>
      <c r="KK4522">
        <v>8.0654000000000003</v>
      </c>
      <c r="KM4522" s="1">
        <v>42505</v>
      </c>
      <c r="KN4522">
        <v>8.0823999999999998</v>
      </c>
      <c r="KP4522" s="1">
        <v>42505</v>
      </c>
      <c r="KQ4522">
        <v>8.0981000000000005</v>
      </c>
      <c r="KS4522" s="1">
        <v>42505</v>
      </c>
      <c r="KT4522">
        <v>8.1123999999999992</v>
      </c>
      <c r="KV4522" s="1">
        <v>42505</v>
      </c>
      <c r="KW4522">
        <v>8.1249000000000002</v>
      </c>
      <c r="KY4522" s="1">
        <v>42505</v>
      </c>
      <c r="KZ4522">
        <v>8.1354000000000006</v>
      </c>
      <c r="LB4522" s="1">
        <v>42505</v>
      </c>
      <c r="LC4522">
        <v>8.1435999999999993</v>
      </c>
      <c r="LE4522" s="1">
        <v>42505</v>
      </c>
      <c r="LF4522">
        <v>8.1493000000000002</v>
      </c>
      <c r="LH4522" s="1">
        <v>42505</v>
      </c>
      <c r="LI4522">
        <v>8.1522000000000006</v>
      </c>
      <c r="LK4522" s="1">
        <v>42505</v>
      </c>
      <c r="LL4522">
        <v>8.1523000000000003</v>
      </c>
      <c r="LN4522" s="1">
        <v>42505</v>
      </c>
      <c r="LO4522">
        <v>8.1496999999999993</v>
      </c>
      <c r="LQ4522" s="1">
        <v>42505</v>
      </c>
      <c r="LR4522">
        <v>8.1443999999999992</v>
      </c>
      <c r="LT4522" s="1">
        <v>42505</v>
      </c>
      <c r="LU4522">
        <v>8.1364999999999998</v>
      </c>
      <c r="LW4522" s="1">
        <v>42505</v>
      </c>
      <c r="LX4522">
        <v>8.1260999999999992</v>
      </c>
      <c r="LZ4522" s="1">
        <v>42505</v>
      </c>
      <c r="MA4522">
        <v>8.1130999999999993</v>
      </c>
      <c r="MC4522" s="1">
        <v>42505</v>
      </c>
      <c r="MD4522">
        <v>8.0975000000000001</v>
      </c>
      <c r="MF4522" s="1">
        <v>42505</v>
      </c>
      <c r="MG4522">
        <v>8.0792999999999999</v>
      </c>
      <c r="MI4522" s="1">
        <v>42505</v>
      </c>
      <c r="MJ4522">
        <v>8.0587</v>
      </c>
      <c r="ML4522" s="1">
        <v>42505</v>
      </c>
      <c r="MM4522">
        <v>8.0366</v>
      </c>
      <c r="MO4522" s="1">
        <v>42505</v>
      </c>
      <c r="MP4522">
        <v>8.0132999999999992</v>
      </c>
      <c r="MR4522" s="1">
        <v>42505</v>
      </c>
      <c r="MS4522">
        <v>7.9897</v>
      </c>
      <c r="MU4522" s="1">
        <v>42505</v>
      </c>
      <c r="MV4522">
        <v>7.9661999999999997</v>
      </c>
      <c r="MX4522" s="1">
        <v>42505</v>
      </c>
      <c r="MY4522">
        <v>7.9434000000000005</v>
      </c>
      <c r="NA4522" s="1">
        <v>42505</v>
      </c>
      <c r="NB4522">
        <v>7.9215999999999998</v>
      </c>
      <c r="ND4522" s="1">
        <v>42505</v>
      </c>
      <c r="NE4522">
        <v>7.9008000000000003</v>
      </c>
      <c r="NG4522" s="1">
        <v>42505</v>
      </c>
      <c r="NH4522">
        <v>7.8810000000000002</v>
      </c>
    </row>
    <row r="4523" spans="2:372">
      <c r="B4523" s="1">
        <v>42506</v>
      </c>
      <c r="C4523">
        <v>6.5286</v>
      </c>
      <c r="E4523" s="1">
        <v>42506</v>
      </c>
      <c r="F4523">
        <v>6.5785999999999998</v>
      </c>
      <c r="H4523" s="1">
        <v>42506</v>
      </c>
      <c r="I4523">
        <v>6.6661000000000001</v>
      </c>
      <c r="K4523" s="1">
        <v>42506</v>
      </c>
      <c r="L4523">
        <v>6.7351999999999999</v>
      </c>
      <c r="N4523" s="1">
        <v>42506</v>
      </c>
      <c r="O4523">
        <v>6.7988999999999997</v>
      </c>
      <c r="Q4523" s="1">
        <v>42506</v>
      </c>
      <c r="R4523">
        <v>6.8754999999999997</v>
      </c>
      <c r="T4523" s="1">
        <v>42506</v>
      </c>
      <c r="U4523">
        <v>6.9787999999999997</v>
      </c>
      <c r="W4523" s="1">
        <v>42506</v>
      </c>
      <c r="X4523">
        <v>7.0270999999999999</v>
      </c>
      <c r="Z4523" s="1">
        <v>42506</v>
      </c>
      <c r="AA4523">
        <v>7.0659000000000001</v>
      </c>
      <c r="AC4523" s="1">
        <v>42506</v>
      </c>
      <c r="AD4523">
        <v>7.0959000000000003</v>
      </c>
      <c r="AF4523" s="1">
        <v>42506</v>
      </c>
      <c r="AG4523">
        <v>7.1211000000000002</v>
      </c>
      <c r="AI4523" s="1">
        <v>42506</v>
      </c>
      <c r="AJ4523">
        <v>7.1454000000000004</v>
      </c>
      <c r="AL4523" s="1">
        <v>42506</v>
      </c>
      <c r="AM4523">
        <v>7.1711</v>
      </c>
      <c r="AO4523" s="1">
        <v>42506</v>
      </c>
      <c r="AP4523">
        <v>7.1980000000000004</v>
      </c>
      <c r="AR4523" s="1">
        <v>42506</v>
      </c>
      <c r="AS4523">
        <v>7.2256999999999998</v>
      </c>
      <c r="AU4523" s="1">
        <v>42506</v>
      </c>
      <c r="AV4523">
        <v>7.2539999999999996</v>
      </c>
      <c r="AX4523" s="1">
        <v>42506</v>
      </c>
      <c r="AY4523">
        <v>7.2824</v>
      </c>
      <c r="BA4523" s="1">
        <v>42506</v>
      </c>
      <c r="BB4523">
        <v>7.3106</v>
      </c>
      <c r="BD4523" s="1">
        <v>42506</v>
      </c>
      <c r="BE4523">
        <v>7.3379000000000003</v>
      </c>
      <c r="BG4523" s="1">
        <v>42506</v>
      </c>
      <c r="BH4523">
        <v>7.3639000000000001</v>
      </c>
      <c r="BJ4523" s="1">
        <v>42506</v>
      </c>
      <c r="BK4523">
        <v>7.3884999999999996</v>
      </c>
      <c r="BM4523" s="1">
        <v>42506</v>
      </c>
      <c r="BN4523">
        <v>7.4156000000000004</v>
      </c>
      <c r="BP4523" s="1">
        <v>42506</v>
      </c>
      <c r="BQ4523">
        <v>7.4512999999999998</v>
      </c>
      <c r="BS4523" s="1">
        <v>42506</v>
      </c>
      <c r="BT4523">
        <v>7.5014000000000003</v>
      </c>
      <c r="BV4523" s="1">
        <v>42506</v>
      </c>
      <c r="BW4523">
        <v>7.5631000000000004</v>
      </c>
      <c r="BY4523" s="1">
        <v>42506</v>
      </c>
      <c r="BZ4523">
        <v>7.6227999999999998</v>
      </c>
      <c r="CB4523" s="1">
        <v>42506</v>
      </c>
      <c r="CC4523">
        <v>7.6660000000000004</v>
      </c>
      <c r="CE4523" s="1">
        <v>42506</v>
      </c>
      <c r="CF4523">
        <v>7.6824000000000003</v>
      </c>
      <c r="CH4523" s="1">
        <v>42506</v>
      </c>
      <c r="CI4523">
        <v>7.6769999999999996</v>
      </c>
      <c r="CK4523" s="1">
        <v>42506</v>
      </c>
      <c r="CL4523">
        <v>7.6585999999999999</v>
      </c>
      <c r="CN4523" s="1">
        <v>42506</v>
      </c>
      <c r="CO4523">
        <v>7.6360000000000001</v>
      </c>
      <c r="CQ4523" s="1">
        <v>42506</v>
      </c>
      <c r="CR4523">
        <v>7.6178999999999997</v>
      </c>
      <c r="CT4523" s="1">
        <v>42506</v>
      </c>
      <c r="CU4523">
        <v>7.6129999999999995</v>
      </c>
      <c r="CW4523" s="1">
        <v>42506</v>
      </c>
      <c r="CX4523">
        <v>7.63</v>
      </c>
      <c r="CZ4523" s="1">
        <v>42506</v>
      </c>
      <c r="DA4523">
        <v>7.6756000000000002</v>
      </c>
      <c r="DC4523" s="1">
        <v>42506</v>
      </c>
      <c r="DD4523">
        <v>7.7336999999999998</v>
      </c>
      <c r="DF4523" s="1">
        <v>42506</v>
      </c>
      <c r="DG4523">
        <v>7.7742000000000004</v>
      </c>
      <c r="DI4523" s="1">
        <v>42506</v>
      </c>
      <c r="DJ4523">
        <v>7.7766000000000002</v>
      </c>
      <c r="DL4523" s="1">
        <v>42506</v>
      </c>
      <c r="DM4523">
        <v>7.7411000000000003</v>
      </c>
      <c r="DO4523" s="1">
        <v>42506</v>
      </c>
      <c r="DP4523">
        <v>7.6703999999999999</v>
      </c>
      <c r="DR4523" s="1">
        <v>42506</v>
      </c>
      <c r="DS4523">
        <v>7.5723000000000003</v>
      </c>
      <c r="DU4523" s="1">
        <v>42506</v>
      </c>
      <c r="DV4523">
        <v>7.48</v>
      </c>
      <c r="DX4523" s="1">
        <v>42506</v>
      </c>
      <c r="DY4523">
        <v>7.4348000000000001</v>
      </c>
      <c r="EA4523" s="1">
        <v>42506</v>
      </c>
      <c r="EB4523">
        <v>7.4531999999999998</v>
      </c>
      <c r="ED4523" s="1">
        <v>42506</v>
      </c>
      <c r="EE4523">
        <v>7.5198999999999998</v>
      </c>
      <c r="EG4523" s="1">
        <v>42506</v>
      </c>
      <c r="EH4523">
        <v>7.6173999999999999</v>
      </c>
      <c r="EJ4523" s="1">
        <v>42506</v>
      </c>
      <c r="EK4523">
        <v>7.7282000000000002</v>
      </c>
      <c r="EM4523" s="1">
        <v>42506</v>
      </c>
      <c r="EN4523">
        <v>7.8349000000000002</v>
      </c>
      <c r="EP4523" s="1">
        <v>42506</v>
      </c>
      <c r="EQ4523">
        <v>7.9199000000000002</v>
      </c>
      <c r="ES4523" s="1">
        <v>42506</v>
      </c>
      <c r="ET4523">
        <v>7.9668000000000001</v>
      </c>
      <c r="EV4523" s="1">
        <v>42506</v>
      </c>
      <c r="EW4523">
        <v>7.9706999999999999</v>
      </c>
      <c r="EY4523" s="1">
        <v>42506</v>
      </c>
      <c r="EZ4523">
        <v>7.9356</v>
      </c>
      <c r="FB4523" s="1">
        <v>42506</v>
      </c>
      <c r="FC4523">
        <v>7.8677999999999999</v>
      </c>
      <c r="FE4523" s="1">
        <v>42506</v>
      </c>
      <c r="FF4523">
        <v>7.7885</v>
      </c>
      <c r="FH4523" s="1">
        <v>42506</v>
      </c>
      <c r="FI4523">
        <v>7.7245999999999997</v>
      </c>
      <c r="FK4523" s="1">
        <v>42506</v>
      </c>
      <c r="FL4523">
        <v>7.7015000000000002</v>
      </c>
      <c r="FN4523" s="1">
        <v>42506</v>
      </c>
      <c r="FO4523">
        <v>7.7202999999999999</v>
      </c>
      <c r="FQ4523" s="1">
        <v>42506</v>
      </c>
      <c r="FR4523">
        <v>7.7652999999999999</v>
      </c>
      <c r="FT4523" s="1">
        <v>42506</v>
      </c>
      <c r="FU4523">
        <v>7.8204000000000002</v>
      </c>
      <c r="FW4523" s="1">
        <v>42506</v>
      </c>
      <c r="FX4523">
        <v>7.8704000000000001</v>
      </c>
      <c r="FZ4523" s="1">
        <v>42506</v>
      </c>
      <c r="GA4523">
        <v>7.9096000000000002</v>
      </c>
      <c r="GC4523" s="1">
        <v>42506</v>
      </c>
      <c r="GD4523">
        <v>7.9393000000000002</v>
      </c>
      <c r="GF4523" s="1">
        <v>42506</v>
      </c>
      <c r="GG4523">
        <v>7.9608999999999996</v>
      </c>
      <c r="GI4523" s="1">
        <v>42506</v>
      </c>
      <c r="GJ4523">
        <v>7.9757999999999996</v>
      </c>
      <c r="GL4523" s="1">
        <v>42506</v>
      </c>
      <c r="GM4523">
        <v>7.9854000000000003</v>
      </c>
      <c r="GO4523" s="1">
        <v>42506</v>
      </c>
      <c r="GP4523">
        <v>7.9909999999999997</v>
      </c>
      <c r="GR4523" s="1">
        <v>42506</v>
      </c>
      <c r="GS4523">
        <v>7.9939</v>
      </c>
      <c r="GU4523" s="1">
        <v>42506</v>
      </c>
      <c r="GV4523">
        <v>7.9957000000000003</v>
      </c>
      <c r="GX4523" s="1">
        <v>42506</v>
      </c>
      <c r="GY4523">
        <v>7.9975000000000005</v>
      </c>
      <c r="HA4523" s="1">
        <v>42506</v>
      </c>
      <c r="HB4523">
        <v>8.0004000000000008</v>
      </c>
      <c r="HD4523" s="1">
        <v>42506</v>
      </c>
      <c r="HE4523">
        <v>8.0028000000000006</v>
      </c>
      <c r="HG4523" s="1">
        <v>42506</v>
      </c>
      <c r="HH4523">
        <v>8.0020000000000007</v>
      </c>
      <c r="HJ4523" s="1">
        <v>42506</v>
      </c>
      <c r="HK4523">
        <v>7.9957000000000003</v>
      </c>
      <c r="HM4523" s="1">
        <v>42506</v>
      </c>
      <c r="HN4523">
        <v>7.9813000000000001</v>
      </c>
      <c r="HP4523" s="1">
        <v>42506</v>
      </c>
      <c r="HQ4523">
        <v>7.9574999999999996</v>
      </c>
      <c r="HS4523" s="1">
        <v>42506</v>
      </c>
      <c r="HT4523">
        <v>7.9276</v>
      </c>
      <c r="HV4523" s="1">
        <v>42506</v>
      </c>
      <c r="HW4523">
        <v>7.8955000000000002</v>
      </c>
      <c r="HY4523" s="1">
        <v>42506</v>
      </c>
      <c r="HZ4523">
        <v>7.8651999999999997</v>
      </c>
      <c r="IB4523" s="1">
        <v>42506</v>
      </c>
      <c r="IC4523">
        <v>7.8405000000000005</v>
      </c>
      <c r="IE4523" s="1">
        <v>42506</v>
      </c>
      <c r="IF4523">
        <v>7.8223000000000003</v>
      </c>
      <c r="IH4523" s="1">
        <v>42506</v>
      </c>
      <c r="II4523">
        <v>7.8097000000000003</v>
      </c>
      <c r="IK4523" s="1">
        <v>42506</v>
      </c>
      <c r="IL4523">
        <v>7.8017000000000003</v>
      </c>
      <c r="IN4523" s="1">
        <v>42506</v>
      </c>
      <c r="IO4523">
        <v>7.7977999999999996</v>
      </c>
      <c r="IQ4523" s="1">
        <v>42506</v>
      </c>
      <c r="IR4523">
        <v>7.7976999999999999</v>
      </c>
      <c r="IT4523" s="1">
        <v>42506</v>
      </c>
      <c r="IU4523">
        <v>7.8010000000000002</v>
      </c>
      <c r="IW4523" s="1">
        <v>42506</v>
      </c>
      <c r="IX4523">
        <v>7.8075000000000001</v>
      </c>
      <c r="IZ4523" s="1">
        <v>42506</v>
      </c>
      <c r="JA4523">
        <v>7.8167</v>
      </c>
      <c r="JC4523" s="1">
        <v>42506</v>
      </c>
      <c r="JD4523">
        <v>7.8285</v>
      </c>
      <c r="JF4523" s="1">
        <v>42506</v>
      </c>
      <c r="JG4523">
        <v>7.8423999999999996</v>
      </c>
      <c r="JI4523" s="1">
        <v>42506</v>
      </c>
      <c r="JJ4523">
        <v>7.8582000000000001</v>
      </c>
      <c r="JL4523" s="1">
        <v>42506</v>
      </c>
      <c r="JM4523">
        <v>7.8754999999999997</v>
      </c>
      <c r="JO4523" s="1">
        <v>42506</v>
      </c>
      <c r="JP4523">
        <v>7.8939000000000004</v>
      </c>
      <c r="JR4523" s="1">
        <v>42506</v>
      </c>
      <c r="JS4523">
        <v>7.9132999999999996</v>
      </c>
      <c r="JU4523" s="1">
        <v>42506</v>
      </c>
      <c r="JV4523">
        <v>7.9332000000000003</v>
      </c>
      <c r="JX4523" s="1">
        <v>42506</v>
      </c>
      <c r="JY4523">
        <v>7.9534000000000002</v>
      </c>
      <c r="KA4523" s="1">
        <v>42506</v>
      </c>
      <c r="KB4523">
        <v>7.9734999999999996</v>
      </c>
      <c r="KD4523" s="1">
        <v>42506</v>
      </c>
      <c r="KE4523">
        <v>7.9931999999999999</v>
      </c>
      <c r="KG4523" s="1">
        <v>42506</v>
      </c>
      <c r="KH4523">
        <v>8.0121000000000002</v>
      </c>
      <c r="KJ4523" s="1">
        <v>42506</v>
      </c>
      <c r="KK4523">
        <v>8.0299999999999994</v>
      </c>
      <c r="KM4523" s="1">
        <v>42506</v>
      </c>
      <c r="KN4523">
        <v>8.0465999999999998</v>
      </c>
      <c r="KP4523" s="1">
        <v>42506</v>
      </c>
      <c r="KQ4523">
        <v>8.0614000000000008</v>
      </c>
      <c r="KS4523" s="1">
        <v>42506</v>
      </c>
      <c r="KT4523">
        <v>8.0741999999999994</v>
      </c>
      <c r="KV4523" s="1">
        <v>42506</v>
      </c>
      <c r="KW4523">
        <v>8.0846999999999998</v>
      </c>
      <c r="KY4523" s="1">
        <v>42506</v>
      </c>
      <c r="KZ4523">
        <v>8.0925999999999991</v>
      </c>
      <c r="LB4523" s="1">
        <v>42506</v>
      </c>
      <c r="LC4523">
        <v>8.0974000000000004</v>
      </c>
      <c r="LE4523" s="1">
        <v>42506</v>
      </c>
      <c r="LF4523">
        <v>8.0990000000000002</v>
      </c>
      <c r="LH4523" s="1">
        <v>42506</v>
      </c>
      <c r="LI4523">
        <v>8.0972000000000008</v>
      </c>
      <c r="LK4523" s="1">
        <v>42506</v>
      </c>
      <c r="LL4523">
        <v>8.0938999999999997</v>
      </c>
      <c r="LN4523" s="1">
        <v>42506</v>
      </c>
      <c r="LO4523">
        <v>8.0922999999999998</v>
      </c>
      <c r="LQ4523" s="1">
        <v>42506</v>
      </c>
      <c r="LR4523">
        <v>8.0954999999999995</v>
      </c>
      <c r="LT4523" s="1">
        <v>42506</v>
      </c>
      <c r="LU4523">
        <v>8.1065000000000005</v>
      </c>
      <c r="LW4523" s="1">
        <v>42506</v>
      </c>
      <c r="LX4523">
        <v>8.1228999999999996</v>
      </c>
      <c r="LZ4523" s="1">
        <v>42506</v>
      </c>
      <c r="MA4523">
        <v>8.1376000000000008</v>
      </c>
      <c r="MC4523" s="1">
        <v>42506</v>
      </c>
      <c r="MD4523">
        <v>8.1431000000000004</v>
      </c>
      <c r="MF4523" s="1">
        <v>42506</v>
      </c>
      <c r="MG4523">
        <v>8.1326000000000001</v>
      </c>
      <c r="MI4523" s="1">
        <v>42506</v>
      </c>
      <c r="MJ4523">
        <v>8.1062999999999992</v>
      </c>
      <c r="ML4523" s="1">
        <v>42506</v>
      </c>
      <c r="MM4523">
        <v>8.0699000000000005</v>
      </c>
      <c r="MO4523" s="1">
        <v>42506</v>
      </c>
      <c r="MP4523">
        <v>8.0292999999999992</v>
      </c>
      <c r="MR4523" s="1">
        <v>42506</v>
      </c>
      <c r="MS4523">
        <v>7.9899000000000004</v>
      </c>
      <c r="MU4523" s="1">
        <v>42506</v>
      </c>
      <c r="MV4523">
        <v>7.9527999999999999</v>
      </c>
      <c r="MX4523" s="1">
        <v>42506</v>
      </c>
      <c r="MY4523">
        <v>7.9179000000000004</v>
      </c>
      <c r="NA4523" s="1">
        <v>42506</v>
      </c>
      <c r="NB4523">
        <v>7.8849999999999998</v>
      </c>
      <c r="ND4523" s="1">
        <v>42506</v>
      </c>
      <c r="NE4523">
        <v>7.8540000000000001</v>
      </c>
      <c r="NG4523" s="1">
        <v>42506</v>
      </c>
      <c r="NH4523">
        <v>7.8247999999999998</v>
      </c>
    </row>
    <row r="4524" spans="2:372">
      <c r="B4524" s="1">
        <v>42507</v>
      </c>
      <c r="C4524">
        <v>6.5357000000000003</v>
      </c>
      <c r="E4524" s="1">
        <v>42507</v>
      </c>
      <c r="F4524">
        <v>6.5857000000000001</v>
      </c>
      <c r="H4524" s="1">
        <v>42507</v>
      </c>
      <c r="I4524">
        <v>6.6690000000000005</v>
      </c>
      <c r="K4524" s="1">
        <v>42507</v>
      </c>
      <c r="L4524">
        <v>6.7404999999999999</v>
      </c>
      <c r="N4524" s="1">
        <v>42507</v>
      </c>
      <c r="O4524">
        <v>6.8</v>
      </c>
      <c r="Q4524" s="1">
        <v>42507</v>
      </c>
      <c r="R4524">
        <v>6.9019000000000004</v>
      </c>
      <c r="T4524" s="1">
        <v>42507</v>
      </c>
      <c r="U4524">
        <v>6.9863</v>
      </c>
      <c r="W4524" s="1">
        <v>42507</v>
      </c>
      <c r="X4524">
        <v>7.0327999999999999</v>
      </c>
      <c r="Z4524" s="1">
        <v>42507</v>
      </c>
      <c r="AA4524">
        <v>7.0689000000000002</v>
      </c>
      <c r="AC4524" s="1">
        <v>42507</v>
      </c>
      <c r="AD4524">
        <v>7.0959000000000003</v>
      </c>
      <c r="AF4524" s="1">
        <v>42507</v>
      </c>
      <c r="AG4524">
        <v>7.1186999999999996</v>
      </c>
      <c r="AI4524" s="1">
        <v>42507</v>
      </c>
      <c r="AJ4524">
        <v>7.1424000000000003</v>
      </c>
      <c r="AL4524" s="1">
        <v>42507</v>
      </c>
      <c r="AM4524">
        <v>7.1693999999999996</v>
      </c>
      <c r="AO4524" s="1">
        <v>42507</v>
      </c>
      <c r="AP4524">
        <v>7.1985000000000001</v>
      </c>
      <c r="AR4524" s="1">
        <v>42507</v>
      </c>
      <c r="AS4524">
        <v>7.2286000000000001</v>
      </c>
      <c r="AU4524" s="1">
        <v>42507</v>
      </c>
      <c r="AV4524">
        <v>7.2584</v>
      </c>
      <c r="AX4524" s="1">
        <v>42507</v>
      </c>
      <c r="AY4524">
        <v>7.2866999999999997</v>
      </c>
      <c r="BA4524" s="1">
        <v>42507</v>
      </c>
      <c r="BB4524">
        <v>7.3137999999999996</v>
      </c>
      <c r="BD4524" s="1">
        <v>42507</v>
      </c>
      <c r="BE4524">
        <v>7.3405000000000005</v>
      </c>
      <c r="BG4524" s="1">
        <v>42507</v>
      </c>
      <c r="BH4524">
        <v>7.3674999999999997</v>
      </c>
      <c r="BJ4524" s="1">
        <v>42507</v>
      </c>
      <c r="BK4524">
        <v>7.3956999999999997</v>
      </c>
      <c r="BM4524" s="1">
        <v>42507</v>
      </c>
      <c r="BN4524">
        <v>7.4260999999999999</v>
      </c>
      <c r="BP4524" s="1">
        <v>42507</v>
      </c>
      <c r="BQ4524">
        <v>7.4599000000000002</v>
      </c>
      <c r="BS4524" s="1">
        <v>42507</v>
      </c>
      <c r="BT4524">
        <v>7.4983000000000004</v>
      </c>
      <c r="BV4524" s="1">
        <v>42507</v>
      </c>
      <c r="BW4524">
        <v>7.5402000000000005</v>
      </c>
      <c r="BY4524" s="1">
        <v>42507</v>
      </c>
      <c r="BZ4524">
        <v>7.5819999999999999</v>
      </c>
      <c r="CB4524" s="1">
        <v>42507</v>
      </c>
      <c r="CC4524">
        <v>7.6197999999999997</v>
      </c>
      <c r="CE4524" s="1">
        <v>42507</v>
      </c>
      <c r="CF4524">
        <v>7.6497000000000002</v>
      </c>
      <c r="CH4524" s="1">
        <v>42507</v>
      </c>
      <c r="CI4524">
        <v>7.6677999999999997</v>
      </c>
      <c r="CK4524" s="1">
        <v>42507</v>
      </c>
      <c r="CL4524">
        <v>7.6722999999999999</v>
      </c>
      <c r="CN4524" s="1">
        <v>42507</v>
      </c>
      <c r="CO4524">
        <v>7.6665999999999999</v>
      </c>
      <c r="CQ4524" s="1">
        <v>42507</v>
      </c>
      <c r="CR4524">
        <v>7.6546000000000003</v>
      </c>
      <c r="CT4524" s="1">
        <v>42507</v>
      </c>
      <c r="CU4524">
        <v>7.6402000000000001</v>
      </c>
      <c r="CW4524" s="1">
        <v>42507</v>
      </c>
      <c r="CX4524">
        <v>7.6276000000000002</v>
      </c>
      <c r="CZ4524" s="1">
        <v>42507</v>
      </c>
      <c r="DA4524">
        <v>7.6208</v>
      </c>
      <c r="DC4524" s="1">
        <v>42507</v>
      </c>
      <c r="DD4524">
        <v>7.6264000000000003</v>
      </c>
      <c r="DF4524" s="1">
        <v>42507</v>
      </c>
      <c r="DG4524">
        <v>7.6506999999999996</v>
      </c>
      <c r="DI4524" s="1">
        <v>42507</v>
      </c>
      <c r="DJ4524">
        <v>7.6822999999999997</v>
      </c>
      <c r="DL4524" s="1">
        <v>42507</v>
      </c>
      <c r="DM4524">
        <v>7.6969000000000003</v>
      </c>
      <c r="DO4524" s="1">
        <v>42507</v>
      </c>
      <c r="DP4524">
        <v>7.6699000000000002</v>
      </c>
      <c r="DR4524" s="1">
        <v>42507</v>
      </c>
      <c r="DS4524">
        <v>7.5875000000000004</v>
      </c>
      <c r="DU4524" s="1">
        <v>42507</v>
      </c>
      <c r="DV4524">
        <v>7.4904999999999999</v>
      </c>
      <c r="DX4524" s="1">
        <v>42507</v>
      </c>
      <c r="DY4524">
        <v>7.4359000000000002</v>
      </c>
      <c r="EA4524" s="1">
        <v>42507</v>
      </c>
      <c r="EB4524">
        <v>7.4489000000000001</v>
      </c>
      <c r="ED4524" s="1">
        <v>42507</v>
      </c>
      <c r="EE4524">
        <v>7.5137999999999998</v>
      </c>
      <c r="EG4524" s="1">
        <v>42507</v>
      </c>
      <c r="EH4524">
        <v>7.6124000000000001</v>
      </c>
      <c r="EJ4524" s="1">
        <v>42507</v>
      </c>
      <c r="EK4524">
        <v>7.7263999999999999</v>
      </c>
      <c r="EM4524" s="1">
        <v>42507</v>
      </c>
      <c r="EN4524">
        <v>7.8376999999999999</v>
      </c>
      <c r="EP4524" s="1">
        <v>42507</v>
      </c>
      <c r="EQ4524">
        <v>7.9280999999999997</v>
      </c>
      <c r="ES4524" s="1">
        <v>42507</v>
      </c>
      <c r="ET4524">
        <v>7.9802</v>
      </c>
      <c r="EV4524" s="1">
        <v>42507</v>
      </c>
      <c r="EW4524">
        <v>7.9885999999999999</v>
      </c>
      <c r="EY4524" s="1">
        <v>42507</v>
      </c>
      <c r="EZ4524">
        <v>7.9561999999999999</v>
      </c>
      <c r="FB4524" s="1">
        <v>42507</v>
      </c>
      <c r="FC4524">
        <v>7.8884999999999996</v>
      </c>
      <c r="FE4524" s="1">
        <v>42507</v>
      </c>
      <c r="FF4524">
        <v>7.8075999999999999</v>
      </c>
      <c r="FH4524" s="1">
        <v>42507</v>
      </c>
      <c r="FI4524">
        <v>7.7417999999999996</v>
      </c>
      <c r="FK4524" s="1">
        <v>42507</v>
      </c>
      <c r="FL4524">
        <v>7.7175000000000002</v>
      </c>
      <c r="FN4524" s="1">
        <v>42507</v>
      </c>
      <c r="FO4524">
        <v>7.7359999999999998</v>
      </c>
      <c r="FQ4524" s="1">
        <v>42507</v>
      </c>
      <c r="FR4524">
        <v>7.7811000000000003</v>
      </c>
      <c r="FT4524" s="1">
        <v>42507</v>
      </c>
      <c r="FU4524">
        <v>7.8364000000000003</v>
      </c>
      <c r="FW4524" s="1">
        <v>42507</v>
      </c>
      <c r="FX4524">
        <v>7.8864000000000001</v>
      </c>
      <c r="FZ4524" s="1">
        <v>42507</v>
      </c>
      <c r="GA4524">
        <v>7.9254999999999995</v>
      </c>
      <c r="GC4524" s="1">
        <v>42507</v>
      </c>
      <c r="GD4524">
        <v>7.9550999999999998</v>
      </c>
      <c r="GF4524" s="1">
        <v>42507</v>
      </c>
      <c r="GG4524">
        <v>7.9764999999999997</v>
      </c>
      <c r="GI4524" s="1">
        <v>42507</v>
      </c>
      <c r="GJ4524">
        <v>7.9911000000000003</v>
      </c>
      <c r="GL4524" s="1">
        <v>42507</v>
      </c>
      <c r="GM4524">
        <v>8.0001999999999995</v>
      </c>
      <c r="GO4524" s="1">
        <v>42507</v>
      </c>
      <c r="GP4524">
        <v>8.0053000000000001</v>
      </c>
      <c r="GR4524" s="1">
        <v>42507</v>
      </c>
      <c r="GS4524">
        <v>8.0076999999999998</v>
      </c>
      <c r="GU4524" s="1">
        <v>42507</v>
      </c>
      <c r="GV4524">
        <v>8.0086999999999993</v>
      </c>
      <c r="GX4524" s="1">
        <v>42507</v>
      </c>
      <c r="GY4524">
        <v>8.0098000000000003</v>
      </c>
      <c r="HA4524" s="1">
        <v>42507</v>
      </c>
      <c r="HB4524">
        <v>8.0119000000000007</v>
      </c>
      <c r="HD4524" s="1">
        <v>42507</v>
      </c>
      <c r="HE4524">
        <v>8.0134000000000007</v>
      </c>
      <c r="HG4524" s="1">
        <v>42507</v>
      </c>
      <c r="HH4524">
        <v>8.0121000000000002</v>
      </c>
      <c r="HJ4524" s="1">
        <v>42507</v>
      </c>
      <c r="HK4524">
        <v>8.0053999999999998</v>
      </c>
      <c r="HM4524" s="1">
        <v>42507</v>
      </c>
      <c r="HN4524">
        <v>7.9911000000000003</v>
      </c>
      <c r="HP4524" s="1">
        <v>42507</v>
      </c>
      <c r="HQ4524">
        <v>7.9680999999999997</v>
      </c>
      <c r="HS4524" s="1">
        <v>42507</v>
      </c>
      <c r="HT4524">
        <v>7.9393000000000002</v>
      </c>
      <c r="HV4524" s="1">
        <v>42507</v>
      </c>
      <c r="HW4524">
        <v>7.9085999999999999</v>
      </c>
      <c r="HY4524" s="1">
        <v>42507</v>
      </c>
      <c r="HZ4524">
        <v>7.8796999999999997</v>
      </c>
      <c r="IB4524" s="1">
        <v>42507</v>
      </c>
      <c r="IC4524">
        <v>7.8562000000000003</v>
      </c>
      <c r="IE4524" s="1">
        <v>42507</v>
      </c>
      <c r="IF4524">
        <v>7.8390000000000004</v>
      </c>
      <c r="IH4524" s="1">
        <v>42507</v>
      </c>
      <c r="II4524">
        <v>7.827</v>
      </c>
      <c r="IK4524" s="1">
        <v>42507</v>
      </c>
      <c r="IL4524">
        <v>7.8193999999999999</v>
      </c>
      <c r="IN4524" s="1">
        <v>42507</v>
      </c>
      <c r="IO4524">
        <v>7.8156999999999996</v>
      </c>
      <c r="IQ4524" s="1">
        <v>42507</v>
      </c>
      <c r="IR4524">
        <v>7.8155000000000001</v>
      </c>
      <c r="IT4524" s="1">
        <v>42507</v>
      </c>
      <c r="IU4524">
        <v>7.8186</v>
      </c>
      <c r="IW4524" s="1">
        <v>42507</v>
      </c>
      <c r="IX4524">
        <v>7.8247</v>
      </c>
      <c r="IZ4524" s="1">
        <v>42507</v>
      </c>
      <c r="JA4524">
        <v>7.8334000000000001</v>
      </c>
      <c r="JC4524" s="1">
        <v>42507</v>
      </c>
      <c r="JD4524">
        <v>7.8444000000000003</v>
      </c>
      <c r="JF4524" s="1">
        <v>42507</v>
      </c>
      <c r="JG4524">
        <v>7.8574999999999999</v>
      </c>
      <c r="JI4524" s="1">
        <v>42507</v>
      </c>
      <c r="JJ4524">
        <v>7.8723000000000001</v>
      </c>
      <c r="JL4524" s="1">
        <v>42507</v>
      </c>
      <c r="JM4524">
        <v>7.8886000000000003</v>
      </c>
      <c r="JO4524" s="1">
        <v>42507</v>
      </c>
      <c r="JP4524">
        <v>7.9059999999999997</v>
      </c>
      <c r="JR4524" s="1">
        <v>42507</v>
      </c>
      <c r="JS4524">
        <v>7.9241999999999999</v>
      </c>
      <c r="JU4524" s="1">
        <v>42507</v>
      </c>
      <c r="JV4524">
        <v>7.9428999999999998</v>
      </c>
      <c r="JX4524" s="1">
        <v>42507</v>
      </c>
      <c r="JY4524">
        <v>7.9619</v>
      </c>
      <c r="KA4524" s="1">
        <v>42507</v>
      </c>
      <c r="KB4524">
        <v>7.9806999999999997</v>
      </c>
      <c r="KD4524" s="1">
        <v>42507</v>
      </c>
      <c r="KE4524">
        <v>7.9991000000000003</v>
      </c>
      <c r="KG4524" s="1">
        <v>42507</v>
      </c>
      <c r="KH4524">
        <v>8.0168999999999997</v>
      </c>
      <c r="KJ4524" s="1">
        <v>42507</v>
      </c>
      <c r="KK4524">
        <v>8.0335999999999999</v>
      </c>
      <c r="KM4524" s="1">
        <v>42507</v>
      </c>
      <c r="KN4524">
        <v>8.0489999999999995</v>
      </c>
      <c r="KP4524" s="1">
        <v>42507</v>
      </c>
      <c r="KQ4524">
        <v>8.0627999999999993</v>
      </c>
      <c r="KS4524" s="1">
        <v>42507</v>
      </c>
      <c r="KT4524">
        <v>8.0747</v>
      </c>
      <c r="KV4524" s="1">
        <v>42507</v>
      </c>
      <c r="KW4524">
        <v>8.0843000000000007</v>
      </c>
      <c r="KY4524" s="1">
        <v>42507</v>
      </c>
      <c r="KZ4524">
        <v>8.0914000000000001</v>
      </c>
      <c r="LB4524" s="1">
        <v>42507</v>
      </c>
      <c r="LC4524">
        <v>8.0957000000000008</v>
      </c>
      <c r="LE4524" s="1">
        <v>42507</v>
      </c>
      <c r="LF4524">
        <v>8.0968</v>
      </c>
      <c r="LH4524" s="1">
        <v>42507</v>
      </c>
      <c r="LI4524">
        <v>8.0946999999999996</v>
      </c>
      <c r="LK4524" s="1">
        <v>42507</v>
      </c>
      <c r="LL4524">
        <v>8.0914000000000001</v>
      </c>
      <c r="LN4524" s="1">
        <v>42507</v>
      </c>
      <c r="LO4524">
        <v>8.09</v>
      </c>
      <c r="LQ4524" s="1">
        <v>42507</v>
      </c>
      <c r="LR4524">
        <v>8.0937000000000001</v>
      </c>
      <c r="LT4524" s="1">
        <v>42507</v>
      </c>
      <c r="LU4524">
        <v>8.1052999999999997</v>
      </c>
      <c r="LW4524" s="1">
        <v>42507</v>
      </c>
      <c r="LX4524">
        <v>8.1226000000000003</v>
      </c>
      <c r="LZ4524" s="1">
        <v>42507</v>
      </c>
      <c r="MA4524">
        <v>8.1382999999999992</v>
      </c>
      <c r="MC4524" s="1">
        <v>42507</v>
      </c>
      <c r="MD4524">
        <v>8.1449999999999996</v>
      </c>
      <c r="MF4524" s="1">
        <v>42507</v>
      </c>
      <c r="MG4524">
        <v>8.1356999999999999</v>
      </c>
      <c r="MI4524" s="1">
        <v>42507</v>
      </c>
      <c r="MJ4524">
        <v>8.1104000000000003</v>
      </c>
      <c r="ML4524" s="1">
        <v>42507</v>
      </c>
      <c r="MM4524">
        <v>8.0739999999999998</v>
      </c>
      <c r="MO4524" s="1">
        <v>42507</v>
      </c>
      <c r="MP4524">
        <v>8.0317000000000007</v>
      </c>
      <c r="MR4524" s="1">
        <v>42507</v>
      </c>
      <c r="MS4524">
        <v>7.9882</v>
      </c>
      <c r="MU4524" s="1">
        <v>42507</v>
      </c>
      <c r="MV4524">
        <v>7.9457000000000004</v>
      </c>
      <c r="MX4524" s="1">
        <v>42507</v>
      </c>
      <c r="MY4524">
        <v>7.9051</v>
      </c>
      <c r="NA4524" s="1">
        <v>42507</v>
      </c>
      <c r="NB4524">
        <v>7.867</v>
      </c>
      <c r="ND4524" s="1">
        <v>42507</v>
      </c>
      <c r="NE4524">
        <v>7.8311999999999999</v>
      </c>
      <c r="NG4524" s="1">
        <v>42507</v>
      </c>
      <c r="NH4524">
        <v>7.7976999999999999</v>
      </c>
    </row>
    <row r="4525" spans="2:372">
      <c r="B4525" s="1">
        <v>42508</v>
      </c>
      <c r="C4525">
        <v>6.5236000000000001</v>
      </c>
      <c r="E4525" s="1">
        <v>42508</v>
      </c>
      <c r="F4525">
        <v>6.5335999999999999</v>
      </c>
      <c r="H4525" s="1">
        <v>42508</v>
      </c>
      <c r="I4525">
        <v>6.6741000000000001</v>
      </c>
      <c r="K4525" s="1">
        <v>42508</v>
      </c>
      <c r="L4525">
        <v>6.7545000000000002</v>
      </c>
      <c r="N4525" s="1">
        <v>42508</v>
      </c>
      <c r="O4525">
        <v>6.8255999999999997</v>
      </c>
      <c r="Q4525" s="1">
        <v>42508</v>
      </c>
      <c r="R4525">
        <v>6.9016999999999999</v>
      </c>
      <c r="T4525" s="1">
        <v>42508</v>
      </c>
      <c r="U4525">
        <v>7.0533000000000001</v>
      </c>
      <c r="W4525" s="1">
        <v>42508</v>
      </c>
      <c r="X4525">
        <v>7.0918999999999999</v>
      </c>
      <c r="Z4525" s="1">
        <v>42508</v>
      </c>
      <c r="AA4525">
        <v>7.1135999999999999</v>
      </c>
      <c r="AC4525" s="1">
        <v>42508</v>
      </c>
      <c r="AD4525">
        <v>7.1257999999999999</v>
      </c>
      <c r="AF4525" s="1">
        <v>42508</v>
      </c>
      <c r="AG4525">
        <v>7.1359000000000004</v>
      </c>
      <c r="AI4525" s="1">
        <v>42508</v>
      </c>
      <c r="AJ4525">
        <v>7.1510999999999996</v>
      </c>
      <c r="AL4525" s="1">
        <v>42508</v>
      </c>
      <c r="AM4525">
        <v>7.1744000000000003</v>
      </c>
      <c r="AO4525" s="1">
        <v>42508</v>
      </c>
      <c r="AP4525">
        <v>7.2034000000000002</v>
      </c>
      <c r="AR4525" s="1">
        <v>42508</v>
      </c>
      <c r="AS4525">
        <v>7.2351999999999999</v>
      </c>
      <c r="AU4525" s="1">
        <v>42508</v>
      </c>
      <c r="AV4525">
        <v>7.2671999999999999</v>
      </c>
      <c r="AX4525" s="1">
        <v>42508</v>
      </c>
      <c r="AY4525">
        <v>7.2968999999999999</v>
      </c>
      <c r="BA4525" s="1">
        <v>42508</v>
      </c>
      <c r="BB4525">
        <v>7.3245000000000005</v>
      </c>
      <c r="BD4525" s="1">
        <v>42508</v>
      </c>
      <c r="BE4525">
        <v>7.3513000000000002</v>
      </c>
      <c r="BG4525" s="1">
        <v>42508</v>
      </c>
      <c r="BH4525">
        <v>7.3784999999999998</v>
      </c>
      <c r="BJ4525" s="1">
        <v>42508</v>
      </c>
      <c r="BK4525">
        <v>7.4074</v>
      </c>
      <c r="BM4525" s="1">
        <v>42508</v>
      </c>
      <c r="BN4525">
        <v>7.4385000000000003</v>
      </c>
      <c r="BP4525" s="1">
        <v>42508</v>
      </c>
      <c r="BQ4525">
        <v>7.4726999999999997</v>
      </c>
      <c r="BS4525" s="1">
        <v>42508</v>
      </c>
      <c r="BT4525">
        <v>7.5103999999999997</v>
      </c>
      <c r="BV4525" s="1">
        <v>42508</v>
      </c>
      <c r="BW4525">
        <v>7.5503999999999998</v>
      </c>
      <c r="BY4525" s="1">
        <v>42508</v>
      </c>
      <c r="BZ4525">
        <v>7.5898000000000003</v>
      </c>
      <c r="CB4525" s="1">
        <v>42508</v>
      </c>
      <c r="CC4525">
        <v>7.6250999999999998</v>
      </c>
      <c r="CE4525" s="1">
        <v>42508</v>
      </c>
      <c r="CF4525">
        <v>7.6530000000000005</v>
      </c>
      <c r="CH4525" s="1">
        <v>42508</v>
      </c>
      <c r="CI4525">
        <v>7.6702000000000004</v>
      </c>
      <c r="CK4525" s="1">
        <v>42508</v>
      </c>
      <c r="CL4525">
        <v>7.6754999999999995</v>
      </c>
      <c r="CN4525" s="1">
        <v>42508</v>
      </c>
      <c r="CO4525">
        <v>7.6716999999999995</v>
      </c>
      <c r="CQ4525" s="1">
        <v>42508</v>
      </c>
      <c r="CR4525">
        <v>7.6624999999999996</v>
      </c>
      <c r="CT4525" s="1">
        <v>42508</v>
      </c>
      <c r="CU4525">
        <v>7.6515000000000004</v>
      </c>
      <c r="CW4525" s="1">
        <v>42508</v>
      </c>
      <c r="CX4525">
        <v>7.6421999999999999</v>
      </c>
      <c r="CZ4525" s="1">
        <v>42508</v>
      </c>
      <c r="DA4525">
        <v>7.6386000000000003</v>
      </c>
      <c r="DC4525" s="1">
        <v>42508</v>
      </c>
      <c r="DD4525">
        <v>7.6466000000000003</v>
      </c>
      <c r="DF4525" s="1">
        <v>42508</v>
      </c>
      <c r="DG4525">
        <v>7.6718999999999999</v>
      </c>
      <c r="DI4525" s="1">
        <v>42508</v>
      </c>
      <c r="DJ4525">
        <v>7.7033000000000005</v>
      </c>
      <c r="DL4525" s="1">
        <v>42508</v>
      </c>
      <c r="DM4525">
        <v>7.7172999999999998</v>
      </c>
      <c r="DO4525" s="1">
        <v>42508</v>
      </c>
      <c r="DP4525">
        <v>7.6901000000000002</v>
      </c>
      <c r="DR4525" s="1">
        <v>42508</v>
      </c>
      <c r="DS4525">
        <v>7.609</v>
      </c>
      <c r="DU4525" s="1">
        <v>42508</v>
      </c>
      <c r="DV4525">
        <v>7.5134999999999996</v>
      </c>
      <c r="DX4525" s="1">
        <v>42508</v>
      </c>
      <c r="DY4525">
        <v>7.4587000000000003</v>
      </c>
      <c r="EA4525" s="1">
        <v>42508</v>
      </c>
      <c r="EB4525">
        <v>7.4682000000000004</v>
      </c>
      <c r="ED4525" s="1">
        <v>42508</v>
      </c>
      <c r="EE4525">
        <v>7.5275999999999996</v>
      </c>
      <c r="EG4525" s="1">
        <v>42508</v>
      </c>
      <c r="EH4525">
        <v>7.6199000000000003</v>
      </c>
      <c r="EJ4525" s="1">
        <v>42508</v>
      </c>
      <c r="EK4525">
        <v>7.7283999999999997</v>
      </c>
      <c r="EM4525" s="1">
        <v>42508</v>
      </c>
      <c r="EN4525">
        <v>7.8361000000000001</v>
      </c>
      <c r="EP4525" s="1">
        <v>42508</v>
      </c>
      <c r="EQ4525">
        <v>7.9261999999999997</v>
      </c>
      <c r="ES4525" s="1">
        <v>42508</v>
      </c>
      <c r="ET4525">
        <v>7.9824999999999999</v>
      </c>
      <c r="EV4525" s="1">
        <v>42508</v>
      </c>
      <c r="EW4525">
        <v>7.9976000000000003</v>
      </c>
      <c r="EY4525" s="1">
        <v>42508</v>
      </c>
      <c r="EZ4525">
        <v>7.9703999999999997</v>
      </c>
      <c r="FB4525" s="1">
        <v>42508</v>
      </c>
      <c r="FC4525">
        <v>7.9028999999999998</v>
      </c>
      <c r="FE4525" s="1">
        <v>42508</v>
      </c>
      <c r="FF4525">
        <v>7.8192000000000004</v>
      </c>
      <c r="FH4525" s="1">
        <v>42508</v>
      </c>
      <c r="FI4525">
        <v>7.7515000000000001</v>
      </c>
      <c r="FK4525" s="1">
        <v>42508</v>
      </c>
      <c r="FL4525">
        <v>7.7295999999999996</v>
      </c>
      <c r="FN4525" s="1">
        <v>42508</v>
      </c>
      <c r="FO4525">
        <v>7.7544000000000004</v>
      </c>
      <c r="FQ4525" s="1">
        <v>42508</v>
      </c>
      <c r="FR4525">
        <v>7.8075000000000001</v>
      </c>
      <c r="FT4525" s="1">
        <v>42508</v>
      </c>
      <c r="FU4525">
        <v>7.8704000000000001</v>
      </c>
      <c r="FW4525" s="1">
        <v>42508</v>
      </c>
      <c r="FX4525">
        <v>7.9253</v>
      </c>
      <c r="FZ4525" s="1">
        <v>42508</v>
      </c>
      <c r="GA4525">
        <v>7.9663000000000004</v>
      </c>
      <c r="GC4525" s="1">
        <v>42508</v>
      </c>
      <c r="GD4525">
        <v>7.9949000000000003</v>
      </c>
      <c r="GF4525" s="1">
        <v>42508</v>
      </c>
      <c r="GG4525">
        <v>8.0126000000000008</v>
      </c>
      <c r="GI4525" s="1">
        <v>42508</v>
      </c>
      <c r="GJ4525">
        <v>8.0211000000000006</v>
      </c>
      <c r="GL4525" s="1">
        <v>42508</v>
      </c>
      <c r="GM4525">
        <v>8.0220000000000002</v>
      </c>
      <c r="GO4525" s="1">
        <v>42508</v>
      </c>
      <c r="GP4525">
        <v>8.0167999999999999</v>
      </c>
      <c r="GR4525" s="1">
        <v>42508</v>
      </c>
      <c r="GS4525">
        <v>8.0073000000000008</v>
      </c>
      <c r="GU4525" s="1">
        <v>42508</v>
      </c>
      <c r="GV4525">
        <v>7.9950000000000001</v>
      </c>
      <c r="GX4525" s="1">
        <v>42508</v>
      </c>
      <c r="GY4525">
        <v>7.9815000000000005</v>
      </c>
      <c r="HA4525" s="1">
        <v>42508</v>
      </c>
      <c r="HB4525">
        <v>7.9681999999999995</v>
      </c>
      <c r="HD4525" s="1">
        <v>42508</v>
      </c>
      <c r="HE4525">
        <v>7.9554</v>
      </c>
      <c r="HG4525" s="1">
        <v>42508</v>
      </c>
      <c r="HH4525">
        <v>7.9428999999999998</v>
      </c>
      <c r="HJ4525" s="1">
        <v>42508</v>
      </c>
      <c r="HK4525">
        <v>7.9306999999999999</v>
      </c>
      <c r="HM4525" s="1">
        <v>42508</v>
      </c>
      <c r="HN4525">
        <v>7.9184999999999999</v>
      </c>
      <c r="HP4525" s="1">
        <v>42508</v>
      </c>
      <c r="HQ4525">
        <v>7.9065000000000003</v>
      </c>
      <c r="HS4525" s="1">
        <v>42508</v>
      </c>
      <c r="HT4525">
        <v>7.8952999999999998</v>
      </c>
      <c r="HV4525" s="1">
        <v>42508</v>
      </c>
      <c r="HW4525">
        <v>7.8856999999999999</v>
      </c>
      <c r="HY4525" s="1">
        <v>42508</v>
      </c>
      <c r="HZ4525">
        <v>7.8784000000000001</v>
      </c>
      <c r="IB4525" s="1">
        <v>42508</v>
      </c>
      <c r="IC4525">
        <v>7.8742999999999999</v>
      </c>
      <c r="IE4525" s="1">
        <v>42508</v>
      </c>
      <c r="IF4525">
        <v>7.8733000000000004</v>
      </c>
      <c r="IH4525" s="1">
        <v>42508</v>
      </c>
      <c r="II4525">
        <v>7.875</v>
      </c>
      <c r="IK4525" s="1">
        <v>42508</v>
      </c>
      <c r="IL4525">
        <v>7.8788</v>
      </c>
      <c r="IN4525" s="1">
        <v>42508</v>
      </c>
      <c r="IO4525">
        <v>7.8845000000000001</v>
      </c>
      <c r="IQ4525" s="1">
        <v>42508</v>
      </c>
      <c r="IR4525">
        <v>7.8920000000000003</v>
      </c>
      <c r="IT4525" s="1">
        <v>42508</v>
      </c>
      <c r="IU4525">
        <v>7.9009999999999998</v>
      </c>
      <c r="IW4525" s="1">
        <v>42508</v>
      </c>
      <c r="IX4525">
        <v>7.9112999999999998</v>
      </c>
      <c r="IZ4525" s="1">
        <v>42508</v>
      </c>
      <c r="JA4525">
        <v>7.9226999999999999</v>
      </c>
      <c r="JC4525" s="1">
        <v>42508</v>
      </c>
      <c r="JD4525">
        <v>7.9352</v>
      </c>
      <c r="JF4525" s="1">
        <v>42508</v>
      </c>
      <c r="JG4525">
        <v>7.9484000000000004</v>
      </c>
      <c r="JI4525" s="1">
        <v>42508</v>
      </c>
      <c r="JJ4525">
        <v>7.9622000000000002</v>
      </c>
      <c r="JL4525" s="1">
        <v>42508</v>
      </c>
      <c r="JM4525">
        <v>7.9763000000000002</v>
      </c>
      <c r="JO4525" s="1">
        <v>42508</v>
      </c>
      <c r="JP4525">
        <v>7.9907000000000004</v>
      </c>
      <c r="JR4525" s="1">
        <v>42508</v>
      </c>
      <c r="JS4525">
        <v>8.0051000000000005</v>
      </c>
      <c r="JU4525" s="1">
        <v>42508</v>
      </c>
      <c r="JV4525">
        <v>8.0192999999999994</v>
      </c>
      <c r="JX4525" s="1">
        <v>42508</v>
      </c>
      <c r="JY4525">
        <v>8.0332000000000008</v>
      </c>
      <c r="KA4525" s="1">
        <v>42508</v>
      </c>
      <c r="KB4525">
        <v>8.0465</v>
      </c>
      <c r="KD4525" s="1">
        <v>42508</v>
      </c>
      <c r="KE4525">
        <v>8.0589999999999993</v>
      </c>
      <c r="KG4525" s="1">
        <v>42508</v>
      </c>
      <c r="KH4525">
        <v>8.0707000000000004</v>
      </c>
      <c r="KJ4525" s="1">
        <v>42508</v>
      </c>
      <c r="KK4525">
        <v>8.0812000000000008</v>
      </c>
      <c r="KM4525" s="1">
        <v>42508</v>
      </c>
      <c r="KN4525">
        <v>8.0902999999999992</v>
      </c>
      <c r="KP4525" s="1">
        <v>42508</v>
      </c>
      <c r="KQ4525">
        <v>8.0980000000000008</v>
      </c>
      <c r="KS4525" s="1">
        <v>42508</v>
      </c>
      <c r="KT4525">
        <v>8.1039999999999992</v>
      </c>
      <c r="KV4525" s="1">
        <v>42508</v>
      </c>
      <c r="KW4525">
        <v>8.1081000000000003</v>
      </c>
      <c r="KY4525" s="1">
        <v>42508</v>
      </c>
      <c r="KZ4525">
        <v>8.1102000000000007</v>
      </c>
      <c r="LB4525" s="1">
        <v>42508</v>
      </c>
      <c r="LC4525">
        <v>8.11</v>
      </c>
      <c r="LE4525" s="1">
        <v>42508</v>
      </c>
      <c r="LF4525">
        <v>8.1073000000000004</v>
      </c>
      <c r="LH4525" s="1">
        <v>42508</v>
      </c>
      <c r="LI4525">
        <v>8.1022999999999996</v>
      </c>
      <c r="LK4525" s="1">
        <v>42508</v>
      </c>
      <c r="LL4525">
        <v>8.0973000000000006</v>
      </c>
      <c r="LN4525" s="1">
        <v>42508</v>
      </c>
      <c r="LO4525">
        <v>8.0958000000000006</v>
      </c>
      <c r="LQ4525" s="1">
        <v>42508</v>
      </c>
      <c r="LR4525">
        <v>8.1015999999999995</v>
      </c>
      <c r="LT4525" s="1">
        <v>42508</v>
      </c>
      <c r="LU4525">
        <v>8.1178000000000008</v>
      </c>
      <c r="LW4525" s="1">
        <v>42508</v>
      </c>
      <c r="LX4525">
        <v>8.1415000000000006</v>
      </c>
      <c r="LZ4525" s="1">
        <v>42508</v>
      </c>
      <c r="MA4525">
        <v>8.1638000000000002</v>
      </c>
      <c r="MC4525" s="1">
        <v>42508</v>
      </c>
      <c r="MD4525">
        <v>8.1757000000000009</v>
      </c>
      <c r="MF4525" s="1">
        <v>42508</v>
      </c>
      <c r="MG4525">
        <v>8.1689000000000007</v>
      </c>
      <c r="MI4525" s="1">
        <v>42508</v>
      </c>
      <c r="MJ4525">
        <v>8.1432000000000002</v>
      </c>
      <c r="ML4525" s="1">
        <v>42508</v>
      </c>
      <c r="MM4525">
        <v>8.1048000000000009</v>
      </c>
      <c r="MO4525" s="1">
        <v>42508</v>
      </c>
      <c r="MP4525">
        <v>8.0599000000000007</v>
      </c>
      <c r="MR4525" s="1">
        <v>42508</v>
      </c>
      <c r="MS4525">
        <v>8.0140999999999991</v>
      </c>
      <c r="MU4525" s="1">
        <v>42508</v>
      </c>
      <c r="MV4525">
        <v>7.9696999999999996</v>
      </c>
      <c r="MX4525" s="1">
        <v>42508</v>
      </c>
      <c r="MY4525">
        <v>7.9275000000000002</v>
      </c>
      <c r="NA4525" s="1">
        <v>42508</v>
      </c>
      <c r="NB4525">
        <v>7.8876999999999997</v>
      </c>
      <c r="ND4525" s="1">
        <v>42508</v>
      </c>
      <c r="NE4525">
        <v>7.8504000000000005</v>
      </c>
      <c r="NG4525" s="1">
        <v>42508</v>
      </c>
      <c r="NH4525">
        <v>7.8154000000000003</v>
      </c>
    </row>
    <row r="4526" spans="2:372">
      <c r="B4526" s="1">
        <v>42509</v>
      </c>
      <c r="C4526">
        <v>6.5750000000000002</v>
      </c>
      <c r="E4526" s="1">
        <v>42509</v>
      </c>
      <c r="F4526">
        <v>6.6063000000000001</v>
      </c>
      <c r="H4526" s="1">
        <v>42509</v>
      </c>
      <c r="I4526">
        <v>6.6642999999999999</v>
      </c>
      <c r="K4526" s="1">
        <v>42509</v>
      </c>
      <c r="L4526">
        <v>6.7446000000000002</v>
      </c>
      <c r="N4526" s="1">
        <v>42509</v>
      </c>
      <c r="O4526">
        <v>6.8110999999999997</v>
      </c>
      <c r="Q4526" s="1">
        <v>42509</v>
      </c>
      <c r="R4526">
        <v>6.9131999999999998</v>
      </c>
      <c r="T4526" s="1">
        <v>42509</v>
      </c>
      <c r="U4526">
        <v>7.0529999999999999</v>
      </c>
      <c r="W4526" s="1">
        <v>42509</v>
      </c>
      <c r="X4526">
        <v>7.0911</v>
      </c>
      <c r="Z4526" s="1">
        <v>42509</v>
      </c>
      <c r="AA4526">
        <v>7.1117999999999997</v>
      </c>
      <c r="AC4526" s="1">
        <v>42509</v>
      </c>
      <c r="AD4526">
        <v>7.1228999999999996</v>
      </c>
      <c r="AF4526" s="1">
        <v>42509</v>
      </c>
      <c r="AG4526">
        <v>7.1323999999999996</v>
      </c>
      <c r="AI4526" s="1">
        <v>42509</v>
      </c>
      <c r="AJ4526">
        <v>7.1482999999999999</v>
      </c>
      <c r="AL4526" s="1">
        <v>42509</v>
      </c>
      <c r="AM4526">
        <v>7.1733000000000002</v>
      </c>
      <c r="AO4526" s="1">
        <v>42509</v>
      </c>
      <c r="AP4526">
        <v>7.2045000000000003</v>
      </c>
      <c r="AR4526" s="1">
        <v>42509</v>
      </c>
      <c r="AS4526">
        <v>7.2385999999999999</v>
      </c>
      <c r="AU4526" s="1">
        <v>42509</v>
      </c>
      <c r="AV4526">
        <v>7.2721999999999998</v>
      </c>
      <c r="AX4526" s="1">
        <v>42509</v>
      </c>
      <c r="AY4526">
        <v>7.3024000000000004</v>
      </c>
      <c r="BA4526" s="1">
        <v>42509</v>
      </c>
      <c r="BB4526">
        <v>7.3297999999999996</v>
      </c>
      <c r="BD4526" s="1">
        <v>42509</v>
      </c>
      <c r="BE4526">
        <v>7.3559999999999999</v>
      </c>
      <c r="BG4526" s="1">
        <v>42509</v>
      </c>
      <c r="BH4526">
        <v>7.3826000000000001</v>
      </c>
      <c r="BJ4526" s="1">
        <v>42509</v>
      </c>
      <c r="BK4526">
        <v>7.4114000000000004</v>
      </c>
      <c r="BM4526" s="1">
        <v>42509</v>
      </c>
      <c r="BN4526">
        <v>7.4429999999999996</v>
      </c>
      <c r="BP4526" s="1">
        <v>42509</v>
      </c>
      <c r="BQ4526">
        <v>7.4779</v>
      </c>
      <c r="BS4526" s="1">
        <v>42509</v>
      </c>
      <c r="BT4526">
        <v>7.5166000000000004</v>
      </c>
      <c r="BV4526" s="1">
        <v>42509</v>
      </c>
      <c r="BW4526">
        <v>7.5575999999999999</v>
      </c>
      <c r="BY4526" s="1">
        <v>42509</v>
      </c>
      <c r="BZ4526">
        <v>7.5975000000000001</v>
      </c>
      <c r="CB4526" s="1">
        <v>42509</v>
      </c>
      <c r="CC4526">
        <v>7.6327999999999996</v>
      </c>
      <c r="CE4526" s="1">
        <v>42509</v>
      </c>
      <c r="CF4526">
        <v>7.6600999999999999</v>
      </c>
      <c r="CH4526" s="1">
        <v>42509</v>
      </c>
      <c r="CI4526">
        <v>7.6756000000000002</v>
      </c>
      <c r="CK4526" s="1">
        <v>42509</v>
      </c>
      <c r="CL4526">
        <v>7.6782000000000004</v>
      </c>
      <c r="CN4526" s="1">
        <v>42509</v>
      </c>
      <c r="CO4526">
        <v>7.6714000000000002</v>
      </c>
      <c r="CQ4526" s="1">
        <v>42509</v>
      </c>
      <c r="CR4526">
        <v>7.6596000000000002</v>
      </c>
      <c r="CT4526" s="1">
        <v>42509</v>
      </c>
      <c r="CU4526">
        <v>7.6469000000000005</v>
      </c>
      <c r="CW4526" s="1">
        <v>42509</v>
      </c>
      <c r="CX4526">
        <v>7.6378000000000004</v>
      </c>
      <c r="CZ4526" s="1">
        <v>42509</v>
      </c>
      <c r="DA4526">
        <v>7.6364000000000001</v>
      </c>
      <c r="DC4526" s="1">
        <v>42509</v>
      </c>
      <c r="DD4526">
        <v>7.6478000000000002</v>
      </c>
      <c r="DF4526" s="1">
        <v>42509</v>
      </c>
      <c r="DG4526">
        <v>7.6757999999999997</v>
      </c>
      <c r="DI4526" s="1">
        <v>42509</v>
      </c>
      <c r="DJ4526">
        <v>7.7081999999999997</v>
      </c>
      <c r="DL4526" s="1">
        <v>42509</v>
      </c>
      <c r="DM4526">
        <v>7.7216000000000005</v>
      </c>
      <c r="DO4526" s="1">
        <v>42509</v>
      </c>
      <c r="DP4526">
        <v>7.6921999999999997</v>
      </c>
      <c r="DR4526" s="1">
        <v>42509</v>
      </c>
      <c r="DS4526">
        <v>7.6078000000000001</v>
      </c>
      <c r="DU4526" s="1">
        <v>42509</v>
      </c>
      <c r="DV4526">
        <v>7.5095000000000001</v>
      </c>
      <c r="DX4526" s="1">
        <v>42509</v>
      </c>
      <c r="DY4526">
        <v>7.4532999999999996</v>
      </c>
      <c r="EA4526" s="1">
        <v>42509</v>
      </c>
      <c r="EB4526">
        <v>7.4626999999999999</v>
      </c>
      <c r="ED4526" s="1">
        <v>42509</v>
      </c>
      <c r="EE4526">
        <v>7.5228999999999999</v>
      </c>
      <c r="EG4526" s="1">
        <v>42509</v>
      </c>
      <c r="EH4526">
        <v>7.6166999999999998</v>
      </c>
      <c r="EJ4526" s="1">
        <v>42509</v>
      </c>
      <c r="EK4526">
        <v>7.7270000000000003</v>
      </c>
      <c r="EM4526" s="1">
        <v>42509</v>
      </c>
      <c r="EN4526">
        <v>7.8367000000000004</v>
      </c>
      <c r="EP4526" s="1">
        <v>42509</v>
      </c>
      <c r="EQ4526">
        <v>7.9286000000000003</v>
      </c>
      <c r="ES4526" s="1">
        <v>42509</v>
      </c>
      <c r="ET4526">
        <v>7.9865000000000004</v>
      </c>
      <c r="EV4526" s="1">
        <v>42509</v>
      </c>
      <c r="EW4526">
        <v>8.0031999999999996</v>
      </c>
      <c r="EY4526" s="1">
        <v>42509</v>
      </c>
      <c r="EZ4526">
        <v>7.9782999999999999</v>
      </c>
      <c r="FB4526" s="1">
        <v>42509</v>
      </c>
      <c r="FC4526">
        <v>7.9142999999999999</v>
      </c>
      <c r="FE4526" s="1">
        <v>42509</v>
      </c>
      <c r="FF4526">
        <v>7.8338000000000001</v>
      </c>
      <c r="FH4526" s="1">
        <v>42509</v>
      </c>
      <c r="FI4526">
        <v>7.7664</v>
      </c>
      <c r="FK4526" s="1">
        <v>42509</v>
      </c>
      <c r="FL4526">
        <v>7.7394999999999996</v>
      </c>
      <c r="FN4526" s="1">
        <v>42509</v>
      </c>
      <c r="FO4526">
        <v>7.7544000000000004</v>
      </c>
      <c r="FQ4526" s="1">
        <v>42509</v>
      </c>
      <c r="FR4526">
        <v>7.7953999999999999</v>
      </c>
      <c r="FT4526" s="1">
        <v>42509</v>
      </c>
      <c r="FU4526">
        <v>7.8466000000000005</v>
      </c>
      <c r="FW4526" s="1">
        <v>42509</v>
      </c>
      <c r="FX4526">
        <v>7.8929999999999998</v>
      </c>
      <c r="FZ4526" s="1">
        <v>42509</v>
      </c>
      <c r="GA4526">
        <v>7.9295999999999998</v>
      </c>
      <c r="GC4526" s="1">
        <v>42509</v>
      </c>
      <c r="GD4526">
        <v>7.9573999999999998</v>
      </c>
      <c r="GF4526" s="1">
        <v>42509</v>
      </c>
      <c r="GG4526">
        <v>7.9779999999999998</v>
      </c>
      <c r="GI4526" s="1">
        <v>42509</v>
      </c>
      <c r="GJ4526">
        <v>7.9927000000000001</v>
      </c>
      <c r="GL4526" s="1">
        <v>42509</v>
      </c>
      <c r="GM4526">
        <v>8.0027000000000008</v>
      </c>
      <c r="GO4526" s="1">
        <v>42509</v>
      </c>
      <c r="GP4526">
        <v>8.0093999999999994</v>
      </c>
      <c r="GR4526" s="1">
        <v>42509</v>
      </c>
      <c r="GS4526">
        <v>8.0142000000000007</v>
      </c>
      <c r="GU4526" s="1">
        <v>42509</v>
      </c>
      <c r="GV4526">
        <v>8.0183999999999997</v>
      </c>
      <c r="GX4526" s="1">
        <v>42509</v>
      </c>
      <c r="GY4526">
        <v>8.0234000000000005</v>
      </c>
      <c r="HA4526" s="1">
        <v>42509</v>
      </c>
      <c r="HB4526">
        <v>8.0297999999999998</v>
      </c>
      <c r="HD4526" s="1">
        <v>42509</v>
      </c>
      <c r="HE4526">
        <v>8.0353999999999992</v>
      </c>
      <c r="HG4526" s="1">
        <v>42509</v>
      </c>
      <c r="HH4526">
        <v>8.0367999999999995</v>
      </c>
      <c r="HJ4526" s="1">
        <v>42509</v>
      </c>
      <c r="HK4526">
        <v>8.0307999999999993</v>
      </c>
      <c r="HM4526" s="1">
        <v>42509</v>
      </c>
      <c r="HN4526">
        <v>8.0137999999999998</v>
      </c>
      <c r="HP4526" s="1">
        <v>42509</v>
      </c>
      <c r="HQ4526">
        <v>7.9846000000000004</v>
      </c>
      <c r="HS4526" s="1">
        <v>42509</v>
      </c>
      <c r="HT4526">
        <v>7.9473000000000003</v>
      </c>
      <c r="HV4526" s="1">
        <v>42509</v>
      </c>
      <c r="HW4526">
        <v>7.9069000000000003</v>
      </c>
      <c r="HY4526" s="1">
        <v>42509</v>
      </c>
      <c r="HZ4526">
        <v>7.8687000000000005</v>
      </c>
      <c r="IB4526" s="1">
        <v>42509</v>
      </c>
      <c r="IC4526">
        <v>7.8372000000000002</v>
      </c>
      <c r="IE4526" s="1">
        <v>42509</v>
      </c>
      <c r="IF4526">
        <v>7.8136999999999999</v>
      </c>
      <c r="IH4526" s="1">
        <v>42509</v>
      </c>
      <c r="II4526">
        <v>7.7969999999999997</v>
      </c>
      <c r="IK4526" s="1">
        <v>42509</v>
      </c>
      <c r="IL4526">
        <v>7.7858999999999998</v>
      </c>
      <c r="IN4526" s="1">
        <v>42509</v>
      </c>
      <c r="IO4526">
        <v>7.7797999999999998</v>
      </c>
      <c r="IQ4526" s="1">
        <v>42509</v>
      </c>
      <c r="IR4526">
        <v>7.7782</v>
      </c>
      <c r="IT4526" s="1">
        <v>42509</v>
      </c>
      <c r="IU4526">
        <v>7.7808000000000002</v>
      </c>
      <c r="IW4526" s="1">
        <v>42509</v>
      </c>
      <c r="IX4526">
        <v>7.7870999999999997</v>
      </c>
      <c r="IZ4526" s="1">
        <v>42509</v>
      </c>
      <c r="JA4526">
        <v>7.7968000000000002</v>
      </c>
      <c r="JC4526" s="1">
        <v>42509</v>
      </c>
      <c r="JD4526">
        <v>7.8094000000000001</v>
      </c>
      <c r="JF4526" s="1">
        <v>42509</v>
      </c>
      <c r="JG4526">
        <v>7.8245000000000005</v>
      </c>
      <c r="JI4526" s="1">
        <v>42509</v>
      </c>
      <c r="JJ4526">
        <v>7.8418000000000001</v>
      </c>
      <c r="JL4526" s="1">
        <v>42509</v>
      </c>
      <c r="JM4526">
        <v>7.8608000000000002</v>
      </c>
      <c r="JO4526" s="1">
        <v>42509</v>
      </c>
      <c r="JP4526">
        <v>7.8810000000000002</v>
      </c>
      <c r="JR4526" s="1">
        <v>42509</v>
      </c>
      <c r="JS4526">
        <v>7.9021999999999997</v>
      </c>
      <c r="JU4526" s="1">
        <v>42509</v>
      </c>
      <c r="JV4526">
        <v>7.9238</v>
      </c>
      <c r="JX4526" s="1">
        <v>42509</v>
      </c>
      <c r="JY4526">
        <v>7.9455</v>
      </c>
      <c r="KA4526" s="1">
        <v>42509</v>
      </c>
      <c r="KB4526">
        <v>7.9668999999999999</v>
      </c>
      <c r="KD4526" s="1">
        <v>42509</v>
      </c>
      <c r="KE4526">
        <v>7.9876000000000005</v>
      </c>
      <c r="KG4526" s="1">
        <v>42509</v>
      </c>
      <c r="KH4526">
        <v>8.0070999999999994</v>
      </c>
      <c r="KJ4526" s="1">
        <v>42509</v>
      </c>
      <c r="KK4526">
        <v>8.0250000000000004</v>
      </c>
      <c r="KM4526" s="1">
        <v>42509</v>
      </c>
      <c r="KN4526">
        <v>8.0410000000000004</v>
      </c>
      <c r="KP4526" s="1">
        <v>42509</v>
      </c>
      <c r="KQ4526">
        <v>8.0546000000000006</v>
      </c>
      <c r="KS4526" s="1">
        <v>42509</v>
      </c>
      <c r="KT4526">
        <v>8.0655000000000001</v>
      </c>
      <c r="KV4526" s="1">
        <v>42509</v>
      </c>
      <c r="KW4526">
        <v>8.0731999999999999</v>
      </c>
      <c r="KY4526" s="1">
        <v>42509</v>
      </c>
      <c r="KZ4526">
        <v>8.0771999999999995</v>
      </c>
      <c r="LB4526" s="1">
        <v>42509</v>
      </c>
      <c r="LC4526">
        <v>8.0772999999999993</v>
      </c>
      <c r="LE4526" s="1">
        <v>42509</v>
      </c>
      <c r="LF4526">
        <v>8.0730000000000004</v>
      </c>
      <c r="LH4526" s="1">
        <v>42509</v>
      </c>
      <c r="LI4526">
        <v>8.0643999999999991</v>
      </c>
      <c r="LK4526" s="1">
        <v>42509</v>
      </c>
      <c r="LL4526">
        <v>8.0557999999999996</v>
      </c>
      <c r="LN4526" s="1">
        <v>42509</v>
      </c>
      <c r="LO4526">
        <v>8.0538000000000007</v>
      </c>
      <c r="LQ4526" s="1">
        <v>42509</v>
      </c>
      <c r="LR4526">
        <v>8.0650999999999993</v>
      </c>
      <c r="LT4526" s="1">
        <v>42509</v>
      </c>
      <c r="LU4526">
        <v>8.0953999999999997</v>
      </c>
      <c r="LW4526" s="1">
        <v>42509</v>
      </c>
      <c r="LX4526">
        <v>8.1399000000000008</v>
      </c>
      <c r="LZ4526" s="1">
        <v>42509</v>
      </c>
      <c r="MA4526">
        <v>8.1837</v>
      </c>
      <c r="MC4526" s="1">
        <v>42509</v>
      </c>
      <c r="MD4526">
        <v>8.2113999999999994</v>
      </c>
      <c r="MF4526" s="1">
        <v>42509</v>
      </c>
      <c r="MG4526">
        <v>8.2090999999999994</v>
      </c>
      <c r="MI4526" s="1">
        <v>42509</v>
      </c>
      <c r="MJ4526">
        <v>8.1771999999999991</v>
      </c>
      <c r="ML4526" s="1">
        <v>42509</v>
      </c>
      <c r="MM4526">
        <v>8.1264000000000003</v>
      </c>
      <c r="MO4526" s="1">
        <v>42509</v>
      </c>
      <c r="MP4526">
        <v>8.0677000000000003</v>
      </c>
      <c r="MR4526" s="1">
        <v>42509</v>
      </c>
      <c r="MS4526">
        <v>8.0106999999999999</v>
      </c>
      <c r="MU4526" s="1">
        <v>42509</v>
      </c>
      <c r="MV4526">
        <v>7.9577999999999998</v>
      </c>
      <c r="MX4526" s="1">
        <v>42509</v>
      </c>
      <c r="MY4526">
        <v>7.9085000000000001</v>
      </c>
      <c r="NA4526" s="1">
        <v>42509</v>
      </c>
      <c r="NB4526">
        <v>7.8627000000000002</v>
      </c>
      <c r="ND4526" s="1">
        <v>42509</v>
      </c>
      <c r="NE4526">
        <v>7.8201999999999998</v>
      </c>
      <c r="NG4526" s="1">
        <v>42509</v>
      </c>
      <c r="NH4526">
        <v>7.7808999999999999</v>
      </c>
    </row>
    <row r="4527" spans="2:372">
      <c r="B4527" s="1">
        <v>42510</v>
      </c>
      <c r="C4527">
        <v>6.5530999999999997</v>
      </c>
      <c r="E4527" s="1">
        <v>42510</v>
      </c>
      <c r="F4527">
        <v>6.5750000000000002</v>
      </c>
      <c r="H4527" s="1">
        <v>42510</v>
      </c>
      <c r="I4527">
        <v>6.6280999999999999</v>
      </c>
      <c r="K4527" s="1">
        <v>42510</v>
      </c>
      <c r="L4527">
        <v>6.7241</v>
      </c>
      <c r="N4527" s="1">
        <v>42510</v>
      </c>
      <c r="O4527">
        <v>6.8193999999999999</v>
      </c>
      <c r="Q4527" s="1">
        <v>42510</v>
      </c>
      <c r="R4527">
        <v>6.8975</v>
      </c>
      <c r="T4527" s="1">
        <v>42510</v>
      </c>
      <c r="U4527">
        <v>6.9836</v>
      </c>
      <c r="W4527" s="1">
        <v>42510</v>
      </c>
      <c r="X4527">
        <v>7.0312999999999999</v>
      </c>
      <c r="Z4527" s="1">
        <v>42510</v>
      </c>
      <c r="AA4527">
        <v>7.0705</v>
      </c>
      <c r="AC4527" s="1">
        <v>42510</v>
      </c>
      <c r="AD4527">
        <v>7.1018999999999997</v>
      </c>
      <c r="AF4527" s="1">
        <v>42510</v>
      </c>
      <c r="AG4527">
        <v>7.1289999999999996</v>
      </c>
      <c r="AI4527" s="1">
        <v>42510</v>
      </c>
      <c r="AJ4527">
        <v>7.1550000000000002</v>
      </c>
      <c r="AL4527" s="1">
        <v>42510</v>
      </c>
      <c r="AM4527">
        <v>7.1817000000000002</v>
      </c>
      <c r="AO4527" s="1">
        <v>42510</v>
      </c>
      <c r="AP4527">
        <v>7.2095000000000002</v>
      </c>
      <c r="AR4527" s="1">
        <v>42510</v>
      </c>
      <c r="AS4527">
        <v>7.2384000000000004</v>
      </c>
      <c r="AU4527" s="1">
        <v>42510</v>
      </c>
      <c r="AV4527">
        <v>7.2686000000000002</v>
      </c>
      <c r="AX4527" s="1">
        <v>42510</v>
      </c>
      <c r="AY4527">
        <v>7.3002000000000002</v>
      </c>
      <c r="BA4527" s="1">
        <v>42510</v>
      </c>
      <c r="BB4527">
        <v>7.3326000000000002</v>
      </c>
      <c r="BD4527" s="1">
        <v>42510</v>
      </c>
      <c r="BE4527">
        <v>7.3651</v>
      </c>
      <c r="BG4527" s="1">
        <v>42510</v>
      </c>
      <c r="BH4527">
        <v>7.3971</v>
      </c>
      <c r="BJ4527" s="1">
        <v>42510</v>
      </c>
      <c r="BK4527">
        <v>7.4279999999999999</v>
      </c>
      <c r="BM4527" s="1">
        <v>42510</v>
      </c>
      <c r="BN4527">
        <v>7.4587000000000003</v>
      </c>
      <c r="BP4527" s="1">
        <v>42510</v>
      </c>
      <c r="BQ4527">
        <v>7.4908999999999999</v>
      </c>
      <c r="BS4527" s="1">
        <v>42510</v>
      </c>
      <c r="BT4527">
        <v>7.5260999999999996</v>
      </c>
      <c r="BV4527" s="1">
        <v>42510</v>
      </c>
      <c r="BW4527">
        <v>7.5635000000000003</v>
      </c>
      <c r="BY4527" s="1">
        <v>42510</v>
      </c>
      <c r="BZ4527">
        <v>7.6001000000000003</v>
      </c>
      <c r="CB4527" s="1">
        <v>42510</v>
      </c>
      <c r="CC4527">
        <v>7.6327999999999996</v>
      </c>
      <c r="CE4527" s="1">
        <v>42510</v>
      </c>
      <c r="CF4527">
        <v>7.6585000000000001</v>
      </c>
      <c r="CH4527" s="1">
        <v>42510</v>
      </c>
      <c r="CI4527">
        <v>7.6740000000000004</v>
      </c>
      <c r="CK4527" s="1">
        <v>42510</v>
      </c>
      <c r="CL4527">
        <v>7.6782000000000004</v>
      </c>
      <c r="CN4527" s="1">
        <v>42510</v>
      </c>
      <c r="CO4527">
        <v>7.6740000000000004</v>
      </c>
      <c r="CQ4527" s="1">
        <v>42510</v>
      </c>
      <c r="CR4527">
        <v>7.6646999999999998</v>
      </c>
      <c r="CT4527" s="1">
        <v>42510</v>
      </c>
      <c r="CU4527">
        <v>7.6536999999999997</v>
      </c>
      <c r="CW4527" s="1">
        <v>42510</v>
      </c>
      <c r="CX4527">
        <v>7.6444000000000001</v>
      </c>
      <c r="CZ4527" s="1">
        <v>42510</v>
      </c>
      <c r="DA4527">
        <v>7.6403999999999996</v>
      </c>
      <c r="DC4527" s="1">
        <v>42510</v>
      </c>
      <c r="DD4527">
        <v>7.6490999999999998</v>
      </c>
      <c r="DF4527" s="1">
        <v>42510</v>
      </c>
      <c r="DG4527">
        <v>7.6776</v>
      </c>
      <c r="DI4527" s="1">
        <v>42510</v>
      </c>
      <c r="DJ4527">
        <v>7.7126999999999999</v>
      </c>
      <c r="DL4527" s="1">
        <v>42510</v>
      </c>
      <c r="DM4527">
        <v>7.7287999999999997</v>
      </c>
      <c r="DO4527" s="1">
        <v>42510</v>
      </c>
      <c r="DP4527">
        <v>7.6998999999999995</v>
      </c>
      <c r="DR4527" s="1">
        <v>42510</v>
      </c>
      <c r="DS4527">
        <v>7.6135000000000002</v>
      </c>
      <c r="DU4527" s="1">
        <v>42510</v>
      </c>
      <c r="DV4527">
        <v>7.5138999999999996</v>
      </c>
      <c r="DX4527" s="1">
        <v>42510</v>
      </c>
      <c r="DY4527">
        <v>7.4592999999999998</v>
      </c>
      <c r="EA4527" s="1">
        <v>42510</v>
      </c>
      <c r="EB4527">
        <v>7.4722999999999997</v>
      </c>
      <c r="ED4527" s="1">
        <v>42510</v>
      </c>
      <c r="EE4527">
        <v>7.5362</v>
      </c>
      <c r="EG4527" s="1">
        <v>42510</v>
      </c>
      <c r="EH4527">
        <v>7.6322999999999999</v>
      </c>
      <c r="EJ4527" s="1">
        <v>42510</v>
      </c>
      <c r="EK4527">
        <v>7.7422000000000004</v>
      </c>
      <c r="EM4527" s="1">
        <v>42510</v>
      </c>
      <c r="EN4527">
        <v>7.8471000000000002</v>
      </c>
      <c r="EP4527" s="1">
        <v>42510</v>
      </c>
      <c r="EQ4527">
        <v>7.9283999999999999</v>
      </c>
      <c r="ES4527" s="1">
        <v>42510</v>
      </c>
      <c r="ET4527">
        <v>7.9691999999999998</v>
      </c>
      <c r="EV4527" s="1">
        <v>42510</v>
      </c>
      <c r="EW4527">
        <v>7.9686000000000003</v>
      </c>
      <c r="EY4527" s="1">
        <v>42510</v>
      </c>
      <c r="EZ4527">
        <v>7.9358000000000004</v>
      </c>
      <c r="FB4527" s="1">
        <v>42510</v>
      </c>
      <c r="FC4527">
        <v>7.8811</v>
      </c>
      <c r="FE4527" s="1">
        <v>42510</v>
      </c>
      <c r="FF4527">
        <v>7.8211000000000004</v>
      </c>
      <c r="FH4527" s="1">
        <v>42510</v>
      </c>
      <c r="FI4527">
        <v>7.7740999999999998</v>
      </c>
      <c r="FK4527" s="1">
        <v>42510</v>
      </c>
      <c r="FL4527">
        <v>7.7568000000000001</v>
      </c>
      <c r="FN4527" s="1">
        <v>42510</v>
      </c>
      <c r="FO4527">
        <v>7.7684999999999995</v>
      </c>
      <c r="FQ4527" s="1">
        <v>42510</v>
      </c>
      <c r="FR4527">
        <v>7.7983000000000002</v>
      </c>
      <c r="FT4527" s="1">
        <v>42510</v>
      </c>
      <c r="FU4527">
        <v>7.8350999999999997</v>
      </c>
      <c r="FW4527" s="1">
        <v>42510</v>
      </c>
      <c r="FX4527">
        <v>7.8684000000000003</v>
      </c>
      <c r="FZ4527" s="1">
        <v>42510</v>
      </c>
      <c r="GA4527">
        <v>7.8952</v>
      </c>
      <c r="GC4527" s="1">
        <v>42510</v>
      </c>
      <c r="GD4527">
        <v>7.9162999999999997</v>
      </c>
      <c r="GF4527" s="1">
        <v>42510</v>
      </c>
      <c r="GG4527">
        <v>7.9329000000000001</v>
      </c>
      <c r="GI4527" s="1">
        <v>42510</v>
      </c>
      <c r="GJ4527">
        <v>7.9461000000000004</v>
      </c>
      <c r="GL4527" s="1">
        <v>42510</v>
      </c>
      <c r="GM4527">
        <v>7.9568000000000003</v>
      </c>
      <c r="GO4527" s="1">
        <v>42510</v>
      </c>
      <c r="GP4527">
        <v>7.9661</v>
      </c>
      <c r="GR4527" s="1">
        <v>42510</v>
      </c>
      <c r="GS4527">
        <v>7.9751000000000003</v>
      </c>
      <c r="GU4527" s="1">
        <v>42510</v>
      </c>
      <c r="GV4527">
        <v>7.9847999999999999</v>
      </c>
      <c r="GX4527" s="1">
        <v>42510</v>
      </c>
      <c r="GY4527">
        <v>7.9962999999999997</v>
      </c>
      <c r="HA4527" s="1">
        <v>42510</v>
      </c>
      <c r="HB4527">
        <v>8.0099</v>
      </c>
      <c r="HD4527" s="1">
        <v>42510</v>
      </c>
      <c r="HE4527">
        <v>8.0228000000000002</v>
      </c>
      <c r="HG4527" s="1">
        <v>42510</v>
      </c>
      <c r="HH4527">
        <v>8.0311000000000003</v>
      </c>
      <c r="HJ4527" s="1">
        <v>42510</v>
      </c>
      <c r="HK4527">
        <v>8.0309000000000008</v>
      </c>
      <c r="HM4527" s="1">
        <v>42510</v>
      </c>
      <c r="HN4527">
        <v>8.0184999999999995</v>
      </c>
      <c r="HP4527" s="1">
        <v>42510</v>
      </c>
      <c r="HQ4527">
        <v>7.9923999999999999</v>
      </c>
      <c r="HS4527" s="1">
        <v>42510</v>
      </c>
      <c r="HT4527">
        <v>7.9569000000000001</v>
      </c>
      <c r="HV4527" s="1">
        <v>42510</v>
      </c>
      <c r="HW4527">
        <v>7.9176000000000002</v>
      </c>
      <c r="HY4527" s="1">
        <v>42510</v>
      </c>
      <c r="HZ4527">
        <v>7.8800999999999997</v>
      </c>
      <c r="IB4527" s="1">
        <v>42510</v>
      </c>
      <c r="IC4527">
        <v>7.8493000000000004</v>
      </c>
      <c r="IE4527" s="1">
        <v>42510</v>
      </c>
      <c r="IF4527">
        <v>7.8265000000000002</v>
      </c>
      <c r="IH4527" s="1">
        <v>42510</v>
      </c>
      <c r="II4527">
        <v>7.8105000000000002</v>
      </c>
      <c r="IK4527" s="1">
        <v>42510</v>
      </c>
      <c r="IL4527">
        <v>7.8002000000000002</v>
      </c>
      <c r="IN4527" s="1">
        <v>42510</v>
      </c>
      <c r="IO4527">
        <v>7.7950999999999997</v>
      </c>
      <c r="IQ4527" s="1">
        <v>42510</v>
      </c>
      <c r="IR4527">
        <v>7.7948000000000004</v>
      </c>
      <c r="IT4527" s="1">
        <v>42510</v>
      </c>
      <c r="IU4527">
        <v>7.7988</v>
      </c>
      <c r="IW4527" s="1">
        <v>42510</v>
      </c>
      <c r="IX4527">
        <v>7.8067000000000002</v>
      </c>
      <c r="IZ4527" s="1">
        <v>42510</v>
      </c>
      <c r="JA4527">
        <v>7.8182</v>
      </c>
      <c r="JC4527" s="1">
        <v>42510</v>
      </c>
      <c r="JD4527">
        <v>7.8327</v>
      </c>
      <c r="JF4527" s="1">
        <v>42510</v>
      </c>
      <c r="JG4527">
        <v>7.85</v>
      </c>
      <c r="JI4527" s="1">
        <v>42510</v>
      </c>
      <c r="JJ4527">
        <v>7.8695000000000004</v>
      </c>
      <c r="JL4527" s="1">
        <v>42510</v>
      </c>
      <c r="JM4527">
        <v>7.8908000000000005</v>
      </c>
      <c r="JO4527" s="1">
        <v>42510</v>
      </c>
      <c r="JP4527">
        <v>7.9135999999999997</v>
      </c>
      <c r="JR4527" s="1">
        <v>42510</v>
      </c>
      <c r="JS4527">
        <v>7.9375</v>
      </c>
      <c r="JU4527" s="1">
        <v>42510</v>
      </c>
      <c r="JV4527">
        <v>7.9619999999999997</v>
      </c>
      <c r="JX4527" s="1">
        <v>42510</v>
      </c>
      <c r="JY4527">
        <v>7.9866000000000001</v>
      </c>
      <c r="KA4527" s="1">
        <v>42510</v>
      </c>
      <c r="KB4527">
        <v>8.0111000000000008</v>
      </c>
      <c r="KD4527" s="1">
        <v>42510</v>
      </c>
      <c r="KE4527">
        <v>8.0350000000000001</v>
      </c>
      <c r="KG4527" s="1">
        <v>42510</v>
      </c>
      <c r="KH4527">
        <v>8.0578000000000003</v>
      </c>
      <c r="KJ4527" s="1">
        <v>42510</v>
      </c>
      <c r="KK4527">
        <v>8.0792000000000002</v>
      </c>
      <c r="KM4527" s="1">
        <v>42510</v>
      </c>
      <c r="KN4527">
        <v>8.0988000000000007</v>
      </c>
      <c r="KP4527" s="1">
        <v>42510</v>
      </c>
      <c r="KQ4527">
        <v>8.1160999999999994</v>
      </c>
      <c r="KS4527" s="1">
        <v>42510</v>
      </c>
      <c r="KT4527">
        <v>8.1306999999999992</v>
      </c>
      <c r="KV4527" s="1">
        <v>42510</v>
      </c>
      <c r="KW4527">
        <v>8.1422000000000008</v>
      </c>
      <c r="KY4527" s="1">
        <v>42510</v>
      </c>
      <c r="KZ4527">
        <v>8.1501999999999999</v>
      </c>
      <c r="LB4527" s="1">
        <v>42510</v>
      </c>
      <c r="LC4527">
        <v>8.1542999999999992</v>
      </c>
      <c r="LE4527" s="1">
        <v>42510</v>
      </c>
      <c r="LF4527">
        <v>8.1540999999999997</v>
      </c>
      <c r="LH4527" s="1">
        <v>42510</v>
      </c>
      <c r="LI4527">
        <v>8.1494999999999997</v>
      </c>
      <c r="LK4527" s="1">
        <v>42510</v>
      </c>
      <c r="LL4527">
        <v>8.1425999999999998</v>
      </c>
      <c r="LN4527" s="1">
        <v>42510</v>
      </c>
      <c r="LO4527">
        <v>8.1366999999999994</v>
      </c>
      <c r="LQ4527" s="1">
        <v>42510</v>
      </c>
      <c r="LR4527">
        <v>8.1349999999999998</v>
      </c>
      <c r="LT4527" s="1">
        <v>42510</v>
      </c>
      <c r="LU4527">
        <v>8.1405999999999992</v>
      </c>
      <c r="LW4527" s="1">
        <v>42510</v>
      </c>
      <c r="LX4527">
        <v>8.1512999999999991</v>
      </c>
      <c r="LZ4527" s="1">
        <v>42510</v>
      </c>
      <c r="MA4527">
        <v>8.1608000000000001</v>
      </c>
      <c r="MC4527" s="1">
        <v>42510</v>
      </c>
      <c r="MD4527">
        <v>8.1629000000000005</v>
      </c>
      <c r="MF4527" s="1">
        <v>42510</v>
      </c>
      <c r="MG4527">
        <v>8.1516999999999999</v>
      </c>
      <c r="MI4527" s="1">
        <v>42510</v>
      </c>
      <c r="MJ4527">
        <v>8.1266999999999996</v>
      </c>
      <c r="ML4527" s="1">
        <v>42510</v>
      </c>
      <c r="MM4527">
        <v>8.0912000000000006</v>
      </c>
      <c r="MO4527" s="1">
        <v>42510</v>
      </c>
      <c r="MP4527">
        <v>8.0484000000000009</v>
      </c>
      <c r="MR4527" s="1">
        <v>42510</v>
      </c>
      <c r="MS4527">
        <v>8.0015000000000001</v>
      </c>
      <c r="MU4527" s="1">
        <v>42510</v>
      </c>
      <c r="MV4527">
        <v>7.9538000000000002</v>
      </c>
      <c r="MX4527" s="1">
        <v>42510</v>
      </c>
      <c r="MY4527">
        <v>7.9080000000000004</v>
      </c>
      <c r="NA4527" s="1">
        <v>42510</v>
      </c>
      <c r="NB4527">
        <v>7.8654000000000002</v>
      </c>
      <c r="ND4527" s="1">
        <v>42510</v>
      </c>
      <c r="NE4527">
        <v>7.8258999999999999</v>
      </c>
      <c r="NG4527" s="1">
        <v>42510</v>
      </c>
      <c r="NH4527">
        <v>7.7893999999999997</v>
      </c>
    </row>
    <row r="4528" spans="2:372">
      <c r="B4528" s="1">
        <v>42511</v>
      </c>
      <c r="C4528">
        <v>6.5530999999999997</v>
      </c>
      <c r="E4528" s="1">
        <v>42511</v>
      </c>
      <c r="F4528">
        <v>6.5750000000000002</v>
      </c>
      <c r="H4528" s="1">
        <v>42511</v>
      </c>
      <c r="I4528">
        <v>6.6280999999999999</v>
      </c>
      <c r="K4528" s="1">
        <v>42511</v>
      </c>
      <c r="L4528">
        <v>6.7241</v>
      </c>
      <c r="N4528" s="1">
        <v>42511</v>
      </c>
      <c r="O4528">
        <v>6.8193999999999999</v>
      </c>
      <c r="Q4528" s="1">
        <v>42511</v>
      </c>
      <c r="R4528">
        <v>6.8975</v>
      </c>
      <c r="T4528" s="1">
        <v>42511</v>
      </c>
      <c r="U4528">
        <v>6.9836</v>
      </c>
      <c r="W4528" s="1">
        <v>42511</v>
      </c>
      <c r="X4528">
        <v>7.0312999999999999</v>
      </c>
      <c r="Z4528" s="1">
        <v>42511</v>
      </c>
      <c r="AA4528">
        <v>7.0705</v>
      </c>
      <c r="AC4528" s="1">
        <v>42511</v>
      </c>
      <c r="AD4528">
        <v>7.1018999999999997</v>
      </c>
      <c r="AF4528" s="1">
        <v>42511</v>
      </c>
      <c r="AG4528">
        <v>7.1289999999999996</v>
      </c>
      <c r="AI4528" s="1">
        <v>42511</v>
      </c>
      <c r="AJ4528">
        <v>7.1550000000000002</v>
      </c>
      <c r="AL4528" s="1">
        <v>42511</v>
      </c>
      <c r="AM4528">
        <v>7.1817000000000002</v>
      </c>
      <c r="AO4528" s="1">
        <v>42511</v>
      </c>
      <c r="AP4528">
        <v>7.2095000000000002</v>
      </c>
      <c r="AR4528" s="1">
        <v>42511</v>
      </c>
      <c r="AS4528">
        <v>7.2384000000000004</v>
      </c>
      <c r="AU4528" s="1">
        <v>42511</v>
      </c>
      <c r="AV4528">
        <v>7.2686000000000002</v>
      </c>
      <c r="AX4528" s="1">
        <v>42511</v>
      </c>
      <c r="AY4528">
        <v>7.3002000000000002</v>
      </c>
      <c r="BA4528" s="1">
        <v>42511</v>
      </c>
      <c r="BB4528">
        <v>7.3326000000000002</v>
      </c>
      <c r="BD4528" s="1">
        <v>42511</v>
      </c>
      <c r="BE4528">
        <v>7.3651</v>
      </c>
      <c r="BG4528" s="1">
        <v>42511</v>
      </c>
      <c r="BH4528">
        <v>7.3971</v>
      </c>
      <c r="BJ4528" s="1">
        <v>42511</v>
      </c>
      <c r="BK4528">
        <v>7.4279999999999999</v>
      </c>
      <c r="BM4528" s="1">
        <v>42511</v>
      </c>
      <c r="BN4528">
        <v>7.4587000000000003</v>
      </c>
      <c r="BP4528" s="1">
        <v>42511</v>
      </c>
      <c r="BQ4528">
        <v>7.4908999999999999</v>
      </c>
      <c r="BS4528" s="1">
        <v>42511</v>
      </c>
      <c r="BT4528">
        <v>7.5260999999999996</v>
      </c>
      <c r="BV4528" s="1">
        <v>42511</v>
      </c>
      <c r="BW4528">
        <v>7.5635000000000003</v>
      </c>
      <c r="BY4528" s="1">
        <v>42511</v>
      </c>
      <c r="BZ4528">
        <v>7.6001000000000003</v>
      </c>
      <c r="CB4528" s="1">
        <v>42511</v>
      </c>
      <c r="CC4528">
        <v>7.6327999999999996</v>
      </c>
      <c r="CE4528" s="1">
        <v>42511</v>
      </c>
      <c r="CF4528">
        <v>7.6585000000000001</v>
      </c>
      <c r="CH4528" s="1">
        <v>42511</v>
      </c>
      <c r="CI4528">
        <v>7.6740000000000004</v>
      </c>
      <c r="CK4528" s="1">
        <v>42511</v>
      </c>
      <c r="CL4528">
        <v>7.6782000000000004</v>
      </c>
      <c r="CN4528" s="1">
        <v>42511</v>
      </c>
      <c r="CO4528">
        <v>7.6740000000000004</v>
      </c>
      <c r="CQ4528" s="1">
        <v>42511</v>
      </c>
      <c r="CR4528">
        <v>7.6646999999999998</v>
      </c>
      <c r="CT4528" s="1">
        <v>42511</v>
      </c>
      <c r="CU4528">
        <v>7.6536999999999997</v>
      </c>
      <c r="CW4528" s="1">
        <v>42511</v>
      </c>
      <c r="CX4528">
        <v>7.6444000000000001</v>
      </c>
      <c r="CZ4528" s="1">
        <v>42511</v>
      </c>
      <c r="DA4528">
        <v>7.6403999999999996</v>
      </c>
      <c r="DC4528" s="1">
        <v>42511</v>
      </c>
      <c r="DD4528">
        <v>7.6490999999999998</v>
      </c>
      <c r="DF4528" s="1">
        <v>42511</v>
      </c>
      <c r="DG4528">
        <v>7.6776</v>
      </c>
      <c r="DI4528" s="1">
        <v>42511</v>
      </c>
      <c r="DJ4528">
        <v>7.7126999999999999</v>
      </c>
      <c r="DL4528" s="1">
        <v>42511</v>
      </c>
      <c r="DM4528">
        <v>7.7287999999999997</v>
      </c>
      <c r="DO4528" s="1">
        <v>42511</v>
      </c>
      <c r="DP4528">
        <v>7.6998999999999995</v>
      </c>
      <c r="DR4528" s="1">
        <v>42511</v>
      </c>
      <c r="DS4528">
        <v>7.6135000000000002</v>
      </c>
      <c r="DU4528" s="1">
        <v>42511</v>
      </c>
      <c r="DV4528">
        <v>7.5138999999999996</v>
      </c>
      <c r="DX4528" s="1">
        <v>42511</v>
      </c>
      <c r="DY4528">
        <v>7.4592999999999998</v>
      </c>
      <c r="EA4528" s="1">
        <v>42511</v>
      </c>
      <c r="EB4528">
        <v>7.4722999999999997</v>
      </c>
      <c r="ED4528" s="1">
        <v>42511</v>
      </c>
      <c r="EE4528">
        <v>7.5362</v>
      </c>
      <c r="EG4528" s="1">
        <v>42511</v>
      </c>
      <c r="EH4528">
        <v>7.6322999999999999</v>
      </c>
      <c r="EJ4528" s="1">
        <v>42511</v>
      </c>
      <c r="EK4528">
        <v>7.7422000000000004</v>
      </c>
      <c r="EM4528" s="1">
        <v>42511</v>
      </c>
      <c r="EN4528">
        <v>7.8471000000000002</v>
      </c>
      <c r="EP4528" s="1">
        <v>42511</v>
      </c>
      <c r="EQ4528">
        <v>7.9283999999999999</v>
      </c>
      <c r="ES4528" s="1">
        <v>42511</v>
      </c>
      <c r="ET4528">
        <v>7.9691999999999998</v>
      </c>
      <c r="EV4528" s="1">
        <v>42511</v>
      </c>
      <c r="EW4528">
        <v>7.9686000000000003</v>
      </c>
      <c r="EY4528" s="1">
        <v>42511</v>
      </c>
      <c r="EZ4528">
        <v>7.9358000000000004</v>
      </c>
      <c r="FB4528" s="1">
        <v>42511</v>
      </c>
      <c r="FC4528">
        <v>7.8811</v>
      </c>
      <c r="FE4528" s="1">
        <v>42511</v>
      </c>
      <c r="FF4528">
        <v>7.8211000000000004</v>
      </c>
      <c r="FH4528" s="1">
        <v>42511</v>
      </c>
      <c r="FI4528">
        <v>7.7740999999999998</v>
      </c>
      <c r="FK4528" s="1">
        <v>42511</v>
      </c>
      <c r="FL4528">
        <v>7.7568000000000001</v>
      </c>
      <c r="FN4528" s="1">
        <v>42511</v>
      </c>
      <c r="FO4528">
        <v>7.7684999999999995</v>
      </c>
      <c r="FQ4528" s="1">
        <v>42511</v>
      </c>
      <c r="FR4528">
        <v>7.7983000000000002</v>
      </c>
      <c r="FT4528" s="1">
        <v>42511</v>
      </c>
      <c r="FU4528">
        <v>7.8350999999999997</v>
      </c>
      <c r="FW4528" s="1">
        <v>42511</v>
      </c>
      <c r="FX4528">
        <v>7.8684000000000003</v>
      </c>
      <c r="FZ4528" s="1">
        <v>42511</v>
      </c>
      <c r="GA4528">
        <v>7.8952</v>
      </c>
      <c r="GC4528" s="1">
        <v>42511</v>
      </c>
      <c r="GD4528">
        <v>7.9162999999999997</v>
      </c>
      <c r="GF4528" s="1">
        <v>42511</v>
      </c>
      <c r="GG4528">
        <v>7.9329000000000001</v>
      </c>
      <c r="GI4528" s="1">
        <v>42511</v>
      </c>
      <c r="GJ4528">
        <v>7.9461000000000004</v>
      </c>
      <c r="GL4528" s="1">
        <v>42511</v>
      </c>
      <c r="GM4528">
        <v>7.9568000000000003</v>
      </c>
      <c r="GO4528" s="1">
        <v>42511</v>
      </c>
      <c r="GP4528">
        <v>7.9661</v>
      </c>
      <c r="GR4528" s="1">
        <v>42511</v>
      </c>
      <c r="GS4528">
        <v>7.9751000000000003</v>
      </c>
      <c r="GU4528" s="1">
        <v>42511</v>
      </c>
      <c r="GV4528">
        <v>7.9847999999999999</v>
      </c>
      <c r="GX4528" s="1">
        <v>42511</v>
      </c>
      <c r="GY4528">
        <v>7.9962999999999997</v>
      </c>
      <c r="HA4528" s="1">
        <v>42511</v>
      </c>
      <c r="HB4528">
        <v>8.0099</v>
      </c>
      <c r="HD4528" s="1">
        <v>42511</v>
      </c>
      <c r="HE4528">
        <v>8.0228000000000002</v>
      </c>
      <c r="HG4528" s="1">
        <v>42511</v>
      </c>
      <c r="HH4528">
        <v>8.0311000000000003</v>
      </c>
      <c r="HJ4528" s="1">
        <v>42511</v>
      </c>
      <c r="HK4528">
        <v>8.0309000000000008</v>
      </c>
      <c r="HM4528" s="1">
        <v>42511</v>
      </c>
      <c r="HN4528">
        <v>8.0184999999999995</v>
      </c>
      <c r="HP4528" s="1">
        <v>42511</v>
      </c>
      <c r="HQ4528">
        <v>7.9923999999999999</v>
      </c>
      <c r="HS4528" s="1">
        <v>42511</v>
      </c>
      <c r="HT4528">
        <v>7.9569000000000001</v>
      </c>
      <c r="HV4528" s="1">
        <v>42511</v>
      </c>
      <c r="HW4528">
        <v>7.9176000000000002</v>
      </c>
      <c r="HY4528" s="1">
        <v>42511</v>
      </c>
      <c r="HZ4528">
        <v>7.8800999999999997</v>
      </c>
      <c r="IB4528" s="1">
        <v>42511</v>
      </c>
      <c r="IC4528">
        <v>7.8493000000000004</v>
      </c>
      <c r="IE4528" s="1">
        <v>42511</v>
      </c>
      <c r="IF4528">
        <v>7.8265000000000002</v>
      </c>
      <c r="IH4528" s="1">
        <v>42511</v>
      </c>
      <c r="II4528">
        <v>7.8105000000000002</v>
      </c>
      <c r="IK4528" s="1">
        <v>42511</v>
      </c>
      <c r="IL4528">
        <v>7.8002000000000002</v>
      </c>
      <c r="IN4528" s="1">
        <v>42511</v>
      </c>
      <c r="IO4528">
        <v>7.7950999999999997</v>
      </c>
      <c r="IQ4528" s="1">
        <v>42511</v>
      </c>
      <c r="IR4528">
        <v>7.7948000000000004</v>
      </c>
      <c r="IT4528" s="1">
        <v>42511</v>
      </c>
      <c r="IU4528">
        <v>7.7988</v>
      </c>
      <c r="IW4528" s="1">
        <v>42511</v>
      </c>
      <c r="IX4528">
        <v>7.8067000000000002</v>
      </c>
      <c r="IZ4528" s="1">
        <v>42511</v>
      </c>
      <c r="JA4528">
        <v>7.8182</v>
      </c>
      <c r="JC4528" s="1">
        <v>42511</v>
      </c>
      <c r="JD4528">
        <v>7.8327</v>
      </c>
      <c r="JF4528" s="1">
        <v>42511</v>
      </c>
      <c r="JG4528">
        <v>7.85</v>
      </c>
      <c r="JI4528" s="1">
        <v>42511</v>
      </c>
      <c r="JJ4528">
        <v>7.8695000000000004</v>
      </c>
      <c r="JL4528" s="1">
        <v>42511</v>
      </c>
      <c r="JM4528">
        <v>7.8908000000000005</v>
      </c>
      <c r="JO4528" s="1">
        <v>42511</v>
      </c>
      <c r="JP4528">
        <v>7.9135999999999997</v>
      </c>
      <c r="JR4528" s="1">
        <v>42511</v>
      </c>
      <c r="JS4528">
        <v>7.9375</v>
      </c>
      <c r="JU4528" s="1">
        <v>42511</v>
      </c>
      <c r="JV4528">
        <v>7.9619999999999997</v>
      </c>
      <c r="JX4528" s="1">
        <v>42511</v>
      </c>
      <c r="JY4528">
        <v>7.9866000000000001</v>
      </c>
      <c r="KA4528" s="1">
        <v>42511</v>
      </c>
      <c r="KB4528">
        <v>8.0111000000000008</v>
      </c>
      <c r="KD4528" s="1">
        <v>42511</v>
      </c>
      <c r="KE4528">
        <v>8.0350000000000001</v>
      </c>
      <c r="KG4528" s="1">
        <v>42511</v>
      </c>
      <c r="KH4528">
        <v>8.0578000000000003</v>
      </c>
      <c r="KJ4528" s="1">
        <v>42511</v>
      </c>
      <c r="KK4528">
        <v>8.0792000000000002</v>
      </c>
      <c r="KM4528" s="1">
        <v>42511</v>
      </c>
      <c r="KN4528">
        <v>8.0988000000000007</v>
      </c>
      <c r="KP4528" s="1">
        <v>42511</v>
      </c>
      <c r="KQ4528">
        <v>8.1160999999999994</v>
      </c>
      <c r="KS4528" s="1">
        <v>42511</v>
      </c>
      <c r="KT4528">
        <v>8.1306999999999992</v>
      </c>
      <c r="KV4528" s="1">
        <v>42511</v>
      </c>
      <c r="KW4528">
        <v>8.1422000000000008</v>
      </c>
      <c r="KY4528" s="1">
        <v>42511</v>
      </c>
      <c r="KZ4528">
        <v>8.1501999999999999</v>
      </c>
      <c r="LB4528" s="1">
        <v>42511</v>
      </c>
      <c r="LC4528">
        <v>8.1542999999999992</v>
      </c>
      <c r="LE4528" s="1">
        <v>42511</v>
      </c>
      <c r="LF4528">
        <v>8.1540999999999997</v>
      </c>
      <c r="LH4528" s="1">
        <v>42511</v>
      </c>
      <c r="LI4528">
        <v>8.1494999999999997</v>
      </c>
      <c r="LK4528" s="1">
        <v>42511</v>
      </c>
      <c r="LL4528">
        <v>8.1425999999999998</v>
      </c>
      <c r="LN4528" s="1">
        <v>42511</v>
      </c>
      <c r="LO4528">
        <v>8.1366999999999994</v>
      </c>
      <c r="LQ4528" s="1">
        <v>42511</v>
      </c>
      <c r="LR4528">
        <v>8.1349999999999998</v>
      </c>
      <c r="LT4528" s="1">
        <v>42511</v>
      </c>
      <c r="LU4528">
        <v>8.1405999999999992</v>
      </c>
      <c r="LW4528" s="1">
        <v>42511</v>
      </c>
      <c r="LX4528">
        <v>8.1512999999999991</v>
      </c>
      <c r="LZ4528" s="1">
        <v>42511</v>
      </c>
      <c r="MA4528">
        <v>8.1608000000000001</v>
      </c>
      <c r="MC4528" s="1">
        <v>42511</v>
      </c>
      <c r="MD4528">
        <v>8.1629000000000005</v>
      </c>
      <c r="MF4528" s="1">
        <v>42511</v>
      </c>
      <c r="MG4528">
        <v>8.1516999999999999</v>
      </c>
      <c r="MI4528" s="1">
        <v>42511</v>
      </c>
      <c r="MJ4528">
        <v>8.1266999999999996</v>
      </c>
      <c r="ML4528" s="1">
        <v>42511</v>
      </c>
      <c r="MM4528">
        <v>8.0912000000000006</v>
      </c>
      <c r="MO4528" s="1">
        <v>42511</v>
      </c>
      <c r="MP4528">
        <v>8.0484000000000009</v>
      </c>
      <c r="MR4528" s="1">
        <v>42511</v>
      </c>
      <c r="MS4528">
        <v>8.0015000000000001</v>
      </c>
      <c r="MU4528" s="1">
        <v>42511</v>
      </c>
      <c r="MV4528">
        <v>7.9538000000000002</v>
      </c>
      <c r="MX4528" s="1">
        <v>42511</v>
      </c>
      <c r="MY4528">
        <v>7.9080000000000004</v>
      </c>
      <c r="NA4528" s="1">
        <v>42511</v>
      </c>
      <c r="NB4528">
        <v>7.8654000000000002</v>
      </c>
      <c r="ND4528" s="1">
        <v>42511</v>
      </c>
      <c r="NE4528">
        <v>7.8258999999999999</v>
      </c>
      <c r="NG4528" s="1">
        <v>42511</v>
      </c>
      <c r="NH4528">
        <v>7.7893999999999997</v>
      </c>
    </row>
    <row r="4529" spans="2:372">
      <c r="B4529" s="1">
        <v>42512</v>
      </c>
      <c r="C4529">
        <v>6.5530999999999997</v>
      </c>
      <c r="E4529" s="1">
        <v>42512</v>
      </c>
      <c r="F4529">
        <v>6.5750000000000002</v>
      </c>
      <c r="H4529" s="1">
        <v>42512</v>
      </c>
      <c r="I4529">
        <v>6.6280999999999999</v>
      </c>
      <c r="K4529" s="1">
        <v>42512</v>
      </c>
      <c r="L4529">
        <v>6.7241</v>
      </c>
      <c r="N4529" s="1">
        <v>42512</v>
      </c>
      <c r="O4529">
        <v>6.8193999999999999</v>
      </c>
      <c r="Q4529" s="1">
        <v>42512</v>
      </c>
      <c r="R4529">
        <v>6.8975</v>
      </c>
      <c r="T4529" s="1">
        <v>42512</v>
      </c>
      <c r="U4529">
        <v>6.9836</v>
      </c>
      <c r="W4529" s="1">
        <v>42512</v>
      </c>
      <c r="X4529">
        <v>7.0312999999999999</v>
      </c>
      <c r="Z4529" s="1">
        <v>42512</v>
      </c>
      <c r="AA4529">
        <v>7.0705</v>
      </c>
      <c r="AC4529" s="1">
        <v>42512</v>
      </c>
      <c r="AD4529">
        <v>7.1018999999999997</v>
      </c>
      <c r="AF4529" s="1">
        <v>42512</v>
      </c>
      <c r="AG4529">
        <v>7.1289999999999996</v>
      </c>
      <c r="AI4529" s="1">
        <v>42512</v>
      </c>
      <c r="AJ4529">
        <v>7.1550000000000002</v>
      </c>
      <c r="AL4529" s="1">
        <v>42512</v>
      </c>
      <c r="AM4529">
        <v>7.1817000000000002</v>
      </c>
      <c r="AO4529" s="1">
        <v>42512</v>
      </c>
      <c r="AP4529">
        <v>7.2095000000000002</v>
      </c>
      <c r="AR4529" s="1">
        <v>42512</v>
      </c>
      <c r="AS4529">
        <v>7.2384000000000004</v>
      </c>
      <c r="AU4529" s="1">
        <v>42512</v>
      </c>
      <c r="AV4529">
        <v>7.2686000000000002</v>
      </c>
      <c r="AX4529" s="1">
        <v>42512</v>
      </c>
      <c r="AY4529">
        <v>7.3002000000000002</v>
      </c>
      <c r="BA4529" s="1">
        <v>42512</v>
      </c>
      <c r="BB4529">
        <v>7.3326000000000002</v>
      </c>
      <c r="BD4529" s="1">
        <v>42512</v>
      </c>
      <c r="BE4529">
        <v>7.3651</v>
      </c>
      <c r="BG4529" s="1">
        <v>42512</v>
      </c>
      <c r="BH4529">
        <v>7.3971</v>
      </c>
      <c r="BJ4529" s="1">
        <v>42512</v>
      </c>
      <c r="BK4529">
        <v>7.4279999999999999</v>
      </c>
      <c r="BM4529" s="1">
        <v>42512</v>
      </c>
      <c r="BN4529">
        <v>7.4587000000000003</v>
      </c>
      <c r="BP4529" s="1">
        <v>42512</v>
      </c>
      <c r="BQ4529">
        <v>7.4908999999999999</v>
      </c>
      <c r="BS4529" s="1">
        <v>42512</v>
      </c>
      <c r="BT4529">
        <v>7.5260999999999996</v>
      </c>
      <c r="BV4529" s="1">
        <v>42512</v>
      </c>
      <c r="BW4529">
        <v>7.5635000000000003</v>
      </c>
      <c r="BY4529" s="1">
        <v>42512</v>
      </c>
      <c r="BZ4529">
        <v>7.6001000000000003</v>
      </c>
      <c r="CB4529" s="1">
        <v>42512</v>
      </c>
      <c r="CC4529">
        <v>7.6327999999999996</v>
      </c>
      <c r="CE4529" s="1">
        <v>42512</v>
      </c>
      <c r="CF4529">
        <v>7.6585000000000001</v>
      </c>
      <c r="CH4529" s="1">
        <v>42512</v>
      </c>
      <c r="CI4529">
        <v>7.6740000000000004</v>
      </c>
      <c r="CK4529" s="1">
        <v>42512</v>
      </c>
      <c r="CL4529">
        <v>7.6782000000000004</v>
      </c>
      <c r="CN4529" s="1">
        <v>42512</v>
      </c>
      <c r="CO4529">
        <v>7.6740000000000004</v>
      </c>
      <c r="CQ4529" s="1">
        <v>42512</v>
      </c>
      <c r="CR4529">
        <v>7.6646999999999998</v>
      </c>
      <c r="CT4529" s="1">
        <v>42512</v>
      </c>
      <c r="CU4529">
        <v>7.6536999999999997</v>
      </c>
      <c r="CW4529" s="1">
        <v>42512</v>
      </c>
      <c r="CX4529">
        <v>7.6444000000000001</v>
      </c>
      <c r="CZ4529" s="1">
        <v>42512</v>
      </c>
      <c r="DA4529">
        <v>7.6403999999999996</v>
      </c>
      <c r="DC4529" s="1">
        <v>42512</v>
      </c>
      <c r="DD4529">
        <v>7.6490999999999998</v>
      </c>
      <c r="DF4529" s="1">
        <v>42512</v>
      </c>
      <c r="DG4529">
        <v>7.6776</v>
      </c>
      <c r="DI4529" s="1">
        <v>42512</v>
      </c>
      <c r="DJ4529">
        <v>7.7126999999999999</v>
      </c>
      <c r="DL4529" s="1">
        <v>42512</v>
      </c>
      <c r="DM4529">
        <v>7.7287999999999997</v>
      </c>
      <c r="DO4529" s="1">
        <v>42512</v>
      </c>
      <c r="DP4529">
        <v>7.6998999999999995</v>
      </c>
      <c r="DR4529" s="1">
        <v>42512</v>
      </c>
      <c r="DS4529">
        <v>7.6135000000000002</v>
      </c>
      <c r="DU4529" s="1">
        <v>42512</v>
      </c>
      <c r="DV4529">
        <v>7.5138999999999996</v>
      </c>
      <c r="DX4529" s="1">
        <v>42512</v>
      </c>
      <c r="DY4529">
        <v>7.4592999999999998</v>
      </c>
      <c r="EA4529" s="1">
        <v>42512</v>
      </c>
      <c r="EB4529">
        <v>7.4722999999999997</v>
      </c>
      <c r="ED4529" s="1">
        <v>42512</v>
      </c>
      <c r="EE4529">
        <v>7.5362</v>
      </c>
      <c r="EG4529" s="1">
        <v>42512</v>
      </c>
      <c r="EH4529">
        <v>7.6322999999999999</v>
      </c>
      <c r="EJ4529" s="1">
        <v>42512</v>
      </c>
      <c r="EK4529">
        <v>7.7422000000000004</v>
      </c>
      <c r="EM4529" s="1">
        <v>42512</v>
      </c>
      <c r="EN4529">
        <v>7.8471000000000002</v>
      </c>
      <c r="EP4529" s="1">
        <v>42512</v>
      </c>
      <c r="EQ4529">
        <v>7.9283999999999999</v>
      </c>
      <c r="ES4529" s="1">
        <v>42512</v>
      </c>
      <c r="ET4529">
        <v>7.9691999999999998</v>
      </c>
      <c r="EV4529" s="1">
        <v>42512</v>
      </c>
      <c r="EW4529">
        <v>7.9686000000000003</v>
      </c>
      <c r="EY4529" s="1">
        <v>42512</v>
      </c>
      <c r="EZ4529">
        <v>7.9358000000000004</v>
      </c>
      <c r="FB4529" s="1">
        <v>42512</v>
      </c>
      <c r="FC4529">
        <v>7.8811</v>
      </c>
      <c r="FE4529" s="1">
        <v>42512</v>
      </c>
      <c r="FF4529">
        <v>7.8211000000000004</v>
      </c>
      <c r="FH4529" s="1">
        <v>42512</v>
      </c>
      <c r="FI4529">
        <v>7.7740999999999998</v>
      </c>
      <c r="FK4529" s="1">
        <v>42512</v>
      </c>
      <c r="FL4529">
        <v>7.7568000000000001</v>
      </c>
      <c r="FN4529" s="1">
        <v>42512</v>
      </c>
      <c r="FO4529">
        <v>7.7684999999999995</v>
      </c>
      <c r="FQ4529" s="1">
        <v>42512</v>
      </c>
      <c r="FR4529">
        <v>7.7983000000000002</v>
      </c>
      <c r="FT4529" s="1">
        <v>42512</v>
      </c>
      <c r="FU4529">
        <v>7.8350999999999997</v>
      </c>
      <c r="FW4529" s="1">
        <v>42512</v>
      </c>
      <c r="FX4529">
        <v>7.8684000000000003</v>
      </c>
      <c r="FZ4529" s="1">
        <v>42512</v>
      </c>
      <c r="GA4529">
        <v>7.8952</v>
      </c>
      <c r="GC4529" s="1">
        <v>42512</v>
      </c>
      <c r="GD4529">
        <v>7.9162999999999997</v>
      </c>
      <c r="GF4529" s="1">
        <v>42512</v>
      </c>
      <c r="GG4529">
        <v>7.9329000000000001</v>
      </c>
      <c r="GI4529" s="1">
        <v>42512</v>
      </c>
      <c r="GJ4529">
        <v>7.9461000000000004</v>
      </c>
      <c r="GL4529" s="1">
        <v>42512</v>
      </c>
      <c r="GM4529">
        <v>7.9568000000000003</v>
      </c>
      <c r="GO4529" s="1">
        <v>42512</v>
      </c>
      <c r="GP4529">
        <v>7.9661</v>
      </c>
      <c r="GR4529" s="1">
        <v>42512</v>
      </c>
      <c r="GS4529">
        <v>7.9751000000000003</v>
      </c>
      <c r="GU4529" s="1">
        <v>42512</v>
      </c>
      <c r="GV4529">
        <v>7.9847999999999999</v>
      </c>
      <c r="GX4529" s="1">
        <v>42512</v>
      </c>
      <c r="GY4529">
        <v>7.9962999999999997</v>
      </c>
      <c r="HA4529" s="1">
        <v>42512</v>
      </c>
      <c r="HB4529">
        <v>8.0099</v>
      </c>
      <c r="HD4529" s="1">
        <v>42512</v>
      </c>
      <c r="HE4529">
        <v>8.0228000000000002</v>
      </c>
      <c r="HG4529" s="1">
        <v>42512</v>
      </c>
      <c r="HH4529">
        <v>8.0311000000000003</v>
      </c>
      <c r="HJ4529" s="1">
        <v>42512</v>
      </c>
      <c r="HK4529">
        <v>8.0309000000000008</v>
      </c>
      <c r="HM4529" s="1">
        <v>42512</v>
      </c>
      <c r="HN4529">
        <v>8.0184999999999995</v>
      </c>
      <c r="HP4529" s="1">
        <v>42512</v>
      </c>
      <c r="HQ4529">
        <v>7.9923999999999999</v>
      </c>
      <c r="HS4529" s="1">
        <v>42512</v>
      </c>
      <c r="HT4529">
        <v>7.9569000000000001</v>
      </c>
      <c r="HV4529" s="1">
        <v>42512</v>
      </c>
      <c r="HW4529">
        <v>7.9176000000000002</v>
      </c>
      <c r="HY4529" s="1">
        <v>42512</v>
      </c>
      <c r="HZ4529">
        <v>7.8800999999999997</v>
      </c>
      <c r="IB4529" s="1">
        <v>42512</v>
      </c>
      <c r="IC4529">
        <v>7.8493000000000004</v>
      </c>
      <c r="IE4529" s="1">
        <v>42512</v>
      </c>
      <c r="IF4529">
        <v>7.8265000000000002</v>
      </c>
      <c r="IH4529" s="1">
        <v>42512</v>
      </c>
      <c r="II4529">
        <v>7.8105000000000002</v>
      </c>
      <c r="IK4529" s="1">
        <v>42512</v>
      </c>
      <c r="IL4529">
        <v>7.8002000000000002</v>
      </c>
      <c r="IN4529" s="1">
        <v>42512</v>
      </c>
      <c r="IO4529">
        <v>7.7950999999999997</v>
      </c>
      <c r="IQ4529" s="1">
        <v>42512</v>
      </c>
      <c r="IR4529">
        <v>7.7948000000000004</v>
      </c>
      <c r="IT4529" s="1">
        <v>42512</v>
      </c>
      <c r="IU4529">
        <v>7.7988</v>
      </c>
      <c r="IW4529" s="1">
        <v>42512</v>
      </c>
      <c r="IX4529">
        <v>7.8067000000000002</v>
      </c>
      <c r="IZ4529" s="1">
        <v>42512</v>
      </c>
      <c r="JA4529">
        <v>7.8182</v>
      </c>
      <c r="JC4529" s="1">
        <v>42512</v>
      </c>
      <c r="JD4529">
        <v>7.8327</v>
      </c>
      <c r="JF4529" s="1">
        <v>42512</v>
      </c>
      <c r="JG4529">
        <v>7.85</v>
      </c>
      <c r="JI4529" s="1">
        <v>42512</v>
      </c>
      <c r="JJ4529">
        <v>7.8695000000000004</v>
      </c>
      <c r="JL4529" s="1">
        <v>42512</v>
      </c>
      <c r="JM4529">
        <v>7.8908000000000005</v>
      </c>
      <c r="JO4529" s="1">
        <v>42512</v>
      </c>
      <c r="JP4529">
        <v>7.9135999999999997</v>
      </c>
      <c r="JR4529" s="1">
        <v>42512</v>
      </c>
      <c r="JS4529">
        <v>7.9375</v>
      </c>
      <c r="JU4529" s="1">
        <v>42512</v>
      </c>
      <c r="JV4529">
        <v>7.9619999999999997</v>
      </c>
      <c r="JX4529" s="1">
        <v>42512</v>
      </c>
      <c r="JY4529">
        <v>7.9866000000000001</v>
      </c>
      <c r="KA4529" s="1">
        <v>42512</v>
      </c>
      <c r="KB4529">
        <v>8.0111000000000008</v>
      </c>
      <c r="KD4529" s="1">
        <v>42512</v>
      </c>
      <c r="KE4529">
        <v>8.0350000000000001</v>
      </c>
      <c r="KG4529" s="1">
        <v>42512</v>
      </c>
      <c r="KH4529">
        <v>8.0578000000000003</v>
      </c>
      <c r="KJ4529" s="1">
        <v>42512</v>
      </c>
      <c r="KK4529">
        <v>8.0792000000000002</v>
      </c>
      <c r="KM4529" s="1">
        <v>42512</v>
      </c>
      <c r="KN4529">
        <v>8.0988000000000007</v>
      </c>
      <c r="KP4529" s="1">
        <v>42512</v>
      </c>
      <c r="KQ4529">
        <v>8.1160999999999994</v>
      </c>
      <c r="KS4529" s="1">
        <v>42512</v>
      </c>
      <c r="KT4529">
        <v>8.1306999999999992</v>
      </c>
      <c r="KV4529" s="1">
        <v>42512</v>
      </c>
      <c r="KW4529">
        <v>8.1422000000000008</v>
      </c>
      <c r="KY4529" s="1">
        <v>42512</v>
      </c>
      <c r="KZ4529">
        <v>8.1501999999999999</v>
      </c>
      <c r="LB4529" s="1">
        <v>42512</v>
      </c>
      <c r="LC4529">
        <v>8.1542999999999992</v>
      </c>
      <c r="LE4529" s="1">
        <v>42512</v>
      </c>
      <c r="LF4529">
        <v>8.1540999999999997</v>
      </c>
      <c r="LH4529" s="1">
        <v>42512</v>
      </c>
      <c r="LI4529">
        <v>8.1494999999999997</v>
      </c>
      <c r="LK4529" s="1">
        <v>42512</v>
      </c>
      <c r="LL4529">
        <v>8.1425999999999998</v>
      </c>
      <c r="LN4529" s="1">
        <v>42512</v>
      </c>
      <c r="LO4529">
        <v>8.1366999999999994</v>
      </c>
      <c r="LQ4529" s="1">
        <v>42512</v>
      </c>
      <c r="LR4529">
        <v>8.1349999999999998</v>
      </c>
      <c r="LT4529" s="1">
        <v>42512</v>
      </c>
      <c r="LU4529">
        <v>8.1405999999999992</v>
      </c>
      <c r="LW4529" s="1">
        <v>42512</v>
      </c>
      <c r="LX4529">
        <v>8.1512999999999991</v>
      </c>
      <c r="LZ4529" s="1">
        <v>42512</v>
      </c>
      <c r="MA4529">
        <v>8.1608000000000001</v>
      </c>
      <c r="MC4529" s="1">
        <v>42512</v>
      </c>
      <c r="MD4529">
        <v>8.1629000000000005</v>
      </c>
      <c r="MF4529" s="1">
        <v>42512</v>
      </c>
      <c r="MG4529">
        <v>8.1516999999999999</v>
      </c>
      <c r="MI4529" s="1">
        <v>42512</v>
      </c>
      <c r="MJ4529">
        <v>8.1266999999999996</v>
      </c>
      <c r="ML4529" s="1">
        <v>42512</v>
      </c>
      <c r="MM4529">
        <v>8.0912000000000006</v>
      </c>
      <c r="MO4529" s="1">
        <v>42512</v>
      </c>
      <c r="MP4529">
        <v>8.0484000000000009</v>
      </c>
      <c r="MR4529" s="1">
        <v>42512</v>
      </c>
      <c r="MS4529">
        <v>8.0015000000000001</v>
      </c>
      <c r="MU4529" s="1">
        <v>42512</v>
      </c>
      <c r="MV4529">
        <v>7.9538000000000002</v>
      </c>
      <c r="MX4529" s="1">
        <v>42512</v>
      </c>
      <c r="MY4529">
        <v>7.9080000000000004</v>
      </c>
      <c r="NA4529" s="1">
        <v>42512</v>
      </c>
      <c r="NB4529">
        <v>7.8654000000000002</v>
      </c>
      <c r="ND4529" s="1">
        <v>42512</v>
      </c>
      <c r="NE4529">
        <v>7.8258999999999999</v>
      </c>
      <c r="NG4529" s="1">
        <v>42512</v>
      </c>
      <c r="NH4529">
        <v>7.7893999999999997</v>
      </c>
    </row>
    <row r="4530" spans="2:372">
      <c r="B4530" s="1">
        <v>42513</v>
      </c>
      <c r="C4530">
        <v>6.5380000000000003</v>
      </c>
      <c r="E4530" s="1">
        <v>42513</v>
      </c>
      <c r="F4530">
        <v>6.5659999999999998</v>
      </c>
      <c r="H4530" s="1">
        <v>42513</v>
      </c>
      <c r="I4530">
        <v>6.6340000000000003</v>
      </c>
      <c r="K4530" s="1">
        <v>42513</v>
      </c>
      <c r="L4530">
        <v>6.7526000000000002</v>
      </c>
      <c r="N4530" s="1">
        <v>42513</v>
      </c>
      <c r="O4530">
        <v>6.8293999999999997</v>
      </c>
      <c r="Q4530" s="1">
        <v>42513</v>
      </c>
      <c r="R4530">
        <v>6.9056999999999995</v>
      </c>
      <c r="T4530" s="1">
        <v>42513</v>
      </c>
      <c r="U4530">
        <v>6.9728000000000003</v>
      </c>
      <c r="W4530" s="1">
        <v>42513</v>
      </c>
      <c r="X4530">
        <v>7.0174000000000003</v>
      </c>
      <c r="Z4530" s="1">
        <v>42513</v>
      </c>
      <c r="AA4530">
        <v>7.0547000000000004</v>
      </c>
      <c r="AC4530" s="1">
        <v>42513</v>
      </c>
      <c r="AD4530">
        <v>7.0854999999